6455" s="7">
        <v>347393</v>
      </c>
      <c r="E86455" s="64">
        <f>VLOOKUP('Просмотры (дано)'!B86455,'Подписчики (дано)'!A:C,3,0)</f>
        <v>44372.947844622504</v>
      </c>
      <c r="F86455" s="7">
        <f t="shared" si="1350"/>
        <v>12</v>
      </c>
    </row>
    <row r="86456" spans="1:6" x14ac:dyDescent="0.3">
      <c r="A86456" s="7">
        <v>262318</v>
      </c>
      <c r="B86456" s="7">
        <v>233926</v>
      </c>
      <c r="C86456" s="64">
        <v>44387.509333333335</v>
      </c>
      <c r="D86456" s="7">
        <v>158978</v>
      </c>
      <c r="E86456" s="64">
        <f>VLOOKUP('Просмотры (дано)'!B86456,'Подписчики (дано)'!A:C,3,0)</f>
        <v>44373.445269337608</v>
      </c>
      <c r="F86456" s="7">
        <f t="shared" si="1350"/>
        <v>12</v>
      </c>
    </row>
    <row r="86457" spans="1:6" x14ac:dyDescent="0.3">
      <c r="A86457" s="7">
        <v>262323</v>
      </c>
      <c r="B86457" s="7">
        <v>99086</v>
      </c>
      <c r="C86457" s="64">
        <v>44387.509933774832</v>
      </c>
      <c r="D86457" s="7">
        <v>411922</v>
      </c>
      <c r="E86457" s="64">
        <f>VLOOKUP('Просмотры (дано)'!B86457,'Подписчики (дано)'!A:C,3,0)</f>
        <v>44323.040094871794</v>
      </c>
      <c r="F86457" s="7">
        <f t="shared" si="1350"/>
        <v>12</v>
      </c>
    </row>
    <row r="86458" spans="1:6" x14ac:dyDescent="0.3">
      <c r="A86458" s="7">
        <v>262324</v>
      </c>
      <c r="B86458" s="7">
        <v>281871</v>
      </c>
      <c r="C86458" s="64">
        <v>44387.511110032363</v>
      </c>
      <c r="D86458" s="7">
        <v>158978</v>
      </c>
      <c r="E86458" s="64">
        <f>VLOOKUP('Просмотры (дано)'!B86458,'Подписчики (дано)'!A:C,3,0)</f>
        <v>44375.666037678064</v>
      </c>
      <c r="F86458" s="7">
        <f t="shared" si="1350"/>
        <v>12</v>
      </c>
    </row>
    <row r="86459" spans="1:6" x14ac:dyDescent="0.3">
      <c r="A86459" s="7">
        <v>262327</v>
      </c>
      <c r="B86459" s="7">
        <v>34372</v>
      </c>
      <c r="C86459" s="64">
        <v>44387.512323624593</v>
      </c>
      <c r="D86459" s="7">
        <v>143750</v>
      </c>
      <c r="E86459" s="64">
        <f>VLOOKUP('Просмотры (дано)'!B86459,'Подписчики (дано)'!A:C,3,0)</f>
        <v>44384.991797150993</v>
      </c>
      <c r="F86459" s="7">
        <f t="shared" si="1350"/>
        <v>12</v>
      </c>
    </row>
    <row r="86460" spans="1:6" x14ac:dyDescent="0.3">
      <c r="A86460" s="7">
        <v>262329</v>
      </c>
      <c r="B86460" s="7">
        <v>215093</v>
      </c>
      <c r="C86460" s="64">
        <v>44387.512323624593</v>
      </c>
      <c r="D86460" s="7">
        <v>255721</v>
      </c>
      <c r="E86460" s="64">
        <f>VLOOKUP('Просмотры (дано)'!B86460,'Подписчики (дано)'!A:C,3,0)</f>
        <v>44315.451546189455</v>
      </c>
      <c r="F86460" s="7">
        <f t="shared" si="1350"/>
        <v>12</v>
      </c>
    </row>
    <row r="86461" spans="1:6" x14ac:dyDescent="0.3">
      <c r="A86461" s="7">
        <v>262333</v>
      </c>
      <c r="B86461" s="7">
        <v>255233</v>
      </c>
      <c r="C86461" s="64">
        <v>44387.512333333332</v>
      </c>
      <c r="D86461" s="7">
        <v>158978</v>
      </c>
      <c r="E86461" s="64">
        <f>VLOOKUP('Просмотры (дано)'!B86461,'Подписчики (дано)'!A:C,3,0)</f>
        <v>44374.140704380341</v>
      </c>
      <c r="F86461" s="7">
        <f t="shared" si="1350"/>
        <v>12</v>
      </c>
    </row>
    <row r="86462" spans="1:6" x14ac:dyDescent="0.3">
      <c r="A86462" s="7">
        <v>262337</v>
      </c>
      <c r="B86462" s="7">
        <v>293192</v>
      </c>
      <c r="C86462" s="64">
        <v>44387.513537216822</v>
      </c>
      <c r="D86462" s="7">
        <v>141135</v>
      </c>
      <c r="E86462" s="64">
        <f>VLOOKUP('Просмотры (дано)'!B86462,'Подписчики (дано)'!A:C,3,0)</f>
        <v>44345.813964779198</v>
      </c>
      <c r="F86462" s="7">
        <f t="shared" si="1350"/>
        <v>12</v>
      </c>
    </row>
    <row r="86463" spans="1:6" x14ac:dyDescent="0.3">
      <c r="A86463" s="7">
        <v>262342</v>
      </c>
      <c r="B86463" s="7">
        <v>28451</v>
      </c>
      <c r="C86463" s="64">
        <v>44387.51353721683</v>
      </c>
      <c r="D86463" s="7">
        <v>413286</v>
      </c>
      <c r="E86463" s="64">
        <f>VLOOKUP('Просмотры (дано)'!B86463,'Подписчики (дано)'!A:C,3,0)</f>
        <v>44345.337835541308</v>
      </c>
      <c r="F86463" s="7">
        <f t="shared" si="1350"/>
        <v>12</v>
      </c>
    </row>
    <row r="86464" spans="1:6" x14ac:dyDescent="0.3">
      <c r="A86464" s="7">
        <v>262343</v>
      </c>
      <c r="B86464" s="7">
        <v>253129</v>
      </c>
      <c r="C86464" s="64">
        <v>44387.513992736596</v>
      </c>
      <c r="D86464" s="7">
        <v>230507</v>
      </c>
      <c r="E86464" s="64">
        <f>VLOOKUP('Просмотры (дано)'!B86464,'Подписчики (дано)'!A:C,3,0)</f>
        <v>44315.041292485752</v>
      </c>
      <c r="F86464" s="7">
        <f t="shared" si="1350"/>
        <v>12</v>
      </c>
    </row>
    <row r="86465" spans="1:6" x14ac:dyDescent="0.3">
      <c r="A86465" s="7">
        <v>262347</v>
      </c>
      <c r="B86465" s="7">
        <v>290991</v>
      </c>
      <c r="C86465" s="64">
        <v>44387.515762810144</v>
      </c>
      <c r="D86465" s="7">
        <v>362672</v>
      </c>
      <c r="E86465" s="64">
        <f>VLOOKUP('Просмотры (дано)'!B86465,'Подписчики (дано)'!A:C,3,0)</f>
        <v>44364.713510327638</v>
      </c>
      <c r="F86465" s="7">
        <f t="shared" si="1350"/>
        <v>12</v>
      </c>
    </row>
    <row r="86466" spans="1:6" x14ac:dyDescent="0.3">
      <c r="A86466" s="7">
        <v>262349</v>
      </c>
      <c r="B86466" s="7">
        <v>92911</v>
      </c>
      <c r="C86466" s="64">
        <v>44387.515964401297</v>
      </c>
      <c r="D86466" s="7">
        <v>72841</v>
      </c>
      <c r="E86466" s="64">
        <f>VLOOKUP('Просмотры (дано)'!B86466,'Подписчики (дано)'!A:C,3,0)</f>
        <v>44309.899216132479</v>
      </c>
      <c r="F86466" s="7">
        <f t="shared" si="1350"/>
        <v>12</v>
      </c>
    </row>
    <row r="86467" spans="1:6" x14ac:dyDescent="0.3">
      <c r="A86467" s="7">
        <v>262353</v>
      </c>
      <c r="B86467" s="7">
        <v>107901</v>
      </c>
      <c r="C86467" s="64">
        <v>44387.517177993526</v>
      </c>
      <c r="D86467" s="7">
        <v>405278</v>
      </c>
      <c r="E86467" s="64">
        <f>VLOOKUP('Просмотры (дано)'!B86467,'Подписчики (дано)'!A:C,3,0)</f>
        <v>44340.038359615384</v>
      </c>
      <c r="F86467" s="7">
        <f t="shared" ref="F86467:F86530" si="1351">HOUR(C86467)</f>
        <v>12</v>
      </c>
    </row>
    <row r="86468" spans="1:6" x14ac:dyDescent="0.3">
      <c r="A86468" s="7">
        <v>262356</v>
      </c>
      <c r="B86468" s="7">
        <v>219819</v>
      </c>
      <c r="C86468" s="64">
        <v>44387.520371105078</v>
      </c>
      <c r="D86468" s="7">
        <v>42035</v>
      </c>
      <c r="E86468" s="64">
        <f>VLOOKUP('Просмотры (дано)'!B86468,'Подписчики (дано)'!A:C,3,0)</f>
        <v>44309.284370334761</v>
      </c>
      <c r="F86468" s="7">
        <f t="shared" si="1351"/>
        <v>12</v>
      </c>
    </row>
    <row r="86469" spans="1:6" x14ac:dyDescent="0.3">
      <c r="A86469" s="7">
        <v>262360</v>
      </c>
      <c r="B86469" s="7">
        <v>179315</v>
      </c>
      <c r="C86469" s="64">
        <v>44387.52041423948</v>
      </c>
      <c r="D86469" s="7">
        <v>194259</v>
      </c>
      <c r="E86469" s="64">
        <f>VLOOKUP('Просмотры (дано)'!B86469,'Подписчики (дано)'!A:C,3,0)</f>
        <v>44331.577368340455</v>
      </c>
      <c r="F86469" s="7">
        <f t="shared" si="1351"/>
        <v>12</v>
      </c>
    </row>
    <row r="86470" spans="1:6" x14ac:dyDescent="0.3">
      <c r="A86470" s="7">
        <v>262363</v>
      </c>
      <c r="B86470" s="7">
        <v>47696</v>
      </c>
      <c r="C86470" s="64">
        <v>44387.520493179116</v>
      </c>
      <c r="D86470" s="7">
        <v>411922</v>
      </c>
      <c r="E86470" s="64">
        <f>VLOOKUP('Просмотры (дано)'!B86470,'Подписчики (дано)'!A:C,3,0)</f>
        <v>44315.204580056976</v>
      </c>
      <c r="F86470" s="7">
        <f t="shared" si="1351"/>
        <v>12</v>
      </c>
    </row>
    <row r="86471" spans="1:6" x14ac:dyDescent="0.3">
      <c r="A86471" s="7">
        <v>262368</v>
      </c>
      <c r="B86471" s="7">
        <v>294052</v>
      </c>
      <c r="C86471" s="64">
        <v>44387.521195104833</v>
      </c>
      <c r="D86471" s="7">
        <v>362672</v>
      </c>
      <c r="E86471" s="64">
        <f>VLOOKUP('Просмотры (дано)'!B86471,'Подписчики (дано)'!A:C,3,0)</f>
        <v>44302.61824074074</v>
      </c>
      <c r="F86471" s="7">
        <f t="shared" si="1351"/>
        <v>12</v>
      </c>
    </row>
    <row r="86472" spans="1:6" x14ac:dyDescent="0.3">
      <c r="A86472" s="7">
        <v>262373</v>
      </c>
      <c r="B86472" s="7">
        <v>326497</v>
      </c>
      <c r="C86472" s="64">
        <v>44387.52203236246</v>
      </c>
      <c r="D86472" s="7">
        <v>96065</v>
      </c>
      <c r="E86472" s="64">
        <f>VLOOKUP('Просмотры (дано)'!B86472,'Подписчики (дано)'!A:C,3,0)</f>
        <v>44344.899930519947</v>
      </c>
      <c r="F86472" s="7">
        <f t="shared" si="1351"/>
        <v>12</v>
      </c>
    </row>
    <row r="86473" spans="1:6" x14ac:dyDescent="0.3">
      <c r="A86473" s="7">
        <v>262374</v>
      </c>
      <c r="B86473" s="7">
        <v>346587</v>
      </c>
      <c r="C86473" s="64">
        <v>44387.522049623098</v>
      </c>
      <c r="D86473" s="7">
        <v>250679</v>
      </c>
      <c r="E86473" s="64">
        <f>VLOOKUP('Просмотры (дано)'!B86473,'Подписчики (дано)'!A:C,3,0)</f>
        <v>44376.874798539888</v>
      </c>
      <c r="F86473" s="7">
        <f t="shared" si="1351"/>
        <v>12</v>
      </c>
    </row>
    <row r="86474" spans="1:6" x14ac:dyDescent="0.3">
      <c r="A86474" s="7">
        <v>262376</v>
      </c>
      <c r="B86474" s="7">
        <v>188193</v>
      </c>
      <c r="C86474" s="64">
        <v>44387.522436893203</v>
      </c>
      <c r="D86474" s="7">
        <v>242428</v>
      </c>
      <c r="E86474" s="64">
        <f>VLOOKUP('Просмотры (дано)'!B86474,'Подписчики (дано)'!A:C,3,0)</f>
        <v>44344.63915758548</v>
      </c>
      <c r="F86474" s="7">
        <f t="shared" si="1351"/>
        <v>12</v>
      </c>
    </row>
    <row r="86475" spans="1:6" x14ac:dyDescent="0.3">
      <c r="A86475" s="7">
        <v>262377</v>
      </c>
      <c r="B86475" s="7">
        <v>138376</v>
      </c>
      <c r="C86475" s="64">
        <v>44387.522751548815</v>
      </c>
      <c r="D86475" s="7">
        <v>21760</v>
      </c>
      <c r="E86475" s="64">
        <f>VLOOKUP('Просмотры (дано)'!B86475,'Подписчики (дано)'!A:C,3,0)</f>
        <v>44346.936816595437</v>
      </c>
      <c r="F86475" s="7">
        <f t="shared" si="1351"/>
        <v>12</v>
      </c>
    </row>
    <row r="86476" spans="1:6" x14ac:dyDescent="0.3">
      <c r="A86476" s="7">
        <v>262379</v>
      </c>
      <c r="B86476" s="7">
        <v>129046</v>
      </c>
      <c r="C86476" s="64">
        <v>44387.523245954697</v>
      </c>
      <c r="D86476" s="7">
        <v>238334</v>
      </c>
      <c r="E86476" s="64">
        <f>VLOOKUP('Просмотры (дано)'!B86476,'Подписчики (дано)'!A:C,3,0)</f>
        <v>44355.611777314814</v>
      </c>
      <c r="F86476" s="7">
        <f t="shared" si="1351"/>
        <v>12</v>
      </c>
    </row>
    <row r="86477" spans="1:6" x14ac:dyDescent="0.3">
      <c r="A86477" s="7">
        <v>262384</v>
      </c>
      <c r="B86477" s="7">
        <v>57655</v>
      </c>
      <c r="C86477" s="64">
        <v>44387.523650485433</v>
      </c>
      <c r="D86477" s="7">
        <v>324893</v>
      </c>
      <c r="E86477" s="64">
        <f>VLOOKUP('Просмотры (дано)'!B86477,'Подписчики (дано)'!A:C,3,0)</f>
        <v>44310.162625142453</v>
      </c>
      <c r="F86477" s="7">
        <f t="shared" si="1351"/>
        <v>12</v>
      </c>
    </row>
    <row r="86478" spans="1:6" x14ac:dyDescent="0.3">
      <c r="A86478" s="7">
        <v>262387</v>
      </c>
      <c r="B86478" s="7">
        <v>289710</v>
      </c>
      <c r="C86478" s="64">
        <v>44387.523650485433</v>
      </c>
      <c r="D86478" s="7">
        <v>443594</v>
      </c>
      <c r="E86478" s="64">
        <f>VLOOKUP('Просмотры (дано)'!B86478,'Подписчики (дано)'!A:C,3,0)</f>
        <v>44312.510797578347</v>
      </c>
      <c r="F86478" s="7">
        <f t="shared" si="1351"/>
        <v>12</v>
      </c>
    </row>
    <row r="86479" spans="1:6" x14ac:dyDescent="0.3">
      <c r="A86479" s="7">
        <v>262391</v>
      </c>
      <c r="B86479" s="7">
        <v>327960</v>
      </c>
      <c r="C86479" s="64">
        <v>44387.524002807702</v>
      </c>
      <c r="D86479" s="7">
        <v>256855</v>
      </c>
      <c r="E86479" s="64">
        <f>VLOOKUP('Просмотры (дано)'!B86479,'Подписчики (дано)'!A:C,3,0)</f>
        <v>44386.790896937324</v>
      </c>
      <c r="F86479" s="7">
        <f t="shared" si="1351"/>
        <v>12</v>
      </c>
    </row>
    <row r="86480" spans="1:6" x14ac:dyDescent="0.3">
      <c r="A86480" s="7">
        <v>262392</v>
      </c>
      <c r="B86480" s="7">
        <v>167254</v>
      </c>
      <c r="C86480" s="64">
        <v>44387.52486407767</v>
      </c>
      <c r="D86480" s="7">
        <v>379466</v>
      </c>
      <c r="E86480" s="64">
        <f>VLOOKUP('Просмотры (дано)'!B86480,'Подписчики (дано)'!A:C,3,0)</f>
        <v>44374.785933475789</v>
      </c>
      <c r="F86480" s="7">
        <f t="shared" si="1351"/>
        <v>12</v>
      </c>
    </row>
    <row r="86481" spans="1:6" x14ac:dyDescent="0.3">
      <c r="A86481" s="7">
        <v>262396</v>
      </c>
      <c r="B86481" s="7">
        <v>83349</v>
      </c>
      <c r="C86481" s="64">
        <v>44387.525040437024</v>
      </c>
      <c r="D86481" s="7">
        <v>411922</v>
      </c>
      <c r="E86481" s="64">
        <f>VLOOKUP('Просмотры (дано)'!B86481,'Подписчики (дано)'!A:C,3,0)</f>
        <v>44344.514446759254</v>
      </c>
      <c r="F86481" s="7">
        <f t="shared" si="1351"/>
        <v>12</v>
      </c>
    </row>
    <row r="86482" spans="1:6" x14ac:dyDescent="0.3">
      <c r="A86482" s="7">
        <v>262397</v>
      </c>
      <c r="B86482" s="7">
        <v>308675</v>
      </c>
      <c r="C86482" s="64">
        <v>44387.525345622118</v>
      </c>
      <c r="D86482" s="7">
        <v>83136</v>
      </c>
      <c r="E86482" s="64">
        <f>VLOOKUP('Просмотры (дано)'!B86482,'Подписчики (дано)'!A:C,3,0)</f>
        <v>44385.85676260684</v>
      </c>
      <c r="F86482" s="7">
        <f t="shared" si="1351"/>
        <v>12</v>
      </c>
    </row>
    <row r="86483" spans="1:6" x14ac:dyDescent="0.3">
      <c r="A86483" s="7">
        <v>262402</v>
      </c>
      <c r="B86483" s="7">
        <v>213303</v>
      </c>
      <c r="C86483" s="64">
        <v>44387.525673139156</v>
      </c>
      <c r="D86483" s="7">
        <v>304722</v>
      </c>
      <c r="E86483" s="64">
        <f>VLOOKUP('Просмотры (дано)'!B86483,'Подписчики (дано)'!A:C,3,0)</f>
        <v>44363.997733974364</v>
      </c>
      <c r="F86483" s="7">
        <f t="shared" si="1351"/>
        <v>12</v>
      </c>
    </row>
    <row r="86484" spans="1:6" x14ac:dyDescent="0.3">
      <c r="A86484" s="7">
        <v>262405</v>
      </c>
      <c r="B86484" s="7">
        <v>346101</v>
      </c>
      <c r="C86484" s="64">
        <v>44387.526047547835</v>
      </c>
      <c r="D86484" s="7">
        <v>297577</v>
      </c>
      <c r="E86484" s="64">
        <f>VLOOKUP('Просмотры (дано)'!B86484,'Подписчики (дано)'!A:C,3,0)</f>
        <v>44307.767755947294</v>
      </c>
      <c r="F86484" s="7">
        <f t="shared" si="1351"/>
        <v>12</v>
      </c>
    </row>
    <row r="86485" spans="1:6" x14ac:dyDescent="0.3">
      <c r="A86485" s="7">
        <v>262410</v>
      </c>
      <c r="B86485" s="7">
        <v>278293</v>
      </c>
      <c r="C86485" s="64">
        <v>44387.528504854366</v>
      </c>
      <c r="D86485" s="7">
        <v>250115</v>
      </c>
      <c r="E86485" s="64">
        <f>VLOOKUP('Просмотры (дано)'!B86485,'Подписчики (дано)'!A:C,3,0)</f>
        <v>44345.066759686611</v>
      </c>
      <c r="F86485" s="7">
        <f t="shared" si="1351"/>
        <v>12</v>
      </c>
    </row>
    <row r="86486" spans="1:6" x14ac:dyDescent="0.3">
      <c r="A86486" s="7">
        <v>262412</v>
      </c>
      <c r="B86486" s="7">
        <v>338471</v>
      </c>
      <c r="C86486" s="64">
        <v>44387.530122977347</v>
      </c>
      <c r="D86486" s="7">
        <v>343712</v>
      </c>
      <c r="E86486" s="64">
        <f>VLOOKUP('Просмотры (дано)'!B86486,'Подписчики (дано)'!A:C,3,0)</f>
        <v>44372.999827955842</v>
      </c>
      <c r="F86486" s="7">
        <f t="shared" si="1351"/>
        <v>12</v>
      </c>
    </row>
    <row r="86487" spans="1:6" x14ac:dyDescent="0.3">
      <c r="A86487" s="7">
        <v>262414</v>
      </c>
      <c r="B86487" s="7">
        <v>133683</v>
      </c>
      <c r="C86487" s="64">
        <v>44387.53052750809</v>
      </c>
      <c r="D86487" s="7">
        <v>222412</v>
      </c>
      <c r="E86487" s="64">
        <f>VLOOKUP('Просмотры (дано)'!B86487,'Подписчики (дано)'!A:C,3,0)</f>
        <v>44356.537134472936</v>
      </c>
      <c r="F86487" s="7">
        <f t="shared" si="1351"/>
        <v>12</v>
      </c>
    </row>
    <row r="86488" spans="1:6" x14ac:dyDescent="0.3">
      <c r="A86488" s="7">
        <v>262417</v>
      </c>
      <c r="B86488" s="7">
        <v>179731</v>
      </c>
      <c r="C86488" s="64">
        <v>44387.53052750809</v>
      </c>
      <c r="D86488" s="7">
        <v>250679</v>
      </c>
      <c r="E86488" s="64">
        <f>VLOOKUP('Просмотры (дано)'!B86488,'Подписчики (дано)'!A:C,3,0)</f>
        <v>44373.186079131054</v>
      </c>
      <c r="F86488" s="7">
        <f t="shared" si="1351"/>
        <v>12</v>
      </c>
    </row>
    <row r="86489" spans="1:6" x14ac:dyDescent="0.3">
      <c r="A86489" s="7">
        <v>262421</v>
      </c>
      <c r="B86489" s="7">
        <v>12603</v>
      </c>
      <c r="C86489" s="64">
        <v>44387.530869472335</v>
      </c>
      <c r="D86489" s="7">
        <v>230507</v>
      </c>
      <c r="E86489" s="64">
        <f>VLOOKUP('Просмотры (дано)'!B86489,'Подписчики (дано)'!A:C,3,0)</f>
        <v>44344.310545762106</v>
      </c>
      <c r="F86489" s="7">
        <f t="shared" si="1351"/>
        <v>12</v>
      </c>
    </row>
    <row r="86490" spans="1:6" x14ac:dyDescent="0.3">
      <c r="A86490" s="7">
        <v>262423</v>
      </c>
      <c r="B86490" s="7">
        <v>188882</v>
      </c>
      <c r="C86490" s="64">
        <v>44387.531336569577</v>
      </c>
      <c r="D86490" s="7">
        <v>29021</v>
      </c>
      <c r="E86490" s="64">
        <f>VLOOKUP('Просмотры (дано)'!B86490,'Подписчики (дано)'!A:C,3,0)</f>
        <v>44322.833460292022</v>
      </c>
      <c r="F86490" s="7">
        <f t="shared" si="1351"/>
        <v>12</v>
      </c>
    </row>
    <row r="86491" spans="1:6" x14ac:dyDescent="0.3">
      <c r="A86491" s="7">
        <v>262424</v>
      </c>
      <c r="B86491" s="7">
        <v>150685</v>
      </c>
      <c r="C86491" s="64">
        <v>44387.533127842034</v>
      </c>
      <c r="D86491" s="7">
        <v>317922</v>
      </c>
      <c r="E86491" s="64">
        <f>VLOOKUP('Просмотры (дано)'!B86491,'Подписчики (дано)'!A:C,3,0)</f>
        <v>44372.332485790597</v>
      </c>
      <c r="F86491" s="7">
        <f t="shared" si="1351"/>
        <v>12</v>
      </c>
    </row>
    <row r="86492" spans="1:6" x14ac:dyDescent="0.3">
      <c r="A86492" s="7">
        <v>262429</v>
      </c>
      <c r="B86492" s="7">
        <v>278199</v>
      </c>
      <c r="C86492" s="64">
        <v>44387.5333592233</v>
      </c>
      <c r="D86492" s="7">
        <v>131381</v>
      </c>
      <c r="E86492" s="64">
        <f>VLOOKUP('Просмотры (дано)'!B86492,'Подписчики (дано)'!A:C,3,0)</f>
        <v>44296.325196972939</v>
      </c>
      <c r="F86492" s="7">
        <f t="shared" si="1351"/>
        <v>12</v>
      </c>
    </row>
    <row r="86493" spans="1:6" x14ac:dyDescent="0.3">
      <c r="A86493" s="7">
        <v>262432</v>
      </c>
      <c r="B86493" s="7">
        <v>78988</v>
      </c>
      <c r="C86493" s="64">
        <v>44387.533763754043</v>
      </c>
      <c r="D86493" s="7">
        <v>56195</v>
      </c>
      <c r="E86493" s="64">
        <f>VLOOKUP('Просмотры (дано)'!B86493,'Подписчики (дано)'!A:C,3,0)</f>
        <v>44342.068104736471</v>
      </c>
      <c r="F86493" s="7">
        <f t="shared" si="1351"/>
        <v>12</v>
      </c>
    </row>
    <row r="86494" spans="1:6" x14ac:dyDescent="0.3">
      <c r="A86494" s="7">
        <v>262434</v>
      </c>
      <c r="B86494" s="7">
        <v>59589</v>
      </c>
      <c r="C86494" s="64">
        <v>44387.534168284787</v>
      </c>
      <c r="D86494" s="7">
        <v>398027</v>
      </c>
      <c r="E86494" s="64">
        <f>VLOOKUP('Просмотры (дано)'!B86494,'Подписчики (дано)'!A:C,3,0)</f>
        <v>44343.38304066952</v>
      </c>
      <c r="F86494" s="7">
        <f t="shared" si="1351"/>
        <v>12</v>
      </c>
    </row>
    <row r="86495" spans="1:6" x14ac:dyDescent="0.3">
      <c r="A86495" s="7">
        <v>262438</v>
      </c>
      <c r="B86495" s="7">
        <v>87761</v>
      </c>
      <c r="C86495" s="64">
        <v>44387.534168284787</v>
      </c>
      <c r="D86495" s="7">
        <v>217497</v>
      </c>
      <c r="E86495" s="64">
        <f>VLOOKUP('Просмотры (дано)'!B86495,'Подписчики (дано)'!A:C,3,0)</f>
        <v>44313.696007799146</v>
      </c>
      <c r="F86495" s="7">
        <f t="shared" si="1351"/>
        <v>12</v>
      </c>
    </row>
    <row r="86496" spans="1:6" x14ac:dyDescent="0.3">
      <c r="A86496" s="7">
        <v>262439</v>
      </c>
      <c r="B86496" s="7">
        <v>224514</v>
      </c>
      <c r="C86496" s="64">
        <v>44387.534168284794</v>
      </c>
      <c r="D86496" s="7">
        <v>11441</v>
      </c>
      <c r="E86496" s="64">
        <f>VLOOKUP('Просмотры (дано)'!B86496,'Подписчики (дано)'!A:C,3,0)</f>
        <v>44329.440274679488</v>
      </c>
      <c r="F86496" s="7">
        <f t="shared" si="1351"/>
        <v>12</v>
      </c>
    </row>
    <row r="86497" spans="1:6" x14ac:dyDescent="0.3">
      <c r="A86497" s="7">
        <v>262440</v>
      </c>
      <c r="B86497" s="7">
        <v>30222</v>
      </c>
      <c r="C86497" s="64">
        <v>44387.535081026639</v>
      </c>
      <c r="D86497" s="7">
        <v>21760</v>
      </c>
      <c r="E86497" s="64">
        <f>VLOOKUP('Просмотры (дано)'!B86497,'Подписчики (дано)'!A:C,3,0)</f>
        <v>44386.324134864677</v>
      </c>
      <c r="F86497" s="7">
        <f t="shared" si="1351"/>
        <v>12</v>
      </c>
    </row>
    <row r="86498" spans="1:6" x14ac:dyDescent="0.3">
      <c r="A86498" s="7">
        <v>262444</v>
      </c>
      <c r="B86498" s="7">
        <v>326105</v>
      </c>
      <c r="C86498" s="64">
        <v>44387.53619093851</v>
      </c>
      <c r="D86498" s="7">
        <v>347393</v>
      </c>
      <c r="E86498" s="64">
        <f>VLOOKUP('Просмотры (дано)'!B86498,'Подписчики (дано)'!A:C,3,0)</f>
        <v>44373.007763603986</v>
      </c>
      <c r="F86498" s="7">
        <f t="shared" si="1351"/>
        <v>12</v>
      </c>
    </row>
    <row r="86499" spans="1:6" x14ac:dyDescent="0.3">
      <c r="A86499" s="7">
        <v>262446</v>
      </c>
      <c r="B86499" s="7">
        <v>26124</v>
      </c>
      <c r="C86499" s="64">
        <v>44387.536393322553</v>
      </c>
      <c r="D86499" s="7">
        <v>404226</v>
      </c>
      <c r="E86499" s="64">
        <f>VLOOKUP('Просмотры (дано)'!B86499,'Подписчики (дано)'!A:C,3,0)</f>
        <v>44375.009743625364</v>
      </c>
      <c r="F86499" s="7">
        <f t="shared" si="1351"/>
        <v>12</v>
      </c>
    </row>
    <row r="86500" spans="1:6" x14ac:dyDescent="0.3">
      <c r="A86500" s="7">
        <v>262447</v>
      </c>
      <c r="B86500" s="7">
        <v>205613</v>
      </c>
      <c r="C86500" s="64">
        <v>44387.537000000004</v>
      </c>
      <c r="D86500" s="7">
        <v>158978</v>
      </c>
      <c r="E86500" s="64">
        <f>VLOOKUP('Просмотры (дано)'!B86500,'Подписчики (дано)'!A:C,3,0)</f>
        <v>44376.059636467238</v>
      </c>
      <c r="F86500" s="7">
        <f t="shared" si="1351"/>
        <v>12</v>
      </c>
    </row>
    <row r="86501" spans="1:6" x14ac:dyDescent="0.3">
      <c r="A86501" s="7">
        <v>262452</v>
      </c>
      <c r="B86501" s="7">
        <v>18313</v>
      </c>
      <c r="C86501" s="64">
        <v>44387.538102359082</v>
      </c>
      <c r="D86501" s="7">
        <v>470762</v>
      </c>
      <c r="E86501" s="64">
        <f>VLOOKUP('Просмотры (дано)'!B86501,'Подписчики (дано)'!A:C,3,0)</f>
        <v>44383.517197222223</v>
      </c>
      <c r="F86501" s="7">
        <f t="shared" si="1351"/>
        <v>12</v>
      </c>
    </row>
    <row r="86502" spans="1:6" x14ac:dyDescent="0.3">
      <c r="A86502" s="7">
        <v>262455</v>
      </c>
      <c r="B86502" s="7">
        <v>245878</v>
      </c>
      <c r="C86502" s="64">
        <v>44387.538213592234</v>
      </c>
      <c r="D86502" s="7">
        <v>347008</v>
      </c>
      <c r="E86502" s="64">
        <f>VLOOKUP('Просмотры (дано)'!B86502,'Подписчики (дано)'!A:C,3,0)</f>
        <v>44290.380400605412</v>
      </c>
      <c r="F86502" s="7">
        <f t="shared" si="1351"/>
        <v>12</v>
      </c>
    </row>
    <row r="86503" spans="1:6" x14ac:dyDescent="0.3">
      <c r="A86503" s="7">
        <v>262458</v>
      </c>
      <c r="B86503" s="7">
        <v>224826</v>
      </c>
      <c r="C86503" s="64">
        <v>44387.538618122977</v>
      </c>
      <c r="D86503" s="7">
        <v>300479</v>
      </c>
      <c r="E86503" s="64">
        <f>VLOOKUP('Просмотры (дано)'!B86503,'Подписчики (дано)'!A:C,3,0)</f>
        <v>44376.526863853273</v>
      </c>
      <c r="F86503" s="7">
        <f t="shared" si="1351"/>
        <v>12</v>
      </c>
    </row>
    <row r="86504" spans="1:6" x14ac:dyDescent="0.3">
      <c r="A86504" s="7">
        <v>262459</v>
      </c>
      <c r="B86504" s="7">
        <v>259131</v>
      </c>
      <c r="C86504" s="64">
        <v>44387.538618122977</v>
      </c>
      <c r="D86504" s="7">
        <v>421199</v>
      </c>
      <c r="E86504" s="64">
        <f>VLOOKUP('Просмотры (дано)'!B86504,'Подписчики (дано)'!A:C,3,0)</f>
        <v>44311.76141399573</v>
      </c>
      <c r="F86504" s="7">
        <f t="shared" si="1351"/>
        <v>12</v>
      </c>
    </row>
    <row r="86505" spans="1:6" x14ac:dyDescent="0.3">
      <c r="A86505" s="7">
        <v>262460</v>
      </c>
      <c r="B86505" s="7">
        <v>49384</v>
      </c>
      <c r="C86505" s="64">
        <v>44387.541449838187</v>
      </c>
      <c r="D86505" s="7">
        <v>303237</v>
      </c>
      <c r="E86505" s="64">
        <f>VLOOKUP('Просмотры (дано)'!B86505,'Подписчики (дано)'!A:C,3,0)</f>
        <v>44340.164355235043</v>
      </c>
      <c r="F86505" s="7">
        <f t="shared" si="1351"/>
        <v>12</v>
      </c>
    </row>
    <row r="86506" spans="1:6" x14ac:dyDescent="0.3">
      <c r="A86506" s="7">
        <v>262461</v>
      </c>
      <c r="B86506" s="7">
        <v>286421</v>
      </c>
      <c r="C86506" s="64">
        <v>44387.541449838187</v>
      </c>
      <c r="D86506" s="7">
        <v>343491</v>
      </c>
      <c r="E86506" s="64">
        <f>VLOOKUP('Просмотры (дано)'!B86506,'Подписчики (дано)'!A:C,3,0)</f>
        <v>44310.875593447294</v>
      </c>
      <c r="F86506" s="7">
        <f t="shared" si="1351"/>
        <v>12</v>
      </c>
    </row>
    <row r="86507" spans="1:6" x14ac:dyDescent="0.3">
      <c r="A86507" s="7">
        <v>262463</v>
      </c>
      <c r="B86507" s="7">
        <v>139342</v>
      </c>
      <c r="C86507" s="64">
        <v>44387.542924283574</v>
      </c>
      <c r="D86507" s="7">
        <v>351192</v>
      </c>
      <c r="E86507" s="64">
        <f>VLOOKUP('Просмотры (дано)'!B86507,'Подписчики (дано)'!A:C,3,0)</f>
        <v>44373.45525178063</v>
      </c>
      <c r="F86507" s="7">
        <f t="shared" si="1351"/>
        <v>13</v>
      </c>
    </row>
    <row r="86508" spans="1:6" x14ac:dyDescent="0.3">
      <c r="A86508" s="7">
        <v>262464</v>
      </c>
      <c r="B86508" s="7">
        <v>99620</v>
      </c>
      <c r="C86508" s="64">
        <v>44387.543472491911</v>
      </c>
      <c r="D86508" s="7">
        <v>217497</v>
      </c>
      <c r="E86508" s="64">
        <f>VLOOKUP('Просмотры (дано)'!B86508,'Подписчики (дано)'!A:C,3,0)</f>
        <v>44315.414623076918</v>
      </c>
      <c r="F86508" s="7">
        <f t="shared" si="1351"/>
        <v>13</v>
      </c>
    </row>
    <row r="86509" spans="1:6" x14ac:dyDescent="0.3">
      <c r="A86509" s="7">
        <v>262469</v>
      </c>
      <c r="B86509" s="7">
        <v>309905</v>
      </c>
      <c r="C86509" s="64">
        <v>44387.543877022654</v>
      </c>
      <c r="D86509" s="7">
        <v>60239</v>
      </c>
      <c r="E86509" s="64">
        <f>VLOOKUP('Просмотры (дано)'!B86509,'Подписчики (дано)'!A:C,3,0)</f>
        <v>44365.516096474363</v>
      </c>
      <c r="F86509" s="7">
        <f t="shared" si="1351"/>
        <v>13</v>
      </c>
    </row>
    <row r="86510" spans="1:6" x14ac:dyDescent="0.3">
      <c r="A86510" s="7">
        <v>262471</v>
      </c>
      <c r="B86510" s="7">
        <v>2486</v>
      </c>
      <c r="C86510" s="64">
        <v>44387.544281553397</v>
      </c>
      <c r="D86510" s="7">
        <v>106160</v>
      </c>
      <c r="E86510" s="64">
        <f>VLOOKUP('Просмотры (дано)'!B86510,'Подписчики (дано)'!A:C,3,0)</f>
        <v>44373.010682549859</v>
      </c>
      <c r="F86510" s="7">
        <f t="shared" si="1351"/>
        <v>13</v>
      </c>
    </row>
    <row r="86511" spans="1:6" x14ac:dyDescent="0.3">
      <c r="A86511" s="7">
        <v>262475</v>
      </c>
      <c r="B86511" s="7">
        <v>228303</v>
      </c>
      <c r="C86511" s="64">
        <v>44387.544602801601</v>
      </c>
      <c r="D86511" s="7">
        <v>347008</v>
      </c>
      <c r="E86511" s="64">
        <f>VLOOKUP('Просмотры (дано)'!B86511,'Подписчики (дано)'!A:C,3,0)</f>
        <v>44373.21511517094</v>
      </c>
      <c r="F86511" s="7">
        <f t="shared" si="1351"/>
        <v>13</v>
      </c>
    </row>
    <row r="86512" spans="1:6" x14ac:dyDescent="0.3">
      <c r="A86512" s="7">
        <v>262477</v>
      </c>
      <c r="B86512" s="7">
        <v>207409</v>
      </c>
      <c r="C86512" s="64">
        <v>44387.54468608414</v>
      </c>
      <c r="D86512" s="7">
        <v>360778</v>
      </c>
      <c r="E86512" s="64">
        <f>VLOOKUP('Просмотры (дано)'!B86512,'Подписчики (дано)'!A:C,3,0)</f>
        <v>44378.916396225068</v>
      </c>
      <c r="F86512" s="7">
        <f t="shared" si="1351"/>
        <v>13</v>
      </c>
    </row>
    <row r="86513" spans="1:6" x14ac:dyDescent="0.3">
      <c r="A86513" s="7">
        <v>262482</v>
      </c>
      <c r="B86513" s="7">
        <v>46357</v>
      </c>
      <c r="C86513" s="64">
        <v>44387.545333333335</v>
      </c>
      <c r="D86513" s="7">
        <v>318588</v>
      </c>
      <c r="E86513" s="64">
        <f>VLOOKUP('Просмотры (дано)'!B86513,'Подписчики (дано)'!A:C,3,0)</f>
        <v>44310.257433760678</v>
      </c>
      <c r="F86513" s="7">
        <f t="shared" si="1351"/>
        <v>13</v>
      </c>
    </row>
    <row r="86514" spans="1:6" x14ac:dyDescent="0.3">
      <c r="A86514" s="7">
        <v>262487</v>
      </c>
      <c r="B86514" s="7">
        <v>347692</v>
      </c>
      <c r="C86514" s="64">
        <v>44387.546304207121</v>
      </c>
      <c r="D86514" s="7">
        <v>21760</v>
      </c>
      <c r="E86514" s="64">
        <f>VLOOKUP('Просмотры (дано)'!B86514,'Подписчики (дано)'!A:C,3,0)</f>
        <v>44380.16112621082</v>
      </c>
      <c r="F86514" s="7">
        <f t="shared" si="1351"/>
        <v>13</v>
      </c>
    </row>
    <row r="86515" spans="1:6" x14ac:dyDescent="0.3">
      <c r="A86515" s="7">
        <v>262491</v>
      </c>
      <c r="B86515" s="7">
        <v>165806</v>
      </c>
      <c r="C86515" s="64">
        <v>44387.546525467696</v>
      </c>
      <c r="D86515" s="7">
        <v>439981</v>
      </c>
      <c r="E86515" s="64">
        <f>VLOOKUP('Просмотры (дано)'!B86515,'Подписчики (дано)'!A:C,3,0)</f>
        <v>44345.528710256411</v>
      </c>
      <c r="F86515" s="7">
        <f t="shared" si="1351"/>
        <v>13</v>
      </c>
    </row>
    <row r="86516" spans="1:6" x14ac:dyDescent="0.3">
      <c r="A86516" s="7">
        <v>262495</v>
      </c>
      <c r="B86516" s="7">
        <v>140138</v>
      </c>
      <c r="C86516" s="64">
        <v>44387.546586504715</v>
      </c>
      <c r="D86516" s="7">
        <v>98704</v>
      </c>
      <c r="E86516" s="64">
        <f>VLOOKUP('Просмотры (дано)'!B86516,'Подписчики (дано)'!A:C,3,0)</f>
        <v>44386.533508725071</v>
      </c>
      <c r="F86516" s="7">
        <f t="shared" si="1351"/>
        <v>13</v>
      </c>
    </row>
    <row r="86517" spans="1:6" x14ac:dyDescent="0.3">
      <c r="A86517" s="7">
        <v>262496</v>
      </c>
      <c r="B86517" s="7">
        <v>260169</v>
      </c>
      <c r="C86517" s="64">
        <v>44387.547379985961</v>
      </c>
      <c r="D86517" s="7">
        <v>438887</v>
      </c>
      <c r="E86517" s="64">
        <f>VLOOKUP('Просмотры (дано)'!B86517,'Подписчики (дано)'!A:C,3,0)</f>
        <v>44385.898899643878</v>
      </c>
      <c r="F86517" s="7">
        <f t="shared" si="1351"/>
        <v>13</v>
      </c>
    </row>
    <row r="86518" spans="1:6" x14ac:dyDescent="0.3">
      <c r="A86518" s="7">
        <v>262497</v>
      </c>
      <c r="B86518" s="7">
        <v>140690</v>
      </c>
      <c r="C86518" s="64">
        <v>44387.547922330094</v>
      </c>
      <c r="D86518" s="7">
        <v>5151</v>
      </c>
      <c r="E86518" s="64">
        <f>VLOOKUP('Просмотры (дано)'!B86518,'Подписчики (дано)'!A:C,3,0)</f>
        <v>44336.966859223648</v>
      </c>
      <c r="F86518" s="7">
        <f t="shared" si="1351"/>
        <v>13</v>
      </c>
    </row>
    <row r="86519" spans="1:6" x14ac:dyDescent="0.3">
      <c r="A86519" s="7">
        <v>262500</v>
      </c>
      <c r="B86519" s="7">
        <v>109050</v>
      </c>
      <c r="C86519" s="64">
        <v>44387.548333333332</v>
      </c>
      <c r="D86519" s="7">
        <v>254309</v>
      </c>
      <c r="E86519" s="64">
        <f>VLOOKUP('Просмотры (дано)'!B86519,'Подписчики (дано)'!A:C,3,0)</f>
        <v>44320.93594903846</v>
      </c>
      <c r="F86519" s="7">
        <f t="shared" si="1351"/>
        <v>13</v>
      </c>
    </row>
    <row r="86520" spans="1:6" x14ac:dyDescent="0.3">
      <c r="A86520" s="7">
        <v>262502</v>
      </c>
      <c r="B86520" s="7">
        <v>142191</v>
      </c>
      <c r="C86520" s="64">
        <v>44387.549027985471</v>
      </c>
      <c r="D86520" s="7">
        <v>153893</v>
      </c>
      <c r="E86520" s="64">
        <f>VLOOKUP('Просмотры (дано)'!B86520,'Подписчики (дано)'!A:C,3,0)</f>
        <v>44380.391195512821</v>
      </c>
      <c r="F86520" s="7">
        <f t="shared" si="1351"/>
        <v>13</v>
      </c>
    </row>
    <row r="86521" spans="1:6" x14ac:dyDescent="0.3">
      <c r="A86521" s="7">
        <v>262503</v>
      </c>
      <c r="B86521" s="7">
        <v>15857</v>
      </c>
      <c r="C86521" s="64">
        <v>44387.549135922331</v>
      </c>
      <c r="D86521" s="7">
        <v>118549</v>
      </c>
      <c r="E86521" s="64">
        <f>VLOOKUP('Просмотры (дано)'!B86521,'Подписчики (дано)'!A:C,3,0)</f>
        <v>44376.562634009977</v>
      </c>
      <c r="F86521" s="7">
        <f t="shared" si="1351"/>
        <v>13</v>
      </c>
    </row>
    <row r="86522" spans="1:6" x14ac:dyDescent="0.3">
      <c r="A86522" s="7">
        <v>262504</v>
      </c>
      <c r="B86522" s="7">
        <v>264858</v>
      </c>
      <c r="C86522" s="64">
        <v>44387.549455244603</v>
      </c>
      <c r="D86522" s="7">
        <v>411922</v>
      </c>
      <c r="E86522" s="64">
        <f>VLOOKUP('Просмотры (дано)'!B86522,'Подписчики (дано)'!A:C,3,0)</f>
        <v>44339.68862706553</v>
      </c>
      <c r="F86522" s="7">
        <f t="shared" si="1351"/>
        <v>13</v>
      </c>
    </row>
    <row r="86523" spans="1:6" x14ac:dyDescent="0.3">
      <c r="A86523" s="7">
        <v>262505</v>
      </c>
      <c r="B86523" s="7">
        <v>263287</v>
      </c>
      <c r="C86523" s="64">
        <v>44387.54963835566</v>
      </c>
      <c r="D86523" s="7">
        <v>431788</v>
      </c>
      <c r="E86523" s="64">
        <f>VLOOKUP('Просмотры (дано)'!B86523,'Подписчики (дано)'!A:C,3,0)</f>
        <v>44316.155843696586</v>
      </c>
      <c r="F86523" s="7">
        <f t="shared" si="1351"/>
        <v>13</v>
      </c>
    </row>
    <row r="86524" spans="1:6" x14ac:dyDescent="0.3">
      <c r="A86524" s="7">
        <v>262509</v>
      </c>
      <c r="B86524" s="7">
        <v>73198</v>
      </c>
      <c r="C86524" s="64">
        <v>44387.550737022</v>
      </c>
      <c r="D86524" s="7">
        <v>241825</v>
      </c>
      <c r="E86524" s="64">
        <f>VLOOKUP('Просмотры (дано)'!B86524,'Подписчики (дано)'!A:C,3,0)</f>
        <v>44345.165168874635</v>
      </c>
      <c r="F86524" s="7">
        <f t="shared" si="1351"/>
        <v>13</v>
      </c>
    </row>
    <row r="86525" spans="1:6" x14ac:dyDescent="0.3">
      <c r="A86525" s="7">
        <v>262514</v>
      </c>
      <c r="B86525" s="7">
        <v>158747</v>
      </c>
      <c r="C86525" s="64">
        <v>44387.551561021763</v>
      </c>
      <c r="D86525" s="7">
        <v>425970</v>
      </c>
      <c r="E86525" s="64">
        <f>VLOOKUP('Просмотры (дано)'!B86525,'Подписчики (дано)'!A:C,3,0)</f>
        <v>44373.199687464388</v>
      </c>
      <c r="F86525" s="7">
        <f t="shared" si="1351"/>
        <v>13</v>
      </c>
    </row>
    <row r="86526" spans="1:6" x14ac:dyDescent="0.3">
      <c r="A86526" s="7">
        <v>262515</v>
      </c>
      <c r="B86526" s="7">
        <v>298026</v>
      </c>
      <c r="C86526" s="64">
        <v>44387.551561021763</v>
      </c>
      <c r="D86526" s="7">
        <v>172797</v>
      </c>
      <c r="E86526" s="64">
        <f>VLOOKUP('Просмотры (дано)'!B86526,'Подписчики (дано)'!A:C,3,0)</f>
        <v>44286.820054558397</v>
      </c>
      <c r="F86526" s="7">
        <f t="shared" si="1351"/>
        <v>13</v>
      </c>
    </row>
    <row r="86527" spans="1:6" x14ac:dyDescent="0.3">
      <c r="A86527" s="7">
        <v>262520</v>
      </c>
      <c r="B86527" s="7">
        <v>152543</v>
      </c>
      <c r="C86527" s="64">
        <v>44387.551563106797</v>
      </c>
      <c r="D86527" s="7">
        <v>189009</v>
      </c>
      <c r="E86527" s="64">
        <f>VLOOKUP('Просмотры (дано)'!B86527,'Подписчики (дано)'!A:C,3,0)</f>
        <v>44289.959820690885</v>
      </c>
      <c r="F86527" s="7">
        <f t="shared" si="1351"/>
        <v>13</v>
      </c>
    </row>
    <row r="86528" spans="1:6" x14ac:dyDescent="0.3">
      <c r="A86528" s="7">
        <v>262524</v>
      </c>
      <c r="B86528" s="7">
        <v>34466</v>
      </c>
      <c r="C86528" s="64">
        <v>44387.551967637541</v>
      </c>
      <c r="D86528" s="7">
        <v>351192</v>
      </c>
      <c r="E86528" s="64">
        <f>VLOOKUP('Просмотры (дано)'!B86528,'Подписчики (дано)'!A:C,3,0)</f>
        <v>44376.552299750721</v>
      </c>
      <c r="F86528" s="7">
        <f t="shared" si="1351"/>
        <v>13</v>
      </c>
    </row>
    <row r="86529" spans="1:6" x14ac:dyDescent="0.3">
      <c r="A86529" s="7">
        <v>262526</v>
      </c>
      <c r="B86529" s="7">
        <v>10970</v>
      </c>
      <c r="C86529" s="64">
        <v>44387.552372168284</v>
      </c>
      <c r="D86529" s="7">
        <v>72841</v>
      </c>
      <c r="E86529" s="64">
        <f>VLOOKUP('Просмотры (дано)'!B86529,'Подписчики (дано)'!A:C,3,0)</f>
        <v>44296.893420512817</v>
      </c>
      <c r="F86529" s="7">
        <f t="shared" si="1351"/>
        <v>13</v>
      </c>
    </row>
    <row r="86530" spans="1:6" x14ac:dyDescent="0.3">
      <c r="A86530" s="7">
        <v>262527</v>
      </c>
      <c r="B86530" s="7">
        <v>339573</v>
      </c>
      <c r="C86530" s="64">
        <v>44387.552666666663</v>
      </c>
      <c r="D86530" s="7">
        <v>105200</v>
      </c>
      <c r="E86530" s="64">
        <f>VLOOKUP('Просмотры (дано)'!B86530,'Подписчики (дано)'!A:C,3,0)</f>
        <v>44346.659773539883</v>
      </c>
      <c r="F86530" s="7">
        <f t="shared" si="1351"/>
        <v>13</v>
      </c>
    </row>
    <row r="86531" spans="1:6" x14ac:dyDescent="0.3">
      <c r="A86531" s="7">
        <v>262530</v>
      </c>
      <c r="B86531" s="7">
        <v>106577</v>
      </c>
      <c r="C86531" s="64">
        <v>44387.55318122977</v>
      </c>
      <c r="D86531" s="7">
        <v>250679</v>
      </c>
      <c r="E86531" s="64">
        <f>VLOOKUP('Просмотры (дано)'!B86531,'Подписчики (дано)'!A:C,3,0)</f>
        <v>44378.180878133906</v>
      </c>
      <c r="F86531" s="7">
        <f t="shared" ref="F86531:F86594" si="1352">HOUR(C86531)</f>
        <v>13</v>
      </c>
    </row>
    <row r="86532" spans="1:6" x14ac:dyDescent="0.3">
      <c r="A86532" s="7">
        <v>262535</v>
      </c>
      <c r="B86532" s="7">
        <v>8102</v>
      </c>
      <c r="C86532" s="64">
        <v>44387.553585760521</v>
      </c>
      <c r="D86532" s="7">
        <v>396601</v>
      </c>
      <c r="E86532" s="64">
        <f>VLOOKUP('Просмотры (дано)'!B86532,'Подписчики (дано)'!A:C,3,0)</f>
        <v>44379.942374679493</v>
      </c>
      <c r="F86532" s="7">
        <f t="shared" si="1352"/>
        <v>13</v>
      </c>
    </row>
    <row r="86533" spans="1:6" x14ac:dyDescent="0.3">
      <c r="A86533" s="7">
        <v>262540</v>
      </c>
      <c r="B86533" s="7">
        <v>310715</v>
      </c>
      <c r="C86533" s="64">
        <v>44387.553666798914</v>
      </c>
      <c r="D86533" s="7">
        <v>422664</v>
      </c>
      <c r="E86533" s="64">
        <f>VLOOKUP('Просмотры (дано)'!B86533,'Подписчики (дано)'!A:C,3,0)</f>
        <v>44383.432706908832</v>
      </c>
      <c r="F86533" s="7">
        <f t="shared" si="1352"/>
        <v>13</v>
      </c>
    </row>
    <row r="86534" spans="1:6" x14ac:dyDescent="0.3">
      <c r="A86534" s="7">
        <v>262542</v>
      </c>
      <c r="B86534" s="7">
        <v>303740</v>
      </c>
      <c r="C86534" s="64">
        <v>44387.553990291264</v>
      </c>
      <c r="D86534" s="7">
        <v>227775</v>
      </c>
      <c r="E86534" s="64">
        <f>VLOOKUP('Просмотры (дано)'!B86534,'Подписчики (дано)'!A:C,3,0)</f>
        <v>44343.806705947289</v>
      </c>
      <c r="F86534" s="7">
        <f t="shared" si="1352"/>
        <v>13</v>
      </c>
    </row>
    <row r="86535" spans="1:6" x14ac:dyDescent="0.3">
      <c r="A86535" s="7">
        <v>262546</v>
      </c>
      <c r="B86535" s="7">
        <v>51147</v>
      </c>
      <c r="C86535" s="64">
        <v>44387.555203883494</v>
      </c>
      <c r="D86535" s="7">
        <v>347393</v>
      </c>
      <c r="E86535" s="64">
        <f>VLOOKUP('Просмотры (дано)'!B86535,'Подписчики (дано)'!A:C,3,0)</f>
        <v>44372.545407621081</v>
      </c>
      <c r="F86535" s="7">
        <f t="shared" si="1352"/>
        <v>13</v>
      </c>
    </row>
    <row r="86536" spans="1:6" x14ac:dyDescent="0.3">
      <c r="A86536" s="7">
        <v>262548</v>
      </c>
      <c r="B86536" s="7">
        <v>105533</v>
      </c>
      <c r="C86536" s="64">
        <v>44387.55601294498</v>
      </c>
      <c r="D86536" s="7">
        <v>8805</v>
      </c>
      <c r="E86536" s="64">
        <f>VLOOKUP('Просмотры (дано)'!B86536,'Подписчики (дано)'!A:C,3,0)</f>
        <v>44373.566662179488</v>
      </c>
      <c r="F86536" s="7">
        <f t="shared" si="1352"/>
        <v>13</v>
      </c>
    </row>
    <row r="86537" spans="1:6" x14ac:dyDescent="0.3">
      <c r="A86537" s="7">
        <v>262552</v>
      </c>
      <c r="B86537" s="7">
        <v>27859</v>
      </c>
      <c r="C86537" s="64">
        <v>44387.556417475731</v>
      </c>
      <c r="D86537" s="7">
        <v>392434</v>
      </c>
      <c r="E86537" s="64">
        <f>VLOOKUP('Просмотры (дано)'!B86537,'Подписчики (дано)'!A:C,3,0)</f>
        <v>44315.712661752143</v>
      </c>
      <c r="F86537" s="7">
        <f t="shared" si="1352"/>
        <v>13</v>
      </c>
    </row>
    <row r="86538" spans="1:6" x14ac:dyDescent="0.3">
      <c r="A86538" s="7">
        <v>262553</v>
      </c>
      <c r="B86538" s="7">
        <v>2700</v>
      </c>
      <c r="C86538" s="64">
        <v>44387.557176427501</v>
      </c>
      <c r="D86538" s="7">
        <v>439981</v>
      </c>
      <c r="E86538" s="64">
        <f>VLOOKUP('Просмотры (дано)'!B86538,'Подписчики (дано)'!A:C,3,0)</f>
        <v>44340.989866381773</v>
      </c>
      <c r="F86538" s="7">
        <f t="shared" si="1352"/>
        <v>13</v>
      </c>
    </row>
    <row r="86539" spans="1:6" x14ac:dyDescent="0.3">
      <c r="A86539" s="7">
        <v>262555</v>
      </c>
      <c r="B86539" s="7">
        <v>161137</v>
      </c>
      <c r="C86539" s="64">
        <v>44387.557226537218</v>
      </c>
      <c r="D86539" s="7">
        <v>440811</v>
      </c>
      <c r="E86539" s="64">
        <f>VLOOKUP('Просмотры (дано)'!B86539,'Подписчики (дано)'!A:C,3,0)</f>
        <v>44308.054775890312</v>
      </c>
      <c r="F86539" s="7">
        <f t="shared" si="1352"/>
        <v>13</v>
      </c>
    </row>
    <row r="86540" spans="1:6" x14ac:dyDescent="0.3">
      <c r="A86540" s="7">
        <v>262556</v>
      </c>
      <c r="B86540" s="7">
        <v>272079</v>
      </c>
      <c r="C86540" s="64">
        <v>44387.557226537218</v>
      </c>
      <c r="D86540" s="7">
        <v>250679</v>
      </c>
      <c r="E86540" s="64">
        <f>VLOOKUP('Просмотры (дано)'!B86540,'Подписчики (дано)'!A:C,3,0)</f>
        <v>44317.608015633901</v>
      </c>
      <c r="F86540" s="7">
        <f t="shared" si="1352"/>
        <v>13</v>
      </c>
    </row>
    <row r="86541" spans="1:6" x14ac:dyDescent="0.3">
      <c r="A86541" s="7">
        <v>262560</v>
      </c>
      <c r="B86541" s="7">
        <v>114942</v>
      </c>
      <c r="C86541" s="64">
        <v>44387.557512131105</v>
      </c>
      <c r="D86541" s="7">
        <v>452568</v>
      </c>
      <c r="E86541" s="64">
        <f>VLOOKUP('Просмотры (дано)'!B86541,'Подписчики (дано)'!A:C,3,0)</f>
        <v>44345.34396962251</v>
      </c>
      <c r="F86541" s="7">
        <f t="shared" si="1352"/>
        <v>13</v>
      </c>
    </row>
    <row r="86542" spans="1:6" x14ac:dyDescent="0.3">
      <c r="A86542" s="7">
        <v>262562</v>
      </c>
      <c r="B86542" s="7">
        <v>327348</v>
      </c>
      <c r="C86542" s="64">
        <v>44387.557631067961</v>
      </c>
      <c r="D86542" s="7">
        <v>189009</v>
      </c>
      <c r="E86542" s="64">
        <f>VLOOKUP('Просмотры (дано)'!B86542,'Подписчики (дано)'!A:C,3,0)</f>
        <v>44387.074088853282</v>
      </c>
      <c r="F86542" s="7">
        <f t="shared" si="1352"/>
        <v>13</v>
      </c>
    </row>
    <row r="86543" spans="1:6" x14ac:dyDescent="0.3">
      <c r="A86543" s="7">
        <v>262564</v>
      </c>
      <c r="B86543" s="7">
        <v>4076</v>
      </c>
      <c r="C86543" s="64">
        <v>44387.559249190934</v>
      </c>
      <c r="D86543" s="7">
        <v>86587</v>
      </c>
      <c r="E86543" s="64">
        <f>VLOOKUP('Просмотры (дано)'!B86543,'Подписчики (дано)'!A:C,3,0)</f>
        <v>44307.109723504276</v>
      </c>
      <c r="F86543" s="7">
        <f t="shared" si="1352"/>
        <v>13</v>
      </c>
    </row>
    <row r="86544" spans="1:6" x14ac:dyDescent="0.3">
      <c r="A86544" s="7">
        <v>262569</v>
      </c>
      <c r="B86544" s="7">
        <v>292710</v>
      </c>
      <c r="C86544" s="64">
        <v>44387.559249190941</v>
      </c>
      <c r="D86544" s="7">
        <v>339039</v>
      </c>
      <c r="E86544" s="64">
        <f>VLOOKUP('Просмотры (дано)'!B86544,'Подписчики (дано)'!A:C,3,0)</f>
        <v>44341.905033048432</v>
      </c>
      <c r="F86544" s="7">
        <f t="shared" si="1352"/>
        <v>13</v>
      </c>
    </row>
    <row r="86545" spans="1:6" x14ac:dyDescent="0.3">
      <c r="A86545" s="7">
        <v>262570</v>
      </c>
      <c r="B86545" s="7">
        <v>271958</v>
      </c>
      <c r="C86545" s="64">
        <v>44387.559653721684</v>
      </c>
      <c r="D86545" s="7">
        <v>172957</v>
      </c>
      <c r="E86545" s="64">
        <f>VLOOKUP('Просмотры (дано)'!B86545,'Подписчики (дано)'!A:C,3,0)</f>
        <v>44308.17042774216</v>
      </c>
      <c r="F86545" s="7">
        <f t="shared" si="1352"/>
        <v>13</v>
      </c>
    </row>
    <row r="86546" spans="1:6" x14ac:dyDescent="0.3">
      <c r="A86546" s="7">
        <v>262574</v>
      </c>
      <c r="B86546" s="7">
        <v>314326</v>
      </c>
      <c r="C86546" s="64">
        <v>44387.559653721684</v>
      </c>
      <c r="D86546" s="7">
        <v>258219</v>
      </c>
      <c r="E86546" s="64">
        <f>VLOOKUP('Просмотры (дано)'!B86546,'Подписчики (дано)'!A:C,3,0)</f>
        <v>44302.182538568384</v>
      </c>
      <c r="F86546" s="7">
        <f t="shared" si="1352"/>
        <v>13</v>
      </c>
    </row>
    <row r="86547" spans="1:6" x14ac:dyDescent="0.3">
      <c r="A86547" s="7">
        <v>262577</v>
      </c>
      <c r="B86547" s="7">
        <v>5564</v>
      </c>
      <c r="C86547" s="64">
        <v>44387.560462783171</v>
      </c>
      <c r="D86547" s="7">
        <v>417467</v>
      </c>
      <c r="E86547" s="64">
        <f>VLOOKUP('Просмотры (дано)'!B86547,'Подписчики (дано)'!A:C,3,0)</f>
        <v>44379.432239316237</v>
      </c>
      <c r="F86547" s="7">
        <f t="shared" si="1352"/>
        <v>13</v>
      </c>
    </row>
    <row r="86548" spans="1:6" x14ac:dyDescent="0.3">
      <c r="A86548" s="7">
        <v>262578</v>
      </c>
      <c r="B86548" s="7">
        <v>313410</v>
      </c>
      <c r="C86548" s="64">
        <v>44387.560462783171</v>
      </c>
      <c r="D86548" s="7">
        <v>238729</v>
      </c>
      <c r="E86548" s="64">
        <f>VLOOKUP('Просмотры (дано)'!B86548,'Подписчики (дано)'!A:C,3,0)</f>
        <v>44322.718654059827</v>
      </c>
      <c r="F86548" s="7">
        <f t="shared" si="1352"/>
        <v>13</v>
      </c>
    </row>
    <row r="86549" spans="1:6" x14ac:dyDescent="0.3">
      <c r="A86549" s="7">
        <v>262582</v>
      </c>
      <c r="B86549" s="7">
        <v>175292</v>
      </c>
      <c r="C86549" s="64">
        <v>44387.561174352246</v>
      </c>
      <c r="D86549" s="7">
        <v>158978</v>
      </c>
      <c r="E86549" s="64">
        <f>VLOOKUP('Просмотры (дано)'!B86549,'Подписчики (дано)'!A:C,3,0)</f>
        <v>44346.669735576921</v>
      </c>
      <c r="F86549" s="7">
        <f t="shared" si="1352"/>
        <v>13</v>
      </c>
    </row>
    <row r="86550" spans="1:6" x14ac:dyDescent="0.3">
      <c r="A86550" s="7">
        <v>262584</v>
      </c>
      <c r="B86550" s="7">
        <v>249994</v>
      </c>
      <c r="C86550" s="64">
        <v>44387.561676375401</v>
      </c>
      <c r="D86550" s="7">
        <v>250679</v>
      </c>
      <c r="E86550" s="64">
        <f>VLOOKUP('Просмотры (дано)'!B86550,'Подписчики (дано)'!A:C,3,0)</f>
        <v>44344.801774715103</v>
      </c>
      <c r="F86550" s="7">
        <f t="shared" si="1352"/>
        <v>13</v>
      </c>
    </row>
    <row r="86551" spans="1:6" x14ac:dyDescent="0.3">
      <c r="A86551" s="7">
        <v>262585</v>
      </c>
      <c r="B86551" s="7">
        <v>312558</v>
      </c>
      <c r="C86551" s="64">
        <v>44387.562080906151</v>
      </c>
      <c r="D86551" s="7">
        <v>258251</v>
      </c>
      <c r="E86551" s="64">
        <f>VLOOKUP('Просмотры (дано)'!B86551,'Подписчики (дано)'!A:C,3,0)</f>
        <v>44349.473062179488</v>
      </c>
      <c r="F86551" s="7">
        <f t="shared" si="1352"/>
        <v>13</v>
      </c>
    </row>
    <row r="86552" spans="1:6" x14ac:dyDescent="0.3">
      <c r="A86552" s="7">
        <v>262587</v>
      </c>
      <c r="B86552" s="7">
        <v>105303</v>
      </c>
      <c r="C86552" s="64">
        <v>44387.562333333335</v>
      </c>
      <c r="D86552" s="7">
        <v>396629</v>
      </c>
      <c r="E86552" s="64">
        <f>VLOOKUP('Просмотры (дано)'!B86552,'Подписчики (дано)'!A:C,3,0)</f>
        <v>44340.011980733623</v>
      </c>
      <c r="F86552" s="7">
        <f t="shared" si="1352"/>
        <v>13</v>
      </c>
    </row>
    <row r="86553" spans="1:6" x14ac:dyDescent="0.3">
      <c r="A86553" s="7">
        <v>262591</v>
      </c>
      <c r="B86553" s="7">
        <v>245621</v>
      </c>
      <c r="C86553" s="64">
        <v>44387.562889967638</v>
      </c>
      <c r="D86553" s="7">
        <v>91310</v>
      </c>
      <c r="E86553" s="64">
        <f>VLOOKUP('Просмотры (дано)'!B86553,'Подписчики (дано)'!A:C,3,0)</f>
        <v>44340.116918945867</v>
      </c>
      <c r="F86553" s="7">
        <f t="shared" si="1352"/>
        <v>13</v>
      </c>
    </row>
    <row r="86554" spans="1:6" x14ac:dyDescent="0.3">
      <c r="A86554" s="7">
        <v>262593</v>
      </c>
      <c r="B86554" s="7">
        <v>69633</v>
      </c>
      <c r="C86554" s="64">
        <v>44387.563699029124</v>
      </c>
      <c r="D86554" s="7">
        <v>4722</v>
      </c>
      <c r="E86554" s="64">
        <f>VLOOKUP('Просмотры (дано)'!B86554,'Подписчики (дано)'!A:C,3,0)</f>
        <v>44314.086335078347</v>
      </c>
      <c r="F86554" s="7">
        <f t="shared" si="1352"/>
        <v>13</v>
      </c>
    </row>
    <row r="86555" spans="1:6" x14ac:dyDescent="0.3">
      <c r="A86555" s="7">
        <v>262595</v>
      </c>
      <c r="B86555" s="7">
        <v>201728</v>
      </c>
      <c r="C86555" s="64">
        <v>44387.563699029131</v>
      </c>
      <c r="D86555" s="7">
        <v>111368</v>
      </c>
      <c r="E86555" s="64">
        <f>VLOOKUP('Просмотры (дано)'!B86555,'Подписчики (дано)'!A:C,3,0)</f>
        <v>44341.459758725068</v>
      </c>
      <c r="F86555" s="7">
        <f t="shared" si="1352"/>
        <v>13</v>
      </c>
    </row>
    <row r="86556" spans="1:6" x14ac:dyDescent="0.3">
      <c r="A86556" s="7">
        <v>262598</v>
      </c>
      <c r="B86556" s="7">
        <v>224505</v>
      </c>
      <c r="C86556" s="64">
        <v>44387.563890499587</v>
      </c>
      <c r="D86556" s="7">
        <v>158978</v>
      </c>
      <c r="E86556" s="64">
        <f>VLOOKUP('Просмотры (дано)'!B86556,'Подписчики (дано)'!A:C,3,0)</f>
        <v>44373.91722578348</v>
      </c>
      <c r="F86556" s="7">
        <f t="shared" si="1352"/>
        <v>13</v>
      </c>
    </row>
    <row r="86557" spans="1:6" x14ac:dyDescent="0.3">
      <c r="A86557" s="7">
        <v>262600</v>
      </c>
      <c r="B86557" s="7">
        <v>208866</v>
      </c>
      <c r="C86557" s="64">
        <v>44387.564348277228</v>
      </c>
      <c r="D86557" s="7">
        <v>379559</v>
      </c>
      <c r="E86557" s="64">
        <f>VLOOKUP('Просмотры (дано)'!B86557,'Подписчики (дано)'!A:C,3,0)</f>
        <v>44295.575026068378</v>
      </c>
      <c r="F86557" s="7">
        <f t="shared" si="1352"/>
        <v>13</v>
      </c>
    </row>
    <row r="86558" spans="1:6" x14ac:dyDescent="0.3">
      <c r="A86558" s="7">
        <v>262605</v>
      </c>
      <c r="B86558" s="7">
        <v>75972</v>
      </c>
      <c r="C86558" s="64">
        <v>44387.564508090618</v>
      </c>
      <c r="D86558" s="7">
        <v>367087</v>
      </c>
      <c r="E86558" s="64">
        <f>VLOOKUP('Просмотры (дано)'!B86558,'Подписчики (дано)'!A:C,3,0)</f>
        <v>44324.564167770659</v>
      </c>
      <c r="F86558" s="7">
        <f t="shared" si="1352"/>
        <v>13</v>
      </c>
    </row>
    <row r="86559" spans="1:6" x14ac:dyDescent="0.3">
      <c r="A86559" s="7">
        <v>262607</v>
      </c>
      <c r="B86559" s="7">
        <v>258366</v>
      </c>
      <c r="C86559" s="64">
        <v>44387.564508090618</v>
      </c>
      <c r="D86559" s="7">
        <v>381626</v>
      </c>
      <c r="E86559" s="64">
        <f>VLOOKUP('Просмотры (дано)'!B86559,'Подписчики (дано)'!A:C,3,0)</f>
        <v>44370.749643233619</v>
      </c>
      <c r="F86559" s="7">
        <f t="shared" si="1352"/>
        <v>13</v>
      </c>
    </row>
    <row r="86560" spans="1:6" x14ac:dyDescent="0.3">
      <c r="A86560" s="7">
        <v>262608</v>
      </c>
      <c r="B86560" s="7">
        <v>31256</v>
      </c>
      <c r="C86560" s="64">
        <v>44387.566423535878</v>
      </c>
      <c r="D86560" s="7">
        <v>393691</v>
      </c>
      <c r="E86560" s="64">
        <f>VLOOKUP('Просмотры (дано)'!B86560,'Подписчики (дано)'!A:C,3,0)</f>
        <v>44308.832594836182</v>
      </c>
      <c r="F86560" s="7">
        <f t="shared" si="1352"/>
        <v>13</v>
      </c>
    </row>
    <row r="86561" spans="1:6" x14ac:dyDescent="0.3">
      <c r="A86561" s="7">
        <v>262609</v>
      </c>
      <c r="B86561" s="7">
        <v>246510</v>
      </c>
      <c r="C86561" s="64">
        <v>44387.566423535878</v>
      </c>
      <c r="D86561" s="7">
        <v>346056</v>
      </c>
      <c r="E86561" s="64">
        <f>VLOOKUP('Просмотры (дано)'!B86561,'Подписчики (дано)'!A:C,3,0)</f>
        <v>44336.219801139603</v>
      </c>
      <c r="F86561" s="7">
        <f t="shared" si="1352"/>
        <v>13</v>
      </c>
    </row>
    <row r="86562" spans="1:6" x14ac:dyDescent="0.3">
      <c r="A86562" s="7">
        <v>262613</v>
      </c>
      <c r="B86562" s="7">
        <v>173123</v>
      </c>
      <c r="C86562" s="64">
        <v>44387.566935275085</v>
      </c>
      <c r="D86562" s="7">
        <v>411922</v>
      </c>
      <c r="E86562" s="64">
        <f>VLOOKUP('Просмотры (дано)'!B86562,'Подписчики (дано)'!A:C,3,0)</f>
        <v>44372.058523717948</v>
      </c>
      <c r="F86562" s="7">
        <f t="shared" si="1352"/>
        <v>13</v>
      </c>
    </row>
    <row r="86563" spans="1:6" x14ac:dyDescent="0.3">
      <c r="A86563" s="7">
        <v>262614</v>
      </c>
      <c r="B86563" s="7">
        <v>250846</v>
      </c>
      <c r="C86563" s="64">
        <v>44387.567000000003</v>
      </c>
      <c r="D86563" s="7">
        <v>347008</v>
      </c>
      <c r="E86563" s="64">
        <f>VLOOKUP('Просмотры (дано)'!B86563,'Подписчики (дано)'!A:C,3,0)</f>
        <v>44373.020427670941</v>
      </c>
      <c r="F86563" s="7">
        <f t="shared" si="1352"/>
        <v>13</v>
      </c>
    </row>
    <row r="86564" spans="1:6" x14ac:dyDescent="0.3">
      <c r="A86564" s="7">
        <v>262619</v>
      </c>
      <c r="B86564" s="7">
        <v>48729</v>
      </c>
      <c r="C86564" s="64">
        <v>44387.567491683709</v>
      </c>
      <c r="D86564" s="7">
        <v>74742</v>
      </c>
      <c r="E86564" s="64">
        <f>VLOOKUP('Просмотры (дано)'!B86564,'Подписчики (дано)'!A:C,3,0)</f>
        <v>44344.872461182335</v>
      </c>
      <c r="F86564" s="7">
        <f t="shared" si="1352"/>
        <v>13</v>
      </c>
    </row>
    <row r="86565" spans="1:6" x14ac:dyDescent="0.3">
      <c r="A86565" s="7">
        <v>262624</v>
      </c>
      <c r="B86565" s="7">
        <v>35771</v>
      </c>
      <c r="C86565" s="64">
        <v>44387.567744336571</v>
      </c>
      <c r="D86565" s="7">
        <v>411922</v>
      </c>
      <c r="E86565" s="64">
        <f>VLOOKUP('Просмотры (дано)'!B86565,'Подписчики (дано)'!A:C,3,0)</f>
        <v>44374.420920049859</v>
      </c>
      <c r="F86565" s="7">
        <f t="shared" si="1352"/>
        <v>13</v>
      </c>
    </row>
    <row r="86566" spans="1:6" x14ac:dyDescent="0.3">
      <c r="A86566" s="7">
        <v>262626</v>
      </c>
      <c r="B86566" s="7">
        <v>42628</v>
      </c>
      <c r="C86566" s="64">
        <v>44387.568957928801</v>
      </c>
      <c r="D86566" s="7">
        <v>21760</v>
      </c>
      <c r="E86566" s="64">
        <f>VLOOKUP('Просмотры (дано)'!B86566,'Подписчики (дано)'!A:C,3,0)</f>
        <v>44340.857963283474</v>
      </c>
      <c r="F86566" s="7">
        <f t="shared" si="1352"/>
        <v>13</v>
      </c>
    </row>
    <row r="86567" spans="1:6" x14ac:dyDescent="0.3">
      <c r="A86567" s="7">
        <v>262629</v>
      </c>
      <c r="B86567" s="7">
        <v>339654</v>
      </c>
      <c r="C86567" s="64">
        <v>44387.569292275766</v>
      </c>
      <c r="D86567" s="7">
        <v>39631</v>
      </c>
      <c r="E86567" s="64">
        <f>VLOOKUP('Просмотры (дано)'!B86567,'Подписчики (дано)'!A:C,3,0)</f>
        <v>44340.581433938751</v>
      </c>
      <c r="F86567" s="7">
        <f t="shared" si="1352"/>
        <v>13</v>
      </c>
    </row>
    <row r="86568" spans="1:6" x14ac:dyDescent="0.3">
      <c r="A86568" s="7">
        <v>262632</v>
      </c>
      <c r="B86568" s="7">
        <v>287552</v>
      </c>
      <c r="C86568" s="64">
        <v>44387.569362459551</v>
      </c>
      <c r="D86568" s="7">
        <v>132149</v>
      </c>
      <c r="E86568" s="64">
        <f>VLOOKUP('Просмотры (дано)'!B86568,'Подписчики (дано)'!A:C,3,0)</f>
        <v>44291.099026745011</v>
      </c>
      <c r="F86568" s="7">
        <f t="shared" si="1352"/>
        <v>13</v>
      </c>
    </row>
    <row r="86569" spans="1:6" x14ac:dyDescent="0.3">
      <c r="A86569" s="7">
        <v>262633</v>
      </c>
      <c r="B86569" s="7">
        <v>109794</v>
      </c>
      <c r="C86569" s="64">
        <v>44387.569963682974</v>
      </c>
      <c r="D86569" s="7">
        <v>242428</v>
      </c>
      <c r="E86569" s="64">
        <f>VLOOKUP('Просмотры (дано)'!B86569,'Подписчики (дано)'!A:C,3,0)</f>
        <v>44377.332970726493</v>
      </c>
      <c r="F86569" s="7">
        <f t="shared" si="1352"/>
        <v>13</v>
      </c>
    </row>
    <row r="86570" spans="1:6" x14ac:dyDescent="0.3">
      <c r="A86570" s="7">
        <v>262637</v>
      </c>
      <c r="B86570" s="7">
        <v>9731</v>
      </c>
      <c r="C86570" s="64">
        <v>44387.570576051774</v>
      </c>
      <c r="D86570" s="7">
        <v>43842</v>
      </c>
      <c r="E86570" s="64">
        <f>VLOOKUP('Просмотры (дано)'!B86570,'Подписчики (дано)'!A:C,3,0)</f>
        <v>44333.586930306272</v>
      </c>
      <c r="F86570" s="7">
        <f t="shared" si="1352"/>
        <v>13</v>
      </c>
    </row>
    <row r="86571" spans="1:6" x14ac:dyDescent="0.3">
      <c r="A86571" s="7">
        <v>262642</v>
      </c>
      <c r="B86571" s="7">
        <v>201585</v>
      </c>
      <c r="C86571" s="64">
        <v>44387.571385113268</v>
      </c>
      <c r="D86571" s="7">
        <v>411922</v>
      </c>
      <c r="E86571" s="64">
        <f>VLOOKUP('Просмотры (дано)'!B86571,'Подписчики (дано)'!A:C,3,0)</f>
        <v>44341.823072400293</v>
      </c>
      <c r="F86571" s="7">
        <f t="shared" si="1352"/>
        <v>13</v>
      </c>
    </row>
    <row r="86572" spans="1:6" x14ac:dyDescent="0.3">
      <c r="A86572" s="7">
        <v>262643</v>
      </c>
      <c r="B86572" s="7">
        <v>232357</v>
      </c>
      <c r="C86572" s="64">
        <v>44387.571789644018</v>
      </c>
      <c r="D86572" s="7">
        <v>17577</v>
      </c>
      <c r="E86572" s="64">
        <f>VLOOKUP('Просмотры (дано)'!B86572,'Подписчики (дано)'!A:C,3,0)</f>
        <v>44314.866467984328</v>
      </c>
      <c r="F86572" s="7">
        <f t="shared" si="1352"/>
        <v>13</v>
      </c>
    </row>
    <row r="86573" spans="1:6" x14ac:dyDescent="0.3">
      <c r="A86573" s="7">
        <v>262645</v>
      </c>
      <c r="B86573" s="7">
        <v>13532</v>
      </c>
      <c r="C86573" s="64">
        <v>44387.572344126711</v>
      </c>
      <c r="D86573" s="7">
        <v>379466</v>
      </c>
      <c r="E86573" s="64">
        <f>VLOOKUP('Просмотры (дано)'!B86573,'Подписчики (дано)'!A:C,3,0)</f>
        <v>44344.073567770662</v>
      </c>
      <c r="F86573" s="7">
        <f t="shared" si="1352"/>
        <v>13</v>
      </c>
    </row>
    <row r="86574" spans="1:6" x14ac:dyDescent="0.3">
      <c r="A86574" s="7">
        <v>262647</v>
      </c>
      <c r="B86574" s="7">
        <v>239381</v>
      </c>
      <c r="C86574" s="64">
        <v>44387.572832422862</v>
      </c>
      <c r="D86574" s="7">
        <v>264901</v>
      </c>
      <c r="E86574" s="64">
        <f>VLOOKUP('Просмотры (дано)'!B86574,'Подписчики (дано)'!A:C,3,0)</f>
        <v>44313.072497329056</v>
      </c>
      <c r="F86574" s="7">
        <f t="shared" si="1352"/>
        <v>13</v>
      </c>
    </row>
    <row r="86575" spans="1:6" x14ac:dyDescent="0.3">
      <c r="A86575" s="7">
        <v>262650</v>
      </c>
      <c r="B86575" s="7">
        <v>105814</v>
      </c>
      <c r="C86575" s="64">
        <v>44387.572862941372</v>
      </c>
      <c r="D86575" s="7">
        <v>435490</v>
      </c>
      <c r="E86575" s="64">
        <f>VLOOKUP('Просмотры (дано)'!B86575,'Подписчики (дано)'!A:C,3,0)</f>
        <v>44364.506907621086</v>
      </c>
      <c r="F86575" s="7">
        <f t="shared" si="1352"/>
        <v>13</v>
      </c>
    </row>
    <row r="86576" spans="1:6" x14ac:dyDescent="0.3">
      <c r="A86576" s="7">
        <v>262653</v>
      </c>
      <c r="B86576" s="7">
        <v>14994</v>
      </c>
      <c r="C86576" s="64">
        <v>44387.573107089447</v>
      </c>
      <c r="D86576" s="7">
        <v>242428</v>
      </c>
      <c r="E86576" s="64">
        <f>VLOOKUP('Просмотры (дано)'!B86576,'Подписчики (дано)'!A:C,3,0)</f>
        <v>44377.005368482904</v>
      </c>
      <c r="F86576" s="7">
        <f t="shared" si="1352"/>
        <v>13</v>
      </c>
    </row>
    <row r="86577" spans="1:6" x14ac:dyDescent="0.3">
      <c r="A86577" s="7">
        <v>262656</v>
      </c>
      <c r="B86577" s="7">
        <v>112464</v>
      </c>
      <c r="C86577" s="64">
        <v>44387.574358348342</v>
      </c>
      <c r="D86577" s="7">
        <v>316288</v>
      </c>
      <c r="E86577" s="64">
        <f>VLOOKUP('Просмотры (дано)'!B86577,'Подписчики (дано)'!A:C,3,0)</f>
        <v>44379.179523789178</v>
      </c>
      <c r="F86577" s="7">
        <f t="shared" si="1352"/>
        <v>13</v>
      </c>
    </row>
    <row r="86578" spans="1:6" x14ac:dyDescent="0.3">
      <c r="A86578" s="7">
        <v>262659</v>
      </c>
      <c r="B86578" s="7">
        <v>118694</v>
      </c>
      <c r="C86578" s="64">
        <v>44387.574621359221</v>
      </c>
      <c r="D86578" s="7">
        <v>134080</v>
      </c>
      <c r="E86578" s="64">
        <f>VLOOKUP('Просмотры (дано)'!B86578,'Подписчики (дано)'!A:C,3,0)</f>
        <v>44301.290569408833</v>
      </c>
      <c r="F86578" s="7">
        <f t="shared" si="1352"/>
        <v>13</v>
      </c>
    </row>
    <row r="86579" spans="1:6" x14ac:dyDescent="0.3">
      <c r="A86579" s="7">
        <v>262662</v>
      </c>
      <c r="B86579" s="7">
        <v>20946</v>
      </c>
      <c r="C86579" s="64">
        <v>44387.575430420708</v>
      </c>
      <c r="D86579" s="7">
        <v>250679</v>
      </c>
      <c r="E86579" s="64">
        <f>VLOOKUP('Просмотры (дано)'!B86579,'Подписчики (дано)'!A:C,3,0)</f>
        <v>44339.731174465807</v>
      </c>
      <c r="F86579" s="7">
        <f t="shared" si="1352"/>
        <v>13</v>
      </c>
    </row>
    <row r="86580" spans="1:6" x14ac:dyDescent="0.3">
      <c r="A86580" s="7">
        <v>262663</v>
      </c>
      <c r="B86580" s="7">
        <v>30117</v>
      </c>
      <c r="C86580" s="64">
        <v>44387.575430420708</v>
      </c>
      <c r="D86580" s="7">
        <v>1019</v>
      </c>
      <c r="E86580" s="64">
        <f>VLOOKUP('Просмотры (дано)'!B86580,'Подписчики (дано)'!A:C,3,0)</f>
        <v>44380.007707585472</v>
      </c>
      <c r="F86580" s="7">
        <f t="shared" si="1352"/>
        <v>13</v>
      </c>
    </row>
    <row r="86581" spans="1:6" x14ac:dyDescent="0.3">
      <c r="A86581" s="7">
        <v>262667</v>
      </c>
      <c r="B86581" s="7">
        <v>222682</v>
      </c>
      <c r="C86581" s="64">
        <v>44387.57557908872</v>
      </c>
      <c r="D86581" s="7">
        <v>251784</v>
      </c>
      <c r="E86581" s="64">
        <f>VLOOKUP('Просмотры (дано)'!B86581,'Подписчики (дано)'!A:C,3,0)</f>
        <v>44315.151223717949</v>
      </c>
      <c r="F86581" s="7">
        <f t="shared" si="1352"/>
        <v>13</v>
      </c>
    </row>
    <row r="86582" spans="1:6" x14ac:dyDescent="0.3">
      <c r="A86582" s="7">
        <v>262670</v>
      </c>
      <c r="B86582" s="7">
        <v>334907</v>
      </c>
      <c r="C86582" s="64">
        <v>44387.575834951458</v>
      </c>
      <c r="D86582" s="7">
        <v>112334</v>
      </c>
      <c r="E86582" s="64">
        <f>VLOOKUP('Просмотры (дано)'!B86582,'Подписчики (дано)'!A:C,3,0)</f>
        <v>44377.050003169512</v>
      </c>
      <c r="F86582" s="7">
        <f t="shared" si="1352"/>
        <v>13</v>
      </c>
    </row>
    <row r="86583" spans="1:6" x14ac:dyDescent="0.3">
      <c r="A86583" s="7">
        <v>262675</v>
      </c>
      <c r="B86583" s="7">
        <v>247340</v>
      </c>
      <c r="C86583" s="64">
        <v>44387.576000000001</v>
      </c>
      <c r="D86583" s="7">
        <v>157871</v>
      </c>
      <c r="E86583" s="64">
        <f>VLOOKUP('Просмотры (дано)'!B86583,'Подписчики (дано)'!A:C,3,0)</f>
        <v>44371.652088283474</v>
      </c>
      <c r="F86583" s="7">
        <f t="shared" si="1352"/>
        <v>13</v>
      </c>
    </row>
    <row r="86584" spans="1:6" x14ac:dyDescent="0.3">
      <c r="A86584" s="7">
        <v>262677</v>
      </c>
      <c r="B86584" s="7">
        <v>62977</v>
      </c>
      <c r="C86584" s="64">
        <v>44387.577048543688</v>
      </c>
      <c r="D86584" s="7">
        <v>65828</v>
      </c>
      <c r="E86584" s="64">
        <f>VLOOKUP('Просмотры (дано)'!B86584,'Подписчики (дано)'!A:C,3,0)</f>
        <v>44386.572871688033</v>
      </c>
      <c r="F86584" s="7">
        <f t="shared" si="1352"/>
        <v>13</v>
      </c>
    </row>
    <row r="86585" spans="1:6" x14ac:dyDescent="0.3">
      <c r="A86585" s="7">
        <v>262678</v>
      </c>
      <c r="B86585" s="7">
        <v>127095</v>
      </c>
      <c r="C86585" s="64">
        <v>44387.577453074431</v>
      </c>
      <c r="D86585" s="7">
        <v>48326</v>
      </c>
      <c r="E86585" s="64">
        <f>VLOOKUP('Просмотры (дано)'!B86585,'Подписчики (дано)'!A:C,3,0)</f>
        <v>44386.637876780631</v>
      </c>
      <c r="F86585" s="7">
        <f t="shared" si="1352"/>
        <v>13</v>
      </c>
    </row>
    <row r="86586" spans="1:6" x14ac:dyDescent="0.3">
      <c r="A86586" s="7">
        <v>262682</v>
      </c>
      <c r="B86586" s="7">
        <v>238384</v>
      </c>
      <c r="C86586" s="64">
        <v>44387.578295236061</v>
      </c>
      <c r="D86586" s="7">
        <v>60239</v>
      </c>
      <c r="E86586" s="64">
        <f>VLOOKUP('Просмотры (дано)'!B86586,'Подписчики (дано)'!A:C,3,0)</f>
        <v>44310.252240242167</v>
      </c>
      <c r="F86586" s="7">
        <f t="shared" si="1352"/>
        <v>13</v>
      </c>
    </row>
    <row r="86587" spans="1:6" x14ac:dyDescent="0.3">
      <c r="A86587" s="7">
        <v>262686</v>
      </c>
      <c r="B86587" s="7">
        <v>108493</v>
      </c>
      <c r="C86587" s="64">
        <v>44387.578666666661</v>
      </c>
      <c r="D86587" s="7">
        <v>375063</v>
      </c>
      <c r="E86587" s="64">
        <f>VLOOKUP('Просмотры (дано)'!B86587,'Подписчики (дано)'!A:C,3,0)</f>
        <v>44372.096695121087</v>
      </c>
      <c r="F86587" s="7">
        <f t="shared" si="1352"/>
        <v>13</v>
      </c>
    </row>
    <row r="86588" spans="1:6" x14ac:dyDescent="0.3">
      <c r="A86588" s="7">
        <v>262690</v>
      </c>
      <c r="B86588" s="7">
        <v>328442</v>
      </c>
      <c r="C86588" s="64">
        <v>44387.579333333335</v>
      </c>
      <c r="D86588" s="7">
        <v>392434</v>
      </c>
      <c r="E86588" s="64">
        <f>VLOOKUP('Просмотры (дано)'!B86588,'Подписчики (дано)'!A:C,3,0)</f>
        <v>44295.991090206546</v>
      </c>
      <c r="F86588" s="7">
        <f t="shared" si="1352"/>
        <v>13</v>
      </c>
    </row>
    <row r="86589" spans="1:6" x14ac:dyDescent="0.3">
      <c r="A86589" s="7">
        <v>262694</v>
      </c>
      <c r="B86589" s="7">
        <v>239527</v>
      </c>
      <c r="C86589" s="64">
        <v>44387.579880258898</v>
      </c>
      <c r="D86589" s="7">
        <v>388328</v>
      </c>
      <c r="E86589" s="64">
        <f>VLOOKUP('Просмотры (дано)'!B86589,'Подписчики (дано)'!A:C,3,0)</f>
        <v>44343.446729309122</v>
      </c>
      <c r="F86589" s="7">
        <f t="shared" si="1352"/>
        <v>13</v>
      </c>
    </row>
    <row r="86590" spans="1:6" x14ac:dyDescent="0.3">
      <c r="A86590" s="7">
        <v>262699</v>
      </c>
      <c r="B86590" s="7">
        <v>224146</v>
      </c>
      <c r="C86590" s="64">
        <v>44387.580284789641</v>
      </c>
      <c r="D86590" s="7">
        <v>68991</v>
      </c>
      <c r="E86590" s="64">
        <f>VLOOKUP('Просмотры (дано)'!B86590,'Подписчики (дано)'!A:C,3,0)</f>
        <v>44387.036850890312</v>
      </c>
      <c r="F86590" s="7">
        <f t="shared" si="1352"/>
        <v>13</v>
      </c>
    </row>
    <row r="86591" spans="1:6" x14ac:dyDescent="0.3">
      <c r="A86591" s="7">
        <v>262702</v>
      </c>
      <c r="B86591" s="7">
        <v>107437</v>
      </c>
      <c r="C86591" s="64">
        <v>44387.580284789648</v>
      </c>
      <c r="D86591" s="7">
        <v>183565</v>
      </c>
      <c r="E86591" s="64">
        <f>VLOOKUP('Просмотры (дано)'!B86591,'Подписчики (дано)'!A:C,3,0)</f>
        <v>44294.914202742162</v>
      </c>
      <c r="F86591" s="7">
        <f t="shared" si="1352"/>
        <v>13</v>
      </c>
    </row>
    <row r="86592" spans="1:6" x14ac:dyDescent="0.3">
      <c r="A86592" s="7">
        <v>262705</v>
      </c>
      <c r="B86592" s="7">
        <v>52924</v>
      </c>
      <c r="C86592" s="64">
        <v>44387.58107242042</v>
      </c>
      <c r="D86592" s="7">
        <v>380527</v>
      </c>
      <c r="E86592" s="64">
        <f>VLOOKUP('Просмотры (дано)'!B86592,'Подписчики (дано)'!A:C,3,0)</f>
        <v>44308.904126317662</v>
      </c>
      <c r="F86592" s="7">
        <f t="shared" si="1352"/>
        <v>13</v>
      </c>
    </row>
    <row r="86593" spans="1:6" x14ac:dyDescent="0.3">
      <c r="A86593" s="7">
        <v>262709</v>
      </c>
      <c r="B86593" s="7">
        <v>122815</v>
      </c>
      <c r="C86593" s="64">
        <v>44387.581093851135</v>
      </c>
      <c r="D86593" s="7">
        <v>411922</v>
      </c>
      <c r="E86593" s="64">
        <f>VLOOKUP('Просмотры (дано)'!B86593,'Подписчики (дано)'!A:C,3,0)</f>
        <v>44315.678574928774</v>
      </c>
      <c r="F86593" s="7">
        <f t="shared" si="1352"/>
        <v>13</v>
      </c>
    </row>
    <row r="86594" spans="1:6" x14ac:dyDescent="0.3">
      <c r="A86594" s="7">
        <v>262710</v>
      </c>
      <c r="B86594" s="7">
        <v>196804</v>
      </c>
      <c r="C86594" s="64">
        <v>44387.581093851135</v>
      </c>
      <c r="D86594" s="7">
        <v>411922</v>
      </c>
      <c r="E86594" s="64">
        <f>VLOOKUP('Просмотры (дано)'!B86594,'Подписчики (дано)'!A:C,3,0)</f>
        <v>44361.122371937323</v>
      </c>
      <c r="F86594" s="7">
        <f t="shared" si="1352"/>
        <v>13</v>
      </c>
    </row>
    <row r="86595" spans="1:6" x14ac:dyDescent="0.3">
      <c r="A86595" s="7">
        <v>262715</v>
      </c>
      <c r="B86595" s="7">
        <v>183339</v>
      </c>
      <c r="C86595" s="64">
        <v>44387.581469161043</v>
      </c>
      <c r="D86595" s="7">
        <v>53136</v>
      </c>
      <c r="E86595" s="64">
        <f>VLOOKUP('Просмотры (дано)'!B86595,'Подписчики (дано)'!A:C,3,0)</f>
        <v>44363.335625997155</v>
      </c>
      <c r="F86595" s="7">
        <f t="shared" ref="F86595:F86658" si="1353">HOUR(C86595)</f>
        <v>13</v>
      </c>
    </row>
    <row r="86596" spans="1:6" x14ac:dyDescent="0.3">
      <c r="A86596" s="7">
        <v>262716</v>
      </c>
      <c r="B86596" s="7">
        <v>61307</v>
      </c>
      <c r="C86596" s="64">
        <v>44387.582506790372</v>
      </c>
      <c r="D86596" s="7">
        <v>118549</v>
      </c>
      <c r="E86596" s="64">
        <f>VLOOKUP('Просмотры (дано)'!B86596,'Подписчики (дано)'!A:C,3,0)</f>
        <v>44380.540542735049</v>
      </c>
      <c r="F86596" s="7">
        <f t="shared" si="1353"/>
        <v>13</v>
      </c>
    </row>
    <row r="86597" spans="1:6" x14ac:dyDescent="0.3">
      <c r="A86597" s="7">
        <v>262721</v>
      </c>
      <c r="B86597" s="7">
        <v>251349</v>
      </c>
      <c r="C86597" s="64">
        <v>44387.582711974108</v>
      </c>
      <c r="D86597" s="7">
        <v>411922</v>
      </c>
      <c r="E86597" s="64">
        <f>VLOOKUP('Просмотры (дано)'!B86597,'Подписчики (дано)'!A:C,3,0)</f>
        <v>44372.433845299143</v>
      </c>
      <c r="F86597" s="7">
        <f t="shared" si="1353"/>
        <v>13</v>
      </c>
    </row>
    <row r="86598" spans="1:6" x14ac:dyDescent="0.3">
      <c r="A86598" s="7">
        <v>262725</v>
      </c>
      <c r="B86598" s="7">
        <v>267261</v>
      </c>
      <c r="C86598" s="64">
        <v>44387.583521035594</v>
      </c>
      <c r="D86598" s="7">
        <v>129210</v>
      </c>
      <c r="E86598" s="64">
        <f>VLOOKUP('Просмотры (дано)'!B86598,'Подписчики (дано)'!A:C,3,0)</f>
        <v>44358.201197115384</v>
      </c>
      <c r="F86598" s="7">
        <f t="shared" si="1353"/>
        <v>14</v>
      </c>
    </row>
    <row r="86599" spans="1:6" x14ac:dyDescent="0.3">
      <c r="A86599" s="7">
        <v>262727</v>
      </c>
      <c r="B86599" s="7">
        <v>27650</v>
      </c>
      <c r="C86599" s="64">
        <v>44387.584330097088</v>
      </c>
      <c r="D86599" s="7">
        <v>169433</v>
      </c>
      <c r="E86599" s="64">
        <f>VLOOKUP('Просмотры (дано)'!B86599,'Подписчики (дано)'!A:C,3,0)</f>
        <v>44372.870171403134</v>
      </c>
      <c r="F86599" s="7">
        <f t="shared" si="1353"/>
        <v>14</v>
      </c>
    </row>
    <row r="86600" spans="1:6" x14ac:dyDescent="0.3">
      <c r="A86600" s="7">
        <v>262728</v>
      </c>
      <c r="B86600" s="7">
        <v>271906</v>
      </c>
      <c r="C86600" s="64">
        <v>44387.584978789637</v>
      </c>
      <c r="D86600" s="7">
        <v>227775</v>
      </c>
      <c r="E86600" s="64">
        <f>VLOOKUP('Просмотры (дано)'!B86600,'Подписчики (дано)'!A:C,3,0)</f>
        <v>44369.749163960114</v>
      </c>
      <c r="F86600" s="7">
        <f t="shared" si="1353"/>
        <v>14</v>
      </c>
    </row>
    <row r="86601" spans="1:6" x14ac:dyDescent="0.3">
      <c r="A86601" s="7">
        <v>262730</v>
      </c>
      <c r="B86601" s="7">
        <v>114584</v>
      </c>
      <c r="C86601" s="64">
        <v>44387.585948220061</v>
      </c>
      <c r="D86601" s="7">
        <v>158978</v>
      </c>
      <c r="E86601" s="64">
        <f>VLOOKUP('Просмотры (дано)'!B86601,'Подписчики (дано)'!A:C,3,0)</f>
        <v>44325.315448254987</v>
      </c>
      <c r="F86601" s="7">
        <f t="shared" si="1353"/>
        <v>14</v>
      </c>
    </row>
    <row r="86602" spans="1:6" x14ac:dyDescent="0.3">
      <c r="A86602" s="7">
        <v>262732</v>
      </c>
      <c r="B86602" s="7">
        <v>241000</v>
      </c>
      <c r="C86602" s="64">
        <v>44387.585948220061</v>
      </c>
      <c r="D86602" s="7">
        <v>149755</v>
      </c>
      <c r="E86602" s="64">
        <f>VLOOKUP('Просмотры (дано)'!B86602,'Подписчики (дано)'!A:C,3,0)</f>
        <v>44294.90515922365</v>
      </c>
      <c r="F86602" s="7">
        <f t="shared" si="1353"/>
        <v>14</v>
      </c>
    </row>
    <row r="86603" spans="1:6" x14ac:dyDescent="0.3">
      <c r="A86603" s="7">
        <v>262736</v>
      </c>
      <c r="B86603" s="7">
        <v>31060</v>
      </c>
      <c r="C86603" s="64">
        <v>44387.58644367809</v>
      </c>
      <c r="D86603" s="7">
        <v>436459</v>
      </c>
      <c r="E86603" s="64">
        <f>VLOOKUP('Просмотры (дано)'!B86603,'Подписчики (дано)'!A:C,3,0)</f>
        <v>44373.167207122511</v>
      </c>
      <c r="F86603" s="7">
        <f t="shared" si="1353"/>
        <v>14</v>
      </c>
    </row>
    <row r="86604" spans="1:6" x14ac:dyDescent="0.3">
      <c r="A86604" s="7">
        <v>262738</v>
      </c>
      <c r="B86604" s="7">
        <v>73907</v>
      </c>
      <c r="C86604" s="64">
        <v>44387.586779381694</v>
      </c>
      <c r="D86604" s="7">
        <v>182984</v>
      </c>
      <c r="E86604" s="64">
        <f>VLOOKUP('Просмотры (дано)'!B86604,'Подписчики (дано)'!A:C,3,0)</f>
        <v>44375.564115420231</v>
      </c>
      <c r="F86604" s="7">
        <f t="shared" si="1353"/>
        <v>14</v>
      </c>
    </row>
    <row r="86605" spans="1:6" x14ac:dyDescent="0.3">
      <c r="A86605" s="7">
        <v>262742</v>
      </c>
      <c r="B86605" s="7">
        <v>337948</v>
      </c>
      <c r="C86605" s="64">
        <v>44387.586931974241</v>
      </c>
      <c r="D86605" s="7">
        <v>250679</v>
      </c>
      <c r="E86605" s="64">
        <f>VLOOKUP('Просмотры (дано)'!B86605,'Подписчики (дано)'!A:C,3,0)</f>
        <v>44322.601827955841</v>
      </c>
      <c r="F86605" s="7">
        <f t="shared" si="1353"/>
        <v>14</v>
      </c>
    </row>
    <row r="86606" spans="1:6" x14ac:dyDescent="0.3">
      <c r="A86606" s="7">
        <v>262746</v>
      </c>
      <c r="B86606" s="7">
        <v>103686</v>
      </c>
      <c r="C86606" s="64">
        <v>44387.589184466022</v>
      </c>
      <c r="D86606" s="7">
        <v>246071</v>
      </c>
      <c r="E86606" s="64">
        <f>VLOOKUP('Просмотры (дано)'!B86606,'Подписчики (дано)'!A:C,3,0)</f>
        <v>44342.140151566957</v>
      </c>
      <c r="F86606" s="7">
        <f t="shared" si="1353"/>
        <v>14</v>
      </c>
    </row>
    <row r="86607" spans="1:6" x14ac:dyDescent="0.3">
      <c r="A86607" s="7">
        <v>262748</v>
      </c>
      <c r="B86607" s="7">
        <v>328131</v>
      </c>
      <c r="C86607" s="64">
        <v>44387.591</v>
      </c>
      <c r="D86607" s="7">
        <v>153893</v>
      </c>
      <c r="E86607" s="64">
        <f>VLOOKUP('Просмотры (дано)'!B86607,'Подписчики (дано)'!A:C,3,0)</f>
        <v>44374.644768910257</v>
      </c>
      <c r="F86607" s="7">
        <f t="shared" si="1353"/>
        <v>14</v>
      </c>
    </row>
    <row r="86608" spans="1:6" x14ac:dyDescent="0.3">
      <c r="A86608" s="7">
        <v>262750</v>
      </c>
      <c r="B86608" s="7">
        <v>137473</v>
      </c>
      <c r="C86608" s="64">
        <v>44387.592016181232</v>
      </c>
      <c r="D86608" s="7">
        <v>52293</v>
      </c>
      <c r="E86608" s="64">
        <f>VLOOKUP('Просмотры (дано)'!B86608,'Подписчики (дано)'!A:C,3,0)</f>
        <v>44344.975462215109</v>
      </c>
      <c r="F86608" s="7">
        <f t="shared" si="1353"/>
        <v>14</v>
      </c>
    </row>
    <row r="86609" spans="1:6" x14ac:dyDescent="0.3">
      <c r="A86609" s="7">
        <v>262754</v>
      </c>
      <c r="B86609" s="7">
        <v>54270</v>
      </c>
      <c r="C86609" s="64">
        <v>44387.592211676383</v>
      </c>
      <c r="D86609" s="7">
        <v>325984</v>
      </c>
      <c r="E86609" s="64">
        <f>VLOOKUP('Просмотры (дано)'!B86609,'Подписчики (дано)'!A:C,3,0)</f>
        <v>44339.623268447293</v>
      </c>
      <c r="F86609" s="7">
        <f t="shared" si="1353"/>
        <v>14</v>
      </c>
    </row>
    <row r="86610" spans="1:6" x14ac:dyDescent="0.3">
      <c r="A86610" s="7">
        <v>262759</v>
      </c>
      <c r="B86610" s="7">
        <v>239493</v>
      </c>
      <c r="C86610" s="64">
        <v>44387.593229773462</v>
      </c>
      <c r="D86610" s="7">
        <v>231132</v>
      </c>
      <c r="E86610" s="64">
        <f>VLOOKUP('Просмотры (дано)'!B86610,'Подписчики (дано)'!A:C,3,0)</f>
        <v>44372.904613603991</v>
      </c>
      <c r="F86610" s="7">
        <f t="shared" si="1353"/>
        <v>14</v>
      </c>
    </row>
    <row r="86611" spans="1:6" x14ac:dyDescent="0.3">
      <c r="A86611" s="7">
        <v>262760</v>
      </c>
      <c r="B86611" s="7">
        <v>254655</v>
      </c>
      <c r="C86611" s="64">
        <v>44387.593249305704</v>
      </c>
      <c r="D86611" s="7">
        <v>2470</v>
      </c>
      <c r="E86611" s="64">
        <f>VLOOKUP('Просмотры (дано)'!B86611,'Подписчики (дано)'!A:C,3,0)</f>
        <v>44316.200715455845</v>
      </c>
      <c r="F86611" s="7">
        <f t="shared" si="1353"/>
        <v>14</v>
      </c>
    </row>
    <row r="86612" spans="1:6" x14ac:dyDescent="0.3">
      <c r="A86612" s="7">
        <v>262761</v>
      </c>
      <c r="B86612" s="7">
        <v>325389</v>
      </c>
      <c r="C86612" s="64">
        <v>44387.593634304205</v>
      </c>
      <c r="D86612" s="7">
        <v>118549</v>
      </c>
      <c r="E86612" s="64">
        <f>VLOOKUP('Просмотры (дано)'!B86612,'Подписчики (дано)'!A:C,3,0)</f>
        <v>44343.399558938749</v>
      </c>
      <c r="F86612" s="7">
        <f t="shared" si="1353"/>
        <v>14</v>
      </c>
    </row>
    <row r="86613" spans="1:6" x14ac:dyDescent="0.3">
      <c r="A86613" s="7">
        <v>262763</v>
      </c>
      <c r="B86613" s="7">
        <v>226326</v>
      </c>
      <c r="C86613" s="64">
        <v>44387.594347972044</v>
      </c>
      <c r="D86613" s="7">
        <v>89660</v>
      </c>
      <c r="E86613" s="64">
        <f>VLOOKUP('Просмотры (дано)'!B86613,'Подписчики (дано)'!A:C,3,0)</f>
        <v>44375.98394878918</v>
      </c>
      <c r="F86613" s="7">
        <f t="shared" si="1353"/>
        <v>14</v>
      </c>
    </row>
    <row r="86614" spans="1:6" x14ac:dyDescent="0.3">
      <c r="A86614" s="7">
        <v>262768</v>
      </c>
      <c r="B86614" s="7">
        <v>132270</v>
      </c>
      <c r="C86614" s="64">
        <v>44387.595333333338</v>
      </c>
      <c r="D86614" s="7">
        <v>411922</v>
      </c>
      <c r="E86614" s="64">
        <f>VLOOKUP('Просмотры (дано)'!B86614,'Подписчики (дано)'!A:C,3,0)</f>
        <v>44309.379922578344</v>
      </c>
      <c r="F86614" s="7">
        <f t="shared" si="1353"/>
        <v>14</v>
      </c>
    </row>
    <row r="86615" spans="1:6" x14ac:dyDescent="0.3">
      <c r="A86615" s="7">
        <v>262773</v>
      </c>
      <c r="B86615" s="7">
        <v>227637</v>
      </c>
      <c r="C86615" s="64">
        <v>44387.596061488672</v>
      </c>
      <c r="D86615" s="7">
        <v>130031</v>
      </c>
      <c r="E86615" s="64">
        <f>VLOOKUP('Просмотры (дано)'!B86615,'Подписчики (дано)'!A:C,3,0)</f>
        <v>44340.177959223642</v>
      </c>
      <c r="F86615" s="7">
        <f t="shared" si="1353"/>
        <v>14</v>
      </c>
    </row>
    <row r="86616" spans="1:6" x14ac:dyDescent="0.3">
      <c r="A86616" s="7">
        <v>262778</v>
      </c>
      <c r="B86616" s="7">
        <v>133798</v>
      </c>
      <c r="C86616" s="64">
        <v>44387.597275080909</v>
      </c>
      <c r="D86616" s="7">
        <v>82850</v>
      </c>
      <c r="E86616" s="64">
        <f>VLOOKUP('Просмотры (дано)'!B86616,'Подписчики (дано)'!A:C,3,0)</f>
        <v>44312.888123076926</v>
      </c>
      <c r="F86616" s="7">
        <f t="shared" si="1353"/>
        <v>14</v>
      </c>
    </row>
    <row r="86617" spans="1:6" x14ac:dyDescent="0.3">
      <c r="A86617" s="7">
        <v>262782</v>
      </c>
      <c r="B86617" s="7">
        <v>143092</v>
      </c>
      <c r="C86617" s="64">
        <v>44387.597679611652</v>
      </c>
      <c r="D86617" s="7">
        <v>382118</v>
      </c>
      <c r="E86617" s="64">
        <f>VLOOKUP('Просмотры (дано)'!B86617,'Подписчики (дано)'!A:C,3,0)</f>
        <v>44304.860967770655</v>
      </c>
      <c r="F86617" s="7">
        <f t="shared" si="1353"/>
        <v>14</v>
      </c>
    </row>
    <row r="86618" spans="1:6" x14ac:dyDescent="0.3">
      <c r="A86618" s="7">
        <v>262786</v>
      </c>
      <c r="B86618" s="7">
        <v>21628</v>
      </c>
      <c r="C86618" s="64">
        <v>44387.598132267223</v>
      </c>
      <c r="D86618" s="7">
        <v>439190</v>
      </c>
      <c r="E86618" s="64">
        <f>VLOOKUP('Просмотры (дано)'!B86618,'Подписчики (дано)'!A:C,3,0)</f>
        <v>44382.594068447295</v>
      </c>
      <c r="F86618" s="7">
        <f t="shared" si="1353"/>
        <v>14</v>
      </c>
    </row>
    <row r="86619" spans="1:6" x14ac:dyDescent="0.3">
      <c r="A86619" s="7">
        <v>262791</v>
      </c>
      <c r="B86619" s="7">
        <v>325346</v>
      </c>
      <c r="C86619" s="64">
        <v>44387.599230933563</v>
      </c>
      <c r="D86619" s="7">
        <v>222693</v>
      </c>
      <c r="E86619" s="64">
        <f>VLOOKUP('Просмотры (дано)'!B86619,'Подписчики (дано)'!A:C,3,0)</f>
        <v>44310.411203240743</v>
      </c>
      <c r="F86619" s="7">
        <f t="shared" si="1353"/>
        <v>14</v>
      </c>
    </row>
    <row r="86620" spans="1:6" x14ac:dyDescent="0.3">
      <c r="A86620" s="7">
        <v>262792</v>
      </c>
      <c r="B86620" s="7">
        <v>39773</v>
      </c>
      <c r="C86620" s="64">
        <v>44387.599297734632</v>
      </c>
      <c r="D86620" s="7">
        <v>250679</v>
      </c>
      <c r="E86620" s="64">
        <f>VLOOKUP('Просмотры (дано)'!B86620,'Подписчики (дано)'!A:C,3,0)</f>
        <v>44371.990890918802</v>
      </c>
      <c r="F86620" s="7">
        <f t="shared" si="1353"/>
        <v>14</v>
      </c>
    </row>
    <row r="86621" spans="1:6" x14ac:dyDescent="0.3">
      <c r="A86621" s="7">
        <v>262794</v>
      </c>
      <c r="B86621" s="7">
        <v>209572</v>
      </c>
      <c r="C86621" s="64">
        <v>44387.599566637167</v>
      </c>
      <c r="D86621" s="7">
        <v>325670</v>
      </c>
      <c r="E86621" s="64">
        <f>VLOOKUP('Просмотры (дано)'!B86621,'Подписчики (дано)'!A:C,3,0)</f>
        <v>44358.610088354697</v>
      </c>
      <c r="F86621" s="7">
        <f t="shared" si="1353"/>
        <v>14</v>
      </c>
    </row>
    <row r="86622" spans="1:6" x14ac:dyDescent="0.3">
      <c r="A86622" s="7">
        <v>262795</v>
      </c>
      <c r="B86622" s="7">
        <v>239287</v>
      </c>
      <c r="C86622" s="64">
        <v>44387.599841303752</v>
      </c>
      <c r="D86622" s="7">
        <v>347008</v>
      </c>
      <c r="E86622" s="64">
        <f>VLOOKUP('Просмотры (дано)'!B86622,'Подписчики (дано)'!A:C,3,0)</f>
        <v>44290.402488319087</v>
      </c>
      <c r="F86622" s="7">
        <f t="shared" si="1353"/>
        <v>14</v>
      </c>
    </row>
    <row r="86623" spans="1:6" x14ac:dyDescent="0.3">
      <c r="A86623" s="7">
        <v>262799</v>
      </c>
      <c r="B86623" s="7">
        <v>26005</v>
      </c>
      <c r="C86623" s="64">
        <v>44387.600333333336</v>
      </c>
      <c r="D86623" s="7">
        <v>411922</v>
      </c>
      <c r="E86623" s="64">
        <f>VLOOKUP('Просмотры (дано)'!B86623,'Подписчики (дано)'!A:C,3,0)</f>
        <v>44366.882797329061</v>
      </c>
      <c r="F86623" s="7">
        <f t="shared" si="1353"/>
        <v>14</v>
      </c>
    </row>
    <row r="86624" spans="1:6" x14ac:dyDescent="0.3">
      <c r="A86624" s="7">
        <v>262800</v>
      </c>
      <c r="B86624" s="7">
        <v>153641</v>
      </c>
      <c r="C86624" s="64">
        <v>44387.600915857605</v>
      </c>
      <c r="D86624" s="7">
        <v>476825</v>
      </c>
      <c r="E86624" s="64">
        <f>VLOOKUP('Просмотры (дано)'!B86624,'Подписчики (дано)'!A:C,3,0)</f>
        <v>44316.088715705133</v>
      </c>
      <c r="F86624" s="7">
        <f t="shared" si="1353"/>
        <v>14</v>
      </c>
    </row>
    <row r="86625" spans="1:6" x14ac:dyDescent="0.3">
      <c r="A86625" s="7">
        <v>262803</v>
      </c>
      <c r="B86625" s="7">
        <v>224513</v>
      </c>
      <c r="C86625" s="64">
        <v>44387.600915857605</v>
      </c>
      <c r="D86625" s="7">
        <v>399678</v>
      </c>
      <c r="E86625" s="64">
        <f>VLOOKUP('Просмотры (дано)'!B86625,'Подписчики (дано)'!A:C,3,0)</f>
        <v>44338.788184116813</v>
      </c>
      <c r="F86625" s="7">
        <f t="shared" si="1353"/>
        <v>14</v>
      </c>
    </row>
    <row r="86626" spans="1:6" x14ac:dyDescent="0.3">
      <c r="A86626" s="7">
        <v>262804</v>
      </c>
      <c r="B86626" s="7">
        <v>215190</v>
      </c>
      <c r="C86626" s="64">
        <v>44387.601123081149</v>
      </c>
      <c r="D86626" s="7">
        <v>21760</v>
      </c>
      <c r="E86626" s="64">
        <f>VLOOKUP('Просмотры (дано)'!B86626,'Подписчики (дано)'!A:C,3,0)</f>
        <v>44372.331679131057</v>
      </c>
      <c r="F86626" s="7">
        <f t="shared" si="1353"/>
        <v>14</v>
      </c>
    </row>
    <row r="86627" spans="1:6" x14ac:dyDescent="0.3">
      <c r="A86627" s="7">
        <v>262807</v>
      </c>
      <c r="B86627" s="7">
        <v>327479</v>
      </c>
      <c r="C86627" s="64">
        <v>44387.601666666662</v>
      </c>
      <c r="D86627" s="7">
        <v>411922</v>
      </c>
      <c r="E86627" s="64">
        <f>VLOOKUP('Просмотры (дано)'!B86627,'Подписчики (дано)'!A:C,3,0)</f>
        <v>44317.79136777066</v>
      </c>
      <c r="F86627" s="7">
        <f t="shared" si="1353"/>
        <v>14</v>
      </c>
    </row>
    <row r="86628" spans="1:6" x14ac:dyDescent="0.3">
      <c r="A86628" s="7">
        <v>262810</v>
      </c>
      <c r="B86628" s="7">
        <v>252017</v>
      </c>
      <c r="C86628" s="64">
        <v>44387.601724919099</v>
      </c>
      <c r="D86628" s="7">
        <v>182191</v>
      </c>
      <c r="E86628" s="64">
        <f>VLOOKUP('Просмотры (дано)'!B86628,'Подписчики (дано)'!A:C,3,0)</f>
        <v>44349.504314743586</v>
      </c>
      <c r="F86628" s="7">
        <f t="shared" si="1353"/>
        <v>14</v>
      </c>
    </row>
    <row r="86629" spans="1:6" x14ac:dyDescent="0.3">
      <c r="A86629" s="7">
        <v>262812</v>
      </c>
      <c r="B86629" s="7">
        <v>64095</v>
      </c>
      <c r="C86629" s="64">
        <v>44387.602129449835</v>
      </c>
      <c r="D86629" s="7">
        <v>197645</v>
      </c>
      <c r="E86629" s="64">
        <f>VLOOKUP('Просмотры (дано)'!B86629,'Подписчики (дано)'!A:C,3,0)</f>
        <v>44301.227228881769</v>
      </c>
      <c r="F86629" s="7">
        <f t="shared" si="1353"/>
        <v>14</v>
      </c>
    </row>
    <row r="86630" spans="1:6" x14ac:dyDescent="0.3">
      <c r="A86630" s="7">
        <v>262813</v>
      </c>
      <c r="B86630" s="7">
        <v>317607</v>
      </c>
      <c r="C86630" s="64">
        <v>44387.603343042072</v>
      </c>
      <c r="D86630" s="7">
        <v>351192</v>
      </c>
      <c r="E86630" s="64">
        <f>VLOOKUP('Просмотры (дано)'!B86630,'Подписчики (дано)'!A:C,3,0)</f>
        <v>44372.125371438742</v>
      </c>
      <c r="F86630" s="7">
        <f t="shared" si="1353"/>
        <v>14</v>
      </c>
    </row>
    <row r="86631" spans="1:6" x14ac:dyDescent="0.3">
      <c r="A86631" s="7">
        <v>262817</v>
      </c>
      <c r="B86631" s="7">
        <v>347420</v>
      </c>
      <c r="C86631" s="64">
        <v>44387.603343042072</v>
      </c>
      <c r="D86631" s="7">
        <v>387595</v>
      </c>
      <c r="E86631" s="64">
        <f>VLOOKUP('Просмотры (дано)'!B86631,'Подписчики (дано)'!A:C,3,0)</f>
        <v>44347.432049287752</v>
      </c>
      <c r="F86631" s="7">
        <f t="shared" si="1353"/>
        <v>14</v>
      </c>
    </row>
    <row r="86632" spans="1:6" x14ac:dyDescent="0.3">
      <c r="A86632" s="7">
        <v>262819</v>
      </c>
      <c r="B86632" s="7">
        <v>303287</v>
      </c>
      <c r="C86632" s="64">
        <v>44387.603503524886</v>
      </c>
      <c r="D86632" s="7">
        <v>244574</v>
      </c>
      <c r="E86632" s="64">
        <f>VLOOKUP('Просмотры (дано)'!B86632,'Подписчики (дано)'!A:C,3,0)</f>
        <v>44298.430115420226</v>
      </c>
      <c r="F86632" s="7">
        <f t="shared" si="1353"/>
        <v>14</v>
      </c>
    </row>
    <row r="86633" spans="1:6" x14ac:dyDescent="0.3">
      <c r="A86633" s="7">
        <v>262824</v>
      </c>
      <c r="B86633" s="7">
        <v>213725</v>
      </c>
      <c r="C86633" s="64">
        <v>44387.604152103566</v>
      </c>
      <c r="D86633" s="7">
        <v>258219</v>
      </c>
      <c r="E86633" s="64">
        <f>VLOOKUP('Просмотры (дано)'!B86633,'Подписчики (дано)'!A:C,3,0)</f>
        <v>44318.79489255698</v>
      </c>
      <c r="F86633" s="7">
        <f t="shared" si="1353"/>
        <v>14</v>
      </c>
    </row>
    <row r="86634" spans="1:6" x14ac:dyDescent="0.3">
      <c r="A86634" s="7">
        <v>262828</v>
      </c>
      <c r="B86634" s="7">
        <v>190188</v>
      </c>
      <c r="C86634" s="64">
        <v>44387.604907376321</v>
      </c>
      <c r="D86634" s="7">
        <v>304128</v>
      </c>
      <c r="E86634" s="64">
        <f>VLOOKUP('Просмотры (дано)'!B86634,'Подписчики (дано)'!A:C,3,0)</f>
        <v>44386.209992022792</v>
      </c>
      <c r="F86634" s="7">
        <f t="shared" si="1353"/>
        <v>14</v>
      </c>
    </row>
    <row r="86635" spans="1:6" x14ac:dyDescent="0.3">
      <c r="A86635" s="7">
        <v>262829</v>
      </c>
      <c r="B86635" s="7">
        <v>325173</v>
      </c>
      <c r="C86635" s="64">
        <v>44387.604961165045</v>
      </c>
      <c r="D86635" s="7">
        <v>301748</v>
      </c>
      <c r="E86635" s="64">
        <f>VLOOKUP('Просмотры (дано)'!B86635,'Подписчики (дано)'!A:C,3,0)</f>
        <v>44340.777821225071</v>
      </c>
      <c r="F86635" s="7">
        <f t="shared" si="1353"/>
        <v>14</v>
      </c>
    </row>
    <row r="86636" spans="1:6" x14ac:dyDescent="0.3">
      <c r="A86636" s="7">
        <v>262832</v>
      </c>
      <c r="B86636" s="7">
        <v>81790</v>
      </c>
      <c r="C86636" s="64">
        <v>44387.605770226539</v>
      </c>
      <c r="D86636" s="7">
        <v>471403</v>
      </c>
      <c r="E86636" s="64">
        <f>VLOOKUP('Просмотры (дано)'!B86636,'Подписчики (дано)'!A:C,3,0)</f>
        <v>44321.718844088318</v>
      </c>
      <c r="F86636" s="7">
        <f t="shared" si="1353"/>
        <v>14</v>
      </c>
    </row>
    <row r="86637" spans="1:6" x14ac:dyDescent="0.3">
      <c r="A86637" s="7">
        <v>262837</v>
      </c>
      <c r="B86637" s="7">
        <v>101646</v>
      </c>
      <c r="C86637" s="64">
        <v>44387.605770226539</v>
      </c>
      <c r="D86637" s="7">
        <v>242428</v>
      </c>
      <c r="E86637" s="64">
        <f>VLOOKUP('Просмотры (дано)'!B86637,'Подписчики (дано)'!A:C,3,0)</f>
        <v>44346.265603881766</v>
      </c>
      <c r="F86637" s="7">
        <f t="shared" si="1353"/>
        <v>14</v>
      </c>
    </row>
    <row r="86638" spans="1:6" x14ac:dyDescent="0.3">
      <c r="A86638" s="7">
        <v>262840</v>
      </c>
      <c r="B86638" s="7">
        <v>213396</v>
      </c>
      <c r="C86638" s="64">
        <v>44387.606402783291</v>
      </c>
      <c r="D86638" s="7">
        <v>37644</v>
      </c>
      <c r="E86638" s="64">
        <f>VLOOKUP('Просмотры (дано)'!B86638,'Подписчики (дано)'!A:C,3,0)</f>
        <v>44346.722409401707</v>
      </c>
      <c r="F86638" s="7">
        <f t="shared" si="1353"/>
        <v>14</v>
      </c>
    </row>
    <row r="86639" spans="1:6" x14ac:dyDescent="0.3">
      <c r="A86639" s="7">
        <v>262844</v>
      </c>
      <c r="B86639" s="7">
        <v>313611</v>
      </c>
      <c r="C86639" s="64">
        <v>44387.607792880255</v>
      </c>
      <c r="D86639" s="7">
        <v>158750</v>
      </c>
      <c r="E86639" s="64">
        <f>VLOOKUP('Просмотры (дано)'!B86639,'Подписчики (дано)'!A:C,3,0)</f>
        <v>44371.338778596866</v>
      </c>
      <c r="F86639" s="7">
        <f t="shared" si="1353"/>
        <v>14</v>
      </c>
    </row>
    <row r="86640" spans="1:6" x14ac:dyDescent="0.3">
      <c r="A86640" s="7">
        <v>262846</v>
      </c>
      <c r="B86640" s="7">
        <v>109348</v>
      </c>
      <c r="C86640" s="64">
        <v>44387.607792880262</v>
      </c>
      <c r="D86640" s="7">
        <v>165821</v>
      </c>
      <c r="E86640" s="64">
        <f>VLOOKUP('Просмотры (дано)'!B86640,'Подписчики (дано)'!A:C,3,0)</f>
        <v>44371.890395014248</v>
      </c>
      <c r="F86640" s="7">
        <f t="shared" si="1353"/>
        <v>14</v>
      </c>
    </row>
    <row r="86641" spans="1:6" x14ac:dyDescent="0.3">
      <c r="A86641" s="7">
        <v>262850</v>
      </c>
      <c r="B86641" s="7">
        <v>174827</v>
      </c>
      <c r="C86641" s="64">
        <v>44387.608601941749</v>
      </c>
      <c r="D86641" s="7">
        <v>165114</v>
      </c>
      <c r="E86641" s="64">
        <f>VLOOKUP('Просмотры (дано)'!B86641,'Подписчики (дано)'!A:C,3,0)</f>
        <v>44371.527056873223</v>
      </c>
      <c r="F86641" s="7">
        <f t="shared" si="1353"/>
        <v>14</v>
      </c>
    </row>
    <row r="86642" spans="1:6" x14ac:dyDescent="0.3">
      <c r="A86642" s="7">
        <v>262852</v>
      </c>
      <c r="B86642" s="7">
        <v>66016</v>
      </c>
      <c r="C86642" s="64">
        <v>44387.608999999997</v>
      </c>
      <c r="D86642" s="7">
        <v>297015</v>
      </c>
      <c r="E86642" s="64">
        <f>VLOOKUP('Просмотры (дано)'!B86642,'Подписчики (дано)'!A:C,3,0)</f>
        <v>44315.315902849004</v>
      </c>
      <c r="F86642" s="7">
        <f t="shared" si="1353"/>
        <v>14</v>
      </c>
    </row>
    <row r="86643" spans="1:6" x14ac:dyDescent="0.3">
      <c r="A86643" s="7">
        <v>262856</v>
      </c>
      <c r="B86643" s="7">
        <v>195376</v>
      </c>
      <c r="C86643" s="64">
        <v>44387.609006472492</v>
      </c>
      <c r="D86643" s="7">
        <v>405278</v>
      </c>
      <c r="E86643" s="64">
        <f>VLOOKUP('Просмотры (дано)'!B86643,'Подписчики (дано)'!A:C,3,0)</f>
        <v>44374.574115420226</v>
      </c>
      <c r="F86643" s="7">
        <f t="shared" si="1353"/>
        <v>14</v>
      </c>
    </row>
    <row r="86644" spans="1:6" x14ac:dyDescent="0.3">
      <c r="A86644" s="7">
        <v>262861</v>
      </c>
      <c r="B86644" s="7">
        <v>258704</v>
      </c>
      <c r="C86644" s="64">
        <v>44387.609006472492</v>
      </c>
      <c r="D86644" s="7">
        <v>327968</v>
      </c>
      <c r="E86644" s="64">
        <f>VLOOKUP('Просмотры (дано)'!B86644,'Подписчики (дано)'!A:C,3,0)</f>
        <v>44374.824827955847</v>
      </c>
      <c r="F86644" s="7">
        <f t="shared" si="1353"/>
        <v>14</v>
      </c>
    </row>
    <row r="86645" spans="1:6" x14ac:dyDescent="0.3">
      <c r="A86645" s="7">
        <v>262862</v>
      </c>
      <c r="B86645" s="7">
        <v>329890</v>
      </c>
      <c r="C86645" s="64">
        <v>44387.609149449141</v>
      </c>
      <c r="D86645" s="7">
        <v>206501</v>
      </c>
      <c r="E86645" s="64">
        <f>VLOOKUP('Просмотры (дано)'!B86645,'Подписчики (дано)'!A:C,3,0)</f>
        <v>44373.182514245018</v>
      </c>
      <c r="F86645" s="7">
        <f t="shared" si="1353"/>
        <v>14</v>
      </c>
    </row>
    <row r="86646" spans="1:6" x14ac:dyDescent="0.3">
      <c r="A86646" s="7">
        <v>262863</v>
      </c>
      <c r="B86646" s="7">
        <v>19618</v>
      </c>
      <c r="C86646" s="64">
        <v>44387.609411003235</v>
      </c>
      <c r="D86646" s="7">
        <v>411922</v>
      </c>
      <c r="E86646" s="64">
        <f>VLOOKUP('Просмотры (дано)'!B86646,'Подписчики (дано)'!A:C,3,0)</f>
        <v>44377.552871296291</v>
      </c>
      <c r="F86646" s="7">
        <f t="shared" si="1353"/>
        <v>14</v>
      </c>
    </row>
    <row r="86647" spans="1:6" x14ac:dyDescent="0.3">
      <c r="A86647" s="7">
        <v>262865</v>
      </c>
      <c r="B86647" s="7">
        <v>349465</v>
      </c>
      <c r="C86647" s="64">
        <v>44387.609424115726</v>
      </c>
      <c r="D86647" s="7">
        <v>182841</v>
      </c>
      <c r="E86647" s="64">
        <f>VLOOKUP('Просмотры (дано)'!B86647,'Подписчики (дано)'!A:C,3,0)</f>
        <v>44334.977977492883</v>
      </c>
      <c r="F86647" s="7">
        <f t="shared" si="1353"/>
        <v>14</v>
      </c>
    </row>
    <row r="86648" spans="1:6" x14ac:dyDescent="0.3">
      <c r="A86648" s="7">
        <v>262868</v>
      </c>
      <c r="B86648" s="7">
        <v>221276</v>
      </c>
      <c r="C86648" s="64">
        <v>44387.609815533979</v>
      </c>
      <c r="D86648" s="7">
        <v>248817</v>
      </c>
      <c r="E86648" s="64">
        <f>VLOOKUP('Просмотры (дано)'!B86648,'Подписчики (дано)'!A:C,3,0)</f>
        <v>44339.22085153134</v>
      </c>
      <c r="F86648" s="7">
        <f t="shared" si="1353"/>
        <v>14</v>
      </c>
    </row>
    <row r="86649" spans="1:6" x14ac:dyDescent="0.3">
      <c r="A86649" s="7">
        <v>262873</v>
      </c>
      <c r="B86649" s="7">
        <v>61482</v>
      </c>
      <c r="C86649" s="64">
        <v>44387.609815533986</v>
      </c>
      <c r="D86649" s="7">
        <v>357547</v>
      </c>
      <c r="E86649" s="64">
        <f>VLOOKUP('Просмотры (дано)'!B86649,'Подписчики (дано)'!A:C,3,0)</f>
        <v>44372.306331160973</v>
      </c>
      <c r="F86649" s="7">
        <f t="shared" si="1353"/>
        <v>14</v>
      </c>
    </row>
    <row r="86650" spans="1:6" x14ac:dyDescent="0.3">
      <c r="A86650" s="7">
        <v>262877</v>
      </c>
      <c r="B86650" s="7">
        <v>165711</v>
      </c>
      <c r="C86650" s="64">
        <v>44387.610624595472</v>
      </c>
      <c r="D86650" s="7">
        <v>358481</v>
      </c>
      <c r="E86650" s="64">
        <f>VLOOKUP('Просмотры (дано)'!B86650,'Подписчики (дано)'!A:C,3,0)</f>
        <v>44322.637986431619</v>
      </c>
      <c r="F86650" s="7">
        <f t="shared" si="1353"/>
        <v>14</v>
      </c>
    </row>
    <row r="86651" spans="1:6" x14ac:dyDescent="0.3">
      <c r="A86651" s="7">
        <v>262879</v>
      </c>
      <c r="B86651" s="7">
        <v>38142</v>
      </c>
      <c r="C86651" s="64">
        <v>44387.611029126208</v>
      </c>
      <c r="D86651" s="7">
        <v>24757</v>
      </c>
      <c r="E86651" s="64">
        <f>VLOOKUP('Просмотры (дано)'!B86651,'Подписчики (дано)'!A:C,3,0)</f>
        <v>44372.947844622504</v>
      </c>
      <c r="F86651" s="7">
        <f t="shared" si="1353"/>
        <v>14</v>
      </c>
    </row>
    <row r="86652" spans="1:6" x14ac:dyDescent="0.3">
      <c r="A86652" s="7">
        <v>262884</v>
      </c>
      <c r="B86652" s="7">
        <v>59159</v>
      </c>
      <c r="C86652" s="64">
        <v>44387.611163670765</v>
      </c>
      <c r="D86652" s="7">
        <v>346022</v>
      </c>
      <c r="E86652" s="64">
        <f>VLOOKUP('Просмотры (дано)'!B86652,'Подписчики (дано)'!A:C,3,0)</f>
        <v>44372.676942735045</v>
      </c>
      <c r="F86652" s="7">
        <f t="shared" si="1353"/>
        <v>14</v>
      </c>
    </row>
    <row r="86653" spans="1:6" x14ac:dyDescent="0.3">
      <c r="A86653" s="7">
        <v>262889</v>
      </c>
      <c r="B86653" s="7">
        <v>112651</v>
      </c>
      <c r="C86653" s="64">
        <v>44387.611433656959</v>
      </c>
      <c r="D86653" s="7">
        <v>411922</v>
      </c>
      <c r="E86653" s="64">
        <f>VLOOKUP('Просмотры (дано)'!B86653,'Подписчики (дано)'!A:C,3,0)</f>
        <v>44308.762341809117</v>
      </c>
      <c r="F86653" s="7">
        <f t="shared" si="1353"/>
        <v>14</v>
      </c>
    </row>
    <row r="86654" spans="1:6" x14ac:dyDescent="0.3">
      <c r="A86654" s="7">
        <v>262891</v>
      </c>
      <c r="B86654" s="7">
        <v>115502</v>
      </c>
      <c r="C86654" s="64">
        <v>44387.611433656959</v>
      </c>
      <c r="D86654" s="7">
        <v>206501</v>
      </c>
      <c r="E86654" s="64">
        <f>VLOOKUP('Просмотры (дано)'!B86654,'Подписчики (дано)'!A:C,3,0)</f>
        <v>44376.232312001419</v>
      </c>
      <c r="F86654" s="7">
        <f t="shared" si="1353"/>
        <v>14</v>
      </c>
    </row>
    <row r="86655" spans="1:6" x14ac:dyDescent="0.3">
      <c r="A86655" s="7">
        <v>262894</v>
      </c>
      <c r="B86655" s="7">
        <v>201294</v>
      </c>
      <c r="C86655" s="64">
        <v>44387.615478964406</v>
      </c>
      <c r="D86655" s="7">
        <v>113183</v>
      </c>
      <c r="E86655" s="64">
        <f>VLOOKUP('Просмотры (дано)'!B86655,'Подписчики (дано)'!A:C,3,0)</f>
        <v>44346.315190705129</v>
      </c>
      <c r="F86655" s="7">
        <f t="shared" si="1353"/>
        <v>14</v>
      </c>
    </row>
    <row r="86656" spans="1:6" x14ac:dyDescent="0.3">
      <c r="A86656" s="7">
        <v>262898</v>
      </c>
      <c r="B86656" s="7">
        <v>235975</v>
      </c>
      <c r="C86656" s="64">
        <v>44387.615478964406</v>
      </c>
      <c r="D86656" s="7">
        <v>235960</v>
      </c>
      <c r="E86656" s="64">
        <f>VLOOKUP('Просмотры (дано)'!B86656,'Подписчики (дано)'!A:C,3,0)</f>
        <v>44387.31850530627</v>
      </c>
      <c r="F86656" s="7">
        <f t="shared" si="1353"/>
        <v>14</v>
      </c>
    </row>
    <row r="86657" spans="1:6" x14ac:dyDescent="0.3">
      <c r="A86657" s="7">
        <v>262899</v>
      </c>
      <c r="B86657" s="7">
        <v>333010</v>
      </c>
      <c r="C86657" s="64">
        <v>44387.615883495142</v>
      </c>
      <c r="D86657" s="7">
        <v>278183</v>
      </c>
      <c r="E86657" s="64">
        <f>VLOOKUP('Просмотры (дано)'!B86657,'Подписчики (дано)'!A:C,3,0)</f>
        <v>44309.104621438753</v>
      </c>
      <c r="F86657" s="7">
        <f t="shared" si="1353"/>
        <v>14</v>
      </c>
    </row>
    <row r="86658" spans="1:6" x14ac:dyDescent="0.3">
      <c r="A86658" s="7">
        <v>262902</v>
      </c>
      <c r="B86658" s="7">
        <v>197175</v>
      </c>
      <c r="C86658" s="64">
        <v>44387.617501618122</v>
      </c>
      <c r="D86658" s="7">
        <v>175689</v>
      </c>
      <c r="E86658" s="64">
        <f>VLOOKUP('Просмотры (дано)'!B86658,'Подписчики (дано)'!A:C,3,0)</f>
        <v>44374.058237678066</v>
      </c>
      <c r="F86658" s="7">
        <f t="shared" si="1353"/>
        <v>14</v>
      </c>
    </row>
    <row r="86659" spans="1:6" x14ac:dyDescent="0.3">
      <c r="A86659" s="7">
        <v>262904</v>
      </c>
      <c r="B86659" s="7">
        <v>229907</v>
      </c>
      <c r="C86659" s="64">
        <v>44387.617755668813</v>
      </c>
      <c r="D86659" s="7">
        <v>60239</v>
      </c>
      <c r="E86659" s="64">
        <f>VLOOKUP('Просмотры (дано)'!B86659,'Подписчики (дано)'!A:C,3,0)</f>
        <v>44386.155039245015</v>
      </c>
      <c r="F86659" s="7">
        <f t="shared" ref="F86659:F86722" si="1354">HOUR(C86659)</f>
        <v>14</v>
      </c>
    </row>
    <row r="86660" spans="1:6" x14ac:dyDescent="0.3">
      <c r="A86660" s="7">
        <v>262908</v>
      </c>
      <c r="B86660" s="7">
        <v>282272</v>
      </c>
      <c r="C86660" s="64">
        <v>44387.618666666662</v>
      </c>
      <c r="D86660" s="7">
        <v>206929</v>
      </c>
      <c r="E86660" s="64">
        <f>VLOOKUP('Просмотры (дано)'!B86660,'Подписчики (дано)'!A:C,3,0)</f>
        <v>44309.710640206555</v>
      </c>
      <c r="F86660" s="7">
        <f t="shared" si="1354"/>
        <v>14</v>
      </c>
    </row>
    <row r="86661" spans="1:6" x14ac:dyDescent="0.3">
      <c r="A86661" s="7">
        <v>262910</v>
      </c>
      <c r="B86661" s="7">
        <v>124048</v>
      </c>
      <c r="C86661" s="64">
        <v>44387.618715210359</v>
      </c>
      <c r="D86661" s="7">
        <v>81226</v>
      </c>
      <c r="E86661" s="64">
        <f>VLOOKUP('Просмотры (дано)'!B86661,'Подписчики (дано)'!A:C,3,0)</f>
        <v>44379.799625178071</v>
      </c>
      <c r="F86661" s="7">
        <f t="shared" si="1354"/>
        <v>14</v>
      </c>
    </row>
    <row r="86662" spans="1:6" x14ac:dyDescent="0.3">
      <c r="A86662" s="7">
        <v>262915</v>
      </c>
      <c r="B86662" s="7">
        <v>667</v>
      </c>
      <c r="C86662" s="64">
        <v>44387.619119741095</v>
      </c>
      <c r="D86662" s="7">
        <v>401945</v>
      </c>
      <c r="E86662" s="64">
        <f>VLOOKUP('Просмотры (дано)'!B86662,'Подписчики (дано)'!A:C,3,0)</f>
        <v>44330.503693198007</v>
      </c>
      <c r="F86662" s="7">
        <f t="shared" si="1354"/>
        <v>14</v>
      </c>
    </row>
    <row r="86663" spans="1:6" x14ac:dyDescent="0.3">
      <c r="A86663" s="7">
        <v>262919</v>
      </c>
      <c r="B86663" s="7">
        <v>229485</v>
      </c>
      <c r="C86663" s="64">
        <v>44387.619119741095</v>
      </c>
      <c r="D86663" s="7">
        <v>81735</v>
      </c>
      <c r="E86663" s="64">
        <f>VLOOKUP('Просмотры (дано)'!B86663,'Подписчики (дано)'!A:C,3,0)</f>
        <v>44378.83201289174</v>
      </c>
      <c r="F86663" s="7">
        <f t="shared" si="1354"/>
        <v>14</v>
      </c>
    </row>
    <row r="86664" spans="1:6" x14ac:dyDescent="0.3">
      <c r="A86664" s="7">
        <v>262923</v>
      </c>
      <c r="B86664" s="7">
        <v>62028</v>
      </c>
      <c r="C86664" s="64">
        <v>44387.619159520247</v>
      </c>
      <c r="D86664" s="7">
        <v>158978</v>
      </c>
      <c r="E86664" s="64">
        <f>VLOOKUP('Просмотры (дано)'!B86664,'Подписчики (дано)'!A:C,3,0)</f>
        <v>44311.777219622512</v>
      </c>
      <c r="F86664" s="7">
        <f t="shared" si="1354"/>
        <v>14</v>
      </c>
    </row>
    <row r="86665" spans="1:6" x14ac:dyDescent="0.3">
      <c r="A86665" s="7">
        <v>262928</v>
      </c>
      <c r="B86665" s="7">
        <v>247033</v>
      </c>
      <c r="C86665" s="64">
        <v>44387.61955626087</v>
      </c>
      <c r="D86665" s="7">
        <v>343712</v>
      </c>
      <c r="E86665" s="64">
        <f>VLOOKUP('Просмотры (дано)'!B86665,'Подписчики (дано)'!A:C,3,0)</f>
        <v>44310.203659686609</v>
      </c>
      <c r="F86665" s="7">
        <f t="shared" si="1354"/>
        <v>14</v>
      </c>
    </row>
    <row r="86666" spans="1:6" x14ac:dyDescent="0.3">
      <c r="A86666" s="7">
        <v>262930</v>
      </c>
      <c r="B86666" s="7">
        <v>58071</v>
      </c>
      <c r="C86666" s="64">
        <v>44387.62</v>
      </c>
      <c r="D86666" s="7">
        <v>381557</v>
      </c>
      <c r="E86666" s="64">
        <f>VLOOKUP('Просмотры (дано)'!B86666,'Подписчики (дано)'!A:C,3,0)</f>
        <v>44339.256088782044</v>
      </c>
      <c r="F86666" s="7">
        <f t="shared" si="1354"/>
        <v>14</v>
      </c>
    </row>
    <row r="86667" spans="1:6" x14ac:dyDescent="0.3">
      <c r="A86667" s="7">
        <v>262934</v>
      </c>
      <c r="B86667" s="7">
        <v>114141</v>
      </c>
      <c r="C86667" s="64">
        <v>44387.620333333332</v>
      </c>
      <c r="D86667" s="7">
        <v>267896</v>
      </c>
      <c r="E86667" s="64">
        <f>VLOOKUP('Просмотры (дано)'!B86667,'Подписчики (дано)'!A:C,3,0)</f>
        <v>44315.229412393157</v>
      </c>
      <c r="F86667" s="7">
        <f t="shared" si="1354"/>
        <v>14</v>
      </c>
    </row>
    <row r="86668" spans="1:6" x14ac:dyDescent="0.3">
      <c r="A86668" s="7">
        <v>262939</v>
      </c>
      <c r="B86668" s="7">
        <v>110070</v>
      </c>
      <c r="C86668" s="64">
        <v>44387.62065492721</v>
      </c>
      <c r="D86668" s="7">
        <v>411922</v>
      </c>
      <c r="E86668" s="64">
        <f>VLOOKUP('Просмотры (дано)'!B86668,'Подписчики (дано)'!A:C,3,0)</f>
        <v>44375.462358475786</v>
      </c>
      <c r="F86668" s="7">
        <f t="shared" si="1354"/>
        <v>14</v>
      </c>
    </row>
    <row r="86669" spans="1:6" x14ac:dyDescent="0.3">
      <c r="A86669" s="7">
        <v>262944</v>
      </c>
      <c r="B86669" s="7">
        <v>73717</v>
      </c>
      <c r="C86669" s="64">
        <v>44387.620737864076</v>
      </c>
      <c r="D86669" s="7">
        <v>273920</v>
      </c>
      <c r="E86669" s="64">
        <f>VLOOKUP('Просмотры (дано)'!B86669,'Подписчики (дано)'!A:C,3,0)</f>
        <v>44373.160854594018</v>
      </c>
      <c r="F86669" s="7">
        <f t="shared" si="1354"/>
        <v>14</v>
      </c>
    </row>
    <row r="86670" spans="1:6" x14ac:dyDescent="0.3">
      <c r="A86670" s="7">
        <v>262948</v>
      </c>
      <c r="B86670" s="7">
        <v>231016</v>
      </c>
      <c r="C86670" s="64">
        <v>44387.620737864076</v>
      </c>
      <c r="D86670" s="7">
        <v>347393</v>
      </c>
      <c r="E86670" s="64">
        <f>VLOOKUP('Просмотры (дано)'!B86670,'Подписчики (дано)'!A:C,3,0)</f>
        <v>44372.565390206546</v>
      </c>
      <c r="F86670" s="7">
        <f t="shared" si="1354"/>
        <v>14</v>
      </c>
    </row>
    <row r="86671" spans="1:6" x14ac:dyDescent="0.3">
      <c r="A86671" s="7">
        <v>262949</v>
      </c>
      <c r="B86671" s="7">
        <v>150605</v>
      </c>
      <c r="C86671" s="64">
        <v>44387.621951456313</v>
      </c>
      <c r="D86671" s="7">
        <v>351192</v>
      </c>
      <c r="E86671" s="64">
        <f>VLOOKUP('Просмотры (дано)'!B86671,'Подписчики (дано)'!A:C,3,0)</f>
        <v>44355.391635612534</v>
      </c>
      <c r="F86671" s="7">
        <f t="shared" si="1354"/>
        <v>14</v>
      </c>
    </row>
    <row r="86672" spans="1:6" x14ac:dyDescent="0.3">
      <c r="A86672" s="7">
        <v>262951</v>
      </c>
      <c r="B86672" s="7">
        <v>63867</v>
      </c>
      <c r="C86672" s="64">
        <v>44387.622355987056</v>
      </c>
      <c r="D86672" s="7">
        <v>169563</v>
      </c>
      <c r="E86672" s="64">
        <f>VLOOKUP('Просмотры (дано)'!B86672,'Подписчики (дано)'!A:C,3,0)</f>
        <v>44346.377104309118</v>
      </c>
      <c r="F86672" s="7">
        <f t="shared" si="1354"/>
        <v>14</v>
      </c>
    </row>
    <row r="86673" spans="1:6" x14ac:dyDescent="0.3">
      <c r="A86673" s="7">
        <v>262954</v>
      </c>
      <c r="B86673" s="7">
        <v>67217</v>
      </c>
      <c r="C86673" s="64">
        <v>44387.62316504855</v>
      </c>
      <c r="D86673" s="7">
        <v>478200</v>
      </c>
      <c r="E86673" s="64">
        <f>VLOOKUP('Просмотры (дано)'!B86673,'Подписчики (дано)'!A:C,3,0)</f>
        <v>44387.320490491453</v>
      </c>
      <c r="F86673" s="7">
        <f t="shared" si="1354"/>
        <v>14</v>
      </c>
    </row>
    <row r="86674" spans="1:6" x14ac:dyDescent="0.3">
      <c r="A86674" s="7">
        <v>262959</v>
      </c>
      <c r="B86674" s="7">
        <v>11647</v>
      </c>
      <c r="C86674" s="64">
        <v>44387.623569579293</v>
      </c>
      <c r="D86674" s="7">
        <v>431288</v>
      </c>
      <c r="E86674" s="64">
        <f>VLOOKUP('Просмотры (дано)'!B86674,'Подписчики (дано)'!A:C,3,0)</f>
        <v>44372.560803917382</v>
      </c>
      <c r="F86674" s="7">
        <f t="shared" si="1354"/>
        <v>14</v>
      </c>
    </row>
    <row r="86675" spans="1:6" x14ac:dyDescent="0.3">
      <c r="A86675" s="7">
        <v>262961</v>
      </c>
      <c r="B86675" s="7">
        <v>214374</v>
      </c>
      <c r="C86675" s="64">
        <v>44387.623569579293</v>
      </c>
      <c r="D86675" s="7">
        <v>202865</v>
      </c>
      <c r="E86675" s="64">
        <f>VLOOKUP('Просмотры (дано)'!B86675,'Подписчики (дано)'!A:C,3,0)</f>
        <v>44344.543162179492</v>
      </c>
      <c r="F86675" s="7">
        <f t="shared" si="1354"/>
        <v>14</v>
      </c>
    </row>
    <row r="86676" spans="1:6" x14ac:dyDescent="0.3">
      <c r="A86676" s="7">
        <v>262963</v>
      </c>
      <c r="B86676" s="7">
        <v>303198</v>
      </c>
      <c r="C86676" s="64">
        <v>44387.623569579293</v>
      </c>
      <c r="D86676" s="7">
        <v>312954</v>
      </c>
      <c r="E86676" s="64">
        <f>VLOOKUP('Просмотры (дано)'!B86676,'Подписчики (дано)'!A:C,3,0)</f>
        <v>44346.710071225076</v>
      </c>
      <c r="F86676" s="7">
        <f t="shared" si="1354"/>
        <v>14</v>
      </c>
    </row>
    <row r="86677" spans="1:6" x14ac:dyDescent="0.3">
      <c r="A86677" s="7">
        <v>262968</v>
      </c>
      <c r="B86677" s="7">
        <v>266940</v>
      </c>
      <c r="C86677" s="64">
        <v>44387.624378640779</v>
      </c>
      <c r="D86677" s="7">
        <v>411922</v>
      </c>
      <c r="E86677" s="64">
        <f>VLOOKUP('Просмотры (дано)'!B86677,'Подписчики (дано)'!A:C,3,0)</f>
        <v>44317.063984366105</v>
      </c>
      <c r="F86677" s="7">
        <f t="shared" si="1354"/>
        <v>14</v>
      </c>
    </row>
    <row r="86678" spans="1:6" x14ac:dyDescent="0.3">
      <c r="A86678" s="7">
        <v>262971</v>
      </c>
      <c r="B86678" s="7">
        <v>102056</v>
      </c>
      <c r="C86678" s="64">
        <v>44387.624439222389</v>
      </c>
      <c r="D86678" s="7">
        <v>378503</v>
      </c>
      <c r="E86678" s="64">
        <f>VLOOKUP('Просмотры (дано)'!B86678,'Подписчики (дано)'!A:C,3,0)</f>
        <v>44358.546321296293</v>
      </c>
      <c r="F86678" s="7">
        <f t="shared" si="1354"/>
        <v>14</v>
      </c>
    </row>
    <row r="86679" spans="1:6" x14ac:dyDescent="0.3">
      <c r="A86679" s="7">
        <v>262975</v>
      </c>
      <c r="B86679" s="7">
        <v>85583</v>
      </c>
      <c r="C86679" s="64">
        <v>44387.624783171523</v>
      </c>
      <c r="D86679" s="7">
        <v>170007</v>
      </c>
      <c r="E86679" s="64">
        <f>VLOOKUP('Просмотры (дано)'!B86679,'Подписчики (дано)'!A:C,3,0)</f>
        <v>44368.227404309117</v>
      </c>
      <c r="F86679" s="7">
        <f t="shared" si="1354"/>
        <v>14</v>
      </c>
    </row>
    <row r="86680" spans="1:6" x14ac:dyDescent="0.3">
      <c r="A86680" s="7">
        <v>262980</v>
      </c>
      <c r="B86680" s="7">
        <v>332101</v>
      </c>
      <c r="C86680" s="64">
        <v>44387.624783171523</v>
      </c>
      <c r="D86680" s="7">
        <v>250679</v>
      </c>
      <c r="E86680" s="64">
        <f>VLOOKUP('Просмотры (дано)'!B86680,'Подписчики (дано)'!A:C,3,0)</f>
        <v>44314.137854985755</v>
      </c>
      <c r="F86680" s="7">
        <f t="shared" si="1354"/>
        <v>14</v>
      </c>
    </row>
    <row r="86681" spans="1:6" x14ac:dyDescent="0.3">
      <c r="A86681" s="7">
        <v>262983</v>
      </c>
      <c r="B86681" s="7">
        <v>99586</v>
      </c>
      <c r="C86681" s="64">
        <v>44387.625187702266</v>
      </c>
      <c r="D86681" s="7">
        <v>37644</v>
      </c>
      <c r="E86681" s="64">
        <f>VLOOKUP('Просмотры (дано)'!B86681,'Подписчики (дано)'!A:C,3,0)</f>
        <v>44345.4943210114</v>
      </c>
      <c r="F86681" s="7">
        <f t="shared" si="1354"/>
        <v>15</v>
      </c>
    </row>
    <row r="86682" spans="1:6" x14ac:dyDescent="0.3">
      <c r="A86682" s="7">
        <v>262985</v>
      </c>
      <c r="B86682" s="7">
        <v>11948</v>
      </c>
      <c r="C86682" s="64">
        <v>44387.625592233009</v>
      </c>
      <c r="D86682" s="7">
        <v>411922</v>
      </c>
      <c r="E86682" s="64">
        <f>VLOOKUP('Просмотры (дано)'!B86682,'Подписчики (дано)'!A:C,3,0)</f>
        <v>44338.341729914529</v>
      </c>
      <c r="F86682" s="7">
        <f t="shared" si="1354"/>
        <v>15</v>
      </c>
    </row>
    <row r="86683" spans="1:6" x14ac:dyDescent="0.3">
      <c r="A86683" s="7">
        <v>262988</v>
      </c>
      <c r="B86683" s="7">
        <v>233579</v>
      </c>
      <c r="C86683" s="64">
        <v>44387.625666666667</v>
      </c>
      <c r="D86683" s="7">
        <v>112334</v>
      </c>
      <c r="E86683" s="64">
        <f>VLOOKUP('Просмотры (дано)'!B86683,'Подписчики (дано)'!A:C,3,0)</f>
        <v>44299.821780235048</v>
      </c>
      <c r="F86683" s="7">
        <f t="shared" si="1354"/>
        <v>15</v>
      </c>
    </row>
    <row r="86684" spans="1:6" x14ac:dyDescent="0.3">
      <c r="A86684" s="7">
        <v>262991</v>
      </c>
      <c r="B86684" s="7">
        <v>286542</v>
      </c>
      <c r="C86684" s="64">
        <v>44387.625996763752</v>
      </c>
      <c r="D86684" s="7">
        <v>250679</v>
      </c>
      <c r="E86684" s="64">
        <f>VLOOKUP('Просмотры (дано)'!B86684,'Подписчики (дано)'!A:C,3,0)</f>
        <v>44382.23938347579</v>
      </c>
      <c r="F86684" s="7">
        <f t="shared" si="1354"/>
        <v>15</v>
      </c>
    </row>
    <row r="86685" spans="1:6" x14ac:dyDescent="0.3">
      <c r="A86685" s="7">
        <v>262994</v>
      </c>
      <c r="B86685" s="7">
        <v>220241</v>
      </c>
      <c r="C86685" s="64">
        <v>44387.62605670339</v>
      </c>
      <c r="D86685" s="7">
        <v>330333</v>
      </c>
      <c r="E86685" s="64">
        <f>VLOOKUP('Просмотры (дано)'!B86685,'Подписчики (дано)'!A:C,3,0)</f>
        <v>44308.333268732204</v>
      </c>
      <c r="F86685" s="7">
        <f t="shared" si="1354"/>
        <v>15</v>
      </c>
    </row>
    <row r="86686" spans="1:6" x14ac:dyDescent="0.3">
      <c r="A86686" s="7">
        <v>262999</v>
      </c>
      <c r="B86686" s="7">
        <v>281148</v>
      </c>
      <c r="C86686" s="64">
        <v>44387.626401294496</v>
      </c>
      <c r="D86686" s="7">
        <v>4199</v>
      </c>
      <c r="E86686" s="64">
        <f>VLOOKUP('Просмотры (дано)'!B86686,'Подписчики (дано)'!A:C,3,0)</f>
        <v>44374.359651103994</v>
      </c>
      <c r="F86686" s="7">
        <f t="shared" si="1354"/>
        <v>15</v>
      </c>
    </row>
    <row r="86687" spans="1:6" x14ac:dyDescent="0.3">
      <c r="A86687" s="7">
        <v>263002</v>
      </c>
      <c r="B86687" s="7">
        <v>342943</v>
      </c>
      <c r="C86687" s="64">
        <v>44387.626401294503</v>
      </c>
      <c r="D86687" s="7">
        <v>339386</v>
      </c>
      <c r="E86687" s="64">
        <f>VLOOKUP('Просмотры (дано)'!B86687,'Подписчики (дано)'!A:C,3,0)</f>
        <v>44341.616182585472</v>
      </c>
      <c r="F86687" s="7">
        <f t="shared" si="1354"/>
        <v>15</v>
      </c>
    </row>
    <row r="86688" spans="1:6" x14ac:dyDescent="0.3">
      <c r="A86688" s="7">
        <v>263006</v>
      </c>
      <c r="B86688" s="7">
        <v>150798</v>
      </c>
      <c r="C86688" s="64">
        <v>44387.62660603656</v>
      </c>
      <c r="D86688" s="7">
        <v>349014</v>
      </c>
      <c r="E86688" s="64">
        <f>VLOOKUP('Просмотры (дано)'!B86688,'Подписчики (дано)'!A:C,3,0)</f>
        <v>44366.541087250713</v>
      </c>
      <c r="F86688" s="7">
        <f t="shared" si="1354"/>
        <v>15</v>
      </c>
    </row>
    <row r="86689" spans="1:6" x14ac:dyDescent="0.3">
      <c r="A86689" s="7">
        <v>263007</v>
      </c>
      <c r="B86689" s="7">
        <v>147249</v>
      </c>
      <c r="C86689" s="64">
        <v>44387.627210355982</v>
      </c>
      <c r="D86689" s="7">
        <v>384034</v>
      </c>
      <c r="E86689" s="64">
        <f>VLOOKUP('Просмотры (дано)'!B86689,'Подписчики (дано)'!A:C,3,0)</f>
        <v>44306.703144373219</v>
      </c>
      <c r="F86689" s="7">
        <f t="shared" si="1354"/>
        <v>15</v>
      </c>
    </row>
    <row r="86690" spans="1:6" x14ac:dyDescent="0.3">
      <c r="A86690" s="7">
        <v>263010</v>
      </c>
      <c r="B86690" s="7">
        <v>215704</v>
      </c>
      <c r="C86690" s="64">
        <v>44387.627582628862</v>
      </c>
      <c r="D86690" s="7">
        <v>343491</v>
      </c>
      <c r="E86690" s="64">
        <f>VLOOKUP('Просмотры (дано)'!B86690,'Подписчики (дано)'!A:C,3,0)</f>
        <v>44313.366458475786</v>
      </c>
      <c r="F86690" s="7">
        <f t="shared" si="1354"/>
        <v>15</v>
      </c>
    </row>
    <row r="86691" spans="1:6" x14ac:dyDescent="0.3">
      <c r="A86691" s="7">
        <v>263013</v>
      </c>
      <c r="B86691" s="7">
        <v>179733</v>
      </c>
      <c r="C86691" s="64">
        <v>44387.627614886733</v>
      </c>
      <c r="D86691" s="7">
        <v>12149</v>
      </c>
      <c r="E86691" s="64">
        <f>VLOOKUP('Просмотры (дано)'!B86691,'Подписчики (дано)'!A:C,3,0)</f>
        <v>44306.767831873221</v>
      </c>
      <c r="F86691" s="7">
        <f t="shared" si="1354"/>
        <v>15</v>
      </c>
    </row>
    <row r="86692" spans="1:6" x14ac:dyDescent="0.3">
      <c r="A86692" s="7">
        <v>263014</v>
      </c>
      <c r="B86692" s="7">
        <v>245972</v>
      </c>
      <c r="C86692" s="64">
        <v>44387.627999999997</v>
      </c>
      <c r="D86692" s="7">
        <v>433247</v>
      </c>
      <c r="E86692" s="64">
        <f>VLOOKUP('Просмотры (дано)'!B86692,'Подписчики (дано)'!A:C,3,0)</f>
        <v>44385.533674608268</v>
      </c>
      <c r="F86692" s="7">
        <f t="shared" si="1354"/>
        <v>15</v>
      </c>
    </row>
    <row r="86693" spans="1:6" x14ac:dyDescent="0.3">
      <c r="A86693" s="7">
        <v>263016</v>
      </c>
      <c r="B86693" s="7">
        <v>224005</v>
      </c>
      <c r="C86693" s="64">
        <v>44387.628423948219</v>
      </c>
      <c r="D86693" s="7">
        <v>152631</v>
      </c>
      <c r="E86693" s="64">
        <f>VLOOKUP('Просмотры (дано)'!B86693,'Подписчики (дано)'!A:C,3,0)</f>
        <v>44386.469679772083</v>
      </c>
      <c r="F86693" s="7">
        <f t="shared" si="1354"/>
        <v>15</v>
      </c>
    </row>
    <row r="86694" spans="1:6" x14ac:dyDescent="0.3">
      <c r="A86694" s="7">
        <v>263020</v>
      </c>
      <c r="B86694" s="7">
        <v>273844</v>
      </c>
      <c r="C86694" s="64">
        <v>44387.628423948219</v>
      </c>
      <c r="D86694" s="7">
        <v>230507</v>
      </c>
      <c r="E86694" s="64">
        <f>VLOOKUP('Просмотры (дано)'!B86694,'Подписчики (дано)'!A:C,3,0)</f>
        <v>44344.556253454422</v>
      </c>
      <c r="F86694" s="7">
        <f t="shared" si="1354"/>
        <v>15</v>
      </c>
    </row>
    <row r="86695" spans="1:6" x14ac:dyDescent="0.3">
      <c r="A86695" s="7">
        <v>263021</v>
      </c>
      <c r="B86695" s="7">
        <v>285835</v>
      </c>
      <c r="C86695" s="64">
        <v>44387.628666666664</v>
      </c>
      <c r="D86695" s="7">
        <v>230507</v>
      </c>
      <c r="E86695" s="64">
        <f>VLOOKUP('Просмотры (дано)'!B86695,'Подписчики (дано)'!A:C,3,0)</f>
        <v>44310.957005733617</v>
      </c>
      <c r="F86695" s="7">
        <f t="shared" si="1354"/>
        <v>15</v>
      </c>
    </row>
    <row r="86696" spans="1:6" x14ac:dyDescent="0.3">
      <c r="A86696" s="7">
        <v>263022</v>
      </c>
      <c r="B86696" s="7">
        <v>24008</v>
      </c>
      <c r="C86696" s="64">
        <v>44387.628828478963</v>
      </c>
      <c r="D86696" s="7">
        <v>436070</v>
      </c>
      <c r="E86696" s="64">
        <f>VLOOKUP('Просмотры (дано)'!B86696,'Подписчики (дано)'!A:C,3,0)</f>
        <v>44309.499367485754</v>
      </c>
      <c r="F86696" s="7">
        <f t="shared" si="1354"/>
        <v>15</v>
      </c>
    </row>
    <row r="86697" spans="1:6" x14ac:dyDescent="0.3">
      <c r="A86697" s="7">
        <v>263023</v>
      </c>
      <c r="B86697" s="7">
        <v>193579</v>
      </c>
      <c r="C86697" s="64">
        <v>44387.628925443285</v>
      </c>
      <c r="D86697" s="7">
        <v>341333</v>
      </c>
      <c r="E86697" s="64">
        <f>VLOOKUP('Просмотры (дано)'!B86697,'Подписчики (дано)'!A:C,3,0)</f>
        <v>44344.995297115383</v>
      </c>
      <c r="F86697" s="7">
        <f t="shared" si="1354"/>
        <v>15</v>
      </c>
    </row>
    <row r="86698" spans="1:6" x14ac:dyDescent="0.3">
      <c r="A86698" s="7">
        <v>263027</v>
      </c>
      <c r="B86698" s="7">
        <v>266761</v>
      </c>
      <c r="C86698" s="64">
        <v>44387.629233009706</v>
      </c>
      <c r="D86698" s="7">
        <v>351192</v>
      </c>
      <c r="E86698" s="64">
        <f>VLOOKUP('Просмотры (дано)'!B86698,'Подписчики (дано)'!A:C,3,0)</f>
        <v>44377.513433475789</v>
      </c>
      <c r="F86698" s="7">
        <f t="shared" si="1354"/>
        <v>15</v>
      </c>
    </row>
    <row r="86699" spans="1:6" x14ac:dyDescent="0.3">
      <c r="A86699" s="7">
        <v>263032</v>
      </c>
      <c r="B86699" s="7">
        <v>60019</v>
      </c>
      <c r="C86699" s="64">
        <v>44387.6300420712</v>
      </c>
      <c r="D86699" s="7">
        <v>351192</v>
      </c>
      <c r="E86699" s="64">
        <f>VLOOKUP('Просмотры (дано)'!B86699,'Подписчики (дано)'!A:C,3,0)</f>
        <v>44341.727169373218</v>
      </c>
      <c r="F86699" s="7">
        <f t="shared" si="1354"/>
        <v>15</v>
      </c>
    </row>
    <row r="86700" spans="1:6" x14ac:dyDescent="0.3">
      <c r="A86700" s="7">
        <v>263034</v>
      </c>
      <c r="B86700" s="7">
        <v>96122</v>
      </c>
      <c r="C86700" s="64">
        <v>44387.6300420712</v>
      </c>
      <c r="D86700" s="7">
        <v>389195</v>
      </c>
      <c r="E86700" s="64">
        <f>VLOOKUP('Просмотры (дано)'!B86700,'Подписчики (дано)'!A:C,3,0)</f>
        <v>44341.610386253567</v>
      </c>
      <c r="F86700" s="7">
        <f t="shared" si="1354"/>
        <v>15</v>
      </c>
    </row>
    <row r="86701" spans="1:6" x14ac:dyDescent="0.3">
      <c r="A86701" s="7">
        <v>263036</v>
      </c>
      <c r="B86701" s="7">
        <v>103338</v>
      </c>
      <c r="C86701" s="64">
        <v>44387.630446601943</v>
      </c>
      <c r="D86701" s="7">
        <v>475425</v>
      </c>
      <c r="E86701" s="64">
        <f>VLOOKUP('Просмотры (дано)'!B86701,'Подписчики (дано)'!A:C,3,0)</f>
        <v>44341.92243397436</v>
      </c>
      <c r="F86701" s="7">
        <f t="shared" si="1354"/>
        <v>15</v>
      </c>
    </row>
    <row r="86702" spans="1:6" x14ac:dyDescent="0.3">
      <c r="A86702" s="7">
        <v>263040</v>
      </c>
      <c r="B86702" s="7">
        <v>338282</v>
      </c>
      <c r="C86702" s="64">
        <v>44387.630446601943</v>
      </c>
      <c r="D86702" s="7">
        <v>411922</v>
      </c>
      <c r="E86702" s="64">
        <f>VLOOKUP('Просмотры (дано)'!B86702,'Подписчики (дано)'!A:C,3,0)</f>
        <v>44384.408934686609</v>
      </c>
      <c r="F86702" s="7">
        <f t="shared" si="1354"/>
        <v>15</v>
      </c>
    </row>
    <row r="86703" spans="1:6" x14ac:dyDescent="0.3">
      <c r="A86703" s="7">
        <v>263042</v>
      </c>
      <c r="B86703" s="7">
        <v>96389</v>
      </c>
      <c r="C86703" s="64">
        <v>44387.630851132686</v>
      </c>
      <c r="D86703" s="7">
        <v>447736</v>
      </c>
      <c r="E86703" s="64">
        <f>VLOOKUP('Просмотры (дано)'!B86703,'Подписчики (дано)'!A:C,3,0)</f>
        <v>44344.842153846155</v>
      </c>
      <c r="F86703" s="7">
        <f t="shared" si="1354"/>
        <v>15</v>
      </c>
    </row>
    <row r="86704" spans="1:6" x14ac:dyDescent="0.3">
      <c r="A86704" s="7">
        <v>263043</v>
      </c>
      <c r="B86704" s="7">
        <v>20562</v>
      </c>
      <c r="C86704" s="64">
        <v>44387.631366924041</v>
      </c>
      <c r="D86704" s="7">
        <v>376706</v>
      </c>
      <c r="E86704" s="64">
        <f>VLOOKUP('Просмотры (дано)'!B86704,'Подписчики (дано)'!A:C,3,0)</f>
        <v>44343.439513034187</v>
      </c>
      <c r="F86704" s="7">
        <f t="shared" si="1354"/>
        <v>15</v>
      </c>
    </row>
    <row r="86705" spans="1:6" x14ac:dyDescent="0.3">
      <c r="A86705" s="7">
        <v>263047</v>
      </c>
      <c r="B86705" s="7">
        <v>239675</v>
      </c>
      <c r="C86705" s="64">
        <v>44387.63166019418</v>
      </c>
      <c r="D86705" s="7">
        <v>250679</v>
      </c>
      <c r="E86705" s="64">
        <f>VLOOKUP('Просмотры (дано)'!B86705,'Подписчики (дано)'!A:C,3,0)</f>
        <v>44386.677478169513</v>
      </c>
      <c r="F86705" s="7">
        <f t="shared" si="1354"/>
        <v>15</v>
      </c>
    </row>
    <row r="86706" spans="1:6" x14ac:dyDescent="0.3">
      <c r="A86706" s="7">
        <v>263048</v>
      </c>
      <c r="B86706" s="7">
        <v>276420</v>
      </c>
      <c r="C86706" s="64">
        <v>44387.63307596057</v>
      </c>
      <c r="D86706" s="7">
        <v>138209</v>
      </c>
      <c r="E86706" s="64">
        <f>VLOOKUP('Просмотры (дано)'!B86706,'Подписчики (дано)'!A:C,3,0)</f>
        <v>44347.867061111108</v>
      </c>
      <c r="F86706" s="7">
        <f t="shared" si="1354"/>
        <v>15</v>
      </c>
    </row>
    <row r="86707" spans="1:6" x14ac:dyDescent="0.3">
      <c r="A86707" s="7">
        <v>263053</v>
      </c>
      <c r="B86707" s="7">
        <v>337779</v>
      </c>
      <c r="C86707" s="64">
        <v>44387.633442182683</v>
      </c>
      <c r="D86707" s="7">
        <v>347008</v>
      </c>
      <c r="E86707" s="64">
        <f>VLOOKUP('Просмотры (дано)'!B86707,'Подписчики (дано)'!A:C,3,0)</f>
        <v>44341.856656410258</v>
      </c>
      <c r="F86707" s="7">
        <f t="shared" si="1354"/>
        <v>15</v>
      </c>
    </row>
    <row r="86708" spans="1:6" x14ac:dyDescent="0.3">
      <c r="A86708" s="7">
        <v>263057</v>
      </c>
      <c r="B86708" s="7">
        <v>302135</v>
      </c>
      <c r="C86708" s="64">
        <v>44387.633682847896</v>
      </c>
      <c r="D86708" s="7">
        <v>122902</v>
      </c>
      <c r="E86708" s="64">
        <f>VLOOKUP('Просмотры (дано)'!B86708,'Подписчики (дано)'!A:C,3,0)</f>
        <v>44323.836072329061</v>
      </c>
      <c r="F86708" s="7">
        <f t="shared" si="1354"/>
        <v>15</v>
      </c>
    </row>
    <row r="86709" spans="1:6" x14ac:dyDescent="0.3">
      <c r="A86709" s="7">
        <v>263059</v>
      </c>
      <c r="B86709" s="7">
        <v>343991</v>
      </c>
      <c r="C86709" s="64">
        <v>44387.633682847896</v>
      </c>
      <c r="D86709" s="7">
        <v>316155</v>
      </c>
      <c r="E86709" s="64">
        <f>VLOOKUP('Просмотры (дано)'!B86709,'Подписчики (дано)'!A:C,3,0)</f>
        <v>44373.254974252137</v>
      </c>
      <c r="F86709" s="7">
        <f t="shared" si="1354"/>
        <v>15</v>
      </c>
    </row>
    <row r="86710" spans="1:6" x14ac:dyDescent="0.3">
      <c r="A86710" s="7">
        <v>263063</v>
      </c>
      <c r="B86710" s="7">
        <v>342391</v>
      </c>
      <c r="C86710" s="64">
        <v>44387.634491909383</v>
      </c>
      <c r="D86710" s="7">
        <v>327633</v>
      </c>
      <c r="E86710" s="64">
        <f>VLOOKUP('Просмотры (дано)'!B86710,'Подписчики (дано)'!A:C,3,0)</f>
        <v>44308.295968411679</v>
      </c>
      <c r="F86710" s="7">
        <f t="shared" si="1354"/>
        <v>15</v>
      </c>
    </row>
    <row r="86711" spans="1:6" x14ac:dyDescent="0.3">
      <c r="A86711" s="7">
        <v>263066</v>
      </c>
      <c r="B86711" s="7">
        <v>80160</v>
      </c>
      <c r="C86711" s="64">
        <v>44387.634896440133</v>
      </c>
      <c r="D86711" s="7">
        <v>313721</v>
      </c>
      <c r="E86711" s="64">
        <f>VLOOKUP('Просмотры (дано)'!B86711,'Подписчики (дано)'!A:C,3,0)</f>
        <v>44385.697941987179</v>
      </c>
      <c r="F86711" s="7">
        <f t="shared" si="1354"/>
        <v>15</v>
      </c>
    </row>
    <row r="86712" spans="1:6" x14ac:dyDescent="0.3">
      <c r="A86712" s="7">
        <v>263067</v>
      </c>
      <c r="B86712" s="7">
        <v>102169</v>
      </c>
      <c r="C86712" s="64">
        <v>44387.634896440133</v>
      </c>
      <c r="D86712" s="7">
        <v>252370</v>
      </c>
      <c r="E86712" s="64">
        <f>VLOOKUP('Просмотры (дано)'!B86712,'Подписчики (дано)'!A:C,3,0)</f>
        <v>44354.05958582621</v>
      </c>
      <c r="F86712" s="7">
        <f t="shared" si="1354"/>
        <v>15</v>
      </c>
    </row>
    <row r="86713" spans="1:6" x14ac:dyDescent="0.3">
      <c r="A86713" s="7">
        <v>263070</v>
      </c>
      <c r="B86713" s="7">
        <v>258966</v>
      </c>
      <c r="C86713" s="64">
        <v>44387.635300970869</v>
      </c>
      <c r="D86713" s="7">
        <v>198326</v>
      </c>
      <c r="E86713" s="64">
        <f>VLOOKUP('Просмотры (дано)'!B86713,'Подписчики (дано)'!A:C,3,0)</f>
        <v>44350.809259650996</v>
      </c>
      <c r="F86713" s="7">
        <f t="shared" si="1354"/>
        <v>15</v>
      </c>
    </row>
    <row r="86714" spans="1:6" x14ac:dyDescent="0.3">
      <c r="A86714" s="7">
        <v>263071</v>
      </c>
      <c r="B86714" s="7">
        <v>53379</v>
      </c>
      <c r="C86714" s="64">
        <v>44387.635731070892</v>
      </c>
      <c r="D86714" s="7">
        <v>154256</v>
      </c>
      <c r="E86714" s="64">
        <f>VLOOKUP('Просмотры (дано)'!B86714,'Подписчики (дано)'!A:C,3,0)</f>
        <v>44343.733430270659</v>
      </c>
      <c r="F86714" s="7">
        <f t="shared" si="1354"/>
        <v>15</v>
      </c>
    </row>
    <row r="86715" spans="1:6" x14ac:dyDescent="0.3">
      <c r="A86715" s="7">
        <v>263074</v>
      </c>
      <c r="B86715" s="7">
        <v>30757</v>
      </c>
      <c r="C86715" s="64">
        <v>44387.636066774496</v>
      </c>
      <c r="D86715" s="7">
        <v>451656</v>
      </c>
      <c r="E86715" s="64">
        <f>VLOOKUP('Просмотры (дано)'!B86715,'Подписчики (дано)'!A:C,3,0)</f>
        <v>44294.76179024217</v>
      </c>
      <c r="F86715" s="7">
        <f t="shared" si="1354"/>
        <v>15</v>
      </c>
    </row>
    <row r="86716" spans="1:6" x14ac:dyDescent="0.3">
      <c r="A86716" s="7">
        <v>263076</v>
      </c>
      <c r="B86716" s="7">
        <v>233140</v>
      </c>
      <c r="C86716" s="64">
        <v>44387.636110032363</v>
      </c>
      <c r="D86716" s="7">
        <v>395061</v>
      </c>
      <c r="E86716" s="64">
        <f>VLOOKUP('Просмотры (дано)'!B86716,'Подписчики (дано)'!A:C,3,0)</f>
        <v>44371.954204344729</v>
      </c>
      <c r="F86716" s="7">
        <f t="shared" si="1354"/>
        <v>15</v>
      </c>
    </row>
    <row r="86717" spans="1:6" x14ac:dyDescent="0.3">
      <c r="A86717" s="7">
        <v>263080</v>
      </c>
      <c r="B86717" s="7">
        <v>281908</v>
      </c>
      <c r="C86717" s="64">
        <v>44387.636110032363</v>
      </c>
      <c r="D86717" s="7">
        <v>81226</v>
      </c>
      <c r="E86717" s="64">
        <f>VLOOKUP('Просмотры (дано)'!B86717,'Подписчики (дано)'!A:C,3,0)</f>
        <v>44312.377965242165</v>
      </c>
      <c r="F86717" s="7">
        <f t="shared" si="1354"/>
        <v>15</v>
      </c>
    </row>
    <row r="86718" spans="1:6" x14ac:dyDescent="0.3">
      <c r="A86718" s="7">
        <v>263081</v>
      </c>
      <c r="B86718" s="7">
        <v>210241</v>
      </c>
      <c r="C86718" s="64">
        <v>44387.636514563106</v>
      </c>
      <c r="D86718" s="7">
        <v>301535</v>
      </c>
      <c r="E86718" s="64">
        <f>VLOOKUP('Просмотры (дано)'!B86718,'Подписчики (дано)'!A:C,3,0)</f>
        <v>44371.379448753563</v>
      </c>
      <c r="F86718" s="7">
        <f t="shared" si="1354"/>
        <v>15</v>
      </c>
    </row>
    <row r="86719" spans="1:6" x14ac:dyDescent="0.3">
      <c r="A86719" s="7">
        <v>263086</v>
      </c>
      <c r="B86719" s="7">
        <v>268456</v>
      </c>
      <c r="C86719" s="64">
        <v>44387.636514563106</v>
      </c>
      <c r="D86719" s="7">
        <v>411922</v>
      </c>
      <c r="E86719" s="64">
        <f>VLOOKUP('Просмотры (дано)'!B86719,'Подписчики (дано)'!A:C,3,0)</f>
        <v>44310.740971438747</v>
      </c>
      <c r="F86719" s="7">
        <f t="shared" si="1354"/>
        <v>15</v>
      </c>
    </row>
    <row r="86720" spans="1:6" x14ac:dyDescent="0.3">
      <c r="A86720" s="7">
        <v>263091</v>
      </c>
      <c r="B86720" s="7">
        <v>220982</v>
      </c>
      <c r="C86720" s="64">
        <v>44387.637323624593</v>
      </c>
      <c r="D86720" s="7">
        <v>392434</v>
      </c>
      <c r="E86720" s="64">
        <f>VLOOKUP('Просмотры (дано)'!B86720,'Подписчики (дано)'!A:C,3,0)</f>
        <v>44342.992314529918</v>
      </c>
      <c r="F86720" s="7">
        <f t="shared" si="1354"/>
        <v>15</v>
      </c>
    </row>
    <row r="86721" spans="1:6" x14ac:dyDescent="0.3">
      <c r="A86721" s="7">
        <v>263093</v>
      </c>
      <c r="B86721" s="7">
        <v>62596</v>
      </c>
      <c r="C86721" s="64">
        <v>44387.637728155343</v>
      </c>
      <c r="D86721" s="7">
        <v>88863</v>
      </c>
      <c r="E86721" s="64">
        <f>VLOOKUP('Просмотры (дано)'!B86721,'Подписчики (дано)'!A:C,3,0)</f>
        <v>44372.804968198012</v>
      </c>
      <c r="F86721" s="7">
        <f t="shared" si="1354"/>
        <v>15</v>
      </c>
    </row>
    <row r="86722" spans="1:6" x14ac:dyDescent="0.3">
      <c r="A86722" s="7">
        <v>263098</v>
      </c>
      <c r="B86722" s="7">
        <v>204846</v>
      </c>
      <c r="C86722" s="64">
        <v>44387.638132686086</v>
      </c>
      <c r="D86722" s="7">
        <v>88863</v>
      </c>
      <c r="E86722" s="64">
        <f>VLOOKUP('Просмотры (дано)'!B86722,'Подписчики (дано)'!A:C,3,0)</f>
        <v>44314.147485826215</v>
      </c>
      <c r="F86722" s="7">
        <f t="shared" si="1354"/>
        <v>15</v>
      </c>
    </row>
    <row r="86723" spans="1:6" x14ac:dyDescent="0.3">
      <c r="A86723" s="7">
        <v>263099</v>
      </c>
      <c r="B86723" s="7">
        <v>87278</v>
      </c>
      <c r="C86723" s="64">
        <v>44387.638941747573</v>
      </c>
      <c r="D86723" s="7">
        <v>433508</v>
      </c>
      <c r="E86723" s="64">
        <f>VLOOKUP('Просмотры (дано)'!B86723,'Подписчики (дано)'!A:C,3,0)</f>
        <v>44374.419309472934</v>
      </c>
      <c r="F86723" s="7">
        <f t="shared" ref="F86723:F86786" si="1355">HOUR(C86723)</f>
        <v>15</v>
      </c>
    </row>
    <row r="86724" spans="1:6" x14ac:dyDescent="0.3">
      <c r="A86724" s="7">
        <v>263100</v>
      </c>
      <c r="B86724" s="7">
        <v>337871</v>
      </c>
      <c r="C86724" s="64">
        <v>44387.639750809067</v>
      </c>
      <c r="D86724" s="7">
        <v>439981</v>
      </c>
      <c r="E86724" s="64">
        <f>VLOOKUP('Просмотры (дано)'!B86724,'Подписчики (дано)'!A:C,3,0)</f>
        <v>44307.755430484329</v>
      </c>
      <c r="F86724" s="7">
        <f t="shared" si="1355"/>
        <v>15</v>
      </c>
    </row>
    <row r="86725" spans="1:6" x14ac:dyDescent="0.3">
      <c r="A86725" s="7">
        <v>263104</v>
      </c>
      <c r="B86725" s="7">
        <v>492</v>
      </c>
      <c r="C86725" s="64">
        <v>44387.639759514146</v>
      </c>
      <c r="D86725" s="7">
        <v>182191</v>
      </c>
      <c r="E86725" s="64">
        <f>VLOOKUP('Просмотры (дано)'!B86725,'Подписчики (дано)'!A:C,3,0)</f>
        <v>44378.310498041312</v>
      </c>
      <c r="F86725" s="7">
        <f t="shared" si="1355"/>
        <v>15</v>
      </c>
    </row>
    <row r="86726" spans="1:6" x14ac:dyDescent="0.3">
      <c r="A86726" s="7">
        <v>263109</v>
      </c>
      <c r="B86726" s="7">
        <v>115687</v>
      </c>
      <c r="C86726" s="64">
        <v>44387.640736106448</v>
      </c>
      <c r="D86726" s="7">
        <v>125536</v>
      </c>
      <c r="E86726" s="64">
        <f>VLOOKUP('Просмотры (дано)'!B86726,'Подписчики (дано)'!A:C,3,0)</f>
        <v>44342.918488141026</v>
      </c>
      <c r="F86726" s="7">
        <f t="shared" si="1355"/>
        <v>15</v>
      </c>
    </row>
    <row r="86727" spans="1:6" x14ac:dyDescent="0.3">
      <c r="A86727" s="7">
        <v>263111</v>
      </c>
      <c r="B86727" s="7">
        <v>170515</v>
      </c>
      <c r="C86727" s="64">
        <v>44387.640964401297</v>
      </c>
      <c r="D86727" s="7">
        <v>470762</v>
      </c>
      <c r="E86727" s="64">
        <f>VLOOKUP('Просмотры (дано)'!B86727,'Подписчики (дано)'!A:C,3,0)</f>
        <v>44376.004625391739</v>
      </c>
      <c r="F86727" s="7">
        <f t="shared" si="1355"/>
        <v>15</v>
      </c>
    </row>
    <row r="86728" spans="1:6" x14ac:dyDescent="0.3">
      <c r="A86728" s="7">
        <v>263115</v>
      </c>
      <c r="B86728" s="7">
        <v>39340</v>
      </c>
      <c r="C86728" s="64">
        <v>44387.64136893204</v>
      </c>
      <c r="D86728" s="7">
        <v>288983</v>
      </c>
      <c r="E86728" s="64">
        <f>VLOOKUP('Просмотры (дано)'!B86728,'Подписчики (дано)'!A:C,3,0)</f>
        <v>44353.46864017094</v>
      </c>
      <c r="F86728" s="7">
        <f t="shared" si="1355"/>
        <v>15</v>
      </c>
    </row>
    <row r="86729" spans="1:6" x14ac:dyDescent="0.3">
      <c r="A86729" s="7">
        <v>263118</v>
      </c>
      <c r="B86729" s="7">
        <v>294219</v>
      </c>
      <c r="C86729" s="64">
        <v>44387.64136893204</v>
      </c>
      <c r="D86729" s="7">
        <v>296118</v>
      </c>
      <c r="E86729" s="64">
        <f>VLOOKUP('Просмотры (дано)'!B86729,'Подписчики (дано)'!A:C,3,0)</f>
        <v>44295.903269551287</v>
      </c>
      <c r="F86729" s="7">
        <f t="shared" si="1355"/>
        <v>15</v>
      </c>
    </row>
    <row r="86730" spans="1:6" x14ac:dyDescent="0.3">
      <c r="A86730" s="7">
        <v>263119</v>
      </c>
      <c r="B86730" s="7">
        <v>9408</v>
      </c>
      <c r="C86730" s="64">
        <v>44387.641987365336</v>
      </c>
      <c r="D86730" s="7">
        <v>220611</v>
      </c>
      <c r="E86730" s="64">
        <f>VLOOKUP('Просмотры (дано)'!B86730,'Подписчики (дано)'!A:C,3,0)</f>
        <v>44374.615265883192</v>
      </c>
      <c r="F86730" s="7">
        <f t="shared" si="1355"/>
        <v>15</v>
      </c>
    </row>
    <row r="86731" spans="1:6" x14ac:dyDescent="0.3">
      <c r="A86731" s="7">
        <v>263122</v>
      </c>
      <c r="B86731" s="7">
        <v>286008</v>
      </c>
      <c r="C86731" s="64">
        <v>44387.642987055013</v>
      </c>
      <c r="D86731" s="7">
        <v>351192</v>
      </c>
      <c r="E86731" s="64">
        <f>VLOOKUP('Просмотры (дано)'!B86731,'Подписчики (дано)'!A:C,3,0)</f>
        <v>44310.481063176645</v>
      </c>
      <c r="F86731" s="7">
        <f t="shared" si="1355"/>
        <v>15</v>
      </c>
    </row>
    <row r="86732" spans="1:6" x14ac:dyDescent="0.3">
      <c r="A86732" s="7">
        <v>263127</v>
      </c>
      <c r="B86732" s="7">
        <v>300854</v>
      </c>
      <c r="C86732" s="64">
        <v>44387.64298705502</v>
      </c>
      <c r="D86732" s="7">
        <v>111368</v>
      </c>
      <c r="E86732" s="64">
        <f>VLOOKUP('Просмотры (дано)'!B86732,'Подписчики (дано)'!A:C,3,0)</f>
        <v>44373.357830982903</v>
      </c>
      <c r="F86732" s="7">
        <f t="shared" si="1355"/>
        <v>15</v>
      </c>
    </row>
    <row r="86733" spans="1:6" x14ac:dyDescent="0.3">
      <c r="A86733" s="7">
        <v>263128</v>
      </c>
      <c r="B86733" s="7">
        <v>249464</v>
      </c>
      <c r="C86733" s="64">
        <v>44387.643391585756</v>
      </c>
      <c r="D86733" s="7">
        <v>389710</v>
      </c>
      <c r="E86733" s="64">
        <f>VLOOKUP('Просмотры (дано)'!B86733,'Подписчики (дано)'!A:C,3,0)</f>
        <v>44345.695384188031</v>
      </c>
      <c r="F86733" s="7">
        <f t="shared" si="1355"/>
        <v>15</v>
      </c>
    </row>
    <row r="86734" spans="1:6" x14ac:dyDescent="0.3">
      <c r="A86734" s="7">
        <v>263131</v>
      </c>
      <c r="B86734" s="7">
        <v>289267</v>
      </c>
      <c r="C86734" s="64">
        <v>44387.643391585756</v>
      </c>
      <c r="D86734" s="7">
        <v>347393</v>
      </c>
      <c r="E86734" s="64">
        <f>VLOOKUP('Просмотры (дано)'!B86734,'Подписчики (дано)'!A:C,3,0)</f>
        <v>44371.56099049146</v>
      </c>
      <c r="F86734" s="7">
        <f t="shared" si="1355"/>
        <v>15</v>
      </c>
    </row>
    <row r="86735" spans="1:6" x14ac:dyDescent="0.3">
      <c r="A86735" s="7">
        <v>263133</v>
      </c>
      <c r="B86735" s="7">
        <v>266744</v>
      </c>
      <c r="C86735" s="64">
        <v>44387.643391585763</v>
      </c>
      <c r="D86735" s="7">
        <v>118549</v>
      </c>
      <c r="E86735" s="64">
        <f>VLOOKUP('Просмотры (дано)'!B86735,'Подписчики (дано)'!A:C,3,0)</f>
        <v>44318.539317521369</v>
      </c>
      <c r="F86735" s="7">
        <f t="shared" si="1355"/>
        <v>15</v>
      </c>
    </row>
    <row r="86736" spans="1:6" x14ac:dyDescent="0.3">
      <c r="A86736" s="7">
        <v>263136</v>
      </c>
      <c r="B86736" s="7">
        <v>342990</v>
      </c>
      <c r="C86736" s="64">
        <v>44387.643796116507</v>
      </c>
      <c r="D86736" s="7">
        <v>363218</v>
      </c>
      <c r="E86736" s="64">
        <f>VLOOKUP('Просмотры (дано)'!B86736,'Подписчики (дано)'!A:C,3,0)</f>
        <v>44344.613778917388</v>
      </c>
      <c r="F86736" s="7">
        <f t="shared" si="1355"/>
        <v>15</v>
      </c>
    </row>
    <row r="86737" spans="1:6" x14ac:dyDescent="0.3">
      <c r="A86737" s="7">
        <v>263137</v>
      </c>
      <c r="B86737" s="7">
        <v>69409</v>
      </c>
      <c r="C86737" s="64">
        <v>44387.64420064725</v>
      </c>
      <c r="D86737" s="7">
        <v>217307</v>
      </c>
      <c r="E86737" s="64">
        <f>VLOOKUP('Просмотры (дано)'!B86737,'Подписчики (дано)'!A:C,3,0)</f>
        <v>44374.964465384619</v>
      </c>
      <c r="F86737" s="7">
        <f t="shared" si="1355"/>
        <v>15</v>
      </c>
    </row>
    <row r="86738" spans="1:6" x14ac:dyDescent="0.3">
      <c r="A86738" s="7">
        <v>263141</v>
      </c>
      <c r="B86738" s="7">
        <v>119379</v>
      </c>
      <c r="C86738" s="64">
        <v>44387.64420064725</v>
      </c>
      <c r="D86738" s="7">
        <v>60239</v>
      </c>
      <c r="E86738" s="64">
        <f>VLOOKUP('Просмотры (дано)'!B86738,'Подписчики (дано)'!A:C,3,0)</f>
        <v>44383.852992984328</v>
      </c>
      <c r="F86738" s="7">
        <f t="shared" si="1355"/>
        <v>15</v>
      </c>
    </row>
    <row r="86739" spans="1:6" x14ac:dyDescent="0.3">
      <c r="A86739" s="7">
        <v>263143</v>
      </c>
      <c r="B86739" s="7">
        <v>60628</v>
      </c>
      <c r="C86739" s="64">
        <v>44387.644605177993</v>
      </c>
      <c r="D86739" s="7">
        <v>230507</v>
      </c>
      <c r="E86739" s="64">
        <f>VLOOKUP('Просмотры (дано)'!B86739,'Подписчики (дано)'!A:C,3,0)</f>
        <v>44345.444515705123</v>
      </c>
      <c r="F86739" s="7">
        <f t="shared" si="1355"/>
        <v>15</v>
      </c>
    </row>
    <row r="86740" spans="1:6" x14ac:dyDescent="0.3">
      <c r="A86740" s="7">
        <v>263145</v>
      </c>
      <c r="B86740" s="7">
        <v>180203</v>
      </c>
      <c r="C86740" s="64">
        <v>44387.645009708736</v>
      </c>
      <c r="D86740" s="7">
        <v>154256</v>
      </c>
      <c r="E86740" s="64">
        <f>VLOOKUP('Просмотры (дано)'!B86740,'Подписчики (дано)'!A:C,3,0)</f>
        <v>44312.23065897436</v>
      </c>
      <c r="F86740" s="7">
        <f t="shared" si="1355"/>
        <v>15</v>
      </c>
    </row>
    <row r="86741" spans="1:6" x14ac:dyDescent="0.3">
      <c r="A86741" s="7">
        <v>263147</v>
      </c>
      <c r="B86741" s="7">
        <v>279476</v>
      </c>
      <c r="C86741" s="64">
        <v>44387.64581877023</v>
      </c>
      <c r="D86741" s="7">
        <v>77124</v>
      </c>
      <c r="E86741" s="64">
        <f>VLOOKUP('Просмотры (дано)'!B86741,'Подписчики (дано)'!A:C,3,0)</f>
        <v>44316.013589529917</v>
      </c>
      <c r="F86741" s="7">
        <f t="shared" si="1355"/>
        <v>15</v>
      </c>
    </row>
    <row r="86742" spans="1:6" x14ac:dyDescent="0.3">
      <c r="A86742" s="7">
        <v>263148</v>
      </c>
      <c r="B86742" s="7">
        <v>24806</v>
      </c>
      <c r="C86742" s="64">
        <v>44387.646223300973</v>
      </c>
      <c r="D86742" s="7">
        <v>70091</v>
      </c>
      <c r="E86742" s="64">
        <f>VLOOKUP('Просмотры (дано)'!B86742,'Подписчики (дано)'!A:C,3,0)</f>
        <v>44310.66036057692</v>
      </c>
      <c r="F86742" s="7">
        <f t="shared" si="1355"/>
        <v>15</v>
      </c>
    </row>
    <row r="86743" spans="1:6" x14ac:dyDescent="0.3">
      <c r="A86743" s="7">
        <v>263150</v>
      </c>
      <c r="B86743" s="7">
        <v>292130</v>
      </c>
      <c r="C86743" s="64">
        <v>44387.646223300973</v>
      </c>
      <c r="D86743" s="7">
        <v>347393</v>
      </c>
      <c r="E86743" s="64">
        <f>VLOOKUP('Просмотры (дано)'!B86743,'Подписчики (дано)'!A:C,3,0)</f>
        <v>44341.663518198009</v>
      </c>
      <c r="F86743" s="7">
        <f t="shared" si="1355"/>
        <v>15</v>
      </c>
    </row>
    <row r="86744" spans="1:6" x14ac:dyDescent="0.3">
      <c r="A86744" s="7">
        <v>263155</v>
      </c>
      <c r="B86744" s="7">
        <v>34372</v>
      </c>
      <c r="C86744" s="64">
        <v>44387.646627831709</v>
      </c>
      <c r="D86744" s="7">
        <v>347008</v>
      </c>
      <c r="E86744" s="64">
        <f>VLOOKUP('Просмотры (дано)'!B86744,'Подписчики (дано)'!A:C,3,0)</f>
        <v>44384.991797150993</v>
      </c>
      <c r="F86744" s="7">
        <f t="shared" si="1355"/>
        <v>15</v>
      </c>
    </row>
    <row r="86745" spans="1:6" x14ac:dyDescent="0.3">
      <c r="A86745" s="7">
        <v>263159</v>
      </c>
      <c r="B86745" s="7">
        <v>139585</v>
      </c>
      <c r="C86745" s="64">
        <v>44387.64703236246</v>
      </c>
      <c r="D86745" s="7">
        <v>41396</v>
      </c>
      <c r="E86745" s="64">
        <f>VLOOKUP('Просмотры (дано)'!B86745,'Подписчики (дано)'!A:C,3,0)</f>
        <v>44347.722431018512</v>
      </c>
      <c r="F86745" s="7">
        <f t="shared" si="1355"/>
        <v>15</v>
      </c>
    </row>
    <row r="86746" spans="1:6" x14ac:dyDescent="0.3">
      <c r="A86746" s="7">
        <v>263164</v>
      </c>
      <c r="B86746" s="7">
        <v>131966</v>
      </c>
      <c r="C86746" s="64">
        <v>44387.647206030459</v>
      </c>
      <c r="D86746" s="7">
        <v>122902</v>
      </c>
      <c r="E86746" s="64">
        <f>VLOOKUP('Просмотры (дано)'!B86746,'Подписчики (дано)'!A:C,3,0)</f>
        <v>44341.942931659549</v>
      </c>
      <c r="F86746" s="7">
        <f t="shared" si="1355"/>
        <v>15</v>
      </c>
    </row>
    <row r="86747" spans="1:6" x14ac:dyDescent="0.3">
      <c r="A86747" s="7">
        <v>263165</v>
      </c>
      <c r="B86747" s="7">
        <v>85124</v>
      </c>
      <c r="C86747" s="64">
        <v>44387.647436893203</v>
      </c>
      <c r="D86747" s="7">
        <v>465965</v>
      </c>
      <c r="E86747" s="64">
        <f>VLOOKUP('Просмотры (дано)'!B86747,'Подписчики (дано)'!A:C,3,0)</f>
        <v>44342.515547364674</v>
      </c>
      <c r="F86747" s="7">
        <f t="shared" si="1355"/>
        <v>15</v>
      </c>
    </row>
    <row r="86748" spans="1:6" x14ac:dyDescent="0.3">
      <c r="A86748" s="7">
        <v>263166</v>
      </c>
      <c r="B86748" s="7">
        <v>242150</v>
      </c>
      <c r="C86748" s="64">
        <v>44387.647436893203</v>
      </c>
      <c r="D86748" s="7">
        <v>4199</v>
      </c>
      <c r="E86748" s="64">
        <f>VLOOKUP('Просмотры (дано)'!B86748,'Подписчики (дано)'!A:C,3,0)</f>
        <v>44341.565028205128</v>
      </c>
      <c r="F86748" s="7">
        <f t="shared" si="1355"/>
        <v>15</v>
      </c>
    </row>
    <row r="86749" spans="1:6" x14ac:dyDescent="0.3">
      <c r="A86749" s="7">
        <v>263170</v>
      </c>
      <c r="B86749" s="7">
        <v>333224</v>
      </c>
      <c r="C86749" s="64">
        <v>44387.647436893203</v>
      </c>
      <c r="D86749" s="7">
        <v>51162</v>
      </c>
      <c r="E86749" s="64">
        <f>VLOOKUP('Просмотры (дано)'!B86749,'Подписчики (дано)'!A:C,3,0)</f>
        <v>44310.147033048437</v>
      </c>
      <c r="F86749" s="7">
        <f t="shared" si="1355"/>
        <v>15</v>
      </c>
    </row>
    <row r="86750" spans="1:6" x14ac:dyDescent="0.3">
      <c r="A86750" s="7">
        <v>263172</v>
      </c>
      <c r="B86750" s="7">
        <v>345213</v>
      </c>
      <c r="C86750" s="64">
        <v>44387.64865048544</v>
      </c>
      <c r="D86750" s="7">
        <v>153893</v>
      </c>
      <c r="E86750" s="64">
        <f>VLOOKUP('Просмотры (дано)'!B86750,'Подписчики (дано)'!A:C,3,0)</f>
        <v>44386.94323814103</v>
      </c>
      <c r="F86750" s="7">
        <f t="shared" si="1355"/>
        <v>15</v>
      </c>
    </row>
    <row r="86751" spans="1:6" x14ac:dyDescent="0.3">
      <c r="A86751" s="7">
        <v>263173</v>
      </c>
      <c r="B86751" s="7">
        <v>4028</v>
      </c>
      <c r="C86751" s="64">
        <v>44387.649459546927</v>
      </c>
      <c r="D86751" s="7">
        <v>189009</v>
      </c>
      <c r="E86751" s="64">
        <f>VLOOKUP('Просмотры (дано)'!B86751,'Подписчики (дано)'!A:C,3,0)</f>
        <v>44309.138259615385</v>
      </c>
      <c r="F86751" s="7">
        <f t="shared" si="1355"/>
        <v>15</v>
      </c>
    </row>
    <row r="86752" spans="1:6" x14ac:dyDescent="0.3">
      <c r="A86752" s="7">
        <v>263176</v>
      </c>
      <c r="B86752" s="7">
        <v>89114</v>
      </c>
      <c r="C86752" s="64">
        <v>44387.649459546927</v>
      </c>
      <c r="D86752" s="7">
        <v>179296</v>
      </c>
      <c r="E86752" s="64">
        <f>VLOOKUP('Просмотры (дано)'!B86752,'Подписчики (дано)'!A:C,3,0)</f>
        <v>44311.074757158123</v>
      </c>
      <c r="F86752" s="7">
        <f t="shared" si="1355"/>
        <v>15</v>
      </c>
    </row>
    <row r="86753" spans="1:6" x14ac:dyDescent="0.3">
      <c r="A86753" s="7">
        <v>263178</v>
      </c>
      <c r="B86753" s="7">
        <v>190943</v>
      </c>
      <c r="C86753" s="64">
        <v>44387.649459546927</v>
      </c>
      <c r="D86753" s="7">
        <v>158978</v>
      </c>
      <c r="E86753" s="64">
        <f>VLOOKUP('Просмотры (дано)'!B86753,'Подписчики (дано)'!A:C,3,0)</f>
        <v>44386.40900986467</v>
      </c>
      <c r="F86753" s="7">
        <f t="shared" si="1355"/>
        <v>15</v>
      </c>
    </row>
    <row r="86754" spans="1:6" x14ac:dyDescent="0.3">
      <c r="A86754" s="7">
        <v>263180</v>
      </c>
      <c r="B86754" s="7">
        <v>1918</v>
      </c>
      <c r="C86754" s="64">
        <v>44387.650807214573</v>
      </c>
      <c r="D86754" s="7">
        <v>39228</v>
      </c>
      <c r="E86754" s="64">
        <f>VLOOKUP('Просмотры (дано)'!B86754,'Подписчики (дано)'!A:C,3,0)</f>
        <v>44364.192483226492</v>
      </c>
      <c r="F86754" s="7">
        <f t="shared" si="1355"/>
        <v>15</v>
      </c>
    </row>
    <row r="86755" spans="1:6" x14ac:dyDescent="0.3">
      <c r="A86755" s="7">
        <v>263183</v>
      </c>
      <c r="B86755" s="7">
        <v>346515</v>
      </c>
      <c r="C86755" s="64">
        <v>44387.650959807121</v>
      </c>
      <c r="D86755" s="7">
        <v>411922</v>
      </c>
      <c r="E86755" s="64">
        <f>VLOOKUP('Просмотры (дано)'!B86755,'Подписчики (дано)'!A:C,3,0)</f>
        <v>44368.535692272082</v>
      </c>
      <c r="F86755" s="7">
        <f t="shared" si="1355"/>
        <v>15</v>
      </c>
    </row>
    <row r="86756" spans="1:6" x14ac:dyDescent="0.3">
      <c r="A86756" s="7">
        <v>263185</v>
      </c>
      <c r="B86756" s="7">
        <v>116435</v>
      </c>
      <c r="C86756" s="64">
        <v>44387.651077669907</v>
      </c>
      <c r="D86756" s="7">
        <v>347008</v>
      </c>
      <c r="E86756" s="64">
        <f>VLOOKUP('Просмотры (дано)'!B86756,'Подписчики (дано)'!A:C,3,0)</f>
        <v>44387.392907158122</v>
      </c>
      <c r="F86756" s="7">
        <f t="shared" si="1355"/>
        <v>15</v>
      </c>
    </row>
    <row r="86757" spans="1:6" x14ac:dyDescent="0.3">
      <c r="A86757" s="7">
        <v>263190</v>
      </c>
      <c r="B86757" s="7">
        <v>341306</v>
      </c>
      <c r="C86757" s="64">
        <v>44387.652291262137</v>
      </c>
      <c r="D86757" s="7">
        <v>230507</v>
      </c>
      <c r="E86757" s="64">
        <f>VLOOKUP('Просмотры (дано)'!B86757,'Подписчики (дано)'!A:C,3,0)</f>
        <v>44310.823830519948</v>
      </c>
      <c r="F86757" s="7">
        <f t="shared" si="1355"/>
        <v>15</v>
      </c>
    </row>
    <row r="86758" spans="1:6" x14ac:dyDescent="0.3">
      <c r="A86758" s="7">
        <v>263195</v>
      </c>
      <c r="B86758" s="7">
        <v>141918</v>
      </c>
      <c r="C86758" s="64">
        <v>44387.653100323623</v>
      </c>
      <c r="D86758" s="7">
        <v>118549</v>
      </c>
      <c r="E86758" s="64">
        <f>VLOOKUP('Просмотры (дано)'!B86758,'Подписчики (дано)'!A:C,3,0)</f>
        <v>44317.871732051281</v>
      </c>
      <c r="F86758" s="7">
        <f t="shared" si="1355"/>
        <v>15</v>
      </c>
    </row>
    <row r="86759" spans="1:6" x14ac:dyDescent="0.3">
      <c r="A86759" s="7">
        <v>263198</v>
      </c>
      <c r="B86759" s="7">
        <v>271479</v>
      </c>
      <c r="C86759" s="64">
        <v>44387.653504854366</v>
      </c>
      <c r="D86759" s="7">
        <v>186975</v>
      </c>
      <c r="E86759" s="64">
        <f>VLOOKUP('Просмотры (дано)'!B86759,'Подписчики (дано)'!A:C,3,0)</f>
        <v>44340.766893910259</v>
      </c>
      <c r="F86759" s="7">
        <f t="shared" si="1355"/>
        <v>15</v>
      </c>
    </row>
    <row r="86760" spans="1:6" x14ac:dyDescent="0.3">
      <c r="A86760" s="7">
        <v>263200</v>
      </c>
      <c r="B86760" s="7">
        <v>279041</v>
      </c>
      <c r="C86760" s="64">
        <v>44387.653504854366</v>
      </c>
      <c r="D86760" s="7">
        <v>191893</v>
      </c>
      <c r="E86760" s="64">
        <f>VLOOKUP('Просмотры (дано)'!B86760,'Подписчики (дано)'!A:C,3,0)</f>
        <v>44303.944032122512</v>
      </c>
      <c r="F86760" s="7">
        <f t="shared" si="1355"/>
        <v>15</v>
      </c>
    </row>
    <row r="86761" spans="1:6" x14ac:dyDescent="0.3">
      <c r="A86761" s="7">
        <v>263202</v>
      </c>
      <c r="B86761" s="7">
        <v>309944</v>
      </c>
      <c r="C86761" s="64">
        <v>44387.653504854374</v>
      </c>
      <c r="D86761" s="7">
        <v>380527</v>
      </c>
      <c r="E86761" s="64">
        <f>VLOOKUP('Просмотры (дано)'!B86761,'Подписчики (дано)'!A:C,3,0)</f>
        <v>44295.04398646723</v>
      </c>
      <c r="F86761" s="7">
        <f t="shared" si="1355"/>
        <v>15</v>
      </c>
    </row>
    <row r="86762" spans="1:6" x14ac:dyDescent="0.3">
      <c r="A86762" s="7">
        <v>263204</v>
      </c>
      <c r="B86762" s="7">
        <v>180038</v>
      </c>
      <c r="C86762" s="64">
        <v>44387.653859065525</v>
      </c>
      <c r="D86762" s="7">
        <v>411922</v>
      </c>
      <c r="E86762" s="64">
        <f>VLOOKUP('Просмотры (дано)'!B86762,'Подписчики (дано)'!A:C,3,0)</f>
        <v>44377.336131445867</v>
      </c>
      <c r="F86762" s="7">
        <f t="shared" si="1355"/>
        <v>15</v>
      </c>
    </row>
    <row r="86763" spans="1:6" x14ac:dyDescent="0.3">
      <c r="A86763" s="7">
        <v>263209</v>
      </c>
      <c r="B86763" s="7">
        <v>67063</v>
      </c>
      <c r="C86763" s="64">
        <v>44387.65390938511</v>
      </c>
      <c r="D86763" s="7">
        <v>123584</v>
      </c>
      <c r="E86763" s="64">
        <f>VLOOKUP('Просмотры (дано)'!B86763,'Подписчики (дано)'!A:C,3,0)</f>
        <v>44343.86495690883</v>
      </c>
      <c r="F86763" s="7">
        <f t="shared" si="1355"/>
        <v>15</v>
      </c>
    </row>
    <row r="86764" spans="1:6" x14ac:dyDescent="0.3">
      <c r="A86764" s="7">
        <v>263211</v>
      </c>
      <c r="B86764" s="7">
        <v>145998</v>
      </c>
      <c r="C86764" s="64">
        <v>44387.65431391586</v>
      </c>
      <c r="D86764" s="7">
        <v>258219</v>
      </c>
      <c r="E86764" s="64">
        <f>VLOOKUP('Просмотры (дано)'!B86764,'Подписчики (дано)'!A:C,3,0)</f>
        <v>44344.582886965814</v>
      </c>
      <c r="F86764" s="7">
        <f t="shared" si="1355"/>
        <v>15</v>
      </c>
    </row>
    <row r="86765" spans="1:6" x14ac:dyDescent="0.3">
      <c r="A86765" s="7">
        <v>263216</v>
      </c>
      <c r="B86765" s="7">
        <v>88051</v>
      </c>
      <c r="C86765" s="64">
        <v>44387.654718446596</v>
      </c>
      <c r="D86765" s="7">
        <v>140573</v>
      </c>
      <c r="E86765" s="64">
        <f>VLOOKUP('Просмотры (дано)'!B86765,'Подписчики (дано)'!A:C,3,0)</f>
        <v>44381.418014779207</v>
      </c>
      <c r="F86765" s="7">
        <f t="shared" si="1355"/>
        <v>15</v>
      </c>
    </row>
    <row r="86766" spans="1:6" x14ac:dyDescent="0.3">
      <c r="A86766" s="7">
        <v>263221</v>
      </c>
      <c r="B86766" s="7">
        <v>292019</v>
      </c>
      <c r="C86766" s="64">
        <v>44387.65529343547</v>
      </c>
      <c r="D86766" s="7">
        <v>176645</v>
      </c>
      <c r="E86766" s="64">
        <f>VLOOKUP('Просмотры (дано)'!B86766,'Подписчики (дано)'!A:C,3,0)</f>
        <v>44357.445404772079</v>
      </c>
      <c r="F86766" s="7">
        <f t="shared" si="1355"/>
        <v>15</v>
      </c>
    </row>
    <row r="86767" spans="1:6" x14ac:dyDescent="0.3">
      <c r="A86767" s="7">
        <v>263223</v>
      </c>
      <c r="B86767" s="7">
        <v>240231</v>
      </c>
      <c r="C86767" s="64">
        <v>44387.655932038841</v>
      </c>
      <c r="D86767" s="7">
        <v>217307</v>
      </c>
      <c r="E86767" s="64">
        <f>VLOOKUP('Просмотры (дано)'!B86767,'Подписчики (дано)'!A:C,3,0)</f>
        <v>44385.746090669512</v>
      </c>
      <c r="F86767" s="7">
        <f t="shared" si="1355"/>
        <v>15</v>
      </c>
    </row>
    <row r="86768" spans="1:6" x14ac:dyDescent="0.3">
      <c r="A86768" s="7">
        <v>263224</v>
      </c>
      <c r="B86768" s="7">
        <v>68338</v>
      </c>
      <c r="C86768" s="64">
        <v>44387.656333333332</v>
      </c>
      <c r="D86768" s="7">
        <v>230507</v>
      </c>
      <c r="E86768" s="64">
        <f>VLOOKUP('Просмотры (дано)'!B86768,'Подписчики (дано)'!A:C,3,0)</f>
        <v>44299.306924964381</v>
      </c>
      <c r="F86768" s="7">
        <f t="shared" si="1355"/>
        <v>15</v>
      </c>
    </row>
    <row r="86769" spans="1:6" x14ac:dyDescent="0.3">
      <c r="A86769" s="7">
        <v>263225</v>
      </c>
      <c r="B86769" s="7">
        <v>252476</v>
      </c>
      <c r="C86769" s="64">
        <v>44387.65691091647</v>
      </c>
      <c r="D86769" s="7">
        <v>242428</v>
      </c>
      <c r="E86769" s="64">
        <f>VLOOKUP('Просмотры (дано)'!B86769,'Подписчики (дано)'!A:C,3,0)</f>
        <v>44313.974975605415</v>
      </c>
      <c r="F86769" s="7">
        <f t="shared" si="1355"/>
        <v>15</v>
      </c>
    </row>
    <row r="86770" spans="1:6" x14ac:dyDescent="0.3">
      <c r="A86770" s="7">
        <v>263228</v>
      </c>
      <c r="B86770" s="7">
        <v>140642</v>
      </c>
      <c r="C86770" s="64">
        <v>44387.65714563107</v>
      </c>
      <c r="D86770" s="7">
        <v>217497</v>
      </c>
      <c r="E86770" s="64">
        <f>VLOOKUP('Просмотры (дано)'!B86770,'Подписчики (дано)'!A:C,3,0)</f>
        <v>44343.436865883195</v>
      </c>
      <c r="F86770" s="7">
        <f t="shared" si="1355"/>
        <v>15</v>
      </c>
    </row>
    <row r="86771" spans="1:6" x14ac:dyDescent="0.3">
      <c r="A86771" s="7">
        <v>263229</v>
      </c>
      <c r="B86771" s="7">
        <v>291173</v>
      </c>
      <c r="C86771" s="64">
        <v>44387.65749076815</v>
      </c>
      <c r="D86771" s="7">
        <v>472908</v>
      </c>
      <c r="E86771" s="64">
        <f>VLOOKUP('Просмотры (дано)'!B86771,'Подписчики (дано)'!A:C,3,0)</f>
        <v>44320.311268732199</v>
      </c>
      <c r="F86771" s="7">
        <f t="shared" si="1355"/>
        <v>15</v>
      </c>
    </row>
    <row r="86772" spans="1:6" x14ac:dyDescent="0.3">
      <c r="A86772" s="7">
        <v>263231</v>
      </c>
      <c r="B86772" s="7">
        <v>142888</v>
      </c>
      <c r="C86772" s="64">
        <v>44387.657550161814</v>
      </c>
      <c r="D86772" s="7">
        <v>172207</v>
      </c>
      <c r="E86772" s="64">
        <f>VLOOKUP('Просмотры (дано)'!B86772,'Подписчики (дано)'!A:C,3,0)</f>
        <v>44313.551944586899</v>
      </c>
      <c r="F86772" s="7">
        <f t="shared" si="1355"/>
        <v>15</v>
      </c>
    </row>
    <row r="86773" spans="1:6" x14ac:dyDescent="0.3">
      <c r="A86773" s="7">
        <v>263234</v>
      </c>
      <c r="B86773" s="7">
        <v>117464</v>
      </c>
      <c r="C86773" s="64">
        <v>44387.657551805169</v>
      </c>
      <c r="D86773" s="7">
        <v>436838</v>
      </c>
      <c r="E86773" s="64">
        <f>VLOOKUP('Просмотры (дано)'!B86773,'Подписчики (дано)'!A:C,3,0)</f>
        <v>44373.940317948713</v>
      </c>
      <c r="F86773" s="7">
        <f t="shared" si="1355"/>
        <v>15</v>
      </c>
    </row>
    <row r="86774" spans="1:6" x14ac:dyDescent="0.3">
      <c r="A86774" s="7">
        <v>263236</v>
      </c>
      <c r="B86774" s="7">
        <v>138343</v>
      </c>
      <c r="C86774" s="64">
        <v>44387.657954692557</v>
      </c>
      <c r="D86774" s="7">
        <v>83281</v>
      </c>
      <c r="E86774" s="64">
        <f>VLOOKUP('Просмотры (дано)'!B86774,'Подписчики (дано)'!A:C,3,0)</f>
        <v>44313.813178169512</v>
      </c>
      <c r="F86774" s="7">
        <f t="shared" si="1355"/>
        <v>15</v>
      </c>
    </row>
    <row r="86775" spans="1:6" x14ac:dyDescent="0.3">
      <c r="A86775" s="7">
        <v>263240</v>
      </c>
      <c r="B86775" s="7">
        <v>275181</v>
      </c>
      <c r="C86775" s="64">
        <v>44387.6583592233</v>
      </c>
      <c r="D86775" s="7">
        <v>258219</v>
      </c>
      <c r="E86775" s="64">
        <f>VLOOKUP('Просмотры (дано)'!B86775,'Подписчики (дано)'!A:C,3,0)</f>
        <v>44345.629077920232</v>
      </c>
      <c r="F86775" s="7">
        <f t="shared" si="1355"/>
        <v>15</v>
      </c>
    </row>
    <row r="86776" spans="1:6" x14ac:dyDescent="0.3">
      <c r="A86776" s="7">
        <v>263243</v>
      </c>
      <c r="B86776" s="7">
        <v>135269</v>
      </c>
      <c r="C86776" s="64">
        <v>44387.659168284794</v>
      </c>
      <c r="D86776" s="7">
        <v>327968</v>
      </c>
      <c r="E86776" s="64">
        <f>VLOOKUP('Просмотры (дано)'!B86776,'Подписчики (дано)'!A:C,3,0)</f>
        <v>44289.172497400286</v>
      </c>
      <c r="F86776" s="7">
        <f t="shared" si="1355"/>
        <v>15</v>
      </c>
    </row>
    <row r="86777" spans="1:6" x14ac:dyDescent="0.3">
      <c r="A86777" s="7">
        <v>263246</v>
      </c>
      <c r="B86777" s="7">
        <v>147978</v>
      </c>
      <c r="C86777" s="64">
        <v>44387.659168284794</v>
      </c>
      <c r="D86777" s="7">
        <v>411922</v>
      </c>
      <c r="E86777" s="64">
        <f>VLOOKUP('Просмотры (дано)'!B86777,'Подписчики (дано)'!A:C,3,0)</f>
        <v>44387.164828205125</v>
      </c>
      <c r="F86777" s="7">
        <f t="shared" si="1355"/>
        <v>15</v>
      </c>
    </row>
    <row r="86778" spans="1:6" x14ac:dyDescent="0.3">
      <c r="A86778" s="7">
        <v>263251</v>
      </c>
      <c r="B86778" s="7">
        <v>308036</v>
      </c>
      <c r="C86778" s="64">
        <v>44387.65957281553</v>
      </c>
      <c r="D86778" s="7">
        <v>347008</v>
      </c>
      <c r="E86778" s="64">
        <f>VLOOKUP('Просмотры (дано)'!B86778,'Подписчики (дано)'!A:C,3,0)</f>
        <v>44386.911964066952</v>
      </c>
      <c r="F86778" s="7">
        <f t="shared" si="1355"/>
        <v>15</v>
      </c>
    </row>
    <row r="86779" spans="1:6" x14ac:dyDescent="0.3">
      <c r="A86779" s="7">
        <v>263256</v>
      </c>
      <c r="B86779" s="7">
        <v>335759</v>
      </c>
      <c r="C86779" s="64">
        <v>44387.660786407767</v>
      </c>
      <c r="D86779" s="7">
        <v>276751</v>
      </c>
      <c r="E86779" s="64">
        <f>VLOOKUP('Просмотры (дано)'!B86779,'Подписчики (дано)'!A:C,3,0)</f>
        <v>44347.402167343309</v>
      </c>
      <c r="F86779" s="7">
        <f t="shared" si="1355"/>
        <v>15</v>
      </c>
    </row>
    <row r="86780" spans="1:6" x14ac:dyDescent="0.3">
      <c r="A86780" s="7">
        <v>263257</v>
      </c>
      <c r="B86780" s="7">
        <v>270909</v>
      </c>
      <c r="C86780" s="64">
        <v>44387.661</v>
      </c>
      <c r="D86780" s="7">
        <v>341333</v>
      </c>
      <c r="E86780" s="64">
        <f>VLOOKUP('Просмотры (дано)'!B86780,'Подписчики (дано)'!A:C,3,0)</f>
        <v>44314.487653703705</v>
      </c>
      <c r="F86780" s="7">
        <f t="shared" si="1355"/>
        <v>15</v>
      </c>
    </row>
    <row r="86781" spans="1:6" x14ac:dyDescent="0.3">
      <c r="A86781" s="7">
        <v>263259</v>
      </c>
      <c r="B86781" s="7">
        <v>76298</v>
      </c>
      <c r="C86781" s="64">
        <v>44387.6611835078</v>
      </c>
      <c r="D86781" s="7">
        <v>158978</v>
      </c>
      <c r="E86781" s="64">
        <f>VLOOKUP('Просмотры (дано)'!B86781,'Подписчики (дано)'!A:C,3,0)</f>
        <v>44373.88542332621</v>
      </c>
      <c r="F86781" s="7">
        <f t="shared" si="1355"/>
        <v>15</v>
      </c>
    </row>
    <row r="86782" spans="1:6" x14ac:dyDescent="0.3">
      <c r="A86782" s="7">
        <v>263263</v>
      </c>
      <c r="B86782" s="7">
        <v>105135</v>
      </c>
      <c r="C86782" s="64">
        <v>44387.66119093851</v>
      </c>
      <c r="D86782" s="7">
        <v>250679</v>
      </c>
      <c r="E86782" s="64">
        <f>VLOOKUP('Просмотры (дано)'!B86782,'Подписчики (дано)'!A:C,3,0)</f>
        <v>44372.017717094015</v>
      </c>
      <c r="F86782" s="7">
        <f t="shared" si="1355"/>
        <v>15</v>
      </c>
    </row>
    <row r="86783" spans="1:6" x14ac:dyDescent="0.3">
      <c r="A86783" s="7">
        <v>263267</v>
      </c>
      <c r="B86783" s="7">
        <v>234274</v>
      </c>
      <c r="C86783" s="64">
        <v>44387.66119093851</v>
      </c>
      <c r="D86783" s="7">
        <v>405774</v>
      </c>
      <c r="E86783" s="64">
        <f>VLOOKUP('Просмотры (дано)'!B86783,'Подписчики (дано)'!A:C,3,0)</f>
        <v>44297.579249608258</v>
      </c>
      <c r="F86783" s="7">
        <f t="shared" si="1355"/>
        <v>15</v>
      </c>
    </row>
    <row r="86784" spans="1:6" x14ac:dyDescent="0.3">
      <c r="A86784" s="7">
        <v>263268</v>
      </c>
      <c r="B86784" s="7">
        <v>235627</v>
      </c>
      <c r="C86784" s="64">
        <v>44387.661519211404</v>
      </c>
      <c r="D86784" s="7">
        <v>318588</v>
      </c>
      <c r="E86784" s="64">
        <f>VLOOKUP('Просмотры (дано)'!B86784,'Подписчики (дано)'!A:C,3,0)</f>
        <v>44344.937709437327</v>
      </c>
      <c r="F86784" s="7">
        <f t="shared" si="1355"/>
        <v>15</v>
      </c>
    </row>
    <row r="86785" spans="1:6" x14ac:dyDescent="0.3">
      <c r="A86785" s="7">
        <v>263269</v>
      </c>
      <c r="B86785" s="7">
        <v>140928</v>
      </c>
      <c r="C86785" s="64">
        <v>44387.661595469253</v>
      </c>
      <c r="D86785" s="7">
        <v>43842</v>
      </c>
      <c r="E86785" s="64">
        <f>VLOOKUP('Просмотры (дано)'!B86785,'Подписчики (дано)'!A:C,3,0)</f>
        <v>44386.891289529915</v>
      </c>
      <c r="F86785" s="7">
        <f t="shared" si="1355"/>
        <v>15</v>
      </c>
    </row>
    <row r="86786" spans="1:6" x14ac:dyDescent="0.3">
      <c r="A86786" s="7">
        <v>263273</v>
      </c>
      <c r="B86786" s="7">
        <v>283861</v>
      </c>
      <c r="C86786" s="64">
        <v>44387.661595469253</v>
      </c>
      <c r="D86786" s="7">
        <v>230507</v>
      </c>
      <c r="E86786" s="64">
        <f>VLOOKUP('Просмотры (дано)'!B86786,'Подписчики (дано)'!A:C,3,0)</f>
        <v>44342.631330769233</v>
      </c>
      <c r="F86786" s="7">
        <f t="shared" si="1355"/>
        <v>15</v>
      </c>
    </row>
    <row r="86787" spans="1:6" x14ac:dyDescent="0.3">
      <c r="A86787" s="7">
        <v>263276</v>
      </c>
      <c r="B86787" s="7">
        <v>334240</v>
      </c>
      <c r="C86787" s="64">
        <v>44387.661595469253</v>
      </c>
      <c r="D86787" s="7">
        <v>258219</v>
      </c>
      <c r="E86787" s="64">
        <f>VLOOKUP('Просмотры (дано)'!B86787,'Подписчики (дано)'!A:C,3,0)</f>
        <v>44344.085207371798</v>
      </c>
      <c r="F86787" s="7">
        <f t="shared" ref="F86787:F86850" si="1356">HOUR(C86787)</f>
        <v>15</v>
      </c>
    </row>
    <row r="86788" spans="1:6" x14ac:dyDescent="0.3">
      <c r="A86788" s="7">
        <v>263278</v>
      </c>
      <c r="B86788" s="7">
        <v>28734</v>
      </c>
      <c r="C86788" s="64">
        <v>44387.662404530747</v>
      </c>
      <c r="D86788" s="7">
        <v>436452</v>
      </c>
      <c r="E86788" s="64">
        <f>VLOOKUP('Просмотры (дано)'!B86788,'Подписчики (дано)'!A:C,3,0)</f>
        <v>44312.352174430198</v>
      </c>
      <c r="F86788" s="7">
        <f t="shared" si="1356"/>
        <v>15</v>
      </c>
    </row>
    <row r="86789" spans="1:6" x14ac:dyDescent="0.3">
      <c r="A86789" s="7">
        <v>263283</v>
      </c>
      <c r="B86789" s="7">
        <v>98446</v>
      </c>
      <c r="C86789" s="64">
        <v>44387.662953581348</v>
      </c>
      <c r="D86789" s="7">
        <v>309442</v>
      </c>
      <c r="E86789" s="64">
        <f>VLOOKUP('Просмотры (дано)'!B86789,'Подписчики (дано)'!A:C,3,0)</f>
        <v>44383.373245512819</v>
      </c>
      <c r="F86789" s="7">
        <f t="shared" si="1356"/>
        <v>15</v>
      </c>
    </row>
    <row r="86790" spans="1:6" x14ac:dyDescent="0.3">
      <c r="A86790" s="7">
        <v>263286</v>
      </c>
      <c r="B86790" s="7">
        <v>15465</v>
      </c>
      <c r="C86790" s="64">
        <v>44387.663686025575</v>
      </c>
      <c r="D86790" s="7">
        <v>351192</v>
      </c>
      <c r="E86790" s="64">
        <f>VLOOKUP('Просмотры (дано)'!B86790,'Подписчики (дано)'!A:C,3,0)</f>
        <v>44311.8010948718</v>
      </c>
      <c r="F86790" s="7">
        <f t="shared" si="1356"/>
        <v>15</v>
      </c>
    </row>
    <row r="86791" spans="1:6" x14ac:dyDescent="0.3">
      <c r="A86791" s="7">
        <v>263291</v>
      </c>
      <c r="B86791" s="7">
        <v>53187</v>
      </c>
      <c r="C86791" s="64">
        <v>44387.6656407767</v>
      </c>
      <c r="D86791" s="7">
        <v>389877</v>
      </c>
      <c r="E86791" s="64">
        <f>VLOOKUP('Просмотры (дано)'!B86791,'Подписчики (дано)'!A:C,3,0)</f>
        <v>44331.842139779204</v>
      </c>
      <c r="F86791" s="7">
        <f t="shared" si="1356"/>
        <v>15</v>
      </c>
    </row>
    <row r="86792" spans="1:6" x14ac:dyDescent="0.3">
      <c r="A86792" s="7">
        <v>263296</v>
      </c>
      <c r="B86792" s="7">
        <v>309831</v>
      </c>
      <c r="C86792" s="64">
        <v>44387.66618854335</v>
      </c>
      <c r="D86792" s="7">
        <v>34712</v>
      </c>
      <c r="E86792" s="64">
        <f>VLOOKUP('Просмотры (дано)'!B86792,'Подписчики (дано)'!A:C,3,0)</f>
        <v>44374.50902930912</v>
      </c>
      <c r="F86792" s="7">
        <f t="shared" si="1356"/>
        <v>15</v>
      </c>
    </row>
    <row r="86793" spans="1:6" x14ac:dyDescent="0.3">
      <c r="A86793" s="7">
        <v>263300</v>
      </c>
      <c r="B86793" s="7">
        <v>34107</v>
      </c>
      <c r="C86793" s="64">
        <v>44387.666449838187</v>
      </c>
      <c r="D86793" s="7">
        <v>343575</v>
      </c>
      <c r="E86793" s="64">
        <f>VLOOKUP('Просмотры (дано)'!B86793,'Подписчики (дано)'!A:C,3,0)</f>
        <v>44374.369929131048</v>
      </c>
      <c r="F86793" s="7">
        <f t="shared" si="1356"/>
        <v>15</v>
      </c>
    </row>
    <row r="86794" spans="1:6" x14ac:dyDescent="0.3">
      <c r="A86794" s="7">
        <v>263302</v>
      </c>
      <c r="B86794" s="7">
        <v>283600</v>
      </c>
      <c r="C86794" s="64">
        <v>44387.666449838187</v>
      </c>
      <c r="D86794" s="7">
        <v>432277</v>
      </c>
      <c r="E86794" s="64">
        <f>VLOOKUP('Просмотры (дано)'!B86794,'Подписчики (дано)'!A:C,3,0)</f>
        <v>44339.029045477211</v>
      </c>
      <c r="F86794" s="7">
        <f t="shared" si="1356"/>
        <v>15</v>
      </c>
    </row>
    <row r="86795" spans="1:6" x14ac:dyDescent="0.3">
      <c r="A86795" s="7">
        <v>263305</v>
      </c>
      <c r="B86795" s="7">
        <v>216911</v>
      </c>
      <c r="C86795" s="64">
        <v>44387.66685436893</v>
      </c>
      <c r="D86795" s="7">
        <v>411922</v>
      </c>
      <c r="E86795" s="64">
        <f>VLOOKUP('Просмотры (дано)'!B86795,'Подписчики (дано)'!A:C,3,0)</f>
        <v>44387.367882621082</v>
      </c>
      <c r="F86795" s="7">
        <f t="shared" si="1356"/>
        <v>16</v>
      </c>
    </row>
    <row r="86796" spans="1:6" x14ac:dyDescent="0.3">
      <c r="A86796" s="7">
        <v>263308</v>
      </c>
      <c r="B86796" s="7">
        <v>224470</v>
      </c>
      <c r="C86796" s="64">
        <v>44387.667165135652</v>
      </c>
      <c r="D86796" s="7">
        <v>472712</v>
      </c>
      <c r="E86796" s="64">
        <f>VLOOKUP('Просмотры (дано)'!B86796,'Подписчики (дано)'!A:C,3,0)</f>
        <v>44371.851076994302</v>
      </c>
      <c r="F86796" s="7">
        <f t="shared" si="1356"/>
        <v>16</v>
      </c>
    </row>
    <row r="86797" spans="1:6" x14ac:dyDescent="0.3">
      <c r="A86797" s="7">
        <v>263310</v>
      </c>
      <c r="B86797" s="7">
        <v>24209</v>
      </c>
      <c r="C86797" s="64">
        <v>44387.667258899681</v>
      </c>
      <c r="D86797" s="7">
        <v>182984</v>
      </c>
      <c r="E86797" s="64">
        <f>VLOOKUP('Просмотры (дано)'!B86797,'Подписчики (дано)'!A:C,3,0)</f>
        <v>44310.458669408828</v>
      </c>
      <c r="F86797" s="7">
        <f t="shared" si="1356"/>
        <v>16</v>
      </c>
    </row>
    <row r="86798" spans="1:6" x14ac:dyDescent="0.3">
      <c r="A86798" s="7">
        <v>263311</v>
      </c>
      <c r="B86798" s="7">
        <v>198955</v>
      </c>
      <c r="C86798" s="64">
        <v>44387.667258899681</v>
      </c>
      <c r="D86798" s="7">
        <v>297015</v>
      </c>
      <c r="E86798" s="64">
        <f>VLOOKUP('Просмотры (дано)'!B86798,'Подписчики (дано)'!A:C,3,0)</f>
        <v>44374.116085826216</v>
      </c>
      <c r="F86798" s="7">
        <f t="shared" si="1356"/>
        <v>16</v>
      </c>
    </row>
    <row r="86799" spans="1:6" x14ac:dyDescent="0.3">
      <c r="A86799" s="7">
        <v>263312</v>
      </c>
      <c r="B86799" s="7">
        <v>40109</v>
      </c>
      <c r="C86799" s="64">
        <v>44387.667663430417</v>
      </c>
      <c r="D86799" s="7">
        <v>86587</v>
      </c>
      <c r="E86799" s="64">
        <f>VLOOKUP('Просмотры (дано)'!B86799,'Подписчики (дано)'!A:C,3,0)</f>
        <v>44314.687154309118</v>
      </c>
      <c r="F86799" s="7">
        <f t="shared" si="1356"/>
        <v>16</v>
      </c>
    </row>
    <row r="86800" spans="1:6" x14ac:dyDescent="0.3">
      <c r="A86800" s="7">
        <v>263316</v>
      </c>
      <c r="B86800" s="7">
        <v>65044</v>
      </c>
      <c r="C86800" s="64">
        <v>44387.667663430417</v>
      </c>
      <c r="D86800" s="7">
        <v>472712</v>
      </c>
      <c r="E86800" s="64">
        <f>VLOOKUP('Просмотры (дано)'!B86800,'Подписчики (дано)'!A:C,3,0)</f>
        <v>44387.637062037036</v>
      </c>
      <c r="F86800" s="7">
        <f t="shared" si="1356"/>
        <v>16</v>
      </c>
    </row>
    <row r="86801" spans="1:6" x14ac:dyDescent="0.3">
      <c r="A86801" s="7">
        <v>263321</v>
      </c>
      <c r="B86801" s="7">
        <v>200184</v>
      </c>
      <c r="C86801" s="64">
        <v>44387.668067961167</v>
      </c>
      <c r="D86801" s="7">
        <v>340423</v>
      </c>
      <c r="E86801" s="64">
        <f>VLOOKUP('Просмотры (дано)'!B86801,'Подписчики (дано)'!A:C,3,0)</f>
        <v>44358.380067094018</v>
      </c>
      <c r="F86801" s="7">
        <f t="shared" si="1356"/>
        <v>16</v>
      </c>
    </row>
    <row r="86802" spans="1:6" x14ac:dyDescent="0.3">
      <c r="A86802" s="7">
        <v>263326</v>
      </c>
      <c r="B86802" s="7">
        <v>124457</v>
      </c>
      <c r="C86802" s="64">
        <v>44387.668385876037</v>
      </c>
      <c r="D86802" s="7">
        <v>153893</v>
      </c>
      <c r="E86802" s="64">
        <f>VLOOKUP('Просмотры (дано)'!B86802,'Подписчики (дано)'!A:C,3,0)</f>
        <v>44315.952324216523</v>
      </c>
      <c r="F86802" s="7">
        <f t="shared" si="1356"/>
        <v>16</v>
      </c>
    </row>
    <row r="86803" spans="1:6" x14ac:dyDescent="0.3">
      <c r="A86803" s="7">
        <v>263331</v>
      </c>
      <c r="B86803" s="7">
        <v>85281</v>
      </c>
      <c r="C86803" s="64">
        <v>44387.668472491911</v>
      </c>
      <c r="D86803" s="7">
        <v>189009</v>
      </c>
      <c r="E86803" s="64">
        <f>VLOOKUP('Просмотры (дано)'!B86803,'Подписчики (дано)'!A:C,3,0)</f>
        <v>44340.447116132476</v>
      </c>
      <c r="F86803" s="7">
        <f t="shared" si="1356"/>
        <v>16</v>
      </c>
    </row>
    <row r="86804" spans="1:6" x14ac:dyDescent="0.3">
      <c r="A86804" s="7">
        <v>263334</v>
      </c>
      <c r="B86804" s="7">
        <v>224554</v>
      </c>
      <c r="C86804" s="64">
        <v>44387.668472491911</v>
      </c>
      <c r="D86804" s="7">
        <v>337058</v>
      </c>
      <c r="E86804" s="64">
        <f>VLOOKUP('Просмотры (дано)'!B86804,'Подписчики (дано)'!A:C,3,0)</f>
        <v>44304.292381659543</v>
      </c>
      <c r="F86804" s="7">
        <f t="shared" si="1356"/>
        <v>16</v>
      </c>
    </row>
    <row r="86805" spans="1:6" x14ac:dyDescent="0.3">
      <c r="A86805" s="7">
        <v>263339</v>
      </c>
      <c r="B86805" s="7">
        <v>85516</v>
      </c>
      <c r="C86805" s="64">
        <v>44387.668877022654</v>
      </c>
      <c r="D86805" s="7">
        <v>436459</v>
      </c>
      <c r="E86805" s="64">
        <f>VLOOKUP('Просмотры (дано)'!B86805,'Подписчики (дано)'!A:C,3,0)</f>
        <v>44304.00752378918</v>
      </c>
      <c r="F86805" s="7">
        <f t="shared" si="1356"/>
        <v>16</v>
      </c>
    </row>
    <row r="86806" spans="1:6" x14ac:dyDescent="0.3">
      <c r="A86806" s="7">
        <v>263341</v>
      </c>
      <c r="B86806" s="7">
        <v>226620</v>
      </c>
      <c r="C86806" s="64">
        <v>44387.669148838773</v>
      </c>
      <c r="D86806" s="7">
        <v>341333</v>
      </c>
      <c r="E86806" s="64">
        <f>VLOOKUP('Просмотры (дано)'!B86806,'Подписчики (дано)'!A:C,3,0)</f>
        <v>44341.63862004986</v>
      </c>
      <c r="F86806" s="7">
        <f t="shared" si="1356"/>
        <v>16</v>
      </c>
    </row>
    <row r="86807" spans="1:6" x14ac:dyDescent="0.3">
      <c r="A86807" s="7">
        <v>263345</v>
      </c>
      <c r="B86807" s="7">
        <v>159044</v>
      </c>
      <c r="C86807" s="64">
        <v>44387.669281553397</v>
      </c>
      <c r="D86807" s="7">
        <v>96633</v>
      </c>
      <c r="E86807" s="64">
        <f>VLOOKUP('Просмотры (дано)'!B86807,'Подписчики (дано)'!A:C,3,0)</f>
        <v>44386.243006196586</v>
      </c>
      <c r="F86807" s="7">
        <f t="shared" si="1356"/>
        <v>16</v>
      </c>
    </row>
    <row r="86808" spans="1:6" x14ac:dyDescent="0.3">
      <c r="A86808" s="7">
        <v>263349</v>
      </c>
      <c r="B86808" s="7">
        <v>223545</v>
      </c>
      <c r="C86808" s="64">
        <v>44387.669281553397</v>
      </c>
      <c r="D86808" s="7">
        <v>182113</v>
      </c>
      <c r="E86808" s="64">
        <f>VLOOKUP('Просмотры (дано)'!B86808,'Подписчики (дано)'!A:C,3,0)</f>
        <v>44317.848384437326</v>
      </c>
      <c r="F86808" s="7">
        <f t="shared" si="1356"/>
        <v>16</v>
      </c>
    </row>
    <row r="86809" spans="1:6" x14ac:dyDescent="0.3">
      <c r="A86809" s="7">
        <v>263352</v>
      </c>
      <c r="B86809" s="7">
        <v>191204</v>
      </c>
      <c r="C86809" s="64">
        <v>44387.669576097906</v>
      </c>
      <c r="D86809" s="7">
        <v>118549</v>
      </c>
      <c r="E86809" s="64">
        <f>VLOOKUP('Просмотры (дано)'!B86809,'Подписчики (дано)'!A:C,3,0)</f>
        <v>44372.731299679486</v>
      </c>
      <c r="F86809" s="7">
        <f t="shared" si="1356"/>
        <v>16</v>
      </c>
    </row>
    <row r="86810" spans="1:6" x14ac:dyDescent="0.3">
      <c r="A86810" s="7">
        <v>263356</v>
      </c>
      <c r="B86810" s="7">
        <v>128336</v>
      </c>
      <c r="C86810" s="64">
        <v>44387.670308542132</v>
      </c>
      <c r="D86810" s="7">
        <v>154823</v>
      </c>
      <c r="E86810" s="64">
        <f>VLOOKUP('Просмотры (дано)'!B86810,'Подписчики (дано)'!A:C,3,0)</f>
        <v>44304.956979807692</v>
      </c>
      <c r="F86810" s="7">
        <f t="shared" si="1356"/>
        <v>16</v>
      </c>
    </row>
    <row r="86811" spans="1:6" x14ac:dyDescent="0.3">
      <c r="A86811" s="7">
        <v>263358</v>
      </c>
      <c r="B86811" s="7">
        <v>53341</v>
      </c>
      <c r="C86811" s="64">
        <v>44387.670495145634</v>
      </c>
      <c r="D86811" s="7">
        <v>185279</v>
      </c>
      <c r="E86811" s="64">
        <f>VLOOKUP('Просмотры (дано)'!B86811,'Подписчики (дано)'!A:C,3,0)</f>
        <v>44309.010222150995</v>
      </c>
      <c r="F86811" s="7">
        <f t="shared" si="1356"/>
        <v>16</v>
      </c>
    </row>
    <row r="86812" spans="1:6" x14ac:dyDescent="0.3">
      <c r="A86812" s="7">
        <v>263363</v>
      </c>
      <c r="B86812" s="7">
        <v>60000</v>
      </c>
      <c r="C86812" s="64">
        <v>44387.670495145634</v>
      </c>
      <c r="D86812" s="7">
        <v>418105</v>
      </c>
      <c r="E86812" s="64">
        <f>VLOOKUP('Просмотры (дано)'!B86812,'Подписчики (дано)'!A:C,3,0)</f>
        <v>44287.509723326213</v>
      </c>
      <c r="F86812" s="7">
        <f t="shared" si="1356"/>
        <v>16</v>
      </c>
    </row>
    <row r="86813" spans="1:6" x14ac:dyDescent="0.3">
      <c r="A86813" s="7">
        <v>263367</v>
      </c>
      <c r="B86813" s="7">
        <v>87093</v>
      </c>
      <c r="C86813" s="64">
        <v>44387.67089967637</v>
      </c>
      <c r="D86813" s="7">
        <v>230507</v>
      </c>
      <c r="E86813" s="64">
        <f>VLOOKUP('Просмотры (дано)'!B86813,'Подписчики (дано)'!A:C,3,0)</f>
        <v>44386.479056623932</v>
      </c>
      <c r="F86813" s="7">
        <f t="shared" si="1356"/>
        <v>16</v>
      </c>
    </row>
    <row r="86814" spans="1:6" x14ac:dyDescent="0.3">
      <c r="A86814" s="7">
        <v>263371</v>
      </c>
      <c r="B86814" s="7">
        <v>109182</v>
      </c>
      <c r="C86814" s="64">
        <v>44387.67089967637</v>
      </c>
      <c r="D86814" s="7">
        <v>396686</v>
      </c>
      <c r="E86814" s="64">
        <f>VLOOKUP('Просмотры (дано)'!B86814,'Подписчики (дано)'!A:C,3,0)</f>
        <v>44312.793359650997</v>
      </c>
      <c r="F86814" s="7">
        <f t="shared" si="1356"/>
        <v>16</v>
      </c>
    </row>
    <row r="86815" spans="1:6" x14ac:dyDescent="0.3">
      <c r="A86815" s="7">
        <v>263373</v>
      </c>
      <c r="B86815" s="7">
        <v>125787</v>
      </c>
      <c r="C86815" s="64">
        <v>44387.672113268614</v>
      </c>
      <c r="D86815" s="7">
        <v>411922</v>
      </c>
      <c r="E86815" s="64">
        <f>VLOOKUP('Просмотры (дано)'!B86815,'Подписчики (дано)'!A:C,3,0)</f>
        <v>44368.625205769233</v>
      </c>
      <c r="F86815" s="7">
        <f t="shared" si="1356"/>
        <v>16</v>
      </c>
    </row>
    <row r="86816" spans="1:6" x14ac:dyDescent="0.3">
      <c r="A86816" s="7">
        <v>263375</v>
      </c>
      <c r="B86816" s="7">
        <v>157223</v>
      </c>
      <c r="C86816" s="64">
        <v>44387.672113268614</v>
      </c>
      <c r="D86816" s="7">
        <v>42035</v>
      </c>
      <c r="E86816" s="64">
        <f>VLOOKUP('Просмотры (дано)'!B86816,'Подписчики (дано)'!A:C,3,0)</f>
        <v>44341.491061324792</v>
      </c>
      <c r="F86816" s="7">
        <f t="shared" si="1356"/>
        <v>16</v>
      </c>
    </row>
    <row r="86817" spans="1:6" x14ac:dyDescent="0.3">
      <c r="A86817" s="7">
        <v>263378</v>
      </c>
      <c r="B86817" s="7">
        <v>56296</v>
      </c>
      <c r="C86817" s="64">
        <v>44387.673731391587</v>
      </c>
      <c r="D86817" s="7">
        <v>433508</v>
      </c>
      <c r="E86817" s="64">
        <f>VLOOKUP('Просмотры (дано)'!B86817,'Подписчики (дано)'!A:C,3,0)</f>
        <v>44372.756921011402</v>
      </c>
      <c r="F86817" s="7">
        <f t="shared" si="1356"/>
        <v>16</v>
      </c>
    </row>
    <row r="86818" spans="1:6" x14ac:dyDescent="0.3">
      <c r="A86818" s="7">
        <v>263381</v>
      </c>
      <c r="B86818" s="7">
        <v>17854</v>
      </c>
      <c r="C86818" s="64">
        <v>44387.674135922331</v>
      </c>
      <c r="D86818" s="7">
        <v>336965</v>
      </c>
      <c r="E86818" s="64">
        <f>VLOOKUP('Просмотры (дано)'!B86818,'Подписчики (дано)'!A:C,3,0)</f>
        <v>44375.95660573362</v>
      </c>
      <c r="F86818" s="7">
        <f t="shared" si="1356"/>
        <v>16</v>
      </c>
    </row>
    <row r="86819" spans="1:6" x14ac:dyDescent="0.3">
      <c r="A86819" s="7">
        <v>263385</v>
      </c>
      <c r="B86819" s="7">
        <v>297023</v>
      </c>
      <c r="C86819" s="64">
        <v>44387.674135922331</v>
      </c>
      <c r="D86819" s="7">
        <v>411922</v>
      </c>
      <c r="E86819" s="64">
        <f>VLOOKUP('Просмотры (дано)'!B86819,'Подписчики (дано)'!A:C,3,0)</f>
        <v>44374.381611467237</v>
      </c>
      <c r="F86819" s="7">
        <f t="shared" si="1356"/>
        <v>16</v>
      </c>
    </row>
    <row r="86820" spans="1:6" x14ac:dyDescent="0.3">
      <c r="A86820" s="7">
        <v>263388</v>
      </c>
      <c r="B86820" s="7">
        <v>34878</v>
      </c>
      <c r="C86820" s="64">
        <v>44387.674333333336</v>
      </c>
      <c r="D86820" s="7">
        <v>463334</v>
      </c>
      <c r="E86820" s="64">
        <f>VLOOKUP('Просмотры (дано)'!B86820,'Подписчики (дано)'!A:C,3,0)</f>
        <v>44370.841146403138</v>
      </c>
      <c r="F86820" s="7">
        <f t="shared" si="1356"/>
        <v>16</v>
      </c>
    </row>
    <row r="86821" spans="1:6" x14ac:dyDescent="0.3">
      <c r="A86821" s="7">
        <v>263389</v>
      </c>
      <c r="B86821" s="7">
        <v>180764</v>
      </c>
      <c r="C86821" s="64">
        <v>44387.674944983817</v>
      </c>
      <c r="D86821" s="7">
        <v>43842</v>
      </c>
      <c r="E86821" s="64">
        <f>VLOOKUP('Просмотры (дано)'!B86821,'Подписчики (дано)'!A:C,3,0)</f>
        <v>44376.891473326214</v>
      </c>
      <c r="F86821" s="7">
        <f t="shared" si="1356"/>
        <v>16</v>
      </c>
    </row>
    <row r="86822" spans="1:6" x14ac:dyDescent="0.3">
      <c r="A86822" s="7">
        <v>263394</v>
      </c>
      <c r="B86822" s="7">
        <v>23517</v>
      </c>
      <c r="C86822" s="64">
        <v>44387.675349514568</v>
      </c>
      <c r="D86822" s="7">
        <v>411922</v>
      </c>
      <c r="E86822" s="64">
        <f>VLOOKUP('Просмотры (дано)'!B86822,'Подписчики (дано)'!A:C,3,0)</f>
        <v>44373.418229522795</v>
      </c>
      <c r="F86822" s="7">
        <f t="shared" si="1356"/>
        <v>16</v>
      </c>
    </row>
    <row r="86823" spans="1:6" x14ac:dyDescent="0.3">
      <c r="A86823" s="7">
        <v>263395</v>
      </c>
      <c r="B86823" s="7">
        <v>46588</v>
      </c>
      <c r="C86823" s="64">
        <v>44387.676158576054</v>
      </c>
      <c r="D86823" s="7">
        <v>349918</v>
      </c>
      <c r="E86823" s="64">
        <f>VLOOKUP('Просмотры (дано)'!B86823,'Подписчики (дано)'!A:C,3,0)</f>
        <v>44338.499383938753</v>
      </c>
      <c r="F86823" s="7">
        <f t="shared" si="1356"/>
        <v>16</v>
      </c>
    </row>
    <row r="86824" spans="1:6" x14ac:dyDescent="0.3">
      <c r="A86824" s="7">
        <v>263397</v>
      </c>
      <c r="B86824" s="7">
        <v>245152</v>
      </c>
      <c r="C86824" s="64">
        <v>44387.676870021671</v>
      </c>
      <c r="D86824" s="7">
        <v>153893</v>
      </c>
      <c r="E86824" s="64">
        <f>VLOOKUP('Просмотры (дано)'!B86824,'Подписчики (дано)'!A:C,3,0)</f>
        <v>44372.363258475787</v>
      </c>
      <c r="F86824" s="7">
        <f t="shared" si="1356"/>
        <v>16</v>
      </c>
    </row>
    <row r="86825" spans="1:6" x14ac:dyDescent="0.3">
      <c r="A86825" s="7">
        <v>263399</v>
      </c>
      <c r="B86825" s="7">
        <v>136918</v>
      </c>
      <c r="C86825" s="64">
        <v>44387.676967637541</v>
      </c>
      <c r="D86825" s="7">
        <v>146115</v>
      </c>
      <c r="E86825" s="64">
        <f>VLOOKUP('Просмотры (дано)'!B86825,'Подписчики (дано)'!A:C,3,0)</f>
        <v>44317.685060790602</v>
      </c>
      <c r="F86825" s="7">
        <f t="shared" si="1356"/>
        <v>16</v>
      </c>
    </row>
    <row r="86826" spans="1:6" x14ac:dyDescent="0.3">
      <c r="A86826" s="7">
        <v>263400</v>
      </c>
      <c r="B86826" s="7">
        <v>4737</v>
      </c>
      <c r="C86826" s="64">
        <v>44387.677372168284</v>
      </c>
      <c r="D86826" s="7">
        <v>76405</v>
      </c>
      <c r="E86826" s="64">
        <f>VLOOKUP('Просмотры (дано)'!B86826,'Подписчики (дано)'!A:C,3,0)</f>
        <v>44315.464167272083</v>
      </c>
      <c r="F86826" s="7">
        <f t="shared" si="1356"/>
        <v>16</v>
      </c>
    </row>
    <row r="86827" spans="1:6" x14ac:dyDescent="0.3">
      <c r="A86827" s="7">
        <v>263403</v>
      </c>
      <c r="B86827" s="7">
        <v>80030</v>
      </c>
      <c r="C86827" s="64">
        <v>44387.677694021426</v>
      </c>
      <c r="D86827" s="7">
        <v>304722</v>
      </c>
      <c r="E86827" s="64">
        <f>VLOOKUP('Просмотры (дано)'!B86827,'Подписчики (дано)'!A:C,3,0)</f>
        <v>44374.945053418807</v>
      </c>
      <c r="F86827" s="7">
        <f t="shared" si="1356"/>
        <v>16</v>
      </c>
    </row>
    <row r="86828" spans="1:6" x14ac:dyDescent="0.3">
      <c r="A86828" s="7">
        <v>263405</v>
      </c>
      <c r="B86828" s="7">
        <v>195667</v>
      </c>
      <c r="C86828" s="64">
        <v>44387.67818122977</v>
      </c>
      <c r="D86828" s="7">
        <v>158978</v>
      </c>
      <c r="E86828" s="64">
        <f>VLOOKUP('Просмотры (дано)'!B86828,'Подписчики (дано)'!A:C,3,0)</f>
        <v>44312.40095690883</v>
      </c>
      <c r="F86828" s="7">
        <f t="shared" si="1356"/>
        <v>16</v>
      </c>
    </row>
    <row r="86829" spans="1:6" x14ac:dyDescent="0.3">
      <c r="A86829" s="7">
        <v>263409</v>
      </c>
      <c r="B86829" s="7">
        <v>21338</v>
      </c>
      <c r="C86829" s="64">
        <v>44387.678333333337</v>
      </c>
      <c r="D86829" s="7">
        <v>302552</v>
      </c>
      <c r="E86829" s="64">
        <f>VLOOKUP('Просмотры (дано)'!B86829,'Подписчики (дано)'!A:C,3,0)</f>
        <v>44383.719559864672</v>
      </c>
      <c r="F86829" s="7">
        <f t="shared" si="1356"/>
        <v>16</v>
      </c>
    </row>
    <row r="86830" spans="1:6" x14ac:dyDescent="0.3">
      <c r="A86830" s="7">
        <v>263410</v>
      </c>
      <c r="B86830" s="7">
        <v>25071</v>
      </c>
      <c r="C86830" s="64">
        <v>44387.678585760514</v>
      </c>
      <c r="D86830" s="7">
        <v>250679</v>
      </c>
      <c r="E86830" s="64">
        <f>VLOOKUP('Просмотры (дано)'!B86830,'Подписчики (дано)'!A:C,3,0)</f>
        <v>44316.184029843309</v>
      </c>
      <c r="F86830" s="7">
        <f t="shared" si="1356"/>
        <v>16</v>
      </c>
    </row>
    <row r="86831" spans="1:6" x14ac:dyDescent="0.3">
      <c r="A86831" s="7">
        <v>263413</v>
      </c>
      <c r="B86831" s="7">
        <v>56983</v>
      </c>
      <c r="C86831" s="64">
        <v>44387.678585760521</v>
      </c>
      <c r="D86831" s="7">
        <v>394819</v>
      </c>
      <c r="E86831" s="64">
        <f>VLOOKUP('Просмотры (дано)'!B86831,'Подписчики (дано)'!A:C,3,0)</f>
        <v>44372.945182336181</v>
      </c>
      <c r="F86831" s="7">
        <f t="shared" si="1356"/>
        <v>16</v>
      </c>
    </row>
    <row r="86832" spans="1:6" x14ac:dyDescent="0.3">
      <c r="A86832" s="7">
        <v>263416</v>
      </c>
      <c r="B86832" s="7">
        <v>211773</v>
      </c>
      <c r="C86832" s="64">
        <v>44387.678585760521</v>
      </c>
      <c r="D86832" s="7">
        <v>58674</v>
      </c>
      <c r="E86832" s="64">
        <f>VLOOKUP('Просмотры (дано)'!B86832,'Подписчики (дано)'!A:C,3,0)</f>
        <v>44311.39303903134</v>
      </c>
      <c r="F86832" s="7">
        <f t="shared" si="1356"/>
        <v>16</v>
      </c>
    </row>
    <row r="86833" spans="1:6" x14ac:dyDescent="0.3">
      <c r="A86833" s="7">
        <v>263419</v>
      </c>
      <c r="B86833" s="7">
        <v>302149</v>
      </c>
      <c r="C86833" s="64">
        <v>44387.678585760521</v>
      </c>
      <c r="D86833" s="7">
        <v>133619</v>
      </c>
      <c r="E86833" s="64">
        <f>VLOOKUP('Просмотры (дано)'!B86833,'Подписчики (дано)'!A:C,3,0)</f>
        <v>44343.525596047017</v>
      </c>
      <c r="F86833" s="7">
        <f t="shared" si="1356"/>
        <v>16</v>
      </c>
    </row>
    <row r="86834" spans="1:6" x14ac:dyDescent="0.3">
      <c r="A86834" s="7">
        <v>263420</v>
      </c>
      <c r="B86834" s="7">
        <v>308529</v>
      </c>
      <c r="C86834" s="64">
        <v>44387.679189428389</v>
      </c>
      <c r="D86834" s="7">
        <v>321183</v>
      </c>
      <c r="E86834" s="64">
        <f>VLOOKUP('Просмотры (дано)'!B86834,'Подписчики (дано)'!A:C,3,0)</f>
        <v>44289.991310754987</v>
      </c>
      <c r="F86834" s="7">
        <f t="shared" si="1356"/>
        <v>16</v>
      </c>
    </row>
    <row r="86835" spans="1:6" x14ac:dyDescent="0.3">
      <c r="A86835" s="7">
        <v>263422</v>
      </c>
      <c r="B86835" s="7">
        <v>51583</v>
      </c>
      <c r="C86835" s="64">
        <v>44387.679394822007</v>
      </c>
      <c r="D86835" s="7">
        <v>182191</v>
      </c>
      <c r="E86835" s="64">
        <f>VLOOKUP('Просмотры (дано)'!B86835,'Подписчики (дано)'!A:C,3,0)</f>
        <v>44372.70085940171</v>
      </c>
      <c r="F86835" s="7">
        <f t="shared" si="1356"/>
        <v>16</v>
      </c>
    </row>
    <row r="86836" spans="1:6" x14ac:dyDescent="0.3">
      <c r="A86836" s="7">
        <v>263424</v>
      </c>
      <c r="B86836" s="7">
        <v>54146</v>
      </c>
      <c r="C86836" s="64">
        <v>44387.680043946653</v>
      </c>
      <c r="D86836" s="7">
        <v>397390</v>
      </c>
      <c r="E86836" s="64">
        <f>VLOOKUP('Просмотры (дано)'!B86836,'Подписчики (дано)'!A:C,3,0)</f>
        <v>44313.43132051282</v>
      </c>
      <c r="F86836" s="7">
        <f t="shared" si="1356"/>
        <v>16</v>
      </c>
    </row>
    <row r="86837" spans="1:6" x14ac:dyDescent="0.3">
      <c r="A86837" s="7">
        <v>263429</v>
      </c>
      <c r="B86837" s="7">
        <v>239831</v>
      </c>
      <c r="C86837" s="64">
        <v>44387.680608414237</v>
      </c>
      <c r="D86837" s="7">
        <v>122902</v>
      </c>
      <c r="E86837" s="64">
        <f>VLOOKUP('Просмотры (дано)'!B86837,'Подписчики (дано)'!A:C,3,0)</f>
        <v>44329.985126958687</v>
      </c>
      <c r="F86837" s="7">
        <f t="shared" si="1356"/>
        <v>16</v>
      </c>
    </row>
    <row r="86838" spans="1:6" x14ac:dyDescent="0.3">
      <c r="A86838" s="7">
        <v>263430</v>
      </c>
      <c r="B86838" s="7">
        <v>169697</v>
      </c>
      <c r="C86838" s="64">
        <v>44387.68101294498</v>
      </c>
      <c r="D86838" s="7">
        <v>317627</v>
      </c>
      <c r="E86838" s="64">
        <f>VLOOKUP('Просмотры (дано)'!B86838,'Подписчики (дано)'!A:C,3,0)</f>
        <v>44351.20203051994</v>
      </c>
      <c r="F86838" s="7">
        <f t="shared" si="1356"/>
        <v>16</v>
      </c>
    </row>
    <row r="86839" spans="1:6" x14ac:dyDescent="0.3">
      <c r="A86839" s="7">
        <v>263434</v>
      </c>
      <c r="B86839" s="7">
        <v>201108</v>
      </c>
      <c r="C86839" s="64">
        <v>44387.68101294498</v>
      </c>
      <c r="D86839" s="7">
        <v>122982</v>
      </c>
      <c r="E86839" s="64">
        <f>VLOOKUP('Просмотры (дано)'!B86839,'Подписчики (дано)'!A:C,3,0)</f>
        <v>44371.349289245016</v>
      </c>
      <c r="F86839" s="7">
        <f t="shared" si="1356"/>
        <v>16</v>
      </c>
    </row>
    <row r="86840" spans="1:6" x14ac:dyDescent="0.3">
      <c r="A86840" s="7">
        <v>263435</v>
      </c>
      <c r="B86840" s="7">
        <v>220854</v>
      </c>
      <c r="C86840" s="64">
        <v>44387.681417475731</v>
      </c>
      <c r="D86840" s="7">
        <v>119030</v>
      </c>
      <c r="E86840" s="64">
        <f>VLOOKUP('Просмотры (дано)'!B86840,'Подписчики (дано)'!A:C,3,0)</f>
        <v>44312.264018447291</v>
      </c>
      <c r="F86840" s="7">
        <f t="shared" si="1356"/>
        <v>16</v>
      </c>
    </row>
    <row r="86841" spans="1:6" x14ac:dyDescent="0.3">
      <c r="A86841" s="7">
        <v>263438</v>
      </c>
      <c r="B86841" s="7">
        <v>100790</v>
      </c>
      <c r="C86841" s="64">
        <v>44387.681822006474</v>
      </c>
      <c r="D86841" s="7">
        <v>127233</v>
      </c>
      <c r="E86841" s="64">
        <f>VLOOKUP('Просмотры (дано)'!B86841,'Подписчики (дано)'!A:C,3,0)</f>
        <v>44375.906087428775</v>
      </c>
      <c r="F86841" s="7">
        <f t="shared" si="1356"/>
        <v>16</v>
      </c>
    </row>
    <row r="86842" spans="1:6" x14ac:dyDescent="0.3">
      <c r="A86842" s="7">
        <v>263441</v>
      </c>
      <c r="B86842" s="7">
        <v>296268</v>
      </c>
      <c r="C86842" s="64">
        <v>44387.681822006474</v>
      </c>
      <c r="D86842" s="7">
        <v>305874</v>
      </c>
      <c r="E86842" s="64">
        <f>VLOOKUP('Просмотры (дано)'!B86842,'Подписчики (дано)'!A:C,3,0)</f>
        <v>44340.559124358973</v>
      </c>
      <c r="F86842" s="7">
        <f t="shared" si="1356"/>
        <v>16</v>
      </c>
    </row>
    <row r="86843" spans="1:6" x14ac:dyDescent="0.3">
      <c r="A86843" s="7">
        <v>263442</v>
      </c>
      <c r="B86843" s="7">
        <v>343095</v>
      </c>
      <c r="C86843" s="64">
        <v>44387.681822006474</v>
      </c>
      <c r="D86843" s="7">
        <v>250679</v>
      </c>
      <c r="E86843" s="64">
        <f>VLOOKUP('Просмотры (дано)'!B86843,'Подписчики (дано)'!A:C,3,0)</f>
        <v>44356.44890922364</v>
      </c>
      <c r="F86843" s="7">
        <f t="shared" si="1356"/>
        <v>16</v>
      </c>
    </row>
    <row r="86844" spans="1:6" x14ac:dyDescent="0.3">
      <c r="A86844" s="7">
        <v>263444</v>
      </c>
      <c r="B86844" s="7">
        <v>82383</v>
      </c>
      <c r="C86844" s="64">
        <v>44387.682226537218</v>
      </c>
      <c r="D86844" s="7">
        <v>17862</v>
      </c>
      <c r="E86844" s="64">
        <f>VLOOKUP('Просмотры (дано)'!B86844,'Подписчики (дано)'!A:C,3,0)</f>
        <v>44345.034439529911</v>
      </c>
      <c r="F86844" s="7">
        <f t="shared" si="1356"/>
        <v>16</v>
      </c>
    </row>
    <row r="86845" spans="1:6" x14ac:dyDescent="0.3">
      <c r="A86845" s="7">
        <v>263447</v>
      </c>
      <c r="B86845" s="7">
        <v>292232</v>
      </c>
      <c r="C86845" s="64">
        <v>44387.682226537218</v>
      </c>
      <c r="D86845" s="7">
        <v>51668</v>
      </c>
      <c r="E86845" s="64">
        <f>VLOOKUP('Просмотры (дано)'!B86845,'Подписчики (дано)'!A:C,3,0)</f>
        <v>44386.505768269235</v>
      </c>
      <c r="F86845" s="7">
        <f t="shared" si="1356"/>
        <v>16</v>
      </c>
    </row>
    <row r="86846" spans="1:6" x14ac:dyDescent="0.3">
      <c r="A86846" s="7">
        <v>263452</v>
      </c>
      <c r="B86846" s="7">
        <v>9756</v>
      </c>
      <c r="C86846" s="64">
        <v>44387.682631067961</v>
      </c>
      <c r="D86846" s="7">
        <v>68991</v>
      </c>
      <c r="E86846" s="64">
        <f>VLOOKUP('Просмотры (дано)'!B86846,'Подписчики (дано)'!A:C,3,0)</f>
        <v>44329.31739504986</v>
      </c>
      <c r="F86846" s="7">
        <f t="shared" si="1356"/>
        <v>16</v>
      </c>
    </row>
    <row r="86847" spans="1:6" x14ac:dyDescent="0.3">
      <c r="A86847" s="7">
        <v>263454</v>
      </c>
      <c r="B86847" s="7">
        <v>121934</v>
      </c>
      <c r="C86847" s="64">
        <v>44387.683126316108</v>
      </c>
      <c r="D86847" s="7">
        <v>130155</v>
      </c>
      <c r="E86847" s="64">
        <f>VLOOKUP('Просмотры (дано)'!B86847,'Подписчики (дано)'!A:C,3,0)</f>
        <v>44360.705083084053</v>
      </c>
      <c r="F86847" s="7">
        <f t="shared" si="1356"/>
        <v>16</v>
      </c>
    </row>
    <row r="86848" spans="1:6" x14ac:dyDescent="0.3">
      <c r="A86848" s="7">
        <v>263459</v>
      </c>
      <c r="B86848" s="7">
        <v>271948</v>
      </c>
      <c r="C86848" s="64">
        <v>44387.683440129455</v>
      </c>
      <c r="D86848" s="7">
        <v>158978</v>
      </c>
      <c r="E86848" s="64">
        <f>VLOOKUP('Просмотры (дано)'!B86848,'Подписчики (дано)'!A:C,3,0)</f>
        <v>44309.363785078349</v>
      </c>
      <c r="F86848" s="7">
        <f t="shared" si="1356"/>
        <v>16</v>
      </c>
    </row>
    <row r="86849" spans="1:6" x14ac:dyDescent="0.3">
      <c r="A86849" s="7">
        <v>263462</v>
      </c>
      <c r="B86849" s="7">
        <v>103669</v>
      </c>
      <c r="C86849" s="64">
        <v>44387.683844660191</v>
      </c>
      <c r="D86849" s="7">
        <v>273454</v>
      </c>
      <c r="E86849" s="64">
        <f>VLOOKUP('Просмотры (дано)'!B86849,'Подписчики (дано)'!A:C,3,0)</f>
        <v>44340.950565206549</v>
      </c>
      <c r="F86849" s="7">
        <f t="shared" si="1356"/>
        <v>16</v>
      </c>
    </row>
    <row r="86850" spans="1:6" x14ac:dyDescent="0.3">
      <c r="A86850" s="7">
        <v>263467</v>
      </c>
      <c r="B86850" s="7">
        <v>337573</v>
      </c>
      <c r="C86850" s="64">
        <v>44387.683844660191</v>
      </c>
      <c r="D86850" s="7">
        <v>76405</v>
      </c>
      <c r="E86850" s="64">
        <f>VLOOKUP('Просмотры (дано)'!B86850,'Подписчики (дано)'!A:C,3,0)</f>
        <v>44311.138965242164</v>
      </c>
      <c r="F86850" s="7">
        <f t="shared" si="1356"/>
        <v>16</v>
      </c>
    </row>
    <row r="86851" spans="1:6" x14ac:dyDescent="0.3">
      <c r="A86851" s="7">
        <v>263470</v>
      </c>
      <c r="B86851" s="7">
        <v>42018</v>
      </c>
      <c r="C86851" s="64">
        <v>44387.684249190941</v>
      </c>
      <c r="D86851" s="7">
        <v>230507</v>
      </c>
      <c r="E86851" s="64">
        <f>VLOOKUP('Просмотры (дано)'!B86851,'Подписчики (дано)'!A:C,3,0)</f>
        <v>44312.528734401712</v>
      </c>
      <c r="F86851" s="7">
        <f t="shared" ref="F86851:F86914" si="1357">HOUR(C86851)</f>
        <v>16</v>
      </c>
    </row>
    <row r="86852" spans="1:6" x14ac:dyDescent="0.3">
      <c r="A86852" s="7">
        <v>263475</v>
      </c>
      <c r="B86852" s="7">
        <v>53489</v>
      </c>
      <c r="C86852" s="64">
        <v>44387.684653721684</v>
      </c>
      <c r="D86852" s="7">
        <v>347008</v>
      </c>
      <c r="E86852" s="64">
        <f>VLOOKUP('Просмотры (дано)'!B86852,'Подписчики (дано)'!A:C,3,0)</f>
        <v>44372.957247150996</v>
      </c>
      <c r="F86852" s="7">
        <f t="shared" si="1357"/>
        <v>16</v>
      </c>
    </row>
    <row r="86853" spans="1:6" x14ac:dyDescent="0.3">
      <c r="A86853" s="7">
        <v>263476</v>
      </c>
      <c r="B86853" s="7">
        <v>86582</v>
      </c>
      <c r="C86853" s="64">
        <v>44387.685058252428</v>
      </c>
      <c r="D86853" s="7">
        <v>172251</v>
      </c>
      <c r="E86853" s="64">
        <f>VLOOKUP('Просмотры (дано)'!B86853,'Подписчики (дано)'!A:C,3,0)</f>
        <v>44385.193501032765</v>
      </c>
      <c r="F86853" s="7">
        <f t="shared" si="1357"/>
        <v>16</v>
      </c>
    </row>
    <row r="86854" spans="1:6" x14ac:dyDescent="0.3">
      <c r="A86854" s="7">
        <v>263481</v>
      </c>
      <c r="B86854" s="7">
        <v>246542</v>
      </c>
      <c r="C86854" s="64">
        <v>44387.685462783171</v>
      </c>
      <c r="D86854" s="7">
        <v>313853</v>
      </c>
      <c r="E86854" s="64">
        <f>VLOOKUP('Просмотры (дано)'!B86854,'Подписчики (дано)'!A:C,3,0)</f>
        <v>44317.057198575494</v>
      </c>
      <c r="F86854" s="7">
        <f t="shared" si="1357"/>
        <v>16</v>
      </c>
    </row>
    <row r="86855" spans="1:6" x14ac:dyDescent="0.3">
      <c r="A86855" s="7">
        <v>263483</v>
      </c>
      <c r="B86855" s="7">
        <v>298354</v>
      </c>
      <c r="C86855" s="64">
        <v>44387.685462783171</v>
      </c>
      <c r="D86855" s="7">
        <v>282512</v>
      </c>
      <c r="E86855" s="64">
        <f>VLOOKUP('Просмотры (дано)'!B86855,'Подписчики (дано)'!A:C,3,0)</f>
        <v>44371.825050605417</v>
      </c>
      <c r="F86855" s="7">
        <f t="shared" si="1357"/>
        <v>16</v>
      </c>
    </row>
    <row r="86856" spans="1:6" x14ac:dyDescent="0.3">
      <c r="A86856" s="7">
        <v>263487</v>
      </c>
      <c r="B86856" s="7">
        <v>310393</v>
      </c>
      <c r="C86856" s="64">
        <v>44387.685462783171</v>
      </c>
      <c r="D86856" s="7">
        <v>347008</v>
      </c>
      <c r="E86856" s="64">
        <f>VLOOKUP('Просмотры (дано)'!B86856,'Подписчики (дано)'!A:C,3,0)</f>
        <v>44355.308478668092</v>
      </c>
      <c r="F86856" s="7">
        <f t="shared" si="1357"/>
        <v>16</v>
      </c>
    </row>
    <row r="86857" spans="1:6" x14ac:dyDescent="0.3">
      <c r="A86857" s="7">
        <v>263491</v>
      </c>
      <c r="B86857" s="7">
        <v>345342</v>
      </c>
      <c r="C86857" s="64">
        <v>44387.685462783171</v>
      </c>
      <c r="D86857" s="7">
        <v>262099</v>
      </c>
      <c r="E86857" s="64">
        <f>VLOOKUP('Просмотры (дано)'!B86857,'Подписчики (дано)'!A:C,3,0)</f>
        <v>44317.711246225073</v>
      </c>
      <c r="F86857" s="7">
        <f t="shared" si="1357"/>
        <v>16</v>
      </c>
    </row>
    <row r="86858" spans="1:6" x14ac:dyDescent="0.3">
      <c r="A86858" s="7">
        <v>263493</v>
      </c>
      <c r="B86858" s="7">
        <v>14102</v>
      </c>
      <c r="C86858" s="64">
        <v>44387.685867313914</v>
      </c>
      <c r="D86858" s="7">
        <v>379466</v>
      </c>
      <c r="E86858" s="64">
        <f>VLOOKUP('Просмотры (дано)'!B86858,'Подписчики (дано)'!A:C,3,0)</f>
        <v>44378.436351531345</v>
      </c>
      <c r="F86858" s="7">
        <f t="shared" si="1357"/>
        <v>16</v>
      </c>
    </row>
    <row r="86859" spans="1:6" x14ac:dyDescent="0.3">
      <c r="A86859" s="7">
        <v>263498</v>
      </c>
      <c r="B86859" s="7">
        <v>11353</v>
      </c>
      <c r="C86859" s="64">
        <v>44387.686676375408</v>
      </c>
      <c r="D86859" s="7">
        <v>347393</v>
      </c>
      <c r="E86859" s="64">
        <f>VLOOKUP('Просмотры (дано)'!B86859,'Подписчики (дано)'!A:C,3,0)</f>
        <v>44339.892209437327</v>
      </c>
      <c r="F86859" s="7">
        <f t="shared" si="1357"/>
        <v>16</v>
      </c>
    </row>
    <row r="86860" spans="1:6" x14ac:dyDescent="0.3">
      <c r="A86860" s="7">
        <v>263501</v>
      </c>
      <c r="B86860" s="7">
        <v>179426</v>
      </c>
      <c r="C86860" s="64">
        <v>44387.686676375408</v>
      </c>
      <c r="D86860" s="7">
        <v>258251</v>
      </c>
      <c r="E86860" s="64">
        <f>VLOOKUP('Просмотры (дано)'!B86860,'Подписчики (дано)'!A:C,3,0)</f>
        <v>44376.999330733626</v>
      </c>
      <c r="F86860" s="7">
        <f t="shared" si="1357"/>
        <v>16</v>
      </c>
    </row>
    <row r="86861" spans="1:6" x14ac:dyDescent="0.3">
      <c r="A86861" s="7">
        <v>263503</v>
      </c>
      <c r="B86861" s="7">
        <v>190840</v>
      </c>
      <c r="C86861" s="64">
        <v>44387.687485436894</v>
      </c>
      <c r="D86861" s="7">
        <v>242428</v>
      </c>
      <c r="E86861" s="64">
        <f>VLOOKUP('Просмотры (дано)'!B86861,'Подписчики (дано)'!A:C,3,0)</f>
        <v>44318.228420762105</v>
      </c>
      <c r="F86861" s="7">
        <f t="shared" si="1357"/>
        <v>16</v>
      </c>
    </row>
    <row r="86862" spans="1:6" x14ac:dyDescent="0.3">
      <c r="A86862" s="7">
        <v>263507</v>
      </c>
      <c r="B86862" s="7">
        <v>211444</v>
      </c>
      <c r="C86862" s="64">
        <v>44387.687666666665</v>
      </c>
      <c r="D86862" s="7">
        <v>118549</v>
      </c>
      <c r="E86862" s="64">
        <f>VLOOKUP('Просмотры (дано)'!B86862,'Подписчики (дано)'!A:C,3,0)</f>
        <v>44373.271795762106</v>
      </c>
      <c r="F86862" s="7">
        <f t="shared" si="1357"/>
        <v>16</v>
      </c>
    </row>
    <row r="86863" spans="1:6" x14ac:dyDescent="0.3">
      <c r="A86863" s="7">
        <v>263509</v>
      </c>
      <c r="B86863" s="7">
        <v>232779</v>
      </c>
      <c r="C86863" s="64">
        <v>44387.688333333339</v>
      </c>
      <c r="D86863" s="7">
        <v>329376</v>
      </c>
      <c r="E86863" s="64">
        <f>VLOOKUP('Просмотры (дано)'!B86863,'Подписчики (дано)'!A:C,3,0)</f>
        <v>44308.116694871795</v>
      </c>
      <c r="F86863" s="7">
        <f t="shared" si="1357"/>
        <v>16</v>
      </c>
    </row>
    <row r="86864" spans="1:6" x14ac:dyDescent="0.3">
      <c r="A86864" s="7">
        <v>263511</v>
      </c>
      <c r="B86864" s="7">
        <v>231963</v>
      </c>
      <c r="C86864" s="64">
        <v>44387.688699029124</v>
      </c>
      <c r="D86864" s="7">
        <v>405774</v>
      </c>
      <c r="E86864" s="64">
        <f>VLOOKUP('Просмотры (дано)'!B86864,'Подписчики (дано)'!A:C,3,0)</f>
        <v>44370.849063782043</v>
      </c>
      <c r="F86864" s="7">
        <f t="shared" si="1357"/>
        <v>16</v>
      </c>
    </row>
    <row r="86865" spans="1:6" x14ac:dyDescent="0.3">
      <c r="A86865" s="7">
        <v>263513</v>
      </c>
      <c r="B86865" s="7">
        <v>342126</v>
      </c>
      <c r="C86865" s="64">
        <v>44387.688699029124</v>
      </c>
      <c r="D86865" s="7">
        <v>204394</v>
      </c>
      <c r="E86865" s="64">
        <f>VLOOKUP('Просмотры (дано)'!B86865,'Подписчики (дано)'!A:C,3,0)</f>
        <v>44322.223776816238</v>
      </c>
      <c r="F86865" s="7">
        <f t="shared" si="1357"/>
        <v>16</v>
      </c>
    </row>
    <row r="86866" spans="1:6" x14ac:dyDescent="0.3">
      <c r="A86866" s="7">
        <v>263514</v>
      </c>
      <c r="B86866" s="7">
        <v>170085</v>
      </c>
      <c r="C86866" s="64">
        <v>44387.689138462476</v>
      </c>
      <c r="D86866" s="7">
        <v>347393</v>
      </c>
      <c r="E86866" s="64">
        <f>VLOOKUP('Просмотры (дано)'!B86866,'Подписчики (дано)'!A:C,3,0)</f>
        <v>44313.801094836177</v>
      </c>
      <c r="F86866" s="7">
        <f t="shared" si="1357"/>
        <v>16</v>
      </c>
    </row>
    <row r="86867" spans="1:6" x14ac:dyDescent="0.3">
      <c r="A86867" s="7">
        <v>263518</v>
      </c>
      <c r="B86867" s="7">
        <v>251085</v>
      </c>
      <c r="C86867" s="64">
        <v>44387.689321573533</v>
      </c>
      <c r="D86867" s="7">
        <v>192331</v>
      </c>
      <c r="E86867" s="64">
        <f>VLOOKUP('Просмотры (дано)'!B86867,'Подписчики (дано)'!A:C,3,0)</f>
        <v>44341.384922150995</v>
      </c>
      <c r="F86867" s="7">
        <f t="shared" si="1357"/>
        <v>16</v>
      </c>
    </row>
    <row r="86868" spans="1:6" x14ac:dyDescent="0.3">
      <c r="A86868" s="7">
        <v>263522</v>
      </c>
      <c r="B86868" s="7">
        <v>122477</v>
      </c>
      <c r="C86868" s="64">
        <v>44387.689912621361</v>
      </c>
      <c r="D86868" s="7">
        <v>86587</v>
      </c>
      <c r="E86868" s="64">
        <f>VLOOKUP('Просмотры (дано)'!B86868,'Подписчики (дано)'!A:C,3,0)</f>
        <v>44385.729592806267</v>
      </c>
      <c r="F86868" s="7">
        <f t="shared" si="1357"/>
        <v>16</v>
      </c>
    </row>
    <row r="86869" spans="1:6" x14ac:dyDescent="0.3">
      <c r="A86869" s="7">
        <v>263526</v>
      </c>
      <c r="B86869" s="7">
        <v>9990</v>
      </c>
      <c r="C86869" s="64">
        <v>44387.690317152104</v>
      </c>
      <c r="D86869" s="7">
        <v>250679</v>
      </c>
      <c r="E86869" s="64">
        <f>VLOOKUP('Просмотры (дано)'!B86869,'Подписчики (дано)'!A:C,3,0)</f>
        <v>44344.263199038462</v>
      </c>
      <c r="F86869" s="7">
        <f t="shared" si="1357"/>
        <v>16</v>
      </c>
    </row>
    <row r="86870" spans="1:6" x14ac:dyDescent="0.3">
      <c r="A86870" s="7">
        <v>263530</v>
      </c>
      <c r="B86870" s="7">
        <v>52335</v>
      </c>
      <c r="C86870" s="64">
        <v>44387.690317152104</v>
      </c>
      <c r="D86870" s="7">
        <v>347008</v>
      </c>
      <c r="E86870" s="64">
        <f>VLOOKUP('Просмотры (дано)'!B86870,'Подписчики (дано)'!A:C,3,0)</f>
        <v>44350.786077172357</v>
      </c>
      <c r="F86870" s="7">
        <f t="shared" si="1357"/>
        <v>16</v>
      </c>
    </row>
    <row r="86871" spans="1:6" x14ac:dyDescent="0.3">
      <c r="A86871" s="7">
        <v>263533</v>
      </c>
      <c r="B86871" s="7">
        <v>128539</v>
      </c>
      <c r="C86871" s="64">
        <v>44387.690317152104</v>
      </c>
      <c r="D86871" s="7">
        <v>387595</v>
      </c>
      <c r="E86871" s="64">
        <f>VLOOKUP('Просмотры (дано)'!B86871,'Подписчики (дано)'!A:C,3,0)</f>
        <v>44345.691323575498</v>
      </c>
      <c r="F86871" s="7">
        <f t="shared" si="1357"/>
        <v>16</v>
      </c>
    </row>
    <row r="86872" spans="1:6" x14ac:dyDescent="0.3">
      <c r="A86872" s="7">
        <v>263534</v>
      </c>
      <c r="B86872" s="7">
        <v>138628</v>
      </c>
      <c r="C86872" s="64">
        <v>44387.690721682848</v>
      </c>
      <c r="D86872" s="7">
        <v>347008</v>
      </c>
      <c r="E86872" s="64">
        <f>VLOOKUP('Просмотры (дано)'!B86872,'Подписчики (дано)'!A:C,3,0)</f>
        <v>44307.217512856128</v>
      </c>
      <c r="F86872" s="7">
        <f t="shared" si="1357"/>
        <v>16</v>
      </c>
    </row>
    <row r="86873" spans="1:6" x14ac:dyDescent="0.3">
      <c r="A86873" s="7">
        <v>263537</v>
      </c>
      <c r="B86873" s="7">
        <v>99258</v>
      </c>
      <c r="C86873" s="64">
        <v>44387.691530744334</v>
      </c>
      <c r="D86873" s="7">
        <v>238334</v>
      </c>
      <c r="E86873" s="64">
        <f>VLOOKUP('Просмотры (дано)'!B86873,'Подписчики (дано)'!A:C,3,0)</f>
        <v>44307.038918198006</v>
      </c>
      <c r="F86873" s="7">
        <f t="shared" si="1357"/>
        <v>16</v>
      </c>
    </row>
    <row r="86874" spans="1:6" x14ac:dyDescent="0.3">
      <c r="A86874" s="7">
        <v>263541</v>
      </c>
      <c r="B86874" s="7">
        <v>103918</v>
      </c>
      <c r="C86874" s="64">
        <v>44387.691935275077</v>
      </c>
      <c r="D86874" s="7">
        <v>326304</v>
      </c>
      <c r="E86874" s="64">
        <f>VLOOKUP('Просмотры (дано)'!B86874,'Подписчики (дано)'!A:C,3,0)</f>
        <v>44345.203655519937</v>
      </c>
      <c r="F86874" s="7">
        <f t="shared" si="1357"/>
        <v>16</v>
      </c>
    </row>
    <row r="86875" spans="1:6" x14ac:dyDescent="0.3">
      <c r="A86875" s="7">
        <v>263544</v>
      </c>
      <c r="B86875" s="7">
        <v>104207</v>
      </c>
      <c r="C86875" s="64">
        <v>44387.692744336571</v>
      </c>
      <c r="D86875" s="7">
        <v>347008</v>
      </c>
      <c r="E86875" s="64">
        <f>VLOOKUP('Просмотры (дано)'!B86875,'Подписчики (дано)'!A:C,3,0)</f>
        <v>44371.779707799142</v>
      </c>
      <c r="F86875" s="7">
        <f t="shared" si="1357"/>
        <v>16</v>
      </c>
    </row>
    <row r="86876" spans="1:6" x14ac:dyDescent="0.3">
      <c r="A86876" s="7">
        <v>263546</v>
      </c>
      <c r="B86876" s="7">
        <v>267052</v>
      </c>
      <c r="C86876" s="64">
        <v>44387.692800683617</v>
      </c>
      <c r="D86876" s="7">
        <v>411922</v>
      </c>
      <c r="E86876" s="64">
        <f>VLOOKUP('Просмотры (дано)'!B86876,'Подписчики (дано)'!A:C,3,0)</f>
        <v>44346.895158974366</v>
      </c>
      <c r="F86876" s="7">
        <f t="shared" si="1357"/>
        <v>16</v>
      </c>
    </row>
    <row r="86877" spans="1:6" x14ac:dyDescent="0.3">
      <c r="A86877" s="7">
        <v>263550</v>
      </c>
      <c r="B86877" s="7">
        <v>104705</v>
      </c>
      <c r="C86877" s="64">
        <v>44387.693148867314</v>
      </c>
      <c r="D86877" s="7">
        <v>351192</v>
      </c>
      <c r="E86877" s="64">
        <f>VLOOKUP('Просмотры (дано)'!B86877,'Подписчики (дано)'!A:C,3,0)</f>
        <v>44295.345821011397</v>
      </c>
      <c r="F86877" s="7">
        <f t="shared" si="1357"/>
        <v>16</v>
      </c>
    </row>
    <row r="86878" spans="1:6" x14ac:dyDescent="0.3">
      <c r="A86878" s="7">
        <v>263552</v>
      </c>
      <c r="B86878" s="7">
        <v>24210</v>
      </c>
      <c r="C86878" s="64">
        <v>44387.693553398058</v>
      </c>
      <c r="D86878" s="7">
        <v>119030</v>
      </c>
      <c r="E86878" s="64">
        <f>VLOOKUP('Просмотры (дано)'!B86878,'Подписчики (дано)'!A:C,3,0)</f>
        <v>44310.713799964382</v>
      </c>
      <c r="F86878" s="7">
        <f t="shared" si="1357"/>
        <v>16</v>
      </c>
    </row>
    <row r="86879" spans="1:6" x14ac:dyDescent="0.3">
      <c r="A86879" s="7">
        <v>263555</v>
      </c>
      <c r="B86879" s="7">
        <v>206503</v>
      </c>
      <c r="C86879" s="64">
        <v>44387.693957928801</v>
      </c>
      <c r="D86879" s="7">
        <v>4199</v>
      </c>
      <c r="E86879" s="64">
        <f>VLOOKUP('Просмотры (дано)'!B86879,'Подписчики (дано)'!A:C,3,0)</f>
        <v>44374.969712393162</v>
      </c>
      <c r="F86879" s="7">
        <f t="shared" si="1357"/>
        <v>16</v>
      </c>
    </row>
    <row r="86880" spans="1:6" x14ac:dyDescent="0.3">
      <c r="A86880" s="7">
        <v>263559</v>
      </c>
      <c r="B86880" s="7">
        <v>47668</v>
      </c>
      <c r="C86880" s="64">
        <v>44387.694362459544</v>
      </c>
      <c r="D86880" s="7">
        <v>258219</v>
      </c>
      <c r="E86880" s="64">
        <f>VLOOKUP('Просмотры (дано)'!B86880,'Подписчики (дано)'!A:C,3,0)</f>
        <v>44315.102202029921</v>
      </c>
      <c r="F86880" s="7">
        <f t="shared" si="1357"/>
        <v>16</v>
      </c>
    </row>
    <row r="86881" spans="1:6" x14ac:dyDescent="0.3">
      <c r="A86881" s="7">
        <v>263562</v>
      </c>
      <c r="B86881" s="7">
        <v>262020</v>
      </c>
      <c r="C86881" s="64">
        <v>44387.695</v>
      </c>
      <c r="D86881" s="7">
        <v>258219</v>
      </c>
      <c r="E86881" s="64">
        <f>VLOOKUP('Просмотры (дано)'!B86881,'Подписчики (дано)'!A:C,3,0)</f>
        <v>44341.149138532768</v>
      </c>
      <c r="F86881" s="7">
        <f t="shared" si="1357"/>
        <v>16</v>
      </c>
    </row>
    <row r="86882" spans="1:6" x14ac:dyDescent="0.3">
      <c r="A86882" s="7">
        <v>263567</v>
      </c>
      <c r="B86882" s="7">
        <v>274553</v>
      </c>
      <c r="C86882" s="64">
        <v>44387.695171521031</v>
      </c>
      <c r="D86882" s="7">
        <v>411922</v>
      </c>
      <c r="E86882" s="64">
        <f>VLOOKUP('Просмотры (дано)'!B86882,'Подписчики (дано)'!A:C,3,0)</f>
        <v>44385.454784864676</v>
      </c>
      <c r="F86882" s="7">
        <f t="shared" si="1357"/>
        <v>16</v>
      </c>
    </row>
    <row r="86883" spans="1:6" x14ac:dyDescent="0.3">
      <c r="A86883" s="7">
        <v>263568</v>
      </c>
      <c r="B86883" s="7">
        <v>281500</v>
      </c>
      <c r="C86883" s="64">
        <v>44387.695171521031</v>
      </c>
      <c r="D86883" s="7">
        <v>74638</v>
      </c>
      <c r="E86883" s="64">
        <f>VLOOKUP('Просмотры (дано)'!B86883,'Подписчики (дано)'!A:C,3,0)</f>
        <v>44308.685945512821</v>
      </c>
      <c r="F86883" s="7">
        <f t="shared" si="1357"/>
        <v>16</v>
      </c>
    </row>
    <row r="86884" spans="1:6" x14ac:dyDescent="0.3">
      <c r="A86884" s="7">
        <v>263572</v>
      </c>
      <c r="B86884" s="7">
        <v>165059</v>
      </c>
      <c r="C86884" s="64">
        <v>44387.695576051781</v>
      </c>
      <c r="D86884" s="7">
        <v>411922</v>
      </c>
      <c r="E86884" s="64">
        <f>VLOOKUP('Просмотры (дано)'!B86884,'Подписчики (дано)'!A:C,3,0)</f>
        <v>44310.624851602573</v>
      </c>
      <c r="F86884" s="7">
        <f t="shared" si="1357"/>
        <v>16</v>
      </c>
    </row>
    <row r="86885" spans="1:6" x14ac:dyDescent="0.3">
      <c r="A86885" s="7">
        <v>263575</v>
      </c>
      <c r="B86885" s="7">
        <v>133209</v>
      </c>
      <c r="C86885" s="64">
        <v>44387.69594409009</v>
      </c>
      <c r="D86885" s="7">
        <v>258219</v>
      </c>
      <c r="E86885" s="64">
        <f>VLOOKUP('Просмотры (дано)'!B86885,'Подписчики (дано)'!A:C,3,0)</f>
        <v>44327.141987606839</v>
      </c>
      <c r="F86885" s="7">
        <f t="shared" si="1357"/>
        <v>16</v>
      </c>
    </row>
    <row r="86886" spans="1:6" x14ac:dyDescent="0.3">
      <c r="A86886" s="7">
        <v>263580</v>
      </c>
      <c r="B86886" s="7">
        <v>174076</v>
      </c>
      <c r="C86886" s="64">
        <v>44387.695980582524</v>
      </c>
      <c r="D86886" s="7">
        <v>112334</v>
      </c>
      <c r="E86886" s="64">
        <f>VLOOKUP('Просмотры (дано)'!B86886,'Подписчики (дано)'!A:C,3,0)</f>
        <v>44386.953576103988</v>
      </c>
      <c r="F86886" s="7">
        <f t="shared" si="1357"/>
        <v>16</v>
      </c>
    </row>
    <row r="86887" spans="1:6" x14ac:dyDescent="0.3">
      <c r="A86887" s="7">
        <v>263582</v>
      </c>
      <c r="B86887" s="7">
        <v>190542</v>
      </c>
      <c r="C86887" s="64">
        <v>44387.696385113268</v>
      </c>
      <c r="D86887" s="7">
        <v>241927</v>
      </c>
      <c r="E86887" s="64">
        <f>VLOOKUP('Просмотры (дано)'!B86887,'Подписчики (дано)'!A:C,3,0)</f>
        <v>44342.703832336185</v>
      </c>
      <c r="F86887" s="7">
        <f t="shared" si="1357"/>
        <v>16</v>
      </c>
    </row>
    <row r="86888" spans="1:6" x14ac:dyDescent="0.3">
      <c r="A86888" s="7">
        <v>263584</v>
      </c>
      <c r="B86888" s="7">
        <v>103183</v>
      </c>
      <c r="C86888" s="64">
        <v>44387.696789644011</v>
      </c>
      <c r="D86888" s="7">
        <v>242428</v>
      </c>
      <c r="E86888" s="64">
        <f>VLOOKUP('Просмотры (дано)'!B86888,'Подписчики (дано)'!A:C,3,0)</f>
        <v>44386.291349928775</v>
      </c>
      <c r="F86888" s="7">
        <f t="shared" si="1357"/>
        <v>16</v>
      </c>
    </row>
    <row r="86889" spans="1:6" x14ac:dyDescent="0.3">
      <c r="A86889" s="7">
        <v>263587</v>
      </c>
      <c r="B86889" s="7">
        <v>287706</v>
      </c>
      <c r="C86889" s="64">
        <v>44387.697598705505</v>
      </c>
      <c r="D86889" s="7">
        <v>351192</v>
      </c>
      <c r="E86889" s="64">
        <f>VLOOKUP('Просмотры (дано)'!B86889,'Подписчики (дано)'!A:C,3,0)</f>
        <v>44343.240617094016</v>
      </c>
      <c r="F86889" s="7">
        <f t="shared" si="1357"/>
        <v>16</v>
      </c>
    </row>
    <row r="86890" spans="1:6" x14ac:dyDescent="0.3">
      <c r="A86890" s="7">
        <v>263589</v>
      </c>
      <c r="B86890" s="7">
        <v>266500</v>
      </c>
      <c r="C86890" s="64">
        <v>44387.697897274695</v>
      </c>
      <c r="D86890" s="7">
        <v>411922</v>
      </c>
      <c r="E86890" s="64">
        <f>VLOOKUP('Просмотры (дано)'!B86890,'Подписчики (дано)'!A:C,3,0)</f>
        <v>44308.629201388889</v>
      </c>
      <c r="F86890" s="7">
        <f t="shared" si="1357"/>
        <v>16</v>
      </c>
    </row>
    <row r="86891" spans="1:6" x14ac:dyDescent="0.3">
      <c r="A86891" s="7">
        <v>263590</v>
      </c>
      <c r="B86891" s="7">
        <v>220493</v>
      </c>
      <c r="C86891" s="64">
        <v>44387.697999999997</v>
      </c>
      <c r="D86891" s="7">
        <v>158978</v>
      </c>
      <c r="E86891" s="64">
        <f>VLOOKUP('Просмотры (дано)'!B86891,'Подписчики (дано)'!A:C,3,0)</f>
        <v>44313.539634472938</v>
      </c>
      <c r="F86891" s="7">
        <f t="shared" si="1357"/>
        <v>16</v>
      </c>
    </row>
    <row r="86892" spans="1:6" x14ac:dyDescent="0.3">
      <c r="A86892" s="7">
        <v>263595</v>
      </c>
      <c r="B86892" s="7">
        <v>14995</v>
      </c>
      <c r="C86892" s="64">
        <v>44387.698003236248</v>
      </c>
      <c r="D86892" s="7">
        <v>154256</v>
      </c>
      <c r="E86892" s="64">
        <f>VLOOKUP('Просмотры (дано)'!B86892,'Подписчики (дано)'!A:C,3,0)</f>
        <v>44359.387629309123</v>
      </c>
      <c r="F86892" s="7">
        <f t="shared" si="1357"/>
        <v>16</v>
      </c>
    </row>
    <row r="86893" spans="1:6" x14ac:dyDescent="0.3">
      <c r="A86893" s="7">
        <v>263596</v>
      </c>
      <c r="B86893" s="7">
        <v>120056</v>
      </c>
      <c r="C86893" s="64">
        <v>44387.698003236248</v>
      </c>
      <c r="D86893" s="7">
        <v>95024</v>
      </c>
      <c r="E86893" s="64">
        <f>VLOOKUP('Просмотры (дано)'!B86893,'Подписчики (дано)'!A:C,3,0)</f>
        <v>44315.102713319087</v>
      </c>
      <c r="F86893" s="7">
        <f t="shared" si="1357"/>
        <v>16</v>
      </c>
    </row>
    <row r="86894" spans="1:6" x14ac:dyDescent="0.3">
      <c r="A86894" s="7">
        <v>263598</v>
      </c>
      <c r="B86894" s="7">
        <v>264104</v>
      </c>
      <c r="C86894" s="64">
        <v>44387.698812297735</v>
      </c>
      <c r="D86894" s="7">
        <v>134938</v>
      </c>
      <c r="E86894" s="64">
        <f>VLOOKUP('Просмотры (дано)'!B86894,'Подписчики (дано)'!A:C,3,0)</f>
        <v>44379.334166096865</v>
      </c>
      <c r="F86894" s="7">
        <f t="shared" si="1357"/>
        <v>16</v>
      </c>
    </row>
    <row r="86895" spans="1:6" x14ac:dyDescent="0.3">
      <c r="A86895" s="7">
        <v>263600</v>
      </c>
      <c r="B86895" s="7">
        <v>17334</v>
      </c>
      <c r="C86895" s="64">
        <v>44387.699000000001</v>
      </c>
      <c r="D86895" s="7">
        <v>291290</v>
      </c>
      <c r="E86895" s="64">
        <f>VLOOKUP('Просмотры (дано)'!B86895,'Подписчики (дано)'!A:C,3,0)</f>
        <v>44341.694063105417</v>
      </c>
      <c r="F86895" s="7">
        <f t="shared" si="1357"/>
        <v>16</v>
      </c>
    </row>
    <row r="86896" spans="1:6" x14ac:dyDescent="0.3">
      <c r="A86896" s="7">
        <v>263603</v>
      </c>
      <c r="B86896" s="7">
        <v>92142</v>
      </c>
      <c r="C86896" s="64">
        <v>44387.699026459544</v>
      </c>
      <c r="D86896" s="7">
        <v>250679</v>
      </c>
      <c r="E86896" s="64">
        <f>VLOOKUP('Просмотры (дано)'!B86896,'Подписчики (дано)'!A:C,3,0)</f>
        <v>44331.094230235045</v>
      </c>
      <c r="F86896" s="7">
        <f t="shared" si="1357"/>
        <v>16</v>
      </c>
    </row>
    <row r="86897" spans="1:6" x14ac:dyDescent="0.3">
      <c r="A86897" s="7">
        <v>263606</v>
      </c>
      <c r="B86897" s="7">
        <v>22549</v>
      </c>
      <c r="C86897" s="64">
        <v>44387.700025889964</v>
      </c>
      <c r="D86897" s="7">
        <v>192331</v>
      </c>
      <c r="E86897" s="64">
        <f>VLOOKUP('Просмотры (дано)'!B86897,'Подписчики (дано)'!A:C,3,0)</f>
        <v>44345.649023148151</v>
      </c>
      <c r="F86897" s="7">
        <f t="shared" si="1357"/>
        <v>16</v>
      </c>
    </row>
    <row r="86898" spans="1:6" x14ac:dyDescent="0.3">
      <c r="A86898" s="7">
        <v>263610</v>
      </c>
      <c r="B86898" s="7">
        <v>78759</v>
      </c>
      <c r="C86898" s="64">
        <v>44387.700025889964</v>
      </c>
      <c r="D86898" s="7">
        <v>328102</v>
      </c>
      <c r="E86898" s="64">
        <f>VLOOKUP('Просмотры (дано)'!B86898,'Подписчики (дано)'!A:C,3,0)</f>
        <v>44312.60039042023</v>
      </c>
      <c r="F86898" s="7">
        <f t="shared" si="1357"/>
        <v>16</v>
      </c>
    </row>
    <row r="86899" spans="1:6" x14ac:dyDescent="0.3">
      <c r="A86899" s="7">
        <v>263612</v>
      </c>
      <c r="B86899" s="7">
        <v>107651</v>
      </c>
      <c r="C86899" s="64">
        <v>44387.700025889964</v>
      </c>
      <c r="D86899" s="7">
        <v>397531</v>
      </c>
      <c r="E86899" s="64">
        <f>VLOOKUP('Просмотры (дано)'!B86899,'Подписчики (дано)'!A:C,3,0)</f>
        <v>44297.770507407404</v>
      </c>
      <c r="F86899" s="7">
        <f t="shared" si="1357"/>
        <v>16</v>
      </c>
    </row>
    <row r="86900" spans="1:6" x14ac:dyDescent="0.3">
      <c r="A86900" s="7">
        <v>263617</v>
      </c>
      <c r="B86900" s="7">
        <v>244982</v>
      </c>
      <c r="C86900" s="64">
        <v>44387.700025889964</v>
      </c>
      <c r="D86900" s="7">
        <v>304722</v>
      </c>
      <c r="E86900" s="64">
        <f>VLOOKUP('Просмотры (дано)'!B86900,'Подписчики (дано)'!A:C,3,0)</f>
        <v>44296.732067770659</v>
      </c>
      <c r="F86900" s="7">
        <f t="shared" si="1357"/>
        <v>16</v>
      </c>
    </row>
    <row r="86901" spans="1:6" x14ac:dyDescent="0.3">
      <c r="A86901" s="7">
        <v>263622</v>
      </c>
      <c r="B86901" s="7">
        <v>244489</v>
      </c>
      <c r="C86901" s="64">
        <v>44387.700949125647</v>
      </c>
      <c r="D86901" s="7">
        <v>118549</v>
      </c>
      <c r="E86901" s="64">
        <f>VLOOKUP('Просмотры (дано)'!B86901,'Подписчики (дано)'!A:C,3,0)</f>
        <v>44343.051528810545</v>
      </c>
      <c r="F86901" s="7">
        <f t="shared" si="1357"/>
        <v>16</v>
      </c>
    </row>
    <row r="86902" spans="1:6" x14ac:dyDescent="0.3">
      <c r="A86902" s="7">
        <v>263625</v>
      </c>
      <c r="B86902" s="7">
        <v>74646</v>
      </c>
      <c r="C86902" s="64">
        <v>44387.701239482201</v>
      </c>
      <c r="D86902" s="7">
        <v>8805</v>
      </c>
      <c r="E86902" s="64">
        <f>VLOOKUP('Просмотры (дано)'!B86902,'Подписчики (дано)'!A:C,3,0)</f>
        <v>44375.069497186611</v>
      </c>
      <c r="F86902" s="7">
        <f t="shared" si="1357"/>
        <v>16</v>
      </c>
    </row>
    <row r="86903" spans="1:6" x14ac:dyDescent="0.3">
      <c r="A86903" s="7">
        <v>263626</v>
      </c>
      <c r="B86903" s="7">
        <v>94995</v>
      </c>
      <c r="C86903" s="64">
        <v>44387.701239482201</v>
      </c>
      <c r="D86903" s="7">
        <v>238576</v>
      </c>
      <c r="E86903" s="64">
        <f>VLOOKUP('Просмотры (дано)'!B86903,'Подписчики (дано)'!A:C,3,0)</f>
        <v>44327.276721260685</v>
      </c>
      <c r="F86903" s="7">
        <f t="shared" si="1357"/>
        <v>16</v>
      </c>
    </row>
    <row r="86904" spans="1:6" x14ac:dyDescent="0.3">
      <c r="A86904" s="7">
        <v>263628</v>
      </c>
      <c r="B86904" s="7">
        <v>56433</v>
      </c>
      <c r="C86904" s="64">
        <v>44387.70131534776</v>
      </c>
      <c r="D86904" s="7">
        <v>182841</v>
      </c>
      <c r="E86904" s="64">
        <f>VLOOKUP('Просмотры (дано)'!B86904,'Подписчики (дано)'!A:C,3,0)</f>
        <v>44310.38091819801</v>
      </c>
      <c r="F86904" s="7">
        <f t="shared" si="1357"/>
        <v>16</v>
      </c>
    </row>
    <row r="86905" spans="1:6" x14ac:dyDescent="0.3">
      <c r="A86905" s="7">
        <v>263631</v>
      </c>
      <c r="B86905" s="7">
        <v>137367</v>
      </c>
      <c r="C86905" s="64">
        <v>44387.701644012945</v>
      </c>
      <c r="D86905" s="7">
        <v>250679</v>
      </c>
      <c r="E86905" s="64">
        <f>VLOOKUP('Просмотры (дано)'!B86905,'Подписчики (дано)'!A:C,3,0)</f>
        <v>44343.290309615382</v>
      </c>
      <c r="F86905" s="7">
        <f t="shared" si="1357"/>
        <v>16</v>
      </c>
    </row>
    <row r="86906" spans="1:6" x14ac:dyDescent="0.3">
      <c r="A86906" s="7">
        <v>263633</v>
      </c>
      <c r="B86906" s="7">
        <v>169458</v>
      </c>
      <c r="C86906" s="64">
        <v>44387.701644012945</v>
      </c>
      <c r="D86906" s="7">
        <v>436070</v>
      </c>
      <c r="E86906" s="64">
        <f>VLOOKUP('Просмотры (дано)'!B86906,'Подписчики (дано)'!A:C,3,0)</f>
        <v>44315.742464743584</v>
      </c>
      <c r="F86906" s="7">
        <f t="shared" si="1357"/>
        <v>16</v>
      </c>
    </row>
    <row r="86907" spans="1:6" x14ac:dyDescent="0.3">
      <c r="A86907" s="7">
        <v>263635</v>
      </c>
      <c r="B86907" s="7">
        <v>107078</v>
      </c>
      <c r="C86907" s="64">
        <v>44387.702048543688</v>
      </c>
      <c r="D86907" s="7">
        <v>250679</v>
      </c>
      <c r="E86907" s="64">
        <f>VLOOKUP('Просмотры (дано)'!B86907,'Подписчики (дано)'!A:C,3,0)</f>
        <v>44347.235131445865</v>
      </c>
      <c r="F86907" s="7">
        <f t="shared" si="1357"/>
        <v>16</v>
      </c>
    </row>
    <row r="86908" spans="1:6" x14ac:dyDescent="0.3">
      <c r="A86908" s="7">
        <v>263638</v>
      </c>
      <c r="B86908" s="7">
        <v>336154</v>
      </c>
      <c r="C86908" s="64">
        <v>44387.702597125157</v>
      </c>
      <c r="D86908" s="7">
        <v>351192</v>
      </c>
      <c r="E86908" s="64">
        <f>VLOOKUP('Просмотры (дано)'!B86908,'Подписчики (дано)'!A:C,3,0)</f>
        <v>44347.306138853273</v>
      </c>
      <c r="F86908" s="7">
        <f t="shared" si="1357"/>
        <v>16</v>
      </c>
    </row>
    <row r="86909" spans="1:6" x14ac:dyDescent="0.3">
      <c r="A86909" s="7">
        <v>263642</v>
      </c>
      <c r="B86909" s="7">
        <v>171963</v>
      </c>
      <c r="C86909" s="64">
        <v>44387.702627643666</v>
      </c>
      <c r="D86909" s="7">
        <v>411922</v>
      </c>
      <c r="E86909" s="64">
        <f>VLOOKUP('Просмотры (дано)'!B86909,'Подписчики (дано)'!A:C,3,0)</f>
        <v>44339.911505733617</v>
      </c>
      <c r="F86909" s="7">
        <f t="shared" si="1357"/>
        <v>16</v>
      </c>
    </row>
    <row r="86910" spans="1:6" x14ac:dyDescent="0.3">
      <c r="A86910" s="7">
        <v>263646</v>
      </c>
      <c r="B86910" s="7">
        <v>25925</v>
      </c>
      <c r="C86910" s="64">
        <v>44387.702857605182</v>
      </c>
      <c r="D86910" s="7">
        <v>68991</v>
      </c>
      <c r="E86910" s="64">
        <f>VLOOKUP('Просмотры (дано)'!B86910,'Подписчики (дано)'!A:C,3,0)</f>
        <v>44367.144798112538</v>
      </c>
      <c r="F86910" s="7">
        <f t="shared" si="1357"/>
        <v>16</v>
      </c>
    </row>
    <row r="86911" spans="1:6" x14ac:dyDescent="0.3">
      <c r="A86911" s="7">
        <v>263648</v>
      </c>
      <c r="B86911" s="7">
        <v>173525</v>
      </c>
      <c r="C86911" s="64">
        <v>44387.702857605182</v>
      </c>
      <c r="D86911" s="7">
        <v>182984</v>
      </c>
      <c r="E86911" s="64">
        <f>VLOOKUP('Просмотры (дано)'!B86911,'Подписчики (дано)'!A:C,3,0)</f>
        <v>44340.767513603991</v>
      </c>
      <c r="F86911" s="7">
        <f t="shared" si="1357"/>
        <v>16</v>
      </c>
    </row>
    <row r="86912" spans="1:6" x14ac:dyDescent="0.3">
      <c r="A86912" s="7">
        <v>263653</v>
      </c>
      <c r="B86912" s="7">
        <v>294719</v>
      </c>
      <c r="C86912" s="64">
        <v>44387.704475728155</v>
      </c>
      <c r="D86912" s="7">
        <v>411922</v>
      </c>
      <c r="E86912" s="64">
        <f>VLOOKUP('Просмотры (дано)'!B86912,'Подписчики (дано)'!A:C,3,0)</f>
        <v>44344.77663326211</v>
      </c>
      <c r="F86912" s="7">
        <f t="shared" si="1357"/>
        <v>16</v>
      </c>
    </row>
    <row r="86913" spans="1:6" x14ac:dyDescent="0.3">
      <c r="A86913" s="7">
        <v>263656</v>
      </c>
      <c r="B86913" s="7">
        <v>3251</v>
      </c>
      <c r="C86913" s="64">
        <v>44387.704880258898</v>
      </c>
      <c r="D86913" s="7">
        <v>158978</v>
      </c>
      <c r="E86913" s="64">
        <f>VLOOKUP('Просмотры (дано)'!B86913,'Подписчики (дано)'!A:C,3,0)</f>
        <v>44300.903061502853</v>
      </c>
      <c r="F86913" s="7">
        <f t="shared" si="1357"/>
        <v>16</v>
      </c>
    </row>
    <row r="86914" spans="1:6" x14ac:dyDescent="0.3">
      <c r="A86914" s="7">
        <v>263657</v>
      </c>
      <c r="B86914" s="7">
        <v>104180</v>
      </c>
      <c r="C86914" s="64">
        <v>44387.704880258898</v>
      </c>
      <c r="D86914" s="7">
        <v>296511</v>
      </c>
      <c r="E86914" s="64">
        <f>VLOOKUP('Просмотры (дано)'!B86914,'Подписчики (дано)'!A:C,3,0)</f>
        <v>44343.08982264957</v>
      </c>
      <c r="F86914" s="7">
        <f t="shared" si="1357"/>
        <v>16</v>
      </c>
    </row>
    <row r="86915" spans="1:6" x14ac:dyDescent="0.3">
      <c r="A86915" s="7">
        <v>263658</v>
      </c>
      <c r="B86915" s="7">
        <v>120440</v>
      </c>
      <c r="C86915" s="64">
        <v>44387.704880258898</v>
      </c>
      <c r="D86915" s="7">
        <v>411922</v>
      </c>
      <c r="E86915" s="64">
        <f>VLOOKUP('Просмотры (дано)'!B86915,'Подписчики (дано)'!A:C,3,0)</f>
        <v>44386.963876566952</v>
      </c>
      <c r="F86915" s="7">
        <f t="shared" ref="F86915:F86978" si="1358">HOUR(C86915)</f>
        <v>16</v>
      </c>
    </row>
    <row r="86916" spans="1:6" x14ac:dyDescent="0.3">
      <c r="A86916" s="7">
        <v>263661</v>
      </c>
      <c r="B86916" s="7">
        <v>120831</v>
      </c>
      <c r="C86916" s="64">
        <v>44387.705284789641</v>
      </c>
      <c r="D86916" s="7">
        <v>165821</v>
      </c>
      <c r="E86916" s="64">
        <f>VLOOKUP('Просмотры (дано)'!B86916,'Подписчики (дано)'!A:C,3,0)</f>
        <v>44372.740821225074</v>
      </c>
      <c r="F86916" s="7">
        <f t="shared" si="1358"/>
        <v>16</v>
      </c>
    </row>
    <row r="86917" spans="1:6" x14ac:dyDescent="0.3">
      <c r="A86917" s="7">
        <v>263666</v>
      </c>
      <c r="B86917" s="7">
        <v>264941</v>
      </c>
      <c r="C86917" s="64">
        <v>44387.705893124177</v>
      </c>
      <c r="D86917" s="7">
        <v>212708</v>
      </c>
      <c r="E86917" s="64">
        <f>VLOOKUP('Просмотры (дано)'!B86917,'Подписчики (дано)'!A:C,3,0)</f>
        <v>44322.41101285613</v>
      </c>
      <c r="F86917" s="7">
        <f t="shared" si="1358"/>
        <v>16</v>
      </c>
    </row>
    <row r="86918" spans="1:6" x14ac:dyDescent="0.3">
      <c r="A86918" s="7">
        <v>263667</v>
      </c>
      <c r="B86918" s="7">
        <v>286534</v>
      </c>
      <c r="C86918" s="64">
        <v>44387.706902912621</v>
      </c>
      <c r="D86918" s="7">
        <v>143750</v>
      </c>
      <c r="E86918" s="64">
        <f>VLOOKUP('Просмотры (дано)'!B86918,'Подписчики (дано)'!A:C,3,0)</f>
        <v>44345.044543696582</v>
      </c>
      <c r="F86918" s="7">
        <f t="shared" si="1358"/>
        <v>16</v>
      </c>
    </row>
    <row r="86919" spans="1:6" x14ac:dyDescent="0.3">
      <c r="A86919" s="7">
        <v>263670</v>
      </c>
      <c r="B86919" s="7">
        <v>195472</v>
      </c>
      <c r="C86919" s="64">
        <v>44387.707711974115</v>
      </c>
      <c r="D86919" s="7">
        <v>284325</v>
      </c>
      <c r="E86919" s="64">
        <f>VLOOKUP('Просмотры (дано)'!B86919,'Подписчики (дано)'!A:C,3,0)</f>
        <v>44344.534351780625</v>
      </c>
      <c r="F86919" s="7">
        <f t="shared" si="1358"/>
        <v>16</v>
      </c>
    </row>
    <row r="86920" spans="1:6" x14ac:dyDescent="0.3">
      <c r="A86920" s="7">
        <v>263672</v>
      </c>
      <c r="B86920" s="7">
        <v>225194</v>
      </c>
      <c r="C86920" s="64">
        <v>44387.707711974115</v>
      </c>
      <c r="D86920" s="7">
        <v>250679</v>
      </c>
      <c r="E86920" s="64">
        <f>VLOOKUP('Просмотры (дано)'!B86920,'Подписчики (дано)'!A:C,3,0)</f>
        <v>44387.154169871799</v>
      </c>
      <c r="F86920" s="7">
        <f t="shared" si="1358"/>
        <v>16</v>
      </c>
    </row>
    <row r="86921" spans="1:6" x14ac:dyDescent="0.3">
      <c r="A86921" s="7">
        <v>263673</v>
      </c>
      <c r="B86921" s="7">
        <v>343682</v>
      </c>
      <c r="C86921" s="64">
        <v>44387.707711974115</v>
      </c>
      <c r="D86921" s="7">
        <v>146804</v>
      </c>
      <c r="E86921" s="64">
        <f>VLOOKUP('Просмотры (дано)'!B86921,'Подписчики (дано)'!A:C,3,0)</f>
        <v>44362.472910790595</v>
      </c>
      <c r="F86921" s="7">
        <f t="shared" si="1358"/>
        <v>16</v>
      </c>
    </row>
    <row r="86922" spans="1:6" x14ac:dyDescent="0.3">
      <c r="A86922" s="7">
        <v>263674</v>
      </c>
      <c r="B86922" s="7">
        <v>196922</v>
      </c>
      <c r="C86922" s="64">
        <v>44387.708116504851</v>
      </c>
      <c r="D86922" s="7">
        <v>33890</v>
      </c>
      <c r="E86922" s="64">
        <f>VLOOKUP('Просмотры (дано)'!B86922,'Подписчики (дано)'!A:C,3,0)</f>
        <v>44335.198914921653</v>
      </c>
      <c r="F86922" s="7">
        <f t="shared" si="1358"/>
        <v>16</v>
      </c>
    </row>
    <row r="86923" spans="1:6" x14ac:dyDescent="0.3">
      <c r="A86923" s="7">
        <v>263676</v>
      </c>
      <c r="B86923" s="7">
        <v>270801</v>
      </c>
      <c r="C86923" s="64">
        <v>44387.708116504851</v>
      </c>
      <c r="D86923" s="7">
        <v>129210</v>
      </c>
      <c r="E86923" s="64">
        <f>VLOOKUP('Просмотры (дано)'!B86923,'Подписчики (дано)'!A:C,3,0)</f>
        <v>44345.531257336181</v>
      </c>
      <c r="F86923" s="7">
        <f t="shared" si="1358"/>
        <v>16</v>
      </c>
    </row>
    <row r="86924" spans="1:6" x14ac:dyDescent="0.3">
      <c r="A86924" s="7">
        <v>263679</v>
      </c>
      <c r="B86924" s="7">
        <v>319758</v>
      </c>
      <c r="C86924" s="64">
        <v>44387.708116504851</v>
      </c>
      <c r="D86924" s="7">
        <v>88865</v>
      </c>
      <c r="E86924" s="64">
        <f>VLOOKUP('Просмотры (дано)'!B86924,'Подписчики (дано)'!A:C,3,0)</f>
        <v>44308.551638782053</v>
      </c>
      <c r="F86924" s="7">
        <f t="shared" si="1358"/>
        <v>16</v>
      </c>
    </row>
    <row r="86925" spans="1:6" x14ac:dyDescent="0.3">
      <c r="A86925" s="7">
        <v>263683</v>
      </c>
      <c r="B86925" s="7">
        <v>78241</v>
      </c>
      <c r="C86925" s="64">
        <v>44387.708521035602</v>
      </c>
      <c r="D86925" s="7">
        <v>179296</v>
      </c>
      <c r="E86925" s="64">
        <f>VLOOKUP('Просмотры (дано)'!B86925,'Подписчики (дано)'!A:C,3,0)</f>
        <v>44330.977911538466</v>
      </c>
      <c r="F86925" s="7">
        <f t="shared" si="1358"/>
        <v>17</v>
      </c>
    </row>
    <row r="86926" spans="1:6" x14ac:dyDescent="0.3">
      <c r="A86926" s="7">
        <v>263684</v>
      </c>
      <c r="B86926" s="7">
        <v>326078</v>
      </c>
      <c r="C86926" s="64">
        <v>44387.708521035602</v>
      </c>
      <c r="D86926" s="7">
        <v>230507</v>
      </c>
      <c r="E86926" s="64">
        <f>VLOOKUP('Просмотры (дано)'!B86926,'Подписчики (дано)'!A:C,3,0)</f>
        <v>44376.978580021365</v>
      </c>
      <c r="F86926" s="7">
        <f t="shared" si="1358"/>
        <v>17</v>
      </c>
    </row>
    <row r="86927" spans="1:6" x14ac:dyDescent="0.3">
      <c r="A86927" s="7">
        <v>263685</v>
      </c>
      <c r="B86927" s="7">
        <v>259850</v>
      </c>
      <c r="C86927" s="64">
        <v>44387.708925566345</v>
      </c>
      <c r="D86927" s="7">
        <v>470762</v>
      </c>
      <c r="E86927" s="64">
        <f>VLOOKUP('Просмотры (дано)'!B86927,'Подписчики (дано)'!A:C,3,0)</f>
        <v>44309.222087927352</v>
      </c>
      <c r="F86927" s="7">
        <f t="shared" si="1358"/>
        <v>17</v>
      </c>
    </row>
    <row r="86928" spans="1:6" x14ac:dyDescent="0.3">
      <c r="A86928" s="7">
        <v>263686</v>
      </c>
      <c r="B86928" s="7">
        <v>170961</v>
      </c>
      <c r="C86928" s="64">
        <v>44387.709280678733</v>
      </c>
      <c r="D86928" s="7">
        <v>88708</v>
      </c>
      <c r="E86928" s="64">
        <f>VLOOKUP('Просмотры (дано)'!B86928,'Подписчики (дано)'!A:C,3,0)</f>
        <v>44320.800949216529</v>
      </c>
      <c r="F86928" s="7">
        <f t="shared" si="1358"/>
        <v>17</v>
      </c>
    </row>
    <row r="86929" spans="1:6" x14ac:dyDescent="0.3">
      <c r="A86929" s="7">
        <v>263691</v>
      </c>
      <c r="B86929" s="7">
        <v>10970</v>
      </c>
      <c r="C86929" s="64">
        <v>44387.709330097088</v>
      </c>
      <c r="D86929" s="7">
        <v>413828</v>
      </c>
      <c r="E86929" s="64">
        <f>VLOOKUP('Просмотры (дано)'!B86929,'Подписчики (дано)'!A:C,3,0)</f>
        <v>44296.893420512817</v>
      </c>
      <c r="F86929" s="7">
        <f t="shared" si="1358"/>
        <v>17</v>
      </c>
    </row>
    <row r="86930" spans="1:6" x14ac:dyDescent="0.3">
      <c r="A86930" s="7">
        <v>263692</v>
      </c>
      <c r="B86930" s="7">
        <v>285155</v>
      </c>
      <c r="C86930" s="64">
        <v>44387.709330097088</v>
      </c>
      <c r="D86930" s="7">
        <v>470762</v>
      </c>
      <c r="E86930" s="64">
        <f>VLOOKUP('Просмотры (дано)'!B86930,'Подписчики (дано)'!A:C,3,0)</f>
        <v>44379.492209935903</v>
      </c>
      <c r="F86930" s="7">
        <f t="shared" si="1358"/>
        <v>17</v>
      </c>
    </row>
    <row r="86931" spans="1:6" x14ac:dyDescent="0.3">
      <c r="A86931" s="7">
        <v>263693</v>
      </c>
      <c r="B86931" s="7">
        <v>127326</v>
      </c>
      <c r="C86931" s="64">
        <v>44387.710543689318</v>
      </c>
      <c r="D86931" s="7">
        <v>194315</v>
      </c>
      <c r="E86931" s="64">
        <f>VLOOKUP('Просмотры (дано)'!B86931,'Подписчики (дано)'!A:C,3,0)</f>
        <v>44299.311729807698</v>
      </c>
      <c r="F86931" s="7">
        <f t="shared" si="1358"/>
        <v>17</v>
      </c>
    </row>
    <row r="86932" spans="1:6" x14ac:dyDescent="0.3">
      <c r="A86932" s="7">
        <v>263695</v>
      </c>
      <c r="B86932" s="7">
        <v>278574</v>
      </c>
      <c r="C86932" s="64">
        <v>44387.710543689318</v>
      </c>
      <c r="D86932" s="7">
        <v>124253</v>
      </c>
      <c r="E86932" s="64">
        <f>VLOOKUP('Просмотры (дано)'!B86932,'Подписчики (дано)'!A:C,3,0)</f>
        <v>44310.227204594019</v>
      </c>
      <c r="F86932" s="7">
        <f t="shared" si="1358"/>
        <v>17</v>
      </c>
    </row>
    <row r="86933" spans="1:6" x14ac:dyDescent="0.3">
      <c r="A86933" s="7">
        <v>263698</v>
      </c>
      <c r="B86933" s="7">
        <v>219836</v>
      </c>
      <c r="C86933" s="64">
        <v>44387.710666666666</v>
      </c>
      <c r="D86933" s="7">
        <v>411922</v>
      </c>
      <c r="E86933" s="64">
        <f>VLOOKUP('Просмотры (дано)'!B86933,'Подписчики (дано)'!A:C,3,0)</f>
        <v>44376.33329996439</v>
      </c>
      <c r="F86933" s="7">
        <f t="shared" si="1358"/>
        <v>17</v>
      </c>
    </row>
    <row r="86934" spans="1:6" x14ac:dyDescent="0.3">
      <c r="A86934" s="7">
        <v>263702</v>
      </c>
      <c r="B86934" s="7">
        <v>18812</v>
      </c>
      <c r="C86934" s="64">
        <v>44387.711757281555</v>
      </c>
      <c r="D86934" s="7">
        <v>411922</v>
      </c>
      <c r="E86934" s="64">
        <f>VLOOKUP('Просмотры (дано)'!B86934,'Подписчики (дано)'!A:C,3,0)</f>
        <v>44343.478219836179</v>
      </c>
      <c r="F86934" s="7">
        <f t="shared" si="1358"/>
        <v>17</v>
      </c>
    </row>
    <row r="86935" spans="1:6" x14ac:dyDescent="0.3">
      <c r="A86935" s="7">
        <v>263707</v>
      </c>
      <c r="B86935" s="7">
        <v>165415</v>
      </c>
      <c r="C86935" s="64">
        <v>44387.711757281555</v>
      </c>
      <c r="D86935" s="7">
        <v>183290</v>
      </c>
      <c r="E86935" s="64">
        <f>VLOOKUP('Просмотры (дано)'!B86935,'Подписчики (дано)'!A:C,3,0)</f>
        <v>44340.495194586896</v>
      </c>
      <c r="F86935" s="7">
        <f t="shared" si="1358"/>
        <v>17</v>
      </c>
    </row>
    <row r="86936" spans="1:6" x14ac:dyDescent="0.3">
      <c r="A86936" s="7">
        <v>263712</v>
      </c>
      <c r="B86936" s="7">
        <v>100539</v>
      </c>
      <c r="C86936" s="64">
        <v>44387.712566343042</v>
      </c>
      <c r="D86936" s="7">
        <v>88863</v>
      </c>
      <c r="E86936" s="64">
        <f>VLOOKUP('Просмотры (дано)'!B86936,'Подписчики (дано)'!A:C,3,0)</f>
        <v>44343.09484508547</v>
      </c>
      <c r="F86936" s="7">
        <f t="shared" si="1358"/>
        <v>17</v>
      </c>
    </row>
    <row r="86937" spans="1:6" x14ac:dyDescent="0.3">
      <c r="A86937" s="7">
        <v>263716</v>
      </c>
      <c r="B86937" s="7">
        <v>3220</v>
      </c>
      <c r="C86937" s="64">
        <v>44387.712970873785</v>
      </c>
      <c r="D86937" s="7">
        <v>297509</v>
      </c>
      <c r="E86937" s="64">
        <f>VLOOKUP('Просмотры (дано)'!B86937,'Подписчики (дано)'!A:C,3,0)</f>
        <v>44371.714497400288</v>
      </c>
      <c r="F86937" s="7">
        <f t="shared" si="1358"/>
        <v>17</v>
      </c>
    </row>
    <row r="86938" spans="1:6" x14ac:dyDescent="0.3">
      <c r="A86938" s="7">
        <v>263717</v>
      </c>
      <c r="B86938" s="7">
        <v>318948</v>
      </c>
      <c r="C86938" s="64">
        <v>44387.712970873785</v>
      </c>
      <c r="D86938" s="7">
        <v>273324</v>
      </c>
      <c r="E86938" s="64">
        <f>VLOOKUP('Просмотры (дано)'!B86938,'Подписчики (дано)'!A:C,3,0)</f>
        <v>44324.000293233621</v>
      </c>
      <c r="F86938" s="7">
        <f t="shared" si="1358"/>
        <v>17</v>
      </c>
    </row>
    <row r="86939" spans="1:6" x14ac:dyDescent="0.3">
      <c r="A86939" s="7">
        <v>263722</v>
      </c>
      <c r="B86939" s="7">
        <v>122014</v>
      </c>
      <c r="C86939" s="64">
        <v>44387.713187047942</v>
      </c>
      <c r="D86939" s="7">
        <v>287006</v>
      </c>
      <c r="E86939" s="64">
        <f>VLOOKUP('Просмотры (дано)'!B86939,'Подписчики (дано)'!A:C,3,0)</f>
        <v>44340.538704095437</v>
      </c>
      <c r="F86939" s="7">
        <f t="shared" si="1358"/>
        <v>17</v>
      </c>
    </row>
    <row r="86940" spans="1:6" x14ac:dyDescent="0.3">
      <c r="A86940" s="7">
        <v>263725</v>
      </c>
      <c r="B86940" s="7">
        <v>13599</v>
      </c>
      <c r="C86940" s="64">
        <v>44387.713333333333</v>
      </c>
      <c r="D86940" s="7">
        <v>288686</v>
      </c>
      <c r="E86940" s="64">
        <f>VLOOKUP('Просмотры (дано)'!B86940,'Подписчики (дано)'!A:C,3,0)</f>
        <v>44373.297785826209</v>
      </c>
      <c r="F86940" s="7">
        <f t="shared" si="1358"/>
        <v>17</v>
      </c>
    </row>
    <row r="86941" spans="1:6" x14ac:dyDescent="0.3">
      <c r="A86941" s="7">
        <v>263728</v>
      </c>
      <c r="B86941" s="7">
        <v>16748</v>
      </c>
      <c r="C86941" s="64">
        <v>44387.713375404528</v>
      </c>
      <c r="D86941" s="7">
        <v>118549</v>
      </c>
      <c r="E86941" s="64">
        <f>VLOOKUP('Просмотры (дано)'!B86941,'Подписчики (дано)'!A:C,3,0)</f>
        <v>44359.701368019945</v>
      </c>
      <c r="F86941" s="7">
        <f t="shared" si="1358"/>
        <v>17</v>
      </c>
    </row>
    <row r="86942" spans="1:6" x14ac:dyDescent="0.3">
      <c r="A86942" s="7">
        <v>263731</v>
      </c>
      <c r="B86942" s="7">
        <v>81732</v>
      </c>
      <c r="C86942" s="64">
        <v>44387.714184466022</v>
      </c>
      <c r="D86942" s="7">
        <v>304722</v>
      </c>
      <c r="E86942" s="64">
        <f>VLOOKUP('Просмотры (дано)'!B86942,'Подписчики (дано)'!A:C,3,0)</f>
        <v>44353.018513319083</v>
      </c>
      <c r="F86942" s="7">
        <f t="shared" si="1358"/>
        <v>17</v>
      </c>
    </row>
    <row r="86943" spans="1:6" x14ac:dyDescent="0.3">
      <c r="A86943" s="7">
        <v>263732</v>
      </c>
      <c r="B86943" s="7">
        <v>85525</v>
      </c>
      <c r="C86943" s="64">
        <v>44387.714993527508</v>
      </c>
      <c r="D86943" s="7">
        <v>3528</v>
      </c>
      <c r="E86943" s="64">
        <f>VLOOKUP('Просмотры (дано)'!B86943,'Подписчики (дано)'!A:C,3,0)</f>
        <v>44339.63862930912</v>
      </c>
      <c r="F86943" s="7">
        <f t="shared" si="1358"/>
        <v>17</v>
      </c>
    </row>
    <row r="86944" spans="1:6" x14ac:dyDescent="0.3">
      <c r="A86944" s="7">
        <v>263733</v>
      </c>
      <c r="B86944" s="7">
        <v>177332</v>
      </c>
      <c r="C86944" s="64">
        <v>44387.714993527508</v>
      </c>
      <c r="D86944" s="7">
        <v>210854</v>
      </c>
      <c r="E86944" s="64">
        <f>VLOOKUP('Просмотры (дано)'!B86944,'Подписчики (дано)'!A:C,3,0)</f>
        <v>44303.080425427346</v>
      </c>
      <c r="F86944" s="7">
        <f t="shared" si="1358"/>
        <v>17</v>
      </c>
    </row>
    <row r="86945" spans="1:6" x14ac:dyDescent="0.3">
      <c r="A86945" s="7">
        <v>263734</v>
      </c>
      <c r="B86945" s="7">
        <v>325389</v>
      </c>
      <c r="C86945" s="64">
        <v>44387.714993527508</v>
      </c>
      <c r="D86945" s="7">
        <v>141969</v>
      </c>
      <c r="E86945" s="64">
        <f>VLOOKUP('Просмотры (дано)'!B86945,'Подписчики (дано)'!A:C,3,0)</f>
        <v>44343.399558938749</v>
      </c>
      <c r="F86945" s="7">
        <f t="shared" si="1358"/>
        <v>17</v>
      </c>
    </row>
    <row r="86946" spans="1:6" x14ac:dyDescent="0.3">
      <c r="A86946" s="7">
        <v>263739</v>
      </c>
      <c r="B86946" s="7">
        <v>101625</v>
      </c>
      <c r="C86946" s="64">
        <v>44387.715323343611</v>
      </c>
      <c r="D86946" s="7">
        <v>192314</v>
      </c>
      <c r="E86946" s="64">
        <f>VLOOKUP('Просмотры (дано)'!B86946,'Подписчики (дано)'!A:C,3,0)</f>
        <v>44321.772107336183</v>
      </c>
      <c r="F86946" s="7">
        <f t="shared" si="1358"/>
        <v>17</v>
      </c>
    </row>
    <row r="86947" spans="1:6" x14ac:dyDescent="0.3">
      <c r="A86947" s="7">
        <v>263742</v>
      </c>
      <c r="B86947" s="7">
        <v>318080</v>
      </c>
      <c r="C86947" s="64">
        <v>44387.715802589002</v>
      </c>
      <c r="D86947" s="7">
        <v>345201</v>
      </c>
      <c r="E86947" s="64">
        <f>VLOOKUP('Просмотры (дано)'!B86947,'Подписчики (дано)'!A:C,3,0)</f>
        <v>44311.295025641033</v>
      </c>
      <c r="F86947" s="7">
        <f t="shared" si="1358"/>
        <v>17</v>
      </c>
    </row>
    <row r="86948" spans="1:6" x14ac:dyDescent="0.3">
      <c r="A86948" s="7">
        <v>263744</v>
      </c>
      <c r="B86948" s="7">
        <v>283875</v>
      </c>
      <c r="C86948" s="64">
        <v>44387.716207119738</v>
      </c>
      <c r="D86948" s="7">
        <v>140841</v>
      </c>
      <c r="E86948" s="64">
        <f>VLOOKUP('Просмотры (дано)'!B86948,'Подписчики (дано)'!A:C,3,0)</f>
        <v>44386.071119088323</v>
      </c>
      <c r="F86948" s="7">
        <f t="shared" si="1358"/>
        <v>17</v>
      </c>
    </row>
    <row r="86949" spans="1:6" x14ac:dyDescent="0.3">
      <c r="A86949" s="7">
        <v>263748</v>
      </c>
      <c r="B86949" s="7">
        <v>199075</v>
      </c>
      <c r="C86949" s="64">
        <v>44387.716299935913</v>
      </c>
      <c r="D86949" s="7">
        <v>80186</v>
      </c>
      <c r="E86949" s="64">
        <f>VLOOKUP('Просмотры (дано)'!B86949,'Подписчики (дано)'!A:C,3,0)</f>
        <v>44385.252692556984</v>
      </c>
      <c r="F86949" s="7">
        <f t="shared" si="1358"/>
        <v>17</v>
      </c>
    </row>
    <row r="86950" spans="1:6" x14ac:dyDescent="0.3">
      <c r="A86950" s="7">
        <v>263753</v>
      </c>
      <c r="B86950" s="7">
        <v>77286</v>
      </c>
      <c r="C86950" s="64">
        <v>44387.717016181232</v>
      </c>
      <c r="D86950" s="7">
        <v>230027</v>
      </c>
      <c r="E86950" s="64">
        <f>VLOOKUP('Просмотры (дано)'!B86950,'Подписчики (дано)'!A:C,3,0)</f>
        <v>44342.452676531342</v>
      </c>
      <c r="F86950" s="7">
        <f t="shared" si="1358"/>
        <v>17</v>
      </c>
    </row>
    <row r="86951" spans="1:6" x14ac:dyDescent="0.3">
      <c r="A86951" s="7">
        <v>263756</v>
      </c>
      <c r="B86951" s="7">
        <v>191816</v>
      </c>
      <c r="C86951" s="64">
        <v>44387.717016181232</v>
      </c>
      <c r="D86951" s="7">
        <v>182841</v>
      </c>
      <c r="E86951" s="64">
        <f>VLOOKUP('Просмотры (дано)'!B86951,'Подписчики (дано)'!A:C,3,0)</f>
        <v>44309.393301495729</v>
      </c>
      <c r="F86951" s="7">
        <f t="shared" si="1358"/>
        <v>17</v>
      </c>
    </row>
    <row r="86952" spans="1:6" x14ac:dyDescent="0.3">
      <c r="A86952" s="7">
        <v>263758</v>
      </c>
      <c r="B86952" s="7">
        <v>168728</v>
      </c>
      <c r="C86952" s="64">
        <v>44387.717333333334</v>
      </c>
      <c r="D86952" s="7">
        <v>250679</v>
      </c>
      <c r="E86952" s="64">
        <f>VLOOKUP('Просмотры (дано)'!B86952,'Подписчики (дано)'!A:C,3,0)</f>
        <v>44372.748393447291</v>
      </c>
      <c r="F86952" s="7">
        <f t="shared" si="1358"/>
        <v>17</v>
      </c>
    </row>
    <row r="86953" spans="1:6" x14ac:dyDescent="0.3">
      <c r="A86953" s="7">
        <v>263761</v>
      </c>
      <c r="B86953" s="7">
        <v>101567</v>
      </c>
      <c r="C86953" s="64">
        <v>44387.717420711975</v>
      </c>
      <c r="D86953" s="7">
        <v>396686</v>
      </c>
      <c r="E86953" s="64">
        <f>VLOOKUP('Просмотры (дано)'!B86953,'Подписчики (дано)'!A:C,3,0)</f>
        <v>44376.929051780622</v>
      </c>
      <c r="F86953" s="7">
        <f t="shared" si="1358"/>
        <v>17</v>
      </c>
    </row>
    <row r="86954" spans="1:6" x14ac:dyDescent="0.3">
      <c r="A86954" s="7">
        <v>263766</v>
      </c>
      <c r="B86954" s="7">
        <v>268779</v>
      </c>
      <c r="C86954" s="64">
        <v>44387.717420711975</v>
      </c>
      <c r="D86954" s="7">
        <v>230507</v>
      </c>
      <c r="E86954" s="64">
        <f>VLOOKUP('Просмотры (дано)'!B86954,'Подписчики (дано)'!A:C,3,0)</f>
        <v>44345.802163354703</v>
      </c>
      <c r="F86954" s="7">
        <f t="shared" si="1358"/>
        <v>17</v>
      </c>
    </row>
    <row r="86955" spans="1:6" x14ac:dyDescent="0.3">
      <c r="A86955" s="7">
        <v>263767</v>
      </c>
      <c r="B86955" s="7">
        <v>270272</v>
      </c>
      <c r="C86955" s="64">
        <v>44387.717420711975</v>
      </c>
      <c r="D86955" s="7">
        <v>127233</v>
      </c>
      <c r="E86955" s="64">
        <f>VLOOKUP('Просмотры (дано)'!B86955,'Подписчики (дано)'!A:C,3,0)</f>
        <v>44373.430525605414</v>
      </c>
      <c r="F86955" s="7">
        <f t="shared" si="1358"/>
        <v>17</v>
      </c>
    </row>
    <row r="86956" spans="1:6" x14ac:dyDescent="0.3">
      <c r="A86956" s="7">
        <v>263769</v>
      </c>
      <c r="B86956" s="7">
        <v>230474</v>
      </c>
      <c r="C86956" s="64">
        <v>44387.717825242718</v>
      </c>
      <c r="D86956" s="7">
        <v>111368</v>
      </c>
      <c r="E86956" s="64">
        <f>VLOOKUP('Просмотры (дано)'!B86956,'Подписчики (дано)'!A:C,3,0)</f>
        <v>44331.773717058401</v>
      </c>
      <c r="F86956" s="7">
        <f t="shared" si="1358"/>
        <v>17</v>
      </c>
    </row>
    <row r="86957" spans="1:6" x14ac:dyDescent="0.3">
      <c r="A86957" s="7">
        <v>263772</v>
      </c>
      <c r="B86957" s="7">
        <v>326105</v>
      </c>
      <c r="C86957" s="64">
        <v>44387.719038834948</v>
      </c>
      <c r="D86957" s="7">
        <v>439981</v>
      </c>
      <c r="E86957" s="64">
        <f>VLOOKUP('Просмотры (дано)'!B86957,'Подписчики (дано)'!A:C,3,0)</f>
        <v>44373.007763603986</v>
      </c>
      <c r="F86957" s="7">
        <f t="shared" si="1358"/>
        <v>17</v>
      </c>
    </row>
    <row r="86958" spans="1:6" x14ac:dyDescent="0.3">
      <c r="A86958" s="7">
        <v>263777</v>
      </c>
      <c r="B86958" s="7">
        <v>262398</v>
      </c>
      <c r="C86958" s="64">
        <v>44387.719038834955</v>
      </c>
      <c r="D86958" s="7">
        <v>209122</v>
      </c>
      <c r="E86958" s="64">
        <f>VLOOKUP('Просмотры (дано)'!B86958,'Подписчики (дано)'!A:C,3,0)</f>
        <v>44309.595564102565</v>
      </c>
      <c r="F86958" s="7">
        <f t="shared" si="1358"/>
        <v>17</v>
      </c>
    </row>
    <row r="86959" spans="1:6" x14ac:dyDescent="0.3">
      <c r="A86959" s="7">
        <v>263779</v>
      </c>
      <c r="B86959" s="7">
        <v>85054</v>
      </c>
      <c r="C86959" s="64">
        <v>44387.71926023133</v>
      </c>
      <c r="D86959" s="7">
        <v>258251</v>
      </c>
      <c r="E86959" s="64">
        <f>VLOOKUP('Просмотры (дано)'!B86959,'Подписчики (дано)'!A:C,3,0)</f>
        <v>44338.864062179491</v>
      </c>
      <c r="F86959" s="7">
        <f t="shared" si="1358"/>
        <v>17</v>
      </c>
    </row>
    <row r="86960" spans="1:6" x14ac:dyDescent="0.3">
      <c r="A86960" s="7">
        <v>263780</v>
      </c>
      <c r="B86960" s="7">
        <v>9646</v>
      </c>
      <c r="C86960" s="64">
        <v>44387.719443365691</v>
      </c>
      <c r="D86960" s="7">
        <v>367148</v>
      </c>
      <c r="E86960" s="64">
        <f>VLOOKUP('Просмотры (дано)'!B86960,'Подписчики (дано)'!A:C,3,0)</f>
        <v>44304.890274715101</v>
      </c>
      <c r="F86960" s="7">
        <f t="shared" si="1358"/>
        <v>17</v>
      </c>
    </row>
    <row r="86961" spans="1:6" x14ac:dyDescent="0.3">
      <c r="A86961" s="7">
        <v>263785</v>
      </c>
      <c r="B86961" s="7">
        <v>76747</v>
      </c>
      <c r="C86961" s="64">
        <v>44387.719443365691</v>
      </c>
      <c r="D86961" s="7">
        <v>161088</v>
      </c>
      <c r="E86961" s="64">
        <f>VLOOKUP('Просмотры (дано)'!B86961,'Подписчики (дано)'!A:C,3,0)</f>
        <v>44375.598150391743</v>
      </c>
      <c r="F86961" s="7">
        <f t="shared" si="1358"/>
        <v>17</v>
      </c>
    </row>
    <row r="86962" spans="1:6" x14ac:dyDescent="0.3">
      <c r="A86962" s="7">
        <v>263790</v>
      </c>
      <c r="B86962" s="7">
        <v>59925</v>
      </c>
      <c r="C86962" s="64">
        <v>44387.720656957928</v>
      </c>
      <c r="D86962" s="7">
        <v>362198</v>
      </c>
      <c r="E86962" s="64">
        <f>VLOOKUP('Просмотры (дано)'!B86962,'Подписчики (дано)'!A:C,3,0)</f>
        <v>44364.052763817665</v>
      </c>
      <c r="F86962" s="7">
        <f t="shared" si="1358"/>
        <v>17</v>
      </c>
    </row>
    <row r="86963" spans="1:6" x14ac:dyDescent="0.3">
      <c r="A86963" s="7">
        <v>263791</v>
      </c>
      <c r="B86963" s="7">
        <v>250489</v>
      </c>
      <c r="C86963" s="64">
        <v>44387.720656957928</v>
      </c>
      <c r="D86963" s="7">
        <v>458081</v>
      </c>
      <c r="E86963" s="64">
        <f>VLOOKUP('Просмотры (дано)'!B86963,'Подписчики (дано)'!A:C,3,0)</f>
        <v>44345.273933475786</v>
      </c>
      <c r="F86963" s="7">
        <f t="shared" si="1358"/>
        <v>17</v>
      </c>
    </row>
    <row r="86964" spans="1:6" x14ac:dyDescent="0.3">
      <c r="A86964" s="7">
        <v>263792</v>
      </c>
      <c r="B86964" s="7">
        <v>282180</v>
      </c>
      <c r="C86964" s="64">
        <v>44387.720656957928</v>
      </c>
      <c r="D86964" s="7">
        <v>350361</v>
      </c>
      <c r="E86964" s="64">
        <f>VLOOKUP('Просмотры (дано)'!B86964,'Подписчики (дано)'!A:C,3,0)</f>
        <v>44310.225937393159</v>
      </c>
      <c r="F86964" s="7">
        <f t="shared" si="1358"/>
        <v>17</v>
      </c>
    </row>
    <row r="86965" spans="1:6" x14ac:dyDescent="0.3">
      <c r="A86965" s="7">
        <v>263795</v>
      </c>
      <c r="B86965" s="7">
        <v>348696</v>
      </c>
      <c r="C86965" s="64">
        <v>44387.720656957928</v>
      </c>
      <c r="D86965" s="7">
        <v>158978</v>
      </c>
      <c r="E86965" s="64">
        <f>VLOOKUP('Просмотры (дано)'!B86965,'Подписчики (дано)'!A:C,3,0)</f>
        <v>44309.164100178066</v>
      </c>
      <c r="F86965" s="7">
        <f t="shared" si="1358"/>
        <v>17</v>
      </c>
    </row>
    <row r="86966" spans="1:6" x14ac:dyDescent="0.3">
      <c r="A86966" s="7">
        <v>263797</v>
      </c>
      <c r="B86966" s="7">
        <v>106441</v>
      </c>
      <c r="C86966" s="64">
        <v>44387.721061488672</v>
      </c>
      <c r="D86966" s="7">
        <v>118549</v>
      </c>
      <c r="E86966" s="64">
        <f>VLOOKUP('Просмотры (дано)'!B86966,'Подписчики (дано)'!A:C,3,0)</f>
        <v>44371.915073789176</v>
      </c>
      <c r="F86966" s="7">
        <f t="shared" si="1358"/>
        <v>17</v>
      </c>
    </row>
    <row r="86967" spans="1:6" x14ac:dyDescent="0.3">
      <c r="A86967" s="7">
        <v>263802</v>
      </c>
      <c r="B86967" s="7">
        <v>10282</v>
      </c>
      <c r="C86967" s="64">
        <v>44387.721091341897</v>
      </c>
      <c r="D86967" s="7">
        <v>212741</v>
      </c>
      <c r="E86967" s="64">
        <f>VLOOKUP('Просмотры (дано)'!B86967,'Подписчики (дано)'!A:C,3,0)</f>
        <v>44346.39765637464</v>
      </c>
      <c r="F86967" s="7">
        <f t="shared" si="1358"/>
        <v>17</v>
      </c>
    </row>
    <row r="86968" spans="1:6" x14ac:dyDescent="0.3">
      <c r="A86968" s="7">
        <v>263804</v>
      </c>
      <c r="B86968" s="7">
        <v>45053</v>
      </c>
      <c r="C86968" s="64">
        <v>44387.721466019415</v>
      </c>
      <c r="D86968" s="7">
        <v>244574</v>
      </c>
      <c r="E86968" s="64">
        <f>VLOOKUP('Просмотры (дано)'!B86968,'Подписчики (дано)'!A:C,3,0)</f>
        <v>44311.410378311964</v>
      </c>
      <c r="F86968" s="7">
        <f t="shared" si="1358"/>
        <v>17</v>
      </c>
    </row>
    <row r="86969" spans="1:6" x14ac:dyDescent="0.3">
      <c r="A86969" s="7">
        <v>263806</v>
      </c>
      <c r="B86969" s="7">
        <v>316603</v>
      </c>
      <c r="C86969" s="64">
        <v>44387.721466019415</v>
      </c>
      <c r="D86969" s="7">
        <v>411922</v>
      </c>
      <c r="E86969" s="64">
        <f>VLOOKUP('Просмотры (дано)'!B86969,'Подписчики (дано)'!A:C,3,0)</f>
        <v>44385.986571011403</v>
      </c>
      <c r="F86969" s="7">
        <f t="shared" si="1358"/>
        <v>17</v>
      </c>
    </row>
    <row r="86970" spans="1:6" x14ac:dyDescent="0.3">
      <c r="A86970" s="7">
        <v>263811</v>
      </c>
      <c r="B86970" s="7">
        <v>49955</v>
      </c>
      <c r="C86970" s="64">
        <v>44387.721870550165</v>
      </c>
      <c r="D86970" s="7">
        <v>172251</v>
      </c>
      <c r="E86970" s="64">
        <f>VLOOKUP('Просмотры (дано)'!B86970,'Подписчики (дано)'!A:C,3,0)</f>
        <v>44375.822259188033</v>
      </c>
      <c r="F86970" s="7">
        <f t="shared" si="1358"/>
        <v>17</v>
      </c>
    </row>
    <row r="86971" spans="1:6" x14ac:dyDescent="0.3">
      <c r="A86971" s="7">
        <v>263815</v>
      </c>
      <c r="B86971" s="7">
        <v>264446</v>
      </c>
      <c r="C86971" s="64">
        <v>44387.721870550165</v>
      </c>
      <c r="D86971" s="7">
        <v>113578</v>
      </c>
      <c r="E86971" s="64">
        <f>VLOOKUP('Просмотры (дано)'!B86971,'Подписчики (дано)'!A:C,3,0)</f>
        <v>44345.190144123932</v>
      </c>
      <c r="F86971" s="7">
        <f t="shared" si="1358"/>
        <v>17</v>
      </c>
    </row>
    <row r="86972" spans="1:6" x14ac:dyDescent="0.3">
      <c r="A86972" s="7">
        <v>263818</v>
      </c>
      <c r="B86972" s="7">
        <v>90767</v>
      </c>
      <c r="C86972" s="64">
        <v>44387.722275080909</v>
      </c>
      <c r="D86972" s="7">
        <v>250679</v>
      </c>
      <c r="E86972" s="64">
        <f>VLOOKUP('Просмотры (дано)'!B86972,'Подписчики (дано)'!A:C,3,0)</f>
        <v>44371.364937179489</v>
      </c>
      <c r="F86972" s="7">
        <f t="shared" si="1358"/>
        <v>17</v>
      </c>
    </row>
    <row r="86973" spans="1:6" x14ac:dyDescent="0.3">
      <c r="A86973" s="7">
        <v>263820</v>
      </c>
      <c r="B86973" s="7">
        <v>262643</v>
      </c>
      <c r="C86973" s="64">
        <v>44387.722275080909</v>
      </c>
      <c r="D86973" s="7">
        <v>411922</v>
      </c>
      <c r="E86973" s="64">
        <f>VLOOKUP('Просмотры (дано)'!B86973,'Подписчики (дано)'!A:C,3,0)</f>
        <v>44386.762103169516</v>
      </c>
      <c r="F86973" s="7">
        <f t="shared" si="1358"/>
        <v>17</v>
      </c>
    </row>
    <row r="86974" spans="1:6" x14ac:dyDescent="0.3">
      <c r="A86974" s="7">
        <v>263823</v>
      </c>
      <c r="B86974" s="7">
        <v>240360</v>
      </c>
      <c r="C86974" s="64">
        <v>44387.722333333339</v>
      </c>
      <c r="D86974" s="7">
        <v>451185</v>
      </c>
      <c r="E86974" s="64">
        <f>VLOOKUP('Просмотры (дано)'!B86974,'Подписчики (дано)'!A:C,3,0)</f>
        <v>44321.808545121086</v>
      </c>
      <c r="F86974" s="7">
        <f t="shared" si="1358"/>
        <v>17</v>
      </c>
    </row>
    <row r="86975" spans="1:6" x14ac:dyDescent="0.3">
      <c r="A86975" s="7">
        <v>263826</v>
      </c>
      <c r="B86975" s="7">
        <v>28384</v>
      </c>
      <c r="C86975" s="64">
        <v>44387.722679611645</v>
      </c>
      <c r="D86975" s="7">
        <v>343712</v>
      </c>
      <c r="E86975" s="64">
        <f>VLOOKUP('Просмотры (дано)'!B86975,'Подписчики (дано)'!A:C,3,0)</f>
        <v>44306.497387428775</v>
      </c>
      <c r="F86975" s="7">
        <f t="shared" si="1358"/>
        <v>17</v>
      </c>
    </row>
    <row r="86976" spans="1:6" x14ac:dyDescent="0.3">
      <c r="A86976" s="7">
        <v>263830</v>
      </c>
      <c r="B86976" s="7">
        <v>113665</v>
      </c>
      <c r="C86976" s="64">
        <v>44387.722679611645</v>
      </c>
      <c r="D86976" s="7">
        <v>470762</v>
      </c>
      <c r="E86976" s="64">
        <f>VLOOKUP('Просмотры (дано)'!B86976,'Подписчики (дано)'!A:C,3,0)</f>
        <v>44375.676162678064</v>
      </c>
      <c r="F86976" s="7">
        <f t="shared" si="1358"/>
        <v>17</v>
      </c>
    </row>
    <row r="86977" spans="1:6" x14ac:dyDescent="0.3">
      <c r="A86977" s="7">
        <v>263831</v>
      </c>
      <c r="B86977" s="7">
        <v>44348</v>
      </c>
      <c r="C86977" s="64">
        <v>44387.723084142395</v>
      </c>
      <c r="D86977" s="7">
        <v>82850</v>
      </c>
      <c r="E86977" s="64">
        <f>VLOOKUP('Просмотры (дано)'!B86977,'Подписчики (дано)'!A:C,3,0)</f>
        <v>44308.344274893163</v>
      </c>
      <c r="F86977" s="7">
        <f t="shared" si="1358"/>
        <v>17</v>
      </c>
    </row>
    <row r="86978" spans="1:6" x14ac:dyDescent="0.3">
      <c r="A86978" s="7">
        <v>263835</v>
      </c>
      <c r="B86978" s="7">
        <v>249124</v>
      </c>
      <c r="C86978" s="64">
        <v>44387.723084142395</v>
      </c>
      <c r="D86978" s="7">
        <v>81226</v>
      </c>
      <c r="E86978" s="64">
        <f>VLOOKUP('Просмотры (дано)'!B86978,'Подписчики (дано)'!A:C,3,0)</f>
        <v>44315.817035576918</v>
      </c>
      <c r="F86978" s="7">
        <f t="shared" si="1358"/>
        <v>17</v>
      </c>
    </row>
    <row r="86979" spans="1:6" x14ac:dyDescent="0.3">
      <c r="A86979" s="7">
        <v>263836</v>
      </c>
      <c r="B86979" s="7">
        <v>245751</v>
      </c>
      <c r="C86979" s="64">
        <v>44387.723258156075</v>
      </c>
      <c r="D86979" s="7">
        <v>470762</v>
      </c>
      <c r="E86979" s="64">
        <f>VLOOKUP('Просмотры (дано)'!B86979,'Подписчики (дано)'!A:C,3,0)</f>
        <v>44310.718142307698</v>
      </c>
      <c r="F86979" s="7">
        <f t="shared" ref="F86979:F87042" si="1359">HOUR(C86979)</f>
        <v>17</v>
      </c>
    </row>
    <row r="86980" spans="1:6" x14ac:dyDescent="0.3">
      <c r="A86980" s="7">
        <v>263841</v>
      </c>
      <c r="B86980" s="7">
        <v>333912</v>
      </c>
      <c r="C86980" s="64">
        <v>44387.723488673138</v>
      </c>
      <c r="D86980" s="7">
        <v>230507</v>
      </c>
      <c r="E86980" s="64">
        <f>VLOOKUP('Просмотры (дано)'!B86980,'Подписчики (дано)'!A:C,3,0)</f>
        <v>44345.861024465812</v>
      </c>
      <c r="F86980" s="7">
        <f t="shared" si="1359"/>
        <v>17</v>
      </c>
    </row>
    <row r="86981" spans="1:6" x14ac:dyDescent="0.3">
      <c r="A86981" s="7">
        <v>263843</v>
      </c>
      <c r="B86981" s="7">
        <v>60364</v>
      </c>
      <c r="C86981" s="64">
        <v>44387.723893203889</v>
      </c>
      <c r="D86981" s="7">
        <v>230507</v>
      </c>
      <c r="E86981" s="64">
        <f>VLOOKUP('Просмотры (дано)'!B86981,'Подписчики (дано)'!A:C,3,0)</f>
        <v>44345.872526103994</v>
      </c>
      <c r="F86981" s="7">
        <f t="shared" si="1359"/>
        <v>17</v>
      </c>
    </row>
    <row r="86982" spans="1:6" x14ac:dyDescent="0.3">
      <c r="A86982" s="7">
        <v>263847</v>
      </c>
      <c r="B86982" s="7">
        <v>221675</v>
      </c>
      <c r="C86982" s="64">
        <v>44387.724173711358</v>
      </c>
      <c r="D86982" s="7">
        <v>158978</v>
      </c>
      <c r="E86982" s="64">
        <f>VLOOKUP('Просмотры (дано)'!B86982,'Подписчики (дано)'!A:C,3,0)</f>
        <v>44372.912171688033</v>
      </c>
      <c r="F86982" s="7">
        <f t="shared" si="1359"/>
        <v>17</v>
      </c>
    </row>
    <row r="86983" spans="1:6" x14ac:dyDescent="0.3">
      <c r="A86983" s="7">
        <v>263849</v>
      </c>
      <c r="B86983" s="7">
        <v>200357</v>
      </c>
      <c r="C86983" s="64">
        <v>44387.724297734625</v>
      </c>
      <c r="D86983" s="7">
        <v>394819</v>
      </c>
      <c r="E86983" s="64">
        <f>VLOOKUP('Просмотры (дано)'!B86983,'Подписчики (дано)'!A:C,3,0)</f>
        <v>44310.230821474361</v>
      </c>
      <c r="F86983" s="7">
        <f t="shared" si="1359"/>
        <v>17</v>
      </c>
    </row>
    <row r="86984" spans="1:6" x14ac:dyDescent="0.3">
      <c r="A86984" s="7">
        <v>263853</v>
      </c>
      <c r="B86984" s="7">
        <v>18659</v>
      </c>
      <c r="C86984" s="64">
        <v>44387.724702265376</v>
      </c>
      <c r="D86984" s="7">
        <v>12880</v>
      </c>
      <c r="E86984" s="64">
        <f>VLOOKUP('Просмотры (дано)'!B86984,'Подписчики (дано)'!A:C,3,0)</f>
        <v>44344.711695299142</v>
      </c>
      <c r="F86984" s="7">
        <f t="shared" si="1359"/>
        <v>17</v>
      </c>
    </row>
    <row r="86985" spans="1:6" x14ac:dyDescent="0.3">
      <c r="A86985" s="7">
        <v>263856</v>
      </c>
      <c r="B86985" s="7">
        <v>274477</v>
      </c>
      <c r="C86985" s="64">
        <v>44387.725106796119</v>
      </c>
      <c r="D86985" s="7">
        <v>90383</v>
      </c>
      <c r="E86985" s="64">
        <f>VLOOKUP('Просмотры (дано)'!B86985,'Подписчики (дано)'!A:C,3,0)</f>
        <v>44342.519786324789</v>
      </c>
      <c r="F86985" s="7">
        <f t="shared" si="1359"/>
        <v>17</v>
      </c>
    </row>
    <row r="86986" spans="1:6" x14ac:dyDescent="0.3">
      <c r="A86986" s="7">
        <v>263857</v>
      </c>
      <c r="B86986" s="7">
        <v>94530</v>
      </c>
      <c r="C86986" s="64">
        <v>44387.725511326862</v>
      </c>
      <c r="D86986" s="7">
        <v>471403</v>
      </c>
      <c r="E86986" s="64">
        <f>VLOOKUP('Просмотры (дано)'!B86986,'Подписчики (дано)'!A:C,3,0)</f>
        <v>44372.560884116807</v>
      </c>
      <c r="F86986" s="7">
        <f t="shared" si="1359"/>
        <v>17</v>
      </c>
    </row>
    <row r="86987" spans="1:6" x14ac:dyDescent="0.3">
      <c r="A86987" s="7">
        <v>263862</v>
      </c>
      <c r="B86987" s="7">
        <v>281131</v>
      </c>
      <c r="C86987" s="64">
        <v>44387.725511326862</v>
      </c>
      <c r="D86987" s="7">
        <v>230507</v>
      </c>
      <c r="E86987" s="64">
        <f>VLOOKUP('Просмотры (дано)'!B86987,'Подписчики (дано)'!A:C,3,0)</f>
        <v>44373.178680306271</v>
      </c>
      <c r="F86987" s="7">
        <f t="shared" si="1359"/>
        <v>17</v>
      </c>
    </row>
    <row r="86988" spans="1:6" x14ac:dyDescent="0.3">
      <c r="A86988" s="7">
        <v>263866</v>
      </c>
      <c r="B86988" s="7">
        <v>61051</v>
      </c>
      <c r="C86988" s="64">
        <v>44387.725608081302</v>
      </c>
      <c r="D86988" s="7">
        <v>439981</v>
      </c>
      <c r="E86988" s="64">
        <f>VLOOKUP('Просмотры (дано)'!B86988,'Подписчики (дано)'!A:C,3,0)</f>
        <v>44386.945805733616</v>
      </c>
      <c r="F86988" s="7">
        <f t="shared" si="1359"/>
        <v>17</v>
      </c>
    </row>
    <row r="86989" spans="1:6" x14ac:dyDescent="0.3">
      <c r="A86989" s="7">
        <v>263869</v>
      </c>
      <c r="B86989" s="7">
        <v>80557</v>
      </c>
      <c r="C86989" s="64">
        <v>44387.725608081302</v>
      </c>
      <c r="D86989" s="7">
        <v>411922</v>
      </c>
      <c r="E86989" s="64">
        <f>VLOOKUP('Просмотры (дано)'!B86989,'Подписчики (дано)'!A:C,3,0)</f>
        <v>44308.263543696587</v>
      </c>
      <c r="F86989" s="7">
        <f t="shared" si="1359"/>
        <v>17</v>
      </c>
    </row>
    <row r="86990" spans="1:6" x14ac:dyDescent="0.3">
      <c r="A86990" s="7">
        <v>263872</v>
      </c>
      <c r="B86990" s="7">
        <v>251719</v>
      </c>
      <c r="C86990" s="64">
        <v>44387.725915857605</v>
      </c>
      <c r="D86990" s="7">
        <v>327633</v>
      </c>
      <c r="E86990" s="64">
        <f>VLOOKUP('Просмотры (дано)'!B86990,'Подписчики (дано)'!A:C,3,0)</f>
        <v>44290.219876531344</v>
      </c>
      <c r="F86990" s="7">
        <f t="shared" si="1359"/>
        <v>17</v>
      </c>
    </row>
    <row r="86991" spans="1:6" x14ac:dyDescent="0.3">
      <c r="A86991" s="7">
        <v>263874</v>
      </c>
      <c r="B86991" s="7">
        <v>306069</v>
      </c>
      <c r="C86991" s="64">
        <v>44387.725915857605</v>
      </c>
      <c r="D86991" s="7">
        <v>349014</v>
      </c>
      <c r="E86991" s="64">
        <f>VLOOKUP('Просмотры (дано)'!B86991,'Подписчики (дано)'!A:C,3,0)</f>
        <v>44344.008848824793</v>
      </c>
      <c r="F86991" s="7">
        <f t="shared" si="1359"/>
        <v>17</v>
      </c>
    </row>
    <row r="86992" spans="1:6" x14ac:dyDescent="0.3">
      <c r="A86992" s="7">
        <v>263879</v>
      </c>
      <c r="B86992" s="7">
        <v>302491</v>
      </c>
      <c r="C86992" s="64">
        <v>44387.726320388349</v>
      </c>
      <c r="D86992" s="7">
        <v>179296</v>
      </c>
      <c r="E86992" s="64">
        <f>VLOOKUP('Просмотры (дано)'!B86992,'Подписчики (дано)'!A:C,3,0)</f>
        <v>44345.019286039882</v>
      </c>
      <c r="F86992" s="7">
        <f t="shared" si="1359"/>
        <v>17</v>
      </c>
    </row>
    <row r="86993" spans="1:6" x14ac:dyDescent="0.3">
      <c r="A86993" s="7">
        <v>263884</v>
      </c>
      <c r="B86993" s="7">
        <v>314934</v>
      </c>
      <c r="C86993" s="64">
        <v>44387.726320388349</v>
      </c>
      <c r="D86993" s="7">
        <v>42035</v>
      </c>
      <c r="E86993" s="64">
        <f>VLOOKUP('Просмотры (дано)'!B86993,'Подписчики (дано)'!A:C,3,0)</f>
        <v>44385.490432549857</v>
      </c>
      <c r="F86993" s="7">
        <f t="shared" si="1359"/>
        <v>17</v>
      </c>
    </row>
    <row r="86994" spans="1:6" x14ac:dyDescent="0.3">
      <c r="A86994" s="7">
        <v>263886</v>
      </c>
      <c r="B86994" s="7">
        <v>101379</v>
      </c>
      <c r="C86994" s="64">
        <v>44387.726724919092</v>
      </c>
      <c r="D86994" s="7">
        <v>274147</v>
      </c>
      <c r="E86994" s="64">
        <f>VLOOKUP('Просмотры (дано)'!B86994,'Подписчики (дано)'!A:C,3,0)</f>
        <v>44323.805281552712</v>
      </c>
      <c r="F86994" s="7">
        <f t="shared" si="1359"/>
        <v>17</v>
      </c>
    </row>
    <row r="86995" spans="1:6" x14ac:dyDescent="0.3">
      <c r="A86995" s="7">
        <v>263891</v>
      </c>
      <c r="B86995" s="7">
        <v>273706</v>
      </c>
      <c r="C86995" s="64">
        <v>44387.727938511329</v>
      </c>
      <c r="D86995" s="7">
        <v>347393</v>
      </c>
      <c r="E86995" s="64">
        <f>VLOOKUP('Просмотры (дано)'!B86995,'Подписчики (дано)'!A:C,3,0)</f>
        <v>44374.644559188033</v>
      </c>
      <c r="F86995" s="7">
        <f t="shared" si="1359"/>
        <v>17</v>
      </c>
    </row>
    <row r="86996" spans="1:6" x14ac:dyDescent="0.3">
      <c r="A86996" s="7">
        <v>263892</v>
      </c>
      <c r="B86996" s="7">
        <v>130896</v>
      </c>
      <c r="C86996" s="64">
        <v>44387.728141117586</v>
      </c>
      <c r="D86996" s="7">
        <v>301748</v>
      </c>
      <c r="E86996" s="64">
        <f>VLOOKUP('Просмотры (дано)'!B86996,'Подписчики (дано)'!A:C,3,0)</f>
        <v>44374.752974928771</v>
      </c>
      <c r="F86996" s="7">
        <f t="shared" si="1359"/>
        <v>17</v>
      </c>
    </row>
    <row r="86997" spans="1:6" x14ac:dyDescent="0.3">
      <c r="A86997" s="7">
        <v>263894</v>
      </c>
      <c r="B86997" s="7">
        <v>218556</v>
      </c>
      <c r="C86997" s="64">
        <v>44387.728999999999</v>
      </c>
      <c r="D86997" s="7">
        <v>369937</v>
      </c>
      <c r="E86997" s="64">
        <f>VLOOKUP('Просмотры (дано)'!B86997,'Подписчики (дано)'!A:C,3,0)</f>
        <v>44327.844394551284</v>
      </c>
      <c r="F86997" s="7">
        <f t="shared" si="1359"/>
        <v>17</v>
      </c>
    </row>
    <row r="86998" spans="1:6" x14ac:dyDescent="0.3">
      <c r="A86998" s="7">
        <v>263896</v>
      </c>
      <c r="B86998" s="7">
        <v>14189</v>
      </c>
      <c r="C86998" s="64">
        <v>44387.72960600604</v>
      </c>
      <c r="D86998" s="7">
        <v>258251</v>
      </c>
      <c r="E86998" s="64">
        <f>VLOOKUP('Просмотры (дано)'!B86998,'Подписчики (дано)'!A:C,3,0)</f>
        <v>44337.728475391734</v>
      </c>
      <c r="F86998" s="7">
        <f t="shared" si="1359"/>
        <v>17</v>
      </c>
    </row>
    <row r="86999" spans="1:6" x14ac:dyDescent="0.3">
      <c r="A86999" s="7">
        <v>263901</v>
      </c>
      <c r="B86999" s="7">
        <v>94759</v>
      </c>
      <c r="C86999" s="64">
        <v>44387.729961165045</v>
      </c>
      <c r="D86999" s="7">
        <v>158978</v>
      </c>
      <c r="E86999" s="64">
        <f>VLOOKUP('Просмотры (дано)'!B86999,'Подписчики (дано)'!A:C,3,0)</f>
        <v>44314.339671901711</v>
      </c>
      <c r="F86999" s="7">
        <f t="shared" si="1359"/>
        <v>17</v>
      </c>
    </row>
    <row r="87000" spans="1:6" x14ac:dyDescent="0.3">
      <c r="A87000" s="7">
        <v>263902</v>
      </c>
      <c r="B87000" s="7">
        <v>157696</v>
      </c>
      <c r="C87000" s="64">
        <v>44387.729961165045</v>
      </c>
      <c r="D87000" s="7">
        <v>250679</v>
      </c>
      <c r="E87000" s="64">
        <f>VLOOKUP('Просмотры (дано)'!B87000,'Подписчики (дано)'!A:C,3,0)</f>
        <v>44372.257736538457</v>
      </c>
      <c r="F87000" s="7">
        <f t="shared" si="1359"/>
        <v>17</v>
      </c>
    </row>
    <row r="87001" spans="1:6" x14ac:dyDescent="0.3">
      <c r="A87001" s="7">
        <v>263905</v>
      </c>
      <c r="B87001" s="7">
        <v>158228</v>
      </c>
      <c r="C87001" s="64">
        <v>44387.730365695796</v>
      </c>
      <c r="D87001" s="7">
        <v>250679</v>
      </c>
      <c r="E87001" s="64">
        <f>VLOOKUP('Просмотры (дано)'!B87001,'Подписчики (дано)'!A:C,3,0)</f>
        <v>44328.217011752138</v>
      </c>
      <c r="F87001" s="7">
        <f t="shared" si="1359"/>
        <v>17</v>
      </c>
    </row>
    <row r="87002" spans="1:6" x14ac:dyDescent="0.3">
      <c r="A87002" s="7">
        <v>263906</v>
      </c>
      <c r="B87002" s="7">
        <v>182935</v>
      </c>
      <c r="C87002" s="64">
        <v>44387.730365695796</v>
      </c>
      <c r="D87002" s="7">
        <v>331056</v>
      </c>
      <c r="E87002" s="64">
        <f>VLOOKUP('Просмотры (дано)'!B87002,'Подписчики (дано)'!A:C,3,0)</f>
        <v>44319.246471723643</v>
      </c>
      <c r="F87002" s="7">
        <f t="shared" si="1359"/>
        <v>17</v>
      </c>
    </row>
    <row r="87003" spans="1:6" x14ac:dyDescent="0.3">
      <c r="A87003" s="7">
        <v>263911</v>
      </c>
      <c r="B87003" s="7">
        <v>251659</v>
      </c>
      <c r="C87003" s="64">
        <v>44387.730365695796</v>
      </c>
      <c r="D87003" s="7">
        <v>347008</v>
      </c>
      <c r="E87003" s="64">
        <f>VLOOKUP('Просмотры (дано)'!B87003,'Подписчики (дано)'!A:C,3,0)</f>
        <v>44387.220331908837</v>
      </c>
      <c r="F87003" s="7">
        <f t="shared" si="1359"/>
        <v>17</v>
      </c>
    </row>
    <row r="87004" spans="1:6" x14ac:dyDescent="0.3">
      <c r="A87004" s="7">
        <v>263915</v>
      </c>
      <c r="B87004" s="7">
        <v>269958</v>
      </c>
      <c r="C87004" s="64">
        <v>44387.730770226532</v>
      </c>
      <c r="D87004" s="7">
        <v>380527</v>
      </c>
      <c r="E87004" s="64">
        <f>VLOOKUP('Просмотры (дано)'!B87004,'Подписчики (дано)'!A:C,3,0)</f>
        <v>44382.837553418809</v>
      </c>
      <c r="F87004" s="7">
        <f t="shared" si="1359"/>
        <v>17</v>
      </c>
    </row>
    <row r="87005" spans="1:6" x14ac:dyDescent="0.3">
      <c r="A87005" s="7">
        <v>263918</v>
      </c>
      <c r="B87005" s="7">
        <v>319126</v>
      </c>
      <c r="C87005" s="64">
        <v>44387.730918301953</v>
      </c>
      <c r="D87005" s="7">
        <v>411922</v>
      </c>
      <c r="E87005" s="64">
        <f>VLOOKUP('Просмотры (дано)'!B87005,'Подписчики (дано)'!A:C,3,0)</f>
        <v>44308.850575890312</v>
      </c>
      <c r="F87005" s="7">
        <f t="shared" si="1359"/>
        <v>17</v>
      </c>
    </row>
    <row r="87006" spans="1:6" x14ac:dyDescent="0.3">
      <c r="A87006" s="7">
        <v>263923</v>
      </c>
      <c r="B87006" s="7">
        <v>157703</v>
      </c>
      <c r="C87006" s="64">
        <v>44387.731174757282</v>
      </c>
      <c r="D87006" s="7">
        <v>154256</v>
      </c>
      <c r="E87006" s="64">
        <f>VLOOKUP('Просмотры (дано)'!B87006,'Подписчики (дано)'!A:C,3,0)</f>
        <v>44372.910731410251</v>
      </c>
      <c r="F87006" s="7">
        <f t="shared" si="1359"/>
        <v>17</v>
      </c>
    </row>
    <row r="87007" spans="1:6" x14ac:dyDescent="0.3">
      <c r="A87007" s="7">
        <v>263924</v>
      </c>
      <c r="B87007" s="7">
        <v>85583</v>
      </c>
      <c r="C87007" s="64">
        <v>44387.731333333337</v>
      </c>
      <c r="D87007" s="7">
        <v>97699</v>
      </c>
      <c r="E87007" s="64">
        <f>VLOOKUP('Просмотры (дано)'!B87007,'Подписчики (дано)'!A:C,3,0)</f>
        <v>44368.227404309117</v>
      </c>
      <c r="F87007" s="7">
        <f t="shared" si="1359"/>
        <v>17</v>
      </c>
    </row>
    <row r="87008" spans="1:6" x14ac:dyDescent="0.3">
      <c r="A87008" s="7">
        <v>263927</v>
      </c>
      <c r="B87008" s="7">
        <v>101387</v>
      </c>
      <c r="C87008" s="64">
        <v>44387.731579288025</v>
      </c>
      <c r="D87008" s="7">
        <v>182984</v>
      </c>
      <c r="E87008" s="64">
        <f>VLOOKUP('Просмотры (дано)'!B87008,'Подписчики (дано)'!A:C,3,0)</f>
        <v>44378.491628632481</v>
      </c>
      <c r="F87008" s="7">
        <f t="shared" si="1359"/>
        <v>17</v>
      </c>
    </row>
    <row r="87009" spans="1:6" x14ac:dyDescent="0.3">
      <c r="A87009" s="7">
        <v>263932</v>
      </c>
      <c r="B87009" s="7">
        <v>24198</v>
      </c>
      <c r="C87009" s="64">
        <v>44387.732139042331</v>
      </c>
      <c r="D87009" s="7">
        <v>182191</v>
      </c>
      <c r="E87009" s="64">
        <f>VLOOKUP('Просмотры (дано)'!B87009,'Подписчики (дано)'!A:C,3,0)</f>
        <v>44343.764957158121</v>
      </c>
      <c r="F87009" s="7">
        <f t="shared" si="1359"/>
        <v>17</v>
      </c>
    </row>
    <row r="87010" spans="1:6" x14ac:dyDescent="0.3">
      <c r="A87010" s="7">
        <v>263936</v>
      </c>
      <c r="B87010" s="7">
        <v>331232</v>
      </c>
      <c r="C87010" s="64">
        <v>44387.732388349512</v>
      </c>
      <c r="D87010" s="7">
        <v>192174</v>
      </c>
      <c r="E87010" s="64">
        <f>VLOOKUP('Просмотры (дано)'!B87010,'Подписчики (дано)'!A:C,3,0)</f>
        <v>44337.974446189452</v>
      </c>
      <c r="F87010" s="7">
        <f t="shared" si="1359"/>
        <v>17</v>
      </c>
    </row>
    <row r="87011" spans="1:6" x14ac:dyDescent="0.3">
      <c r="A87011" s="7">
        <v>263940</v>
      </c>
      <c r="B87011" s="7">
        <v>125991</v>
      </c>
      <c r="C87011" s="64">
        <v>44387.732657856992</v>
      </c>
      <c r="D87011" s="7">
        <v>411922</v>
      </c>
      <c r="E87011" s="64">
        <f>VLOOKUP('Просмотры (дано)'!B87011,'Подписчики (дано)'!A:C,3,0)</f>
        <v>44343.301448041304</v>
      </c>
      <c r="F87011" s="7">
        <f t="shared" si="1359"/>
        <v>17</v>
      </c>
    </row>
    <row r="87012" spans="1:6" x14ac:dyDescent="0.3">
      <c r="A87012" s="7">
        <v>263943</v>
      </c>
      <c r="B87012" s="7">
        <v>122401</v>
      </c>
      <c r="C87012" s="64">
        <v>44387.733601941749</v>
      </c>
      <c r="D87012" s="7">
        <v>230507</v>
      </c>
      <c r="E87012" s="64">
        <f>VLOOKUP('Просмотры (дано)'!B87012,'Подписчики (дано)'!A:C,3,0)</f>
        <v>44358.726120762105</v>
      </c>
      <c r="F87012" s="7">
        <f t="shared" si="1359"/>
        <v>17</v>
      </c>
    </row>
    <row r="87013" spans="1:6" x14ac:dyDescent="0.3">
      <c r="A87013" s="7">
        <v>263945</v>
      </c>
      <c r="B87013" s="7">
        <v>281513</v>
      </c>
      <c r="C87013" s="64">
        <v>44387.733601941749</v>
      </c>
      <c r="D87013" s="7">
        <v>360872</v>
      </c>
      <c r="E87013" s="64">
        <f>VLOOKUP('Просмотры (дано)'!B87013,'Подписчики (дано)'!A:C,3,0)</f>
        <v>44344.309836324792</v>
      </c>
      <c r="F87013" s="7">
        <f t="shared" si="1359"/>
        <v>17</v>
      </c>
    </row>
    <row r="87014" spans="1:6" x14ac:dyDescent="0.3">
      <c r="A87014" s="7">
        <v>263947</v>
      </c>
      <c r="B87014" s="7">
        <v>82206</v>
      </c>
      <c r="C87014" s="64">
        <v>44387.734006472492</v>
      </c>
      <c r="D87014" s="7">
        <v>158978</v>
      </c>
      <c r="E87014" s="64">
        <f>VLOOKUP('Просмотры (дано)'!B87014,'Подписчики (дано)'!A:C,3,0)</f>
        <v>44309.015546688039</v>
      </c>
      <c r="F87014" s="7">
        <f t="shared" si="1359"/>
        <v>17</v>
      </c>
    </row>
    <row r="87015" spans="1:6" x14ac:dyDescent="0.3">
      <c r="A87015" s="7">
        <v>263951</v>
      </c>
      <c r="B87015" s="7">
        <v>222385</v>
      </c>
      <c r="C87015" s="64">
        <v>44387.734411003235</v>
      </c>
      <c r="D87015" s="7">
        <v>128523</v>
      </c>
      <c r="E87015" s="64">
        <f>VLOOKUP('Просмотры (дано)'!B87015,'Подписчики (дано)'!A:C,3,0)</f>
        <v>44375.046035470084</v>
      </c>
      <c r="F87015" s="7">
        <f t="shared" si="1359"/>
        <v>17</v>
      </c>
    </row>
    <row r="87016" spans="1:6" x14ac:dyDescent="0.3">
      <c r="A87016" s="7">
        <v>263956</v>
      </c>
      <c r="B87016" s="7">
        <v>190522</v>
      </c>
      <c r="C87016" s="64">
        <v>44387.734815533979</v>
      </c>
      <c r="D87016" s="7">
        <v>67447</v>
      </c>
      <c r="E87016" s="64">
        <f>VLOOKUP('Просмотры (дано)'!B87016,'Подписчики (дано)'!A:C,3,0)</f>
        <v>44345.884793910256</v>
      </c>
      <c r="F87016" s="7">
        <f t="shared" si="1359"/>
        <v>17</v>
      </c>
    </row>
    <row r="87017" spans="1:6" x14ac:dyDescent="0.3">
      <c r="A87017" s="7">
        <v>263960</v>
      </c>
      <c r="B87017" s="7">
        <v>217633</v>
      </c>
      <c r="C87017" s="64">
        <v>44387.735220064729</v>
      </c>
      <c r="D87017" s="7">
        <v>63666</v>
      </c>
      <c r="E87017" s="64">
        <f>VLOOKUP('Просмотры (дано)'!B87017,'Подписчики (дано)'!A:C,3,0)</f>
        <v>44385.981034864679</v>
      </c>
      <c r="F87017" s="7">
        <f t="shared" si="1359"/>
        <v>17</v>
      </c>
    </row>
    <row r="87018" spans="1:6" x14ac:dyDescent="0.3">
      <c r="A87018" s="7">
        <v>263962</v>
      </c>
      <c r="B87018" s="7">
        <v>244420</v>
      </c>
      <c r="C87018" s="64">
        <v>44387.735220064729</v>
      </c>
      <c r="D87018" s="7">
        <v>392434</v>
      </c>
      <c r="E87018" s="64">
        <f>VLOOKUP('Просмотры (дано)'!B87018,'Подписчики (дано)'!A:C,3,0)</f>
        <v>44314.987651032767</v>
      </c>
      <c r="F87018" s="7">
        <f t="shared" si="1359"/>
        <v>17</v>
      </c>
    </row>
    <row r="87019" spans="1:6" x14ac:dyDescent="0.3">
      <c r="A87019" s="7">
        <v>263964</v>
      </c>
      <c r="B87019" s="7">
        <v>94949</v>
      </c>
      <c r="C87019" s="64">
        <v>44387.73549607837</v>
      </c>
      <c r="D87019" s="7">
        <v>390503</v>
      </c>
      <c r="E87019" s="64">
        <f>VLOOKUP('Просмотры (дано)'!B87019,'Подписчики (дано)'!A:C,3,0)</f>
        <v>44297.103730484334</v>
      </c>
      <c r="F87019" s="7">
        <f t="shared" si="1359"/>
        <v>17</v>
      </c>
    </row>
    <row r="87020" spans="1:6" x14ac:dyDescent="0.3">
      <c r="A87020" s="7">
        <v>263966</v>
      </c>
      <c r="B87020" s="7">
        <v>95679</v>
      </c>
      <c r="C87020" s="64">
        <v>44387.735624595465</v>
      </c>
      <c r="D87020" s="7">
        <v>5151</v>
      </c>
      <c r="E87020" s="64">
        <f>VLOOKUP('Просмотры (дано)'!B87020,'Подписчики (дано)'!A:C,3,0)</f>
        <v>44334.219137001426</v>
      </c>
      <c r="F87020" s="7">
        <f t="shared" si="1359"/>
        <v>17</v>
      </c>
    </row>
    <row r="87021" spans="1:6" x14ac:dyDescent="0.3">
      <c r="A87021" s="7">
        <v>263968</v>
      </c>
      <c r="B87021" s="7">
        <v>322983</v>
      </c>
      <c r="C87021" s="64">
        <v>44387.735624595465</v>
      </c>
      <c r="D87021" s="7">
        <v>180863</v>
      </c>
      <c r="E87021" s="64">
        <f>VLOOKUP('Просмотры (дано)'!B87021,'Подписчики (дано)'!A:C,3,0)</f>
        <v>44345.073138532767</v>
      </c>
      <c r="F87021" s="7">
        <f t="shared" si="1359"/>
        <v>17</v>
      </c>
    </row>
    <row r="87022" spans="1:6" x14ac:dyDescent="0.3">
      <c r="A87022" s="7">
        <v>263972</v>
      </c>
      <c r="B87022" s="7">
        <v>274384</v>
      </c>
      <c r="C87022" s="64">
        <v>44387.735984374522</v>
      </c>
      <c r="D87022" s="7">
        <v>190252</v>
      </c>
      <c r="E87022" s="64">
        <f>VLOOKUP('Просмотры (дано)'!B87022,'Подписчики (дано)'!A:C,3,0)</f>
        <v>44299.009929344735</v>
      </c>
      <c r="F87022" s="7">
        <f t="shared" si="1359"/>
        <v>17</v>
      </c>
    </row>
    <row r="87023" spans="1:6" x14ac:dyDescent="0.3">
      <c r="A87023" s="7">
        <v>263973</v>
      </c>
      <c r="B87023" s="7">
        <v>247601</v>
      </c>
      <c r="C87023" s="64">
        <v>44387.736029126216</v>
      </c>
      <c r="D87023" s="7">
        <v>256570</v>
      </c>
      <c r="E87023" s="64">
        <f>VLOOKUP('Просмотры (дано)'!B87023,'Подписчики (дано)'!A:C,3,0)</f>
        <v>44342.319494408832</v>
      </c>
      <c r="F87023" s="7">
        <f t="shared" si="1359"/>
        <v>17</v>
      </c>
    </row>
    <row r="87024" spans="1:6" x14ac:dyDescent="0.3">
      <c r="A87024" s="7">
        <v>263977</v>
      </c>
      <c r="B87024" s="7">
        <v>104590</v>
      </c>
      <c r="C87024" s="64">
        <v>44387.736838187702</v>
      </c>
      <c r="D87024" s="7">
        <v>242428</v>
      </c>
      <c r="E87024" s="64">
        <f>VLOOKUP('Просмотры (дано)'!B87024,'Подписчики (дано)'!A:C,3,0)</f>
        <v>44310.68399066951</v>
      </c>
      <c r="F87024" s="7">
        <f t="shared" si="1359"/>
        <v>17</v>
      </c>
    </row>
    <row r="87025" spans="1:6" x14ac:dyDescent="0.3">
      <c r="A87025" s="7">
        <v>263982</v>
      </c>
      <c r="B87025" s="7">
        <v>192267</v>
      </c>
      <c r="C87025" s="64">
        <v>44387.736838187702</v>
      </c>
      <c r="D87025" s="7">
        <v>441137</v>
      </c>
      <c r="E87025" s="64">
        <f>VLOOKUP('Просмотры (дано)'!B87025,'Подписчики (дано)'!A:C,3,0)</f>
        <v>44385.600157799148</v>
      </c>
      <c r="F87025" s="7">
        <f t="shared" si="1359"/>
        <v>17</v>
      </c>
    </row>
    <row r="87026" spans="1:6" x14ac:dyDescent="0.3">
      <c r="A87026" s="7">
        <v>263986</v>
      </c>
      <c r="B87026" s="7">
        <v>325673</v>
      </c>
      <c r="C87026" s="64">
        <v>44387.736838187702</v>
      </c>
      <c r="D87026" s="7">
        <v>169042</v>
      </c>
      <c r="E87026" s="64">
        <f>VLOOKUP('Просмотры (дано)'!B87026,'Подписчики (дано)'!A:C,3,0)</f>
        <v>44342.020952955849</v>
      </c>
      <c r="F87026" s="7">
        <f t="shared" si="1359"/>
        <v>17</v>
      </c>
    </row>
    <row r="87027" spans="1:6" x14ac:dyDescent="0.3">
      <c r="A87027" s="7">
        <v>263987</v>
      </c>
      <c r="B87027" s="7">
        <v>205358</v>
      </c>
      <c r="C87027" s="64">
        <v>44387.737000000001</v>
      </c>
      <c r="D87027" s="7">
        <v>154256</v>
      </c>
      <c r="E87027" s="64">
        <f>VLOOKUP('Просмотры (дано)'!B87027,'Подписчики (дано)'!A:C,3,0)</f>
        <v>44307.546611965809</v>
      </c>
      <c r="F87027" s="7">
        <f t="shared" si="1359"/>
        <v>17</v>
      </c>
    </row>
    <row r="87028" spans="1:6" x14ac:dyDescent="0.3">
      <c r="A87028" s="7">
        <v>263990</v>
      </c>
      <c r="B87028" s="7">
        <v>283587</v>
      </c>
      <c r="C87028" s="64">
        <v>44387.737242718445</v>
      </c>
      <c r="D87028" s="7">
        <v>204725</v>
      </c>
      <c r="E87028" s="64">
        <f>VLOOKUP('Просмотры (дано)'!B87028,'Подписчики (дано)'!A:C,3,0)</f>
        <v>44386.975737678069</v>
      </c>
      <c r="F87028" s="7">
        <f t="shared" si="1359"/>
        <v>17</v>
      </c>
    </row>
    <row r="87029" spans="1:6" x14ac:dyDescent="0.3">
      <c r="A87029" s="7">
        <v>263992</v>
      </c>
      <c r="B87029" s="7">
        <v>117524</v>
      </c>
      <c r="C87029" s="64">
        <v>44387.737647249189</v>
      </c>
      <c r="D87029" s="7">
        <v>316404</v>
      </c>
      <c r="E87029" s="64">
        <f>VLOOKUP('Просмотры (дано)'!B87029,'Подписчики (дано)'!A:C,3,0)</f>
        <v>44372.664360113959</v>
      </c>
      <c r="F87029" s="7">
        <f t="shared" si="1359"/>
        <v>17</v>
      </c>
    </row>
    <row r="87030" spans="1:6" x14ac:dyDescent="0.3">
      <c r="A87030" s="7">
        <v>263996</v>
      </c>
      <c r="B87030" s="7">
        <v>109956</v>
      </c>
      <c r="C87030" s="64">
        <v>44387.73772392956</v>
      </c>
      <c r="D87030" s="7">
        <v>78899</v>
      </c>
      <c r="E87030" s="64">
        <f>VLOOKUP('Просмотры (дано)'!B87030,'Подписчики (дано)'!A:C,3,0)</f>
        <v>44339.383681410261</v>
      </c>
      <c r="F87030" s="7">
        <f t="shared" si="1359"/>
        <v>17</v>
      </c>
    </row>
    <row r="87031" spans="1:6" x14ac:dyDescent="0.3">
      <c r="A87031" s="7">
        <v>263998</v>
      </c>
      <c r="B87031" s="7">
        <v>217008</v>
      </c>
      <c r="C87031" s="64">
        <v>44387.737815485089</v>
      </c>
      <c r="D87031" s="7">
        <v>411922</v>
      </c>
      <c r="E87031" s="64">
        <f>VLOOKUP('Просмотры (дано)'!B87031,'Подписчики (дано)'!A:C,3,0)</f>
        <v>44348.901978632479</v>
      </c>
      <c r="F87031" s="7">
        <f t="shared" si="1359"/>
        <v>17</v>
      </c>
    </row>
    <row r="87032" spans="1:6" x14ac:dyDescent="0.3">
      <c r="A87032" s="7">
        <v>264000</v>
      </c>
      <c r="B87032" s="7">
        <v>74452</v>
      </c>
      <c r="C87032" s="64">
        <v>44387.737876522107</v>
      </c>
      <c r="D87032" s="7">
        <v>398564</v>
      </c>
      <c r="E87032" s="64">
        <f>VLOOKUP('Просмотры (дано)'!B87032,'Подписчики (дано)'!A:C,3,0)</f>
        <v>44313.587671438749</v>
      </c>
      <c r="F87032" s="7">
        <f t="shared" si="1359"/>
        <v>17</v>
      </c>
    </row>
    <row r="87033" spans="1:6" x14ac:dyDescent="0.3">
      <c r="A87033" s="7">
        <v>264005</v>
      </c>
      <c r="B87033" s="7">
        <v>168387</v>
      </c>
      <c r="C87033" s="64">
        <v>44387.738051779932</v>
      </c>
      <c r="D87033" s="7">
        <v>238576</v>
      </c>
      <c r="E87033" s="64">
        <f>VLOOKUP('Просмотры (дано)'!B87033,'Подписчики (дано)'!A:C,3,0)</f>
        <v>44295.375692307694</v>
      </c>
      <c r="F87033" s="7">
        <f t="shared" si="1359"/>
        <v>17</v>
      </c>
    </row>
    <row r="87034" spans="1:6" x14ac:dyDescent="0.3">
      <c r="A87034" s="7">
        <v>264010</v>
      </c>
      <c r="B87034" s="7">
        <v>239214</v>
      </c>
      <c r="C87034" s="64">
        <v>44387.738051779932</v>
      </c>
      <c r="D87034" s="7">
        <v>411922</v>
      </c>
      <c r="E87034" s="64">
        <f>VLOOKUP('Просмотры (дано)'!B87034,'Подписчики (дано)'!A:C,3,0)</f>
        <v>44285.029690669515</v>
      </c>
      <c r="F87034" s="7">
        <f t="shared" si="1359"/>
        <v>17</v>
      </c>
    </row>
    <row r="87035" spans="1:6" x14ac:dyDescent="0.3">
      <c r="A87035" s="7">
        <v>264014</v>
      </c>
      <c r="B87035" s="7">
        <v>287657</v>
      </c>
      <c r="C87035" s="64">
        <v>44387.738456310675</v>
      </c>
      <c r="D87035" s="7">
        <v>470762</v>
      </c>
      <c r="E87035" s="64">
        <f>VLOOKUP('Просмотры (дано)'!B87035,'Подписчики (дано)'!A:C,3,0)</f>
        <v>44314.685858725068</v>
      </c>
      <c r="F87035" s="7">
        <f t="shared" si="1359"/>
        <v>17</v>
      </c>
    </row>
    <row r="87036" spans="1:6" x14ac:dyDescent="0.3">
      <c r="A87036" s="7">
        <v>264015</v>
      </c>
      <c r="B87036" s="7">
        <v>173586</v>
      </c>
      <c r="C87036" s="64">
        <v>44387.738456310683</v>
      </c>
      <c r="D87036" s="7">
        <v>97699</v>
      </c>
      <c r="E87036" s="64">
        <f>VLOOKUP('Просмотры (дано)'!B87036,'Подписчики (дано)'!A:C,3,0)</f>
        <v>44338.435411930193</v>
      </c>
      <c r="F87036" s="7">
        <f t="shared" si="1359"/>
        <v>17</v>
      </c>
    </row>
    <row r="87037" spans="1:6" x14ac:dyDescent="0.3">
      <c r="A87037" s="7">
        <v>264020</v>
      </c>
      <c r="B87037" s="7">
        <v>287828</v>
      </c>
      <c r="C87037" s="64">
        <v>44387.738456310683</v>
      </c>
      <c r="D87037" s="7">
        <v>316155</v>
      </c>
      <c r="E87037" s="64">
        <f>VLOOKUP('Просмотры (дано)'!B87037,'Подписчики (дано)'!A:C,3,0)</f>
        <v>44306.82374871795</v>
      </c>
      <c r="F87037" s="7">
        <f t="shared" si="1359"/>
        <v>17</v>
      </c>
    </row>
    <row r="87038" spans="1:6" x14ac:dyDescent="0.3">
      <c r="A87038" s="7">
        <v>264021</v>
      </c>
      <c r="B87038" s="7">
        <v>246488</v>
      </c>
      <c r="C87038" s="64">
        <v>44387.738860841419</v>
      </c>
      <c r="D87038" s="7">
        <v>347008</v>
      </c>
      <c r="E87038" s="64">
        <f>VLOOKUP('Просмотры (дано)'!B87038,'Подписчики (дано)'!A:C,3,0)</f>
        <v>44341.467345049859</v>
      </c>
      <c r="F87038" s="7">
        <f t="shared" si="1359"/>
        <v>17</v>
      </c>
    </row>
    <row r="87039" spans="1:6" x14ac:dyDescent="0.3">
      <c r="A87039" s="7">
        <v>264024</v>
      </c>
      <c r="B87039" s="7">
        <v>268397</v>
      </c>
      <c r="C87039" s="64">
        <v>44387.738860841419</v>
      </c>
      <c r="D87039" s="7">
        <v>176684</v>
      </c>
      <c r="E87039" s="64">
        <f>VLOOKUP('Просмотры (дано)'!B87039,'Подписчики (дано)'!A:C,3,0)</f>
        <v>44362.481245049858</v>
      </c>
      <c r="F87039" s="7">
        <f t="shared" si="1359"/>
        <v>17</v>
      </c>
    </row>
    <row r="87040" spans="1:6" x14ac:dyDescent="0.3">
      <c r="A87040" s="7">
        <v>264027</v>
      </c>
      <c r="B87040" s="7">
        <v>297348</v>
      </c>
      <c r="C87040" s="64">
        <v>44387.738860841419</v>
      </c>
      <c r="D87040" s="7">
        <v>123584</v>
      </c>
      <c r="E87040" s="64">
        <f>VLOOKUP('Просмотры (дано)'!B87040,'Подписчики (дано)'!A:C,3,0)</f>
        <v>44293.504139245015</v>
      </c>
      <c r="F87040" s="7">
        <f t="shared" si="1359"/>
        <v>17</v>
      </c>
    </row>
    <row r="87041" spans="1:6" x14ac:dyDescent="0.3">
      <c r="A87041" s="7">
        <v>264028</v>
      </c>
      <c r="B87041" s="7">
        <v>333386</v>
      </c>
      <c r="C87041" s="64">
        <v>44387.738860841426</v>
      </c>
      <c r="D87041" s="7">
        <v>230507</v>
      </c>
      <c r="E87041" s="64">
        <f>VLOOKUP('Просмотры (дано)'!B87041,'Подписчики (дано)'!A:C,3,0)</f>
        <v>44343.199217272078</v>
      </c>
      <c r="F87041" s="7">
        <f t="shared" si="1359"/>
        <v>17</v>
      </c>
    </row>
    <row r="87042" spans="1:6" x14ac:dyDescent="0.3">
      <c r="A87042" s="7">
        <v>264032</v>
      </c>
      <c r="B87042" s="7">
        <v>261028</v>
      </c>
      <c r="C87042" s="64">
        <v>44387.739677114172</v>
      </c>
      <c r="D87042" s="7">
        <v>336616</v>
      </c>
      <c r="E87042" s="64">
        <f>VLOOKUP('Просмотры (дано)'!B87042,'Подписчики (дано)'!A:C,3,0)</f>
        <v>44373.399660398863</v>
      </c>
      <c r="F87042" s="7">
        <f t="shared" si="1359"/>
        <v>17</v>
      </c>
    </row>
    <row r="87043" spans="1:6" x14ac:dyDescent="0.3">
      <c r="A87043" s="7">
        <v>264036</v>
      </c>
      <c r="B87043" s="7">
        <v>24224</v>
      </c>
      <c r="C87043" s="64">
        <v>44387.740074433663</v>
      </c>
      <c r="D87043" s="7">
        <v>411922</v>
      </c>
      <c r="E87043" s="64">
        <f>VLOOKUP('Просмотры (дано)'!B87043,'Подписчики (дано)'!A:C,3,0)</f>
        <v>44342.281517948715</v>
      </c>
      <c r="F87043" s="7">
        <f t="shared" ref="F87043:F87106" si="1360">HOUR(C87043)</f>
        <v>17</v>
      </c>
    </row>
    <row r="87044" spans="1:6" x14ac:dyDescent="0.3">
      <c r="A87044" s="7">
        <v>264037</v>
      </c>
      <c r="B87044" s="7">
        <v>313361</v>
      </c>
      <c r="C87044" s="64">
        <v>44387.740074433663</v>
      </c>
      <c r="D87044" s="7">
        <v>180863</v>
      </c>
      <c r="E87044" s="64">
        <f>VLOOKUP('Просмотры (дано)'!B87044,'Подписчики (дано)'!A:C,3,0)</f>
        <v>44379.965610363251</v>
      </c>
      <c r="F87044" s="7">
        <f t="shared" si="1360"/>
        <v>17</v>
      </c>
    </row>
    <row r="87045" spans="1:6" x14ac:dyDescent="0.3">
      <c r="A87045" s="7">
        <v>264038</v>
      </c>
      <c r="B87045" s="7">
        <v>335856</v>
      </c>
      <c r="C87045" s="64">
        <v>44387.740883495142</v>
      </c>
      <c r="D87045" s="7">
        <v>393870</v>
      </c>
      <c r="E87045" s="64">
        <f>VLOOKUP('Просмотры (дано)'!B87045,'Подписчики (дано)'!A:C,3,0)</f>
        <v>44342.285893411681</v>
      </c>
      <c r="F87045" s="7">
        <f t="shared" si="1360"/>
        <v>17</v>
      </c>
    </row>
    <row r="87046" spans="1:6" x14ac:dyDescent="0.3">
      <c r="A87046" s="7">
        <v>264040</v>
      </c>
      <c r="B87046" s="7">
        <v>216232</v>
      </c>
      <c r="C87046" s="64">
        <v>44387.741111484116</v>
      </c>
      <c r="D87046" s="7">
        <v>455878</v>
      </c>
      <c r="E87046" s="64">
        <f>VLOOKUP('Просмотры (дано)'!B87046,'Подписчики (дано)'!A:C,3,0)</f>
        <v>44346.613066346152</v>
      </c>
      <c r="F87046" s="7">
        <f t="shared" si="1360"/>
        <v>17</v>
      </c>
    </row>
    <row r="87047" spans="1:6" x14ac:dyDescent="0.3">
      <c r="A87047" s="7">
        <v>264041</v>
      </c>
      <c r="B87047" s="7">
        <v>123563</v>
      </c>
      <c r="C87047" s="64">
        <v>44387.741333333339</v>
      </c>
      <c r="D87047" s="7">
        <v>412882</v>
      </c>
      <c r="E87047" s="64">
        <f>VLOOKUP('Просмотры (дано)'!B87047,'Подписчики (дано)'!A:C,3,0)</f>
        <v>44345.689817984327</v>
      </c>
      <c r="F87047" s="7">
        <f t="shared" si="1360"/>
        <v>17</v>
      </c>
    </row>
    <row r="87048" spans="1:6" x14ac:dyDescent="0.3">
      <c r="A87048" s="7">
        <v>264043</v>
      </c>
      <c r="B87048" s="7">
        <v>126047</v>
      </c>
      <c r="C87048" s="64">
        <v>44387.742097087379</v>
      </c>
      <c r="D87048" s="7">
        <v>347393</v>
      </c>
      <c r="E87048" s="64">
        <f>VLOOKUP('Просмотры (дано)'!B87048,'Подписчики (дано)'!A:C,3,0)</f>
        <v>44304.791758511397</v>
      </c>
      <c r="F87048" s="7">
        <f t="shared" si="1360"/>
        <v>17</v>
      </c>
    </row>
    <row r="87049" spans="1:6" x14ac:dyDescent="0.3">
      <c r="A87049" s="7">
        <v>264047</v>
      </c>
      <c r="B87049" s="7">
        <v>254311</v>
      </c>
      <c r="C87049" s="64">
        <v>44387.742097087379</v>
      </c>
      <c r="D87049" s="7">
        <v>302552</v>
      </c>
      <c r="E87049" s="64">
        <f>VLOOKUP('Просмотры (дано)'!B87049,'Подписчики (дано)'!A:C,3,0)</f>
        <v>44330.563602065537</v>
      </c>
      <c r="F87049" s="7">
        <f t="shared" si="1360"/>
        <v>17</v>
      </c>
    </row>
    <row r="87050" spans="1:6" x14ac:dyDescent="0.3">
      <c r="A87050" s="7">
        <v>264048</v>
      </c>
      <c r="B87050" s="7">
        <v>3582</v>
      </c>
      <c r="C87050" s="64">
        <v>44387.743310679616</v>
      </c>
      <c r="D87050" s="7">
        <v>439981</v>
      </c>
      <c r="E87050" s="64">
        <f>VLOOKUP('Просмотры (дано)'!B87050,'Подписчики (дано)'!A:C,3,0)</f>
        <v>44311.662907407408</v>
      </c>
      <c r="F87050" s="7">
        <f t="shared" si="1360"/>
        <v>17</v>
      </c>
    </row>
    <row r="87051" spans="1:6" x14ac:dyDescent="0.3">
      <c r="A87051" s="7">
        <v>264051</v>
      </c>
      <c r="B87051" s="7">
        <v>198713</v>
      </c>
      <c r="C87051" s="64">
        <v>44387.743715210352</v>
      </c>
      <c r="D87051" s="7">
        <v>304128</v>
      </c>
      <c r="E87051" s="64">
        <f>VLOOKUP('Просмотры (дано)'!B87051,'Подписчики (дано)'!A:C,3,0)</f>
        <v>44342.670399750714</v>
      </c>
      <c r="F87051" s="7">
        <f t="shared" si="1360"/>
        <v>17</v>
      </c>
    </row>
    <row r="87052" spans="1:6" x14ac:dyDescent="0.3">
      <c r="A87052" s="7">
        <v>264053</v>
      </c>
      <c r="B87052" s="7">
        <v>236317</v>
      </c>
      <c r="C87052" s="64">
        <v>44387.743715210352</v>
      </c>
      <c r="D87052" s="7">
        <v>158978</v>
      </c>
      <c r="E87052" s="64">
        <f>VLOOKUP('Просмотры (дано)'!B87052,'Подписчики (дано)'!A:C,3,0)</f>
        <v>44375.989987001427</v>
      </c>
      <c r="F87052" s="7">
        <f t="shared" si="1360"/>
        <v>17</v>
      </c>
    </row>
    <row r="87053" spans="1:6" x14ac:dyDescent="0.3">
      <c r="A87053" s="7">
        <v>264054</v>
      </c>
      <c r="B87053" s="7">
        <v>145942</v>
      </c>
      <c r="C87053" s="64">
        <v>44387.744119741103</v>
      </c>
      <c r="D87053" s="7">
        <v>297256</v>
      </c>
      <c r="E87053" s="64">
        <f>VLOOKUP('Просмотры (дано)'!B87053,'Подписчики (дано)'!A:C,3,0)</f>
        <v>44286.154128881768</v>
      </c>
      <c r="F87053" s="7">
        <f t="shared" si="1360"/>
        <v>17</v>
      </c>
    </row>
    <row r="87054" spans="1:6" x14ac:dyDescent="0.3">
      <c r="A87054" s="7">
        <v>264055</v>
      </c>
      <c r="B87054" s="7">
        <v>195482</v>
      </c>
      <c r="C87054" s="64">
        <v>44387.744119741103</v>
      </c>
      <c r="D87054" s="7">
        <v>230507</v>
      </c>
      <c r="E87054" s="64">
        <f>VLOOKUP('Просмотры (дано)'!B87054,'Подписчики (дано)'!A:C,3,0)</f>
        <v>44342.216049964387</v>
      </c>
      <c r="F87054" s="7">
        <f t="shared" si="1360"/>
        <v>17</v>
      </c>
    </row>
    <row r="87055" spans="1:6" x14ac:dyDescent="0.3">
      <c r="A87055" s="7">
        <v>264060</v>
      </c>
      <c r="B87055" s="7">
        <v>208677</v>
      </c>
      <c r="C87055" s="64">
        <v>44387.744119741103</v>
      </c>
      <c r="D87055" s="7">
        <v>5151</v>
      </c>
      <c r="E87055" s="64">
        <f>VLOOKUP('Просмотры (дано)'!B87055,'Подписчики (дано)'!A:C,3,0)</f>
        <v>44386.971412678067</v>
      </c>
      <c r="F87055" s="7">
        <f t="shared" si="1360"/>
        <v>17</v>
      </c>
    </row>
    <row r="87056" spans="1:6" x14ac:dyDescent="0.3">
      <c r="A87056" s="7">
        <v>264062</v>
      </c>
      <c r="B87056" s="7">
        <v>288132</v>
      </c>
      <c r="C87056" s="64">
        <v>44387.744524271846</v>
      </c>
      <c r="D87056" s="7">
        <v>408587</v>
      </c>
      <c r="E87056" s="64">
        <f>VLOOKUP('Просмотры (дано)'!B87056,'Подписчики (дано)'!A:C,3,0)</f>
        <v>44320.090823326216</v>
      </c>
      <c r="F87056" s="7">
        <f t="shared" si="1360"/>
        <v>17</v>
      </c>
    </row>
    <row r="87057" spans="1:6" x14ac:dyDescent="0.3">
      <c r="A87057" s="7">
        <v>264064</v>
      </c>
      <c r="B87057" s="7">
        <v>63017</v>
      </c>
      <c r="C87057" s="64">
        <v>44387.744926297797</v>
      </c>
      <c r="D87057" s="7">
        <v>392434</v>
      </c>
      <c r="E87057" s="64">
        <f>VLOOKUP('Просмотры (дано)'!B87057,'Подписчики (дано)'!A:C,3,0)</f>
        <v>44309.904902706556</v>
      </c>
      <c r="F87057" s="7">
        <f t="shared" si="1360"/>
        <v>17</v>
      </c>
    </row>
    <row r="87058" spans="1:6" x14ac:dyDescent="0.3">
      <c r="A87058" s="7">
        <v>264066</v>
      </c>
      <c r="B87058" s="7">
        <v>33561</v>
      </c>
      <c r="C87058" s="64">
        <v>44387.744928802589</v>
      </c>
      <c r="D87058" s="7">
        <v>394819</v>
      </c>
      <c r="E87058" s="64">
        <f>VLOOKUP('Просмотры (дано)'!B87058,'Подписчики (дано)'!A:C,3,0)</f>
        <v>44314.420218447289</v>
      </c>
      <c r="F87058" s="7">
        <f t="shared" si="1360"/>
        <v>17</v>
      </c>
    </row>
    <row r="87059" spans="1:6" x14ac:dyDescent="0.3">
      <c r="A87059" s="7">
        <v>264071</v>
      </c>
      <c r="B87059" s="7">
        <v>201133</v>
      </c>
      <c r="C87059" s="64">
        <v>44387.745719779043</v>
      </c>
      <c r="D87059" s="7">
        <v>161818</v>
      </c>
      <c r="E87059" s="64">
        <f>VLOOKUP('Просмотры (дано)'!B87059,'Подписчики (дано)'!A:C,3,0)</f>
        <v>44290.403369408828</v>
      </c>
      <c r="F87059" s="7">
        <f t="shared" si="1360"/>
        <v>17</v>
      </c>
    </row>
    <row r="87060" spans="1:6" x14ac:dyDescent="0.3">
      <c r="A87060" s="7">
        <v>264072</v>
      </c>
      <c r="B87060" s="7">
        <v>253191</v>
      </c>
      <c r="C87060" s="64">
        <v>44387.746546925562</v>
      </c>
      <c r="D87060" s="7">
        <v>127233</v>
      </c>
      <c r="E87060" s="64">
        <f>VLOOKUP('Просмотры (дано)'!B87060,'Подписчики (дано)'!A:C,3,0)</f>
        <v>44383.558455947292</v>
      </c>
      <c r="F87060" s="7">
        <f t="shared" si="1360"/>
        <v>17</v>
      </c>
    </row>
    <row r="87061" spans="1:6" x14ac:dyDescent="0.3">
      <c r="A87061" s="7">
        <v>264074</v>
      </c>
      <c r="B87061" s="7">
        <v>110042</v>
      </c>
      <c r="C87061" s="64">
        <v>44387.746546925569</v>
      </c>
      <c r="D87061" s="7">
        <v>347008</v>
      </c>
      <c r="E87061" s="64">
        <f>VLOOKUP('Просмотры (дано)'!B87061,'Подписчики (дано)'!A:C,3,0)</f>
        <v>44373.54100274216</v>
      </c>
      <c r="F87061" s="7">
        <f t="shared" si="1360"/>
        <v>17</v>
      </c>
    </row>
    <row r="87062" spans="1:6" x14ac:dyDescent="0.3">
      <c r="A87062" s="7">
        <v>264079</v>
      </c>
      <c r="B87062" s="7">
        <v>103753</v>
      </c>
      <c r="C87062" s="64">
        <v>44387.746951456305</v>
      </c>
      <c r="D87062" s="7">
        <v>127055</v>
      </c>
      <c r="E87062" s="64">
        <f>VLOOKUP('Просмотры (дано)'!B87062,'Подписчики (дано)'!A:C,3,0)</f>
        <v>44342.378931695159</v>
      </c>
      <c r="F87062" s="7">
        <f t="shared" si="1360"/>
        <v>17</v>
      </c>
    </row>
    <row r="87063" spans="1:6" x14ac:dyDescent="0.3">
      <c r="A87063" s="7">
        <v>264080</v>
      </c>
      <c r="B87063" s="7">
        <v>220558</v>
      </c>
      <c r="C87063" s="64">
        <v>44387.746951456305</v>
      </c>
      <c r="D87063" s="7">
        <v>439981</v>
      </c>
      <c r="E87063" s="64">
        <f>VLOOKUP('Просмотры (дано)'!B87063,'Подписчики (дано)'!A:C,3,0)</f>
        <v>44343.201815135326</v>
      </c>
      <c r="F87063" s="7">
        <f t="shared" si="1360"/>
        <v>17</v>
      </c>
    </row>
    <row r="87064" spans="1:6" x14ac:dyDescent="0.3">
      <c r="A87064" s="7">
        <v>264082</v>
      </c>
      <c r="B87064" s="7">
        <v>38912</v>
      </c>
      <c r="C87064" s="64">
        <v>44387.747000000003</v>
      </c>
      <c r="D87064" s="7">
        <v>477742</v>
      </c>
      <c r="E87064" s="64">
        <f>VLOOKUP('Просмотры (дано)'!B87064,'Подписчики (дано)'!A:C,3,0)</f>
        <v>44309.793329985754</v>
      </c>
      <c r="F87064" s="7">
        <f t="shared" si="1360"/>
        <v>17</v>
      </c>
    </row>
    <row r="87065" spans="1:6" x14ac:dyDescent="0.3">
      <c r="A87065" s="7">
        <v>264083</v>
      </c>
      <c r="B87065" s="7">
        <v>88771</v>
      </c>
      <c r="C87065" s="64">
        <v>44387.747355987056</v>
      </c>
      <c r="D87065" s="7">
        <v>267896</v>
      </c>
      <c r="E87065" s="64">
        <f>VLOOKUP('Просмотры (дано)'!B87065,'Подписчики (дано)'!A:C,3,0)</f>
        <v>44340.275353596866</v>
      </c>
      <c r="F87065" s="7">
        <f t="shared" si="1360"/>
        <v>17</v>
      </c>
    </row>
    <row r="87066" spans="1:6" x14ac:dyDescent="0.3">
      <c r="A87066" s="7">
        <v>264084</v>
      </c>
      <c r="B87066" s="7">
        <v>176798</v>
      </c>
      <c r="C87066" s="64">
        <v>44387.748165048542</v>
      </c>
      <c r="D87066" s="7">
        <v>76405</v>
      </c>
      <c r="E87066" s="64">
        <f>VLOOKUP('Просмотры (дано)'!B87066,'Подписчики (дано)'!A:C,3,0)</f>
        <v>44373.920829344737</v>
      </c>
      <c r="F87066" s="7">
        <f t="shared" si="1360"/>
        <v>17</v>
      </c>
    </row>
    <row r="87067" spans="1:6" x14ac:dyDescent="0.3">
      <c r="A87067" s="7">
        <v>264087</v>
      </c>
      <c r="B87067" s="7">
        <v>80294</v>
      </c>
      <c r="C87067" s="64">
        <v>44387.748974110029</v>
      </c>
      <c r="D87067" s="7">
        <v>39621</v>
      </c>
      <c r="E87067" s="64">
        <f>VLOOKUP('Просмотры (дано)'!B87067,'Подписчики (дано)'!A:C,3,0)</f>
        <v>44340.088106374642</v>
      </c>
      <c r="F87067" s="7">
        <f t="shared" si="1360"/>
        <v>17</v>
      </c>
    </row>
    <row r="87068" spans="1:6" x14ac:dyDescent="0.3">
      <c r="A87068" s="7">
        <v>264088</v>
      </c>
      <c r="B87068" s="7">
        <v>168281</v>
      </c>
      <c r="C87068" s="64">
        <v>44387.748974110029</v>
      </c>
      <c r="D87068" s="7">
        <v>250679</v>
      </c>
      <c r="E87068" s="64">
        <f>VLOOKUP('Просмотры (дано)'!B87068,'Подписчики (дано)'!A:C,3,0)</f>
        <v>44375.711131588323</v>
      </c>
      <c r="F87068" s="7">
        <f t="shared" si="1360"/>
        <v>17</v>
      </c>
    </row>
    <row r="87069" spans="1:6" x14ac:dyDescent="0.3">
      <c r="A87069" s="7">
        <v>264090</v>
      </c>
      <c r="B87069" s="7">
        <v>17701</v>
      </c>
      <c r="C87069" s="64">
        <v>44387.749378640779</v>
      </c>
      <c r="D87069" s="7">
        <v>330333</v>
      </c>
      <c r="E87069" s="64">
        <f>VLOOKUP('Просмотры (дано)'!B87069,'Подписчики (дано)'!A:C,3,0)</f>
        <v>44386.337259615386</v>
      </c>
      <c r="F87069" s="7">
        <f t="shared" si="1360"/>
        <v>17</v>
      </c>
    </row>
    <row r="87070" spans="1:6" x14ac:dyDescent="0.3">
      <c r="A87070" s="7">
        <v>264095</v>
      </c>
      <c r="B87070" s="7">
        <v>103935</v>
      </c>
      <c r="C87070" s="64">
        <v>44387.749378640779</v>
      </c>
      <c r="D87070" s="7">
        <v>46715</v>
      </c>
      <c r="E87070" s="64">
        <f>VLOOKUP('Просмотры (дано)'!B87070,'Подписчики (дано)'!A:C,3,0)</f>
        <v>44386.283959615379</v>
      </c>
      <c r="F87070" s="7">
        <f t="shared" si="1360"/>
        <v>17</v>
      </c>
    </row>
    <row r="87071" spans="1:6" x14ac:dyDescent="0.3">
      <c r="A87071" s="7">
        <v>264096</v>
      </c>
      <c r="B87071" s="7">
        <v>48250</v>
      </c>
      <c r="C87071" s="64">
        <v>44387.749783171523</v>
      </c>
      <c r="D87071" s="7">
        <v>472712</v>
      </c>
      <c r="E87071" s="64">
        <f>VLOOKUP('Просмотры (дано)'!B87071,'Подписчики (дано)'!A:C,3,0)</f>
        <v>44374.391067272081</v>
      </c>
      <c r="F87071" s="7">
        <f t="shared" si="1360"/>
        <v>17</v>
      </c>
    </row>
    <row r="87072" spans="1:6" x14ac:dyDescent="0.3">
      <c r="A87072" s="7">
        <v>264099</v>
      </c>
      <c r="B87072" s="7">
        <v>246013</v>
      </c>
      <c r="C87072" s="64">
        <v>44387.749783171523</v>
      </c>
      <c r="D87072" s="7">
        <v>109473</v>
      </c>
      <c r="E87072" s="64">
        <f>VLOOKUP('Просмотры (дано)'!B87072,'Подписчики (дано)'!A:C,3,0)</f>
        <v>44300.118207763531</v>
      </c>
      <c r="F87072" s="7">
        <f t="shared" si="1360"/>
        <v>17</v>
      </c>
    </row>
    <row r="87073" spans="1:6" x14ac:dyDescent="0.3">
      <c r="A87073" s="7">
        <v>264101</v>
      </c>
      <c r="B87073" s="7">
        <v>281558</v>
      </c>
      <c r="C87073" s="64">
        <v>44387.750187702266</v>
      </c>
      <c r="D87073" s="7">
        <v>411922</v>
      </c>
      <c r="E87073" s="64">
        <f>VLOOKUP('Просмотры (дано)'!B87073,'Подписчики (дано)'!A:C,3,0)</f>
        <v>44340.462273575504</v>
      </c>
      <c r="F87073" s="7">
        <f t="shared" si="1360"/>
        <v>18</v>
      </c>
    </row>
    <row r="87074" spans="1:6" x14ac:dyDescent="0.3">
      <c r="A87074" s="7">
        <v>264102</v>
      </c>
      <c r="B87074" s="7">
        <v>197352</v>
      </c>
      <c r="C87074" s="64">
        <v>44387.750592233009</v>
      </c>
      <c r="D87074" s="7">
        <v>262119</v>
      </c>
      <c r="E87074" s="64">
        <f>VLOOKUP('Просмотры (дано)'!B87074,'Подписчики (дано)'!A:C,3,0)</f>
        <v>44343.484212179494</v>
      </c>
      <c r="F87074" s="7">
        <f t="shared" si="1360"/>
        <v>18</v>
      </c>
    </row>
    <row r="87075" spans="1:6" x14ac:dyDescent="0.3">
      <c r="A87075" s="7">
        <v>264106</v>
      </c>
      <c r="B87075" s="7">
        <v>93450</v>
      </c>
      <c r="C87075" s="64">
        <v>44387.750996763752</v>
      </c>
      <c r="D87075" s="7">
        <v>219046</v>
      </c>
      <c r="E87075" s="64">
        <f>VLOOKUP('Просмотры (дано)'!B87075,'Подписчики (дано)'!A:C,3,0)</f>
        <v>44352.254736538467</v>
      </c>
      <c r="F87075" s="7">
        <f t="shared" si="1360"/>
        <v>18</v>
      </c>
    </row>
    <row r="87076" spans="1:6" x14ac:dyDescent="0.3">
      <c r="A87076" s="7">
        <v>264111</v>
      </c>
      <c r="B87076" s="7">
        <v>313375</v>
      </c>
      <c r="C87076" s="64">
        <v>44387.751401294503</v>
      </c>
      <c r="D87076" s="7">
        <v>351192</v>
      </c>
      <c r="E87076" s="64">
        <f>VLOOKUP('Просмотры (дано)'!B87076,'Подписчики (дано)'!A:C,3,0)</f>
        <v>44341.343205377489</v>
      </c>
      <c r="F87076" s="7">
        <f t="shared" si="1360"/>
        <v>18</v>
      </c>
    </row>
    <row r="87077" spans="1:6" x14ac:dyDescent="0.3">
      <c r="A87077" s="7">
        <v>264116</v>
      </c>
      <c r="B87077" s="7">
        <v>16217</v>
      </c>
      <c r="C87077" s="64">
        <v>44387.751805825239</v>
      </c>
      <c r="D87077" s="7">
        <v>125514</v>
      </c>
      <c r="E87077" s="64">
        <f>VLOOKUP('Просмотры (дано)'!B87077,'Подписчики (дано)'!A:C,3,0)</f>
        <v>44359.152988782051</v>
      </c>
      <c r="F87077" s="7">
        <f t="shared" si="1360"/>
        <v>18</v>
      </c>
    </row>
    <row r="87078" spans="1:6" x14ac:dyDescent="0.3">
      <c r="A87078" s="7">
        <v>264121</v>
      </c>
      <c r="B87078" s="7">
        <v>184259</v>
      </c>
      <c r="C87078" s="64">
        <v>44387.751805825239</v>
      </c>
      <c r="D87078" s="7">
        <v>189009</v>
      </c>
      <c r="E87078" s="64">
        <f>VLOOKUP('Просмотры (дано)'!B87078,'Подписчики (дано)'!A:C,3,0)</f>
        <v>44384.443182799143</v>
      </c>
      <c r="F87078" s="7">
        <f t="shared" si="1360"/>
        <v>18</v>
      </c>
    </row>
    <row r="87079" spans="1:6" x14ac:dyDescent="0.3">
      <c r="A87079" s="7">
        <v>264124</v>
      </c>
      <c r="B87079" s="7">
        <v>195504</v>
      </c>
      <c r="C87079" s="64">
        <v>44387.751805825239</v>
      </c>
      <c r="D87079" s="7">
        <v>244574</v>
      </c>
      <c r="E87079" s="64">
        <f>VLOOKUP('Просмотры (дано)'!B87079,'Подписчики (дано)'!A:C,3,0)</f>
        <v>44312.996749180915</v>
      </c>
      <c r="F87079" s="7">
        <f t="shared" si="1360"/>
        <v>18</v>
      </c>
    </row>
    <row r="87080" spans="1:6" x14ac:dyDescent="0.3">
      <c r="A87080" s="7">
        <v>264129</v>
      </c>
      <c r="B87080" s="7">
        <v>289738</v>
      </c>
      <c r="C87080" s="64">
        <v>44387.752614886733</v>
      </c>
      <c r="D87080" s="7">
        <v>306825</v>
      </c>
      <c r="E87080" s="64">
        <f>VLOOKUP('Просмотры (дано)'!B87080,'Подписчики (дано)'!A:C,3,0)</f>
        <v>44314.781898789173</v>
      </c>
      <c r="F87080" s="7">
        <f t="shared" si="1360"/>
        <v>18</v>
      </c>
    </row>
    <row r="87081" spans="1:6" x14ac:dyDescent="0.3">
      <c r="A87081" s="7">
        <v>264133</v>
      </c>
      <c r="B87081" s="7">
        <v>175119</v>
      </c>
      <c r="C87081" s="64">
        <v>44387.753019417476</v>
      </c>
      <c r="D87081" s="7">
        <v>1019</v>
      </c>
      <c r="E87081" s="64">
        <f>VLOOKUP('Просмотры (дано)'!B87081,'Подписчики (дано)'!A:C,3,0)</f>
        <v>44339.548092984332</v>
      </c>
      <c r="F87081" s="7">
        <f t="shared" si="1360"/>
        <v>18</v>
      </c>
    </row>
    <row r="87082" spans="1:6" x14ac:dyDescent="0.3">
      <c r="A87082" s="7">
        <v>264134</v>
      </c>
      <c r="B87082" s="7">
        <v>298052</v>
      </c>
      <c r="C87082" s="64">
        <v>44387.753379924921</v>
      </c>
      <c r="D87082" s="7">
        <v>469849</v>
      </c>
      <c r="E87082" s="64">
        <f>VLOOKUP('Просмотры (дано)'!B87082,'Подписчики (дано)'!A:C,3,0)</f>
        <v>44323.180823326213</v>
      </c>
      <c r="F87082" s="7">
        <f t="shared" si="1360"/>
        <v>18</v>
      </c>
    </row>
    <row r="87083" spans="1:6" x14ac:dyDescent="0.3">
      <c r="A87083" s="7">
        <v>264138</v>
      </c>
      <c r="B87083" s="7">
        <v>40176</v>
      </c>
      <c r="C87083" s="64">
        <v>44387.753423948219</v>
      </c>
      <c r="D87083" s="7">
        <v>43073</v>
      </c>
      <c r="E87083" s="64">
        <f>VLOOKUP('Просмотры (дано)'!B87083,'Подписчики (дано)'!A:C,3,0)</f>
        <v>44375.871855911675</v>
      </c>
      <c r="F87083" s="7">
        <f t="shared" si="1360"/>
        <v>18</v>
      </c>
    </row>
    <row r="87084" spans="1:6" x14ac:dyDescent="0.3">
      <c r="A87084" s="7">
        <v>264142</v>
      </c>
      <c r="B87084" s="7">
        <v>149031</v>
      </c>
      <c r="C87084" s="64">
        <v>44387.754203924684</v>
      </c>
      <c r="D87084" s="7">
        <v>217497</v>
      </c>
      <c r="E87084" s="64">
        <f>VLOOKUP('Просмотры (дано)'!B87084,'Подписчики (дано)'!A:C,3,0)</f>
        <v>44308.524819586899</v>
      </c>
      <c r="F87084" s="7">
        <f t="shared" si="1360"/>
        <v>18</v>
      </c>
    </row>
    <row r="87085" spans="1:6" x14ac:dyDescent="0.3">
      <c r="A87085" s="7">
        <v>264144</v>
      </c>
      <c r="B87085" s="7">
        <v>58624</v>
      </c>
      <c r="C87085" s="64">
        <v>44387.754233009706</v>
      </c>
      <c r="D87085" s="7">
        <v>230507</v>
      </c>
      <c r="E87085" s="64">
        <f>VLOOKUP('Просмотры (дано)'!B87085,'Подписчики (дано)'!A:C,3,0)</f>
        <v>44344.590227706554</v>
      </c>
      <c r="F87085" s="7">
        <f t="shared" si="1360"/>
        <v>18</v>
      </c>
    </row>
    <row r="87086" spans="1:6" x14ac:dyDescent="0.3">
      <c r="A87086" s="7">
        <v>264146</v>
      </c>
      <c r="B87086" s="7">
        <v>138376</v>
      </c>
      <c r="C87086" s="64">
        <v>44387.754234443193</v>
      </c>
      <c r="D87086" s="7">
        <v>153893</v>
      </c>
      <c r="E87086" s="64">
        <f>VLOOKUP('Просмотры (дано)'!B87086,'Подписчики (дано)'!A:C,3,0)</f>
        <v>44346.936816595437</v>
      </c>
      <c r="F87086" s="7">
        <f t="shared" si="1360"/>
        <v>18</v>
      </c>
    </row>
    <row r="87087" spans="1:6" x14ac:dyDescent="0.3">
      <c r="A87087" s="7">
        <v>264148</v>
      </c>
      <c r="B87087" s="7">
        <v>226860</v>
      </c>
      <c r="C87087" s="64">
        <v>44387.754637540456</v>
      </c>
      <c r="D87087" s="7">
        <v>226824</v>
      </c>
      <c r="E87087" s="64">
        <f>VLOOKUP('Просмотры (дано)'!B87087,'Подписчики (дано)'!A:C,3,0)</f>
        <v>44358.713352492879</v>
      </c>
      <c r="F87087" s="7">
        <f t="shared" si="1360"/>
        <v>18</v>
      </c>
    </row>
    <row r="87088" spans="1:6" x14ac:dyDescent="0.3">
      <c r="A87088" s="7">
        <v>264152</v>
      </c>
      <c r="B87088" s="7">
        <v>66928</v>
      </c>
      <c r="C87088" s="64">
        <v>44387.755042071192</v>
      </c>
      <c r="D87088" s="7">
        <v>271445</v>
      </c>
      <c r="E87088" s="64">
        <f>VLOOKUP('Просмотры (дано)'!B87088,'Подписчики (дано)'!A:C,3,0)</f>
        <v>44294.159252029916</v>
      </c>
      <c r="F87088" s="7">
        <f t="shared" si="1360"/>
        <v>18</v>
      </c>
    </row>
    <row r="87089" spans="1:6" x14ac:dyDescent="0.3">
      <c r="A87089" s="7">
        <v>264156</v>
      </c>
      <c r="B87089" s="7">
        <v>75827</v>
      </c>
      <c r="C87089" s="64">
        <v>44387.755446601943</v>
      </c>
      <c r="D87089" s="7">
        <v>392434</v>
      </c>
      <c r="E87089" s="64">
        <f>VLOOKUP('Просмотры (дано)'!B87089,'Подписчики (дано)'!A:C,3,0)</f>
        <v>44372.162658760681</v>
      </c>
      <c r="F87089" s="7">
        <f t="shared" si="1360"/>
        <v>18</v>
      </c>
    </row>
    <row r="87090" spans="1:6" x14ac:dyDescent="0.3">
      <c r="A87090" s="7">
        <v>264159</v>
      </c>
      <c r="B87090" s="7">
        <v>106113</v>
      </c>
      <c r="C87090" s="64">
        <v>44387.755455183571</v>
      </c>
      <c r="D87090" s="7">
        <v>54929</v>
      </c>
      <c r="E87090" s="64">
        <f>VLOOKUP('Просмотры (дано)'!B87090,'Подписчики (дано)'!A:C,3,0)</f>
        <v>44303.902228169514</v>
      </c>
      <c r="F87090" s="7">
        <f t="shared" si="1360"/>
        <v>18</v>
      </c>
    </row>
    <row r="87091" spans="1:6" x14ac:dyDescent="0.3">
      <c r="A87091" s="7">
        <v>264160</v>
      </c>
      <c r="B87091" s="7">
        <v>41193</v>
      </c>
      <c r="C87091" s="64">
        <v>44387.755851132686</v>
      </c>
      <c r="D87091" s="7">
        <v>108801</v>
      </c>
      <c r="E87091" s="64">
        <f>VLOOKUP('Просмотры (дано)'!B87091,'Подписчики (дано)'!A:C,3,0)</f>
        <v>44304.085632122515</v>
      </c>
      <c r="F87091" s="7">
        <f t="shared" si="1360"/>
        <v>18</v>
      </c>
    </row>
    <row r="87092" spans="1:6" x14ac:dyDescent="0.3">
      <c r="A87092" s="7">
        <v>264163</v>
      </c>
      <c r="B87092" s="7">
        <v>335519</v>
      </c>
      <c r="C87092" s="64">
        <v>44387.75606555376</v>
      </c>
      <c r="D87092" s="7">
        <v>182191</v>
      </c>
      <c r="E87092" s="64">
        <f>VLOOKUP('Просмотры (дано)'!B87092,'Подписчики (дано)'!A:C,3,0)</f>
        <v>44367.348002991457</v>
      </c>
      <c r="F87092" s="7">
        <f t="shared" si="1360"/>
        <v>18</v>
      </c>
    </row>
    <row r="87093" spans="1:6" x14ac:dyDescent="0.3">
      <c r="A87093" s="7">
        <v>264164</v>
      </c>
      <c r="B87093" s="7">
        <v>223653</v>
      </c>
      <c r="C87093" s="64">
        <v>44387.756255663429</v>
      </c>
      <c r="D87093" s="7">
        <v>158978</v>
      </c>
      <c r="E87093" s="64">
        <f>VLOOKUP('Просмотры (дано)'!B87093,'Подписчики (дано)'!A:C,3,0)</f>
        <v>44342.915039529915</v>
      </c>
      <c r="F87093" s="7">
        <f t="shared" si="1360"/>
        <v>18</v>
      </c>
    </row>
    <row r="87094" spans="1:6" x14ac:dyDescent="0.3">
      <c r="A87094" s="7">
        <v>264168</v>
      </c>
      <c r="B87094" s="7">
        <v>297455</v>
      </c>
      <c r="C87094" s="64">
        <v>44387.75661488693</v>
      </c>
      <c r="D87094" s="7">
        <v>351192</v>
      </c>
      <c r="E87094" s="64">
        <f>VLOOKUP('Просмотры (дано)'!B87094,'Подписчики (дано)'!A:C,3,0)</f>
        <v>44308.756819586895</v>
      </c>
      <c r="F87094" s="7">
        <f t="shared" si="1360"/>
        <v>18</v>
      </c>
    </row>
    <row r="87095" spans="1:6" x14ac:dyDescent="0.3">
      <c r="A87095" s="7">
        <v>264173</v>
      </c>
      <c r="B87095" s="7">
        <v>57662</v>
      </c>
      <c r="C87095" s="64">
        <v>44387.757469255666</v>
      </c>
      <c r="D87095" s="7">
        <v>182627</v>
      </c>
      <c r="E87095" s="64">
        <f>VLOOKUP('Просмотры (дано)'!B87095,'Подписчики (дано)'!A:C,3,0)</f>
        <v>44374.804909437327</v>
      </c>
      <c r="F87095" s="7">
        <f t="shared" si="1360"/>
        <v>18</v>
      </c>
    </row>
    <row r="87096" spans="1:6" x14ac:dyDescent="0.3">
      <c r="A87096" s="7">
        <v>264175</v>
      </c>
      <c r="B87096" s="7">
        <v>332556</v>
      </c>
      <c r="C87096" s="64">
        <v>44387.757469255666</v>
      </c>
      <c r="D87096" s="7">
        <v>43842</v>
      </c>
      <c r="E87096" s="64">
        <f>VLOOKUP('Просмотры (дано)'!B87096,'Подписчики (дано)'!A:C,3,0)</f>
        <v>44386.797488354699</v>
      </c>
      <c r="F87096" s="7">
        <f t="shared" si="1360"/>
        <v>18</v>
      </c>
    </row>
    <row r="87097" spans="1:6" x14ac:dyDescent="0.3">
      <c r="A87097" s="7">
        <v>264178</v>
      </c>
      <c r="B87097" s="7">
        <v>319631</v>
      </c>
      <c r="C87097" s="64">
        <v>44387.75787378641</v>
      </c>
      <c r="D87097" s="7">
        <v>325852</v>
      </c>
      <c r="E87097" s="64">
        <f>VLOOKUP('Просмотры (дано)'!B87097,'Подписчики (дано)'!A:C,3,0)</f>
        <v>44371.746953418806</v>
      </c>
      <c r="F87097" s="7">
        <f t="shared" si="1360"/>
        <v>18</v>
      </c>
    </row>
    <row r="87098" spans="1:6" x14ac:dyDescent="0.3">
      <c r="A87098" s="7">
        <v>264180</v>
      </c>
      <c r="B87098" s="7">
        <v>175138</v>
      </c>
      <c r="C87098" s="64">
        <v>44387.758682847896</v>
      </c>
      <c r="D87098" s="7">
        <v>304722</v>
      </c>
      <c r="E87098" s="64">
        <f>VLOOKUP('Просмотры (дано)'!B87098,'Подписчики (дано)'!A:C,3,0)</f>
        <v>44343.447289957265</v>
      </c>
      <c r="F87098" s="7">
        <f t="shared" si="1360"/>
        <v>18</v>
      </c>
    </row>
    <row r="87099" spans="1:6" x14ac:dyDescent="0.3">
      <c r="A87099" s="7">
        <v>264184</v>
      </c>
      <c r="B87099" s="7">
        <v>187945</v>
      </c>
      <c r="C87099" s="64">
        <v>44387.75949190939</v>
      </c>
      <c r="D87099" s="7">
        <v>347393</v>
      </c>
      <c r="E87099" s="64">
        <f>VLOOKUP('Просмотры (дано)'!B87099,'Подписчики (дано)'!A:C,3,0)</f>
        <v>44344.457429522794</v>
      </c>
      <c r="F87099" s="7">
        <f t="shared" si="1360"/>
        <v>18</v>
      </c>
    </row>
    <row r="87100" spans="1:6" x14ac:dyDescent="0.3">
      <c r="A87100" s="7">
        <v>264189</v>
      </c>
      <c r="B87100" s="7">
        <v>130563</v>
      </c>
      <c r="C87100" s="64">
        <v>44387.759636219365</v>
      </c>
      <c r="D87100" s="7">
        <v>43842</v>
      </c>
      <c r="E87100" s="64">
        <f>VLOOKUP('Просмотры (дано)'!B87100,'Подписчики (дано)'!A:C,3,0)</f>
        <v>44340.557308262105</v>
      </c>
      <c r="F87100" s="7">
        <f t="shared" si="1360"/>
        <v>18</v>
      </c>
    </row>
    <row r="87101" spans="1:6" x14ac:dyDescent="0.3">
      <c r="A87101" s="7">
        <v>264190</v>
      </c>
      <c r="B87101" s="7">
        <v>274992</v>
      </c>
      <c r="C87101" s="64">
        <v>44387.759896440126</v>
      </c>
      <c r="D87101" s="7">
        <v>158978</v>
      </c>
      <c r="E87101" s="64">
        <f>VLOOKUP('Просмотры (дано)'!B87101,'Подписчики (дано)'!A:C,3,0)</f>
        <v>44312.446216809112</v>
      </c>
      <c r="F87101" s="7">
        <f t="shared" si="1360"/>
        <v>18</v>
      </c>
    </row>
    <row r="87102" spans="1:6" x14ac:dyDescent="0.3">
      <c r="A87102" s="7">
        <v>264191</v>
      </c>
      <c r="B87102" s="7">
        <v>313292</v>
      </c>
      <c r="C87102" s="64">
        <v>44387.759896440126</v>
      </c>
      <c r="D87102" s="7">
        <v>337058</v>
      </c>
      <c r="E87102" s="64">
        <f>VLOOKUP('Просмотры (дано)'!B87102,'Подписчики (дано)'!A:C,3,0)</f>
        <v>44374.470375142453</v>
      </c>
      <c r="F87102" s="7">
        <f t="shared" si="1360"/>
        <v>18</v>
      </c>
    </row>
    <row r="87103" spans="1:6" x14ac:dyDescent="0.3">
      <c r="A87103" s="7">
        <v>264195</v>
      </c>
      <c r="B87103" s="7">
        <v>253513</v>
      </c>
      <c r="C87103" s="64">
        <v>44387.760300970876</v>
      </c>
      <c r="D87103" s="7">
        <v>85026</v>
      </c>
      <c r="E87103" s="64">
        <f>VLOOKUP('Просмотры (дано)'!B87103,'Подписчики (дано)'!A:C,3,0)</f>
        <v>44375.827126068376</v>
      </c>
      <c r="F87103" s="7">
        <f t="shared" si="1360"/>
        <v>18</v>
      </c>
    </row>
    <row r="87104" spans="1:6" x14ac:dyDescent="0.3">
      <c r="A87104" s="7">
        <v>264199</v>
      </c>
      <c r="B87104" s="7">
        <v>259855</v>
      </c>
      <c r="C87104" s="64">
        <v>44387.760300970876</v>
      </c>
      <c r="D87104" s="7">
        <v>351192</v>
      </c>
      <c r="E87104" s="64">
        <f>VLOOKUP('Просмотры (дано)'!B87104,'Подписчики (дано)'!A:C,3,0)</f>
        <v>44373.171718945865</v>
      </c>
      <c r="F87104" s="7">
        <f t="shared" si="1360"/>
        <v>18</v>
      </c>
    </row>
    <row r="87105" spans="1:6" x14ac:dyDescent="0.3">
      <c r="A87105" s="7">
        <v>264203</v>
      </c>
      <c r="B87105" s="7">
        <v>132871</v>
      </c>
      <c r="C87105" s="64">
        <v>44387.76070550162</v>
      </c>
      <c r="D87105" s="7">
        <v>230507</v>
      </c>
      <c r="E87105" s="64">
        <f>VLOOKUP('Просмотры (дано)'!B87105,'Подписчики (дано)'!A:C,3,0)</f>
        <v>44345.870583262113</v>
      </c>
      <c r="F87105" s="7">
        <f t="shared" si="1360"/>
        <v>18</v>
      </c>
    </row>
    <row r="87106" spans="1:6" x14ac:dyDescent="0.3">
      <c r="A87106" s="7">
        <v>264208</v>
      </c>
      <c r="B87106" s="7">
        <v>19197</v>
      </c>
      <c r="C87106" s="64">
        <v>44387.761514563106</v>
      </c>
      <c r="D87106" s="7">
        <v>472712</v>
      </c>
      <c r="E87106" s="64">
        <f>VLOOKUP('Просмотры (дано)'!B87106,'Подписчики (дано)'!A:C,3,0)</f>
        <v>44339.41190430912</v>
      </c>
      <c r="F87106" s="7">
        <f t="shared" si="1360"/>
        <v>18</v>
      </c>
    </row>
    <row r="87107" spans="1:6" x14ac:dyDescent="0.3">
      <c r="A87107" s="7">
        <v>264212</v>
      </c>
      <c r="B87107" s="7">
        <v>35807</v>
      </c>
      <c r="C87107" s="64">
        <v>44387.761919093849</v>
      </c>
      <c r="D87107" s="7">
        <v>347008</v>
      </c>
      <c r="E87107" s="64">
        <f>VLOOKUP('Просмотры (дано)'!B87107,'Подписчики (дано)'!A:C,3,0)</f>
        <v>44344.67981752137</v>
      </c>
      <c r="F87107" s="7">
        <f t="shared" ref="F87107:F87170" si="1361">HOUR(C87107)</f>
        <v>18</v>
      </c>
    </row>
    <row r="87108" spans="1:6" x14ac:dyDescent="0.3">
      <c r="A87108" s="7">
        <v>264216</v>
      </c>
      <c r="B87108" s="7">
        <v>233427</v>
      </c>
      <c r="C87108" s="64">
        <v>44387.761919093849</v>
      </c>
      <c r="D87108" s="7">
        <v>343712</v>
      </c>
      <c r="E87108" s="64">
        <f>VLOOKUP('Просмотры (дано)'!B87108,'Подписчики (дано)'!A:C,3,0)</f>
        <v>44344.825214066957</v>
      </c>
      <c r="F87108" s="7">
        <f t="shared" si="1361"/>
        <v>18</v>
      </c>
    </row>
    <row r="87109" spans="1:6" x14ac:dyDescent="0.3">
      <c r="A87109" s="7">
        <v>264219</v>
      </c>
      <c r="B87109" s="7">
        <v>59535</v>
      </c>
      <c r="C87109" s="64">
        <v>44387.762728155343</v>
      </c>
      <c r="D87109" s="7">
        <v>83380</v>
      </c>
      <c r="E87109" s="64">
        <f>VLOOKUP('Просмотры (дано)'!B87109,'Подписчики (дано)'!A:C,3,0)</f>
        <v>44341.074976317665</v>
      </c>
      <c r="F87109" s="7">
        <f t="shared" si="1361"/>
        <v>18</v>
      </c>
    </row>
    <row r="87110" spans="1:6" x14ac:dyDescent="0.3">
      <c r="A87110" s="7">
        <v>264220</v>
      </c>
      <c r="B87110" s="7">
        <v>67750</v>
      </c>
      <c r="C87110" s="64">
        <v>44387.762728155343</v>
      </c>
      <c r="D87110" s="7">
        <v>250679</v>
      </c>
      <c r="E87110" s="64">
        <f>VLOOKUP('Просмотры (дано)'!B87110,'Подписчики (дано)'!A:C,3,0)</f>
        <v>44285.727556410253</v>
      </c>
      <c r="F87110" s="7">
        <f t="shared" si="1361"/>
        <v>18</v>
      </c>
    </row>
    <row r="87111" spans="1:6" x14ac:dyDescent="0.3">
      <c r="A87111" s="7">
        <v>264224</v>
      </c>
      <c r="B87111" s="7">
        <v>63201</v>
      </c>
      <c r="C87111" s="64">
        <v>44387.763145847959</v>
      </c>
      <c r="D87111" s="7">
        <v>156268</v>
      </c>
      <c r="E87111" s="64">
        <f>VLOOKUP('Просмотры (дано)'!B87111,'Подписчики (дано)'!A:C,3,0)</f>
        <v>44354.858920014245</v>
      </c>
      <c r="F87111" s="7">
        <f t="shared" si="1361"/>
        <v>18</v>
      </c>
    </row>
    <row r="87112" spans="1:6" x14ac:dyDescent="0.3">
      <c r="A87112" s="7">
        <v>264228</v>
      </c>
      <c r="B87112" s="7">
        <v>307001</v>
      </c>
      <c r="C87112" s="64">
        <v>44387.76353721683</v>
      </c>
      <c r="D87112" s="7">
        <v>394819</v>
      </c>
      <c r="E87112" s="64">
        <f>VLOOKUP('Просмотры (дано)'!B87112,'Подписчики (дано)'!A:C,3,0)</f>
        <v>44386.757164743591</v>
      </c>
      <c r="F87112" s="7">
        <f t="shared" si="1361"/>
        <v>18</v>
      </c>
    </row>
    <row r="87113" spans="1:6" x14ac:dyDescent="0.3">
      <c r="A87113" s="7">
        <v>264232</v>
      </c>
      <c r="B87113" s="7">
        <v>71048</v>
      </c>
      <c r="C87113" s="64">
        <v>44387.764346278316</v>
      </c>
      <c r="D87113" s="7">
        <v>351192</v>
      </c>
      <c r="E87113" s="64">
        <f>VLOOKUP('Просмотры (дано)'!B87113,'Подписчики (дано)'!A:C,3,0)</f>
        <v>44374.268243696584</v>
      </c>
      <c r="F87113" s="7">
        <f t="shared" si="1361"/>
        <v>18</v>
      </c>
    </row>
    <row r="87114" spans="1:6" x14ac:dyDescent="0.3">
      <c r="A87114" s="7">
        <v>264235</v>
      </c>
      <c r="B87114" s="7">
        <v>253108</v>
      </c>
      <c r="C87114" s="64">
        <v>44387.764750809059</v>
      </c>
      <c r="D87114" s="7">
        <v>242428</v>
      </c>
      <c r="E87114" s="64">
        <f>VLOOKUP('Просмотры (дано)'!B87114,'Подписчики (дано)'!A:C,3,0)</f>
        <v>44345.829490883196</v>
      </c>
      <c r="F87114" s="7">
        <f t="shared" si="1361"/>
        <v>18</v>
      </c>
    </row>
    <row r="87115" spans="1:6" x14ac:dyDescent="0.3">
      <c r="A87115" s="7">
        <v>264236</v>
      </c>
      <c r="B87115" s="7">
        <v>284935</v>
      </c>
      <c r="C87115" s="64">
        <v>44387.764750809059</v>
      </c>
      <c r="D87115" s="7">
        <v>182191</v>
      </c>
      <c r="E87115" s="64">
        <f>VLOOKUP('Просмотры (дано)'!B87115,'Подписчики (дано)'!A:C,3,0)</f>
        <v>44339.618573539883</v>
      </c>
      <c r="F87115" s="7">
        <f t="shared" si="1361"/>
        <v>18</v>
      </c>
    </row>
    <row r="87116" spans="1:6" x14ac:dyDescent="0.3">
      <c r="A87116" s="7">
        <v>264237</v>
      </c>
      <c r="B87116" s="7">
        <v>111066</v>
      </c>
      <c r="C87116" s="64">
        <v>44387.76636893204</v>
      </c>
      <c r="D87116" s="7">
        <v>472712</v>
      </c>
      <c r="E87116" s="64">
        <f>VLOOKUP('Просмотры (дано)'!B87116,'Подписчики (дано)'!A:C,3,0)</f>
        <v>44343.916825391738</v>
      </c>
      <c r="F87116" s="7">
        <f t="shared" si="1361"/>
        <v>18</v>
      </c>
    </row>
    <row r="87117" spans="1:6" x14ac:dyDescent="0.3">
      <c r="A87117" s="7">
        <v>264240</v>
      </c>
      <c r="B87117" s="7">
        <v>283618</v>
      </c>
      <c r="C87117" s="64">
        <v>44387.76636893204</v>
      </c>
      <c r="D87117" s="7">
        <v>274147</v>
      </c>
      <c r="E87117" s="64">
        <f>VLOOKUP('Просмотры (дано)'!B87117,'Подписчики (дано)'!A:C,3,0)</f>
        <v>44363.647693910258</v>
      </c>
      <c r="F87117" s="7">
        <f t="shared" si="1361"/>
        <v>18</v>
      </c>
    </row>
    <row r="87118" spans="1:6" x14ac:dyDescent="0.3">
      <c r="A87118" s="7">
        <v>264241</v>
      </c>
      <c r="B87118" s="7">
        <v>285902</v>
      </c>
      <c r="C87118" s="64">
        <v>44387.76636893204</v>
      </c>
      <c r="D87118" s="7">
        <v>209122</v>
      </c>
      <c r="E87118" s="64">
        <f>VLOOKUP('Просмотры (дано)'!B87118,'Подписчики (дано)'!A:C,3,0)</f>
        <v>44384.840958725064</v>
      </c>
      <c r="F87118" s="7">
        <f t="shared" si="1361"/>
        <v>18</v>
      </c>
    </row>
    <row r="87119" spans="1:6" x14ac:dyDescent="0.3">
      <c r="A87119" s="7">
        <v>264244</v>
      </c>
      <c r="B87119" s="7">
        <v>181102</v>
      </c>
      <c r="C87119" s="64">
        <v>44387.766773462783</v>
      </c>
      <c r="D87119" s="7">
        <v>63043</v>
      </c>
      <c r="E87119" s="64">
        <f>VLOOKUP('Просмотры (дано)'!B87119,'Подписчики (дано)'!A:C,3,0)</f>
        <v>44376.268072329061</v>
      </c>
      <c r="F87119" s="7">
        <f t="shared" si="1361"/>
        <v>18</v>
      </c>
    </row>
    <row r="87120" spans="1:6" x14ac:dyDescent="0.3">
      <c r="A87120" s="7">
        <v>264248</v>
      </c>
      <c r="B87120" s="7">
        <v>194822</v>
      </c>
      <c r="C87120" s="64">
        <v>44387.767177993526</v>
      </c>
      <c r="D87120" s="7">
        <v>213636</v>
      </c>
      <c r="E87120" s="64">
        <f>VLOOKUP('Просмотры (дано)'!B87120,'Подписчики (дано)'!A:C,3,0)</f>
        <v>44344.976338817665</v>
      </c>
      <c r="F87120" s="7">
        <f t="shared" si="1361"/>
        <v>18</v>
      </c>
    </row>
    <row r="87121" spans="1:6" x14ac:dyDescent="0.3">
      <c r="A87121" s="7">
        <v>264252</v>
      </c>
      <c r="B87121" s="7">
        <v>174</v>
      </c>
      <c r="C87121" s="64">
        <v>44387.767987055013</v>
      </c>
      <c r="D87121" s="7">
        <v>250679</v>
      </c>
      <c r="E87121" s="64">
        <f>VLOOKUP('Просмотры (дано)'!B87121,'Подписчики (дано)'!A:C,3,0)</f>
        <v>44346.780462037037</v>
      </c>
      <c r="F87121" s="7">
        <f t="shared" si="1361"/>
        <v>18</v>
      </c>
    </row>
    <row r="87122" spans="1:6" x14ac:dyDescent="0.3">
      <c r="A87122" s="7">
        <v>264255</v>
      </c>
      <c r="B87122" s="7">
        <v>15226</v>
      </c>
      <c r="C87122" s="64">
        <v>44387.76920064725</v>
      </c>
      <c r="D87122" s="7">
        <v>434569</v>
      </c>
      <c r="E87122" s="64">
        <f>VLOOKUP('Просмотры (дано)'!B87122,'Подписчики (дано)'!A:C,3,0)</f>
        <v>44306.959483262108</v>
      </c>
      <c r="F87122" s="7">
        <f t="shared" si="1361"/>
        <v>18</v>
      </c>
    </row>
    <row r="87123" spans="1:6" x14ac:dyDescent="0.3">
      <c r="A87123" s="7">
        <v>264258</v>
      </c>
      <c r="B87123" s="7">
        <v>77201</v>
      </c>
      <c r="C87123" s="64">
        <v>44387.76920064725</v>
      </c>
      <c r="D87123" s="7">
        <v>35968</v>
      </c>
      <c r="E87123" s="64">
        <f>VLOOKUP('Просмотры (дано)'!B87123,'Подписчики (дано)'!A:C,3,0)</f>
        <v>44309.481819586894</v>
      </c>
      <c r="F87123" s="7">
        <f t="shared" si="1361"/>
        <v>18</v>
      </c>
    </row>
    <row r="87124" spans="1:6" x14ac:dyDescent="0.3">
      <c r="A87124" s="7">
        <v>264262</v>
      </c>
      <c r="B87124" s="7">
        <v>166820</v>
      </c>
      <c r="C87124" s="64">
        <v>44387.769463179415</v>
      </c>
      <c r="D87124" s="7">
        <v>16360</v>
      </c>
      <c r="E87124" s="64">
        <f>VLOOKUP('Просмотры (дано)'!B87124,'Подписчики (дано)'!A:C,3,0)</f>
        <v>44341.064308440174</v>
      </c>
      <c r="F87124" s="7">
        <f t="shared" si="1361"/>
        <v>18</v>
      </c>
    </row>
    <row r="87125" spans="1:6" x14ac:dyDescent="0.3">
      <c r="A87125" s="7">
        <v>264267</v>
      </c>
      <c r="B87125" s="7">
        <v>280745</v>
      </c>
      <c r="C87125" s="64">
        <v>44387.76958525346</v>
      </c>
      <c r="D87125" s="7">
        <v>137670</v>
      </c>
      <c r="E87125" s="64">
        <f>VLOOKUP('Просмотры (дано)'!B87125,'Подписчики (дано)'!A:C,3,0)</f>
        <v>44374.664958012821</v>
      </c>
      <c r="F87125" s="7">
        <f t="shared" si="1361"/>
        <v>18</v>
      </c>
    </row>
    <row r="87126" spans="1:6" x14ac:dyDescent="0.3">
      <c r="A87126" s="7">
        <v>264269</v>
      </c>
      <c r="B87126" s="7">
        <v>26680</v>
      </c>
      <c r="C87126" s="64">
        <v>44387.769605177993</v>
      </c>
      <c r="D87126" s="7">
        <v>5151</v>
      </c>
      <c r="E87126" s="64">
        <f>VLOOKUP('Просмотры (дано)'!B87126,'Подписчики (дано)'!A:C,3,0)</f>
        <v>44385.851252635322</v>
      </c>
      <c r="F87126" s="7">
        <f t="shared" si="1361"/>
        <v>18</v>
      </c>
    </row>
    <row r="87127" spans="1:6" x14ac:dyDescent="0.3">
      <c r="A87127" s="7">
        <v>264274</v>
      </c>
      <c r="B87127" s="7">
        <v>270559</v>
      </c>
      <c r="C87127" s="64">
        <v>44387.769605177993</v>
      </c>
      <c r="D87127" s="7">
        <v>324951</v>
      </c>
      <c r="E87127" s="64">
        <f>VLOOKUP('Просмотры (дано)'!B87127,'Подписчики (дано)'!A:C,3,0)</f>
        <v>44306.268189316237</v>
      </c>
      <c r="F87127" s="7">
        <f t="shared" si="1361"/>
        <v>18</v>
      </c>
    </row>
    <row r="87128" spans="1:6" x14ac:dyDescent="0.3">
      <c r="A87128" s="7">
        <v>264275</v>
      </c>
      <c r="B87128" s="7">
        <v>45247</v>
      </c>
      <c r="C87128" s="64">
        <v>44387.770009708736</v>
      </c>
      <c r="D87128" s="7">
        <v>118549</v>
      </c>
      <c r="E87128" s="64">
        <f>VLOOKUP('Просмотры (дано)'!B87128,'Подписчики (дано)'!A:C,3,0)</f>
        <v>44344.224870334758</v>
      </c>
      <c r="F87128" s="7">
        <f t="shared" si="1361"/>
        <v>18</v>
      </c>
    </row>
    <row r="87129" spans="1:6" x14ac:dyDescent="0.3">
      <c r="A87129" s="7">
        <v>264280</v>
      </c>
      <c r="B87129" s="7">
        <v>39150</v>
      </c>
      <c r="C87129" s="64">
        <v>44387.77041423948</v>
      </c>
      <c r="D87129" s="7">
        <v>53640</v>
      </c>
      <c r="E87129" s="64">
        <f>VLOOKUP('Просмотры (дано)'!B87129,'Подписчики (дано)'!A:C,3,0)</f>
        <v>44377.856420370372</v>
      </c>
      <c r="F87129" s="7">
        <f t="shared" si="1361"/>
        <v>18</v>
      </c>
    </row>
    <row r="87130" spans="1:6" x14ac:dyDescent="0.3">
      <c r="A87130" s="7">
        <v>264283</v>
      </c>
      <c r="B87130" s="7">
        <v>209228</v>
      </c>
      <c r="C87130" s="64">
        <v>44387.77041423948</v>
      </c>
      <c r="D87130" s="7">
        <v>118549</v>
      </c>
      <c r="E87130" s="64">
        <f>VLOOKUP('Просмотры (дано)'!B87130,'Подписчики (дано)'!A:C,3,0)</f>
        <v>44377.308218019942</v>
      </c>
      <c r="F87130" s="7">
        <f t="shared" si="1361"/>
        <v>18</v>
      </c>
    </row>
    <row r="87131" spans="1:6" x14ac:dyDescent="0.3">
      <c r="A87131" s="7">
        <v>264287</v>
      </c>
      <c r="B87131" s="7">
        <v>118458</v>
      </c>
      <c r="C87131" s="64">
        <v>44387.771223300966</v>
      </c>
      <c r="D87131" s="7">
        <v>189009</v>
      </c>
      <c r="E87131" s="64">
        <f>VLOOKUP('Просмотры (дано)'!B87131,'Подписчики (дано)'!A:C,3,0)</f>
        <v>44357.308890170942</v>
      </c>
      <c r="F87131" s="7">
        <f t="shared" si="1361"/>
        <v>18</v>
      </c>
    </row>
    <row r="87132" spans="1:6" x14ac:dyDescent="0.3">
      <c r="A87132" s="7">
        <v>264288</v>
      </c>
      <c r="B87132" s="7">
        <v>298700</v>
      </c>
      <c r="C87132" s="64">
        <v>44387.771333333338</v>
      </c>
      <c r="D87132" s="7">
        <v>74456</v>
      </c>
      <c r="E87132" s="64">
        <f>VLOOKUP('Просмотры (дано)'!B87132,'Подписчики (дано)'!A:C,3,0)</f>
        <v>44310.65987147436</v>
      </c>
      <c r="F87132" s="7">
        <f t="shared" si="1361"/>
        <v>18</v>
      </c>
    </row>
    <row r="87133" spans="1:6" x14ac:dyDescent="0.3">
      <c r="A87133" s="7">
        <v>264289</v>
      </c>
      <c r="B87133" s="7">
        <v>132001</v>
      </c>
      <c r="C87133" s="64">
        <v>44387.771446882536</v>
      </c>
      <c r="D87133" s="7">
        <v>97699</v>
      </c>
      <c r="E87133" s="64">
        <f>VLOOKUP('Просмотры (дано)'!B87133,'Подписчики (дано)'!A:C,3,0)</f>
        <v>44307.140740633906</v>
      </c>
      <c r="F87133" s="7">
        <f t="shared" si="1361"/>
        <v>18</v>
      </c>
    </row>
    <row r="87134" spans="1:6" x14ac:dyDescent="0.3">
      <c r="A87134" s="7">
        <v>264292</v>
      </c>
      <c r="B87134" s="7">
        <v>2502</v>
      </c>
      <c r="C87134" s="64">
        <v>44387.771843623159</v>
      </c>
      <c r="D87134" s="7">
        <v>311460</v>
      </c>
      <c r="E87134" s="64">
        <f>VLOOKUP('Просмотры (дано)'!B87134,'Подписчики (дано)'!A:C,3,0)</f>
        <v>44340.797583760679</v>
      </c>
      <c r="F87134" s="7">
        <f t="shared" si="1361"/>
        <v>18</v>
      </c>
    </row>
    <row r="87135" spans="1:6" x14ac:dyDescent="0.3">
      <c r="A87135" s="7">
        <v>264297</v>
      </c>
      <c r="B87135" s="7">
        <v>30412</v>
      </c>
      <c r="C87135" s="64">
        <v>44387.77203236246</v>
      </c>
      <c r="D87135" s="7">
        <v>5151</v>
      </c>
      <c r="E87135" s="64">
        <f>VLOOKUP('Просмотры (дано)'!B87135,'Подписчики (дано)'!A:C,3,0)</f>
        <v>44340.223798717947</v>
      </c>
      <c r="F87135" s="7">
        <f t="shared" si="1361"/>
        <v>18</v>
      </c>
    </row>
    <row r="87136" spans="1:6" x14ac:dyDescent="0.3">
      <c r="A87136" s="7">
        <v>264302</v>
      </c>
      <c r="B87136" s="7">
        <v>160344</v>
      </c>
      <c r="C87136" s="64">
        <v>44387.772436893203</v>
      </c>
      <c r="D87136" s="7">
        <v>198073</v>
      </c>
      <c r="E87136" s="64">
        <f>VLOOKUP('Просмотры (дано)'!B87136,'Подписчики (дано)'!A:C,3,0)</f>
        <v>44362.112199501418</v>
      </c>
      <c r="F87136" s="7">
        <f t="shared" si="1361"/>
        <v>18</v>
      </c>
    </row>
    <row r="87137" spans="1:6" x14ac:dyDescent="0.3">
      <c r="A87137" s="7">
        <v>264305</v>
      </c>
      <c r="B87137" s="7">
        <v>69757</v>
      </c>
      <c r="C87137" s="64">
        <v>44387.772841423946</v>
      </c>
      <c r="D87137" s="7">
        <v>180863</v>
      </c>
      <c r="E87137" s="64">
        <f>VLOOKUP('Просмотры (дано)'!B87137,'Подписчики (дано)'!A:C,3,0)</f>
        <v>44330.111252955845</v>
      </c>
      <c r="F87137" s="7">
        <f t="shared" si="1361"/>
        <v>18</v>
      </c>
    </row>
    <row r="87138" spans="1:6" x14ac:dyDescent="0.3">
      <c r="A87138" s="7">
        <v>264307</v>
      </c>
      <c r="B87138" s="7">
        <v>256926</v>
      </c>
      <c r="C87138" s="64">
        <v>44387.77365048544</v>
      </c>
      <c r="D87138" s="7">
        <v>347008</v>
      </c>
      <c r="E87138" s="64">
        <f>VLOOKUP('Просмотры (дано)'!B87138,'Подписчики (дано)'!A:C,3,0)</f>
        <v>44313.931784188033</v>
      </c>
      <c r="F87138" s="7">
        <f t="shared" si="1361"/>
        <v>18</v>
      </c>
    </row>
    <row r="87139" spans="1:6" x14ac:dyDescent="0.3">
      <c r="A87139" s="7">
        <v>264309</v>
      </c>
      <c r="B87139" s="7">
        <v>28107</v>
      </c>
      <c r="C87139" s="64">
        <v>44387.774459546927</v>
      </c>
      <c r="D87139" s="7">
        <v>330333</v>
      </c>
      <c r="E87139" s="64">
        <f>VLOOKUP('Просмотры (дано)'!B87139,'Подписчики (дано)'!A:C,3,0)</f>
        <v>44310.769349715098</v>
      </c>
      <c r="F87139" s="7">
        <f t="shared" si="1361"/>
        <v>18</v>
      </c>
    </row>
    <row r="87140" spans="1:6" x14ac:dyDescent="0.3">
      <c r="A87140" s="7">
        <v>264312</v>
      </c>
      <c r="B87140" s="7">
        <v>258143</v>
      </c>
      <c r="C87140" s="64">
        <v>44387.774459546927</v>
      </c>
      <c r="D87140" s="7">
        <v>133953</v>
      </c>
      <c r="E87140" s="64">
        <f>VLOOKUP('Просмотры (дано)'!B87140,'Подписчики (дано)'!A:C,3,0)</f>
        <v>44312.973565918801</v>
      </c>
      <c r="F87140" s="7">
        <f t="shared" si="1361"/>
        <v>18</v>
      </c>
    </row>
    <row r="87141" spans="1:6" x14ac:dyDescent="0.3">
      <c r="A87141" s="7">
        <v>264317</v>
      </c>
      <c r="B87141" s="7">
        <v>349416</v>
      </c>
      <c r="C87141" s="64">
        <v>44387.77486407767</v>
      </c>
      <c r="D87141" s="7">
        <v>205607</v>
      </c>
      <c r="E87141" s="64">
        <f>VLOOKUP('Просмотры (дано)'!B87141,'Подписчики (дано)'!A:C,3,0)</f>
        <v>44338.034502314811</v>
      </c>
      <c r="F87141" s="7">
        <f t="shared" si="1361"/>
        <v>18</v>
      </c>
    </row>
    <row r="87142" spans="1:6" x14ac:dyDescent="0.3">
      <c r="A87142" s="7">
        <v>264318</v>
      </c>
      <c r="B87142" s="7">
        <v>41216</v>
      </c>
      <c r="C87142" s="64">
        <v>44387.775200659198</v>
      </c>
      <c r="D87142" s="7">
        <v>230507</v>
      </c>
      <c r="E87142" s="64">
        <f>VLOOKUP('Просмотры (дано)'!B87142,'Подписчики (дано)'!A:C,3,0)</f>
        <v>44336.557728596868</v>
      </c>
      <c r="F87142" s="7">
        <f t="shared" si="1361"/>
        <v>18</v>
      </c>
    </row>
    <row r="87143" spans="1:6" x14ac:dyDescent="0.3">
      <c r="A87143" s="7">
        <v>264320</v>
      </c>
      <c r="B87143" s="7">
        <v>138834</v>
      </c>
      <c r="C87143" s="64">
        <v>44387.775268608413</v>
      </c>
      <c r="D87143" s="7">
        <v>324991</v>
      </c>
      <c r="E87143" s="64">
        <f>VLOOKUP('Просмотры (дано)'!B87143,'Подписчики (дано)'!A:C,3,0)</f>
        <v>44375.189895085474</v>
      </c>
      <c r="F87143" s="7">
        <f t="shared" si="1361"/>
        <v>18</v>
      </c>
    </row>
    <row r="87144" spans="1:6" x14ac:dyDescent="0.3">
      <c r="A87144" s="7">
        <v>264325</v>
      </c>
      <c r="B87144" s="7">
        <v>329210</v>
      </c>
      <c r="C87144" s="64">
        <v>44387.775673139156</v>
      </c>
      <c r="D87144" s="7">
        <v>158978</v>
      </c>
      <c r="E87144" s="64">
        <f>VLOOKUP('Просмотры (дано)'!B87144,'Подписчики (дано)'!A:C,3,0)</f>
        <v>44339.678257799147</v>
      </c>
      <c r="F87144" s="7">
        <f t="shared" si="1361"/>
        <v>18</v>
      </c>
    </row>
    <row r="87145" spans="1:6" x14ac:dyDescent="0.3">
      <c r="A87145" s="7">
        <v>264328</v>
      </c>
      <c r="B87145" s="7">
        <v>44658</v>
      </c>
      <c r="C87145" s="64">
        <v>44387.7760776699</v>
      </c>
      <c r="D87145" s="7">
        <v>288729</v>
      </c>
      <c r="E87145" s="64">
        <f>VLOOKUP('Просмотры (дано)'!B87145,'Подписчики (дано)'!A:C,3,0)</f>
        <v>44386.168463603994</v>
      </c>
      <c r="F87145" s="7">
        <f t="shared" si="1361"/>
        <v>18</v>
      </c>
    </row>
    <row r="87146" spans="1:6" x14ac:dyDescent="0.3">
      <c r="A87146" s="7">
        <v>264329</v>
      </c>
      <c r="B87146" s="7">
        <v>223589</v>
      </c>
      <c r="C87146" s="64">
        <v>44387.7760776699</v>
      </c>
      <c r="D87146" s="7">
        <v>458519</v>
      </c>
      <c r="E87146" s="64">
        <f>VLOOKUP('Просмотры (дано)'!B87146,'Подписчики (дано)'!A:C,3,0)</f>
        <v>44386.383961004271</v>
      </c>
      <c r="F87146" s="7">
        <f t="shared" si="1361"/>
        <v>18</v>
      </c>
    </row>
    <row r="87147" spans="1:6" x14ac:dyDescent="0.3">
      <c r="A87147" s="7">
        <v>264333</v>
      </c>
      <c r="B87147" s="7">
        <v>274564</v>
      </c>
      <c r="C87147" s="64">
        <v>44387.77675710318</v>
      </c>
      <c r="D87147" s="7">
        <v>250679</v>
      </c>
      <c r="E87147" s="64">
        <f>VLOOKUP('Просмотры (дано)'!B87147,'Подписчики (дано)'!A:C,3,0)</f>
        <v>44376.99303696581</v>
      </c>
      <c r="F87147" s="7">
        <f t="shared" si="1361"/>
        <v>18</v>
      </c>
    </row>
    <row r="87148" spans="1:6" x14ac:dyDescent="0.3">
      <c r="A87148" s="7">
        <v>264338</v>
      </c>
      <c r="B87148" s="7">
        <v>56068</v>
      </c>
      <c r="C87148" s="64">
        <v>44387.778100323623</v>
      </c>
      <c r="D87148" s="7">
        <v>119030</v>
      </c>
      <c r="E87148" s="64">
        <f>VLOOKUP('Просмотры (дано)'!B87148,'Подписчики (дано)'!A:C,3,0)</f>
        <v>44312.130286217951</v>
      </c>
      <c r="F87148" s="7">
        <f t="shared" si="1361"/>
        <v>18</v>
      </c>
    </row>
    <row r="87149" spans="1:6" x14ac:dyDescent="0.3">
      <c r="A87149" s="7">
        <v>264339</v>
      </c>
      <c r="B87149" s="7">
        <v>231910</v>
      </c>
      <c r="C87149" s="64">
        <v>44387.778504854366</v>
      </c>
      <c r="D87149" s="7">
        <v>38735</v>
      </c>
      <c r="E87149" s="64">
        <f>VLOOKUP('Просмотры (дано)'!B87149,'Подписчики (дано)'!A:C,3,0)</f>
        <v>44302.9848179131</v>
      </c>
      <c r="F87149" s="7">
        <f t="shared" si="1361"/>
        <v>18</v>
      </c>
    </row>
    <row r="87150" spans="1:6" x14ac:dyDescent="0.3">
      <c r="A87150" s="7">
        <v>264343</v>
      </c>
      <c r="B87150" s="7">
        <v>298503</v>
      </c>
      <c r="C87150" s="64">
        <v>44387.778909385117</v>
      </c>
      <c r="D87150" s="7">
        <v>401945</v>
      </c>
      <c r="E87150" s="64">
        <f>VLOOKUP('Просмотры (дано)'!B87150,'Подписчики (дано)'!A:C,3,0)</f>
        <v>44372.32464690171</v>
      </c>
      <c r="F87150" s="7">
        <f t="shared" si="1361"/>
        <v>18</v>
      </c>
    </row>
    <row r="87151" spans="1:6" x14ac:dyDescent="0.3">
      <c r="A87151" s="7">
        <v>264346</v>
      </c>
      <c r="B87151" s="7">
        <v>160064</v>
      </c>
      <c r="C87151" s="64">
        <v>44387.779259620962</v>
      </c>
      <c r="D87151" s="7">
        <v>443594</v>
      </c>
      <c r="E87151" s="64">
        <f>VLOOKUP('Просмотры (дано)'!B87151,'Подписчики (дано)'!A:C,3,0)</f>
        <v>44321.945979736469</v>
      </c>
      <c r="F87151" s="7">
        <f t="shared" si="1361"/>
        <v>18</v>
      </c>
    </row>
    <row r="87152" spans="1:6" x14ac:dyDescent="0.3">
      <c r="A87152" s="7">
        <v>264350</v>
      </c>
      <c r="B87152" s="7">
        <v>273596</v>
      </c>
      <c r="C87152" s="64">
        <v>44387.779718446604</v>
      </c>
      <c r="D87152" s="7">
        <v>29021</v>
      </c>
      <c r="E87152" s="64">
        <f>VLOOKUP('Просмотры (дано)'!B87152,'Подписчики (дано)'!A:C,3,0)</f>
        <v>44341.790393910254</v>
      </c>
      <c r="F87152" s="7">
        <f t="shared" si="1361"/>
        <v>18</v>
      </c>
    </row>
    <row r="87153" spans="1:6" x14ac:dyDescent="0.3">
      <c r="A87153" s="7">
        <v>264353</v>
      </c>
      <c r="B87153" s="7">
        <v>192350</v>
      </c>
      <c r="C87153" s="64">
        <v>44387.780122977347</v>
      </c>
      <c r="D87153" s="7">
        <v>359047</v>
      </c>
      <c r="E87153" s="64">
        <f>VLOOKUP('Просмотры (дано)'!B87153,'Подписчики (дано)'!A:C,3,0)</f>
        <v>44372.239347186609</v>
      </c>
      <c r="F87153" s="7">
        <f t="shared" si="1361"/>
        <v>18</v>
      </c>
    </row>
    <row r="87154" spans="1:6" x14ac:dyDescent="0.3">
      <c r="A87154" s="7">
        <v>264354</v>
      </c>
      <c r="B87154" s="7">
        <v>251835</v>
      </c>
      <c r="C87154" s="64">
        <v>44387.780122977347</v>
      </c>
      <c r="D87154" s="7">
        <v>134973</v>
      </c>
      <c r="E87154" s="64">
        <f>VLOOKUP('Просмотры (дано)'!B87154,'Подписчики (дано)'!A:C,3,0)</f>
        <v>44360.35693329772</v>
      </c>
      <c r="F87154" s="7">
        <f t="shared" si="1361"/>
        <v>18</v>
      </c>
    </row>
    <row r="87155" spans="1:6" x14ac:dyDescent="0.3">
      <c r="A87155" s="7">
        <v>264356</v>
      </c>
      <c r="B87155" s="7">
        <v>136720</v>
      </c>
      <c r="C87155" s="64">
        <v>44387.78052750809</v>
      </c>
      <c r="D87155" s="7">
        <v>64601</v>
      </c>
      <c r="E87155" s="64">
        <f>VLOOKUP('Просмотры (дано)'!B87155,'Подписчики (дано)'!A:C,3,0)</f>
        <v>44373.228254059824</v>
      </c>
      <c r="F87155" s="7">
        <f t="shared" si="1361"/>
        <v>18</v>
      </c>
    </row>
    <row r="87156" spans="1:6" x14ac:dyDescent="0.3">
      <c r="A87156" s="7">
        <v>264357</v>
      </c>
      <c r="B87156" s="7">
        <v>148178</v>
      </c>
      <c r="C87156" s="64">
        <v>44387.78052750809</v>
      </c>
      <c r="D87156" s="7">
        <v>353059</v>
      </c>
      <c r="E87156" s="64">
        <f>VLOOKUP('Просмотры (дано)'!B87156,'Подписчики (дано)'!A:C,3,0)</f>
        <v>44371.771374928772</v>
      </c>
      <c r="F87156" s="7">
        <f t="shared" si="1361"/>
        <v>18</v>
      </c>
    </row>
    <row r="87157" spans="1:6" x14ac:dyDescent="0.3">
      <c r="A87157" s="7">
        <v>264359</v>
      </c>
      <c r="B87157" s="7">
        <v>158478</v>
      </c>
      <c r="C87157" s="64">
        <v>44387.78052750809</v>
      </c>
      <c r="D87157" s="7">
        <v>88863</v>
      </c>
      <c r="E87157" s="64">
        <f>VLOOKUP('Просмотры (дано)'!B87157,'Подписчики (дано)'!A:C,3,0)</f>
        <v>44343.578614707978</v>
      </c>
      <c r="F87157" s="7">
        <f t="shared" si="1361"/>
        <v>18</v>
      </c>
    </row>
    <row r="87158" spans="1:6" x14ac:dyDescent="0.3">
      <c r="A87158" s="7">
        <v>264360</v>
      </c>
      <c r="B87158" s="7">
        <v>244769</v>
      </c>
      <c r="C87158" s="64">
        <v>44387.78052750809</v>
      </c>
      <c r="D87158" s="7">
        <v>158978</v>
      </c>
      <c r="E87158" s="64">
        <f>VLOOKUP('Просмотры (дано)'!B87158,'Подписчики (дано)'!A:C,3,0)</f>
        <v>44345.138246937327</v>
      </c>
      <c r="F87158" s="7">
        <f t="shared" si="1361"/>
        <v>18</v>
      </c>
    </row>
    <row r="87159" spans="1:6" x14ac:dyDescent="0.3">
      <c r="A87159" s="7">
        <v>264362</v>
      </c>
      <c r="B87159" s="7">
        <v>16016</v>
      </c>
      <c r="C87159" s="64">
        <v>44387.781741100327</v>
      </c>
      <c r="D87159" s="7">
        <v>88863</v>
      </c>
      <c r="E87159" s="64">
        <f>VLOOKUP('Просмотры (дано)'!B87159,'Подписчики (дано)'!A:C,3,0)</f>
        <v>44307.701052991462</v>
      </c>
      <c r="F87159" s="7">
        <f t="shared" si="1361"/>
        <v>18</v>
      </c>
    </row>
    <row r="87160" spans="1:6" x14ac:dyDescent="0.3">
      <c r="A87160" s="7">
        <v>264366</v>
      </c>
      <c r="B87160" s="7">
        <v>90477</v>
      </c>
      <c r="C87160" s="64">
        <v>44387.78214563107</v>
      </c>
      <c r="D87160" s="7">
        <v>58674</v>
      </c>
      <c r="E87160" s="64">
        <f>VLOOKUP('Просмотры (дано)'!B87160,'Подписчики (дано)'!A:C,3,0)</f>
        <v>44288.016241096862</v>
      </c>
      <c r="F87160" s="7">
        <f t="shared" si="1361"/>
        <v>18</v>
      </c>
    </row>
    <row r="87161" spans="1:6" x14ac:dyDescent="0.3">
      <c r="A87161" s="7">
        <v>264367</v>
      </c>
      <c r="B87161" s="7">
        <v>281900</v>
      </c>
      <c r="C87161" s="64">
        <v>44387.782550161806</v>
      </c>
      <c r="D87161" s="7">
        <v>68023</v>
      </c>
      <c r="E87161" s="64">
        <f>VLOOKUP('Просмотры (дано)'!B87161,'Подписчики (дано)'!A:C,3,0)</f>
        <v>44371.851653418809</v>
      </c>
      <c r="F87161" s="7">
        <f t="shared" si="1361"/>
        <v>18</v>
      </c>
    </row>
    <row r="87162" spans="1:6" x14ac:dyDescent="0.3">
      <c r="A87162" s="7">
        <v>264371</v>
      </c>
      <c r="B87162" s="7">
        <v>338471</v>
      </c>
      <c r="C87162" s="64">
        <v>44387.782550161806</v>
      </c>
      <c r="D87162" s="7">
        <v>397815</v>
      </c>
      <c r="E87162" s="64">
        <f>VLOOKUP('Просмотры (дано)'!B87162,'Подписчики (дано)'!A:C,3,0)</f>
        <v>44372.999827955842</v>
      </c>
      <c r="F87162" s="7">
        <f t="shared" si="1361"/>
        <v>18</v>
      </c>
    </row>
    <row r="87163" spans="1:6" x14ac:dyDescent="0.3">
      <c r="A87163" s="7">
        <v>264375</v>
      </c>
      <c r="B87163" s="7">
        <v>91949</v>
      </c>
      <c r="C87163" s="64">
        <v>44387.782555619982</v>
      </c>
      <c r="D87163" s="7">
        <v>432277</v>
      </c>
      <c r="E87163" s="64">
        <f>VLOOKUP('Просмотры (дано)'!B87163,'Подписчики (дано)'!A:C,3,0)</f>
        <v>44381.106015705132</v>
      </c>
      <c r="F87163" s="7">
        <f t="shared" si="1361"/>
        <v>18</v>
      </c>
    </row>
    <row r="87164" spans="1:6" x14ac:dyDescent="0.3">
      <c r="A87164" s="7">
        <v>264378</v>
      </c>
      <c r="B87164" s="7">
        <v>87897</v>
      </c>
      <c r="C87164" s="64">
        <v>44387.783593249304</v>
      </c>
      <c r="D87164" s="7">
        <v>388328</v>
      </c>
      <c r="E87164" s="64">
        <f>VLOOKUP('Просмотры (дано)'!B87164,'Подписчики (дано)'!A:C,3,0)</f>
        <v>44375.695941595441</v>
      </c>
      <c r="F87164" s="7">
        <f t="shared" si="1361"/>
        <v>18</v>
      </c>
    </row>
    <row r="87165" spans="1:6" x14ac:dyDescent="0.3">
      <c r="A87165" s="7">
        <v>264379</v>
      </c>
      <c r="B87165" s="7">
        <v>194228</v>
      </c>
      <c r="C87165" s="64">
        <v>44387.783763754051</v>
      </c>
      <c r="D87165" s="7">
        <v>408587</v>
      </c>
      <c r="E87165" s="64">
        <f>VLOOKUP('Просмотры (дано)'!B87165,'Подписчики (дано)'!A:C,3,0)</f>
        <v>44333.475333012822</v>
      </c>
      <c r="F87165" s="7">
        <f t="shared" si="1361"/>
        <v>18</v>
      </c>
    </row>
    <row r="87166" spans="1:6" x14ac:dyDescent="0.3">
      <c r="A87166" s="7">
        <v>264383</v>
      </c>
      <c r="B87166" s="7">
        <v>28248</v>
      </c>
      <c r="C87166" s="64">
        <v>44387.784168284787</v>
      </c>
      <c r="D87166" s="7">
        <v>191893</v>
      </c>
      <c r="E87166" s="64">
        <f>VLOOKUP('Просмотры (дано)'!B87166,'Подписчики (дано)'!A:C,3,0)</f>
        <v>44341.754458511401</v>
      </c>
      <c r="F87166" s="7">
        <f t="shared" si="1361"/>
        <v>18</v>
      </c>
    </row>
    <row r="87167" spans="1:6" x14ac:dyDescent="0.3">
      <c r="A87167" s="7">
        <v>264385</v>
      </c>
      <c r="B87167" s="7">
        <v>292232</v>
      </c>
      <c r="C87167" s="64">
        <v>44387.784168284787</v>
      </c>
      <c r="D87167" s="7">
        <v>463334</v>
      </c>
      <c r="E87167" s="64">
        <f>VLOOKUP('Просмотры (дано)'!B87167,'Подписчики (дано)'!A:C,3,0)</f>
        <v>44386.505768269235</v>
      </c>
      <c r="F87167" s="7">
        <f t="shared" si="1361"/>
        <v>18</v>
      </c>
    </row>
    <row r="87168" spans="1:6" x14ac:dyDescent="0.3">
      <c r="A87168" s="7">
        <v>264387</v>
      </c>
      <c r="B87168" s="7">
        <v>8384</v>
      </c>
      <c r="C87168" s="64">
        <v>44387.784569841606</v>
      </c>
      <c r="D87168" s="7">
        <v>230507</v>
      </c>
      <c r="E87168" s="64">
        <f>VLOOKUP('Просмотры (дано)'!B87168,'Подписчики (дано)'!A:C,3,0)</f>
        <v>44345.631655021367</v>
      </c>
      <c r="F87168" s="7">
        <f t="shared" si="1361"/>
        <v>18</v>
      </c>
    </row>
    <row r="87169" spans="1:6" x14ac:dyDescent="0.3">
      <c r="A87169" s="7">
        <v>264389</v>
      </c>
      <c r="B87169" s="7">
        <v>178745</v>
      </c>
      <c r="C87169" s="64">
        <v>44387.784572815537</v>
      </c>
      <c r="D87169" s="7">
        <v>312385</v>
      </c>
      <c r="E87169" s="64">
        <f>VLOOKUP('Просмотры (дано)'!B87169,'Подписчики (дано)'!A:C,3,0)</f>
        <v>44370.778272542731</v>
      </c>
      <c r="F87169" s="7">
        <f t="shared" si="1361"/>
        <v>18</v>
      </c>
    </row>
    <row r="87170" spans="1:6" x14ac:dyDescent="0.3">
      <c r="A87170" s="7">
        <v>264394</v>
      </c>
      <c r="B87170" s="7">
        <v>136387</v>
      </c>
      <c r="C87170" s="64">
        <v>44387.78497734628</v>
      </c>
      <c r="D87170" s="7">
        <v>135719</v>
      </c>
      <c r="E87170" s="64">
        <f>VLOOKUP('Просмотры (дано)'!B87170,'Подписчики (дано)'!A:C,3,0)</f>
        <v>44310.221125391734</v>
      </c>
      <c r="F87170" s="7">
        <f t="shared" si="1361"/>
        <v>18</v>
      </c>
    </row>
    <row r="87171" spans="1:6" x14ac:dyDescent="0.3">
      <c r="A87171" s="7">
        <v>264395</v>
      </c>
      <c r="B87171" s="7">
        <v>36275</v>
      </c>
      <c r="C87171" s="64">
        <v>44387.785381877024</v>
      </c>
      <c r="D87171" s="7">
        <v>43623</v>
      </c>
      <c r="E87171" s="64">
        <f>VLOOKUP('Просмотры (дано)'!B87171,'Подписчики (дано)'!A:C,3,0)</f>
        <v>44381.846557336183</v>
      </c>
      <c r="F87171" s="7">
        <f t="shared" ref="F87171:F87234" si="1362">HOUR(C87171)</f>
        <v>18</v>
      </c>
    </row>
    <row r="87172" spans="1:6" x14ac:dyDescent="0.3">
      <c r="A87172" s="7">
        <v>264396</v>
      </c>
      <c r="B87172" s="7">
        <v>263206</v>
      </c>
      <c r="C87172" s="64">
        <v>44387.785381877024</v>
      </c>
      <c r="D87172" s="7">
        <v>351192</v>
      </c>
      <c r="E87172" s="64">
        <f>VLOOKUP('Просмотры (дано)'!B87172,'Подписчики (дано)'!A:C,3,0)</f>
        <v>44377.137457585479</v>
      </c>
      <c r="F87172" s="7">
        <f t="shared" si="1362"/>
        <v>18</v>
      </c>
    </row>
    <row r="87173" spans="1:6" x14ac:dyDescent="0.3">
      <c r="A87173" s="7">
        <v>264398</v>
      </c>
      <c r="B87173" s="7">
        <v>311111</v>
      </c>
      <c r="C87173" s="64">
        <v>44387.786278878142</v>
      </c>
      <c r="D87173" s="7">
        <v>250679</v>
      </c>
      <c r="E87173" s="64">
        <f>VLOOKUP('Просмотры (дано)'!B87173,'Подписчики (дано)'!A:C,3,0)</f>
        <v>44378.637907763536</v>
      </c>
      <c r="F87173" s="7">
        <f t="shared" si="1362"/>
        <v>18</v>
      </c>
    </row>
    <row r="87174" spans="1:6" x14ac:dyDescent="0.3">
      <c r="A87174" s="7">
        <v>264399</v>
      </c>
      <c r="B87174" s="7">
        <v>23295</v>
      </c>
      <c r="C87174" s="64">
        <v>44387.786339915161</v>
      </c>
      <c r="D87174" s="7">
        <v>264283</v>
      </c>
      <c r="E87174" s="64">
        <f>VLOOKUP('Просмотры (дано)'!B87174,'Подписчики (дано)'!A:C,3,0)</f>
        <v>44373.01441755698</v>
      </c>
      <c r="F87174" s="7">
        <f t="shared" si="1362"/>
        <v>18</v>
      </c>
    </row>
    <row r="87175" spans="1:6" x14ac:dyDescent="0.3">
      <c r="A87175" s="7">
        <v>264403</v>
      </c>
      <c r="B87175" s="7">
        <v>344615</v>
      </c>
      <c r="C87175" s="64">
        <v>44387.787000000004</v>
      </c>
      <c r="D87175" s="7">
        <v>87268</v>
      </c>
      <c r="E87175" s="64">
        <f>VLOOKUP('Просмотры (дано)'!B87175,'Подписчики (дано)'!A:C,3,0)</f>
        <v>44387.293863853272</v>
      </c>
      <c r="F87175" s="7">
        <f t="shared" si="1362"/>
        <v>18</v>
      </c>
    </row>
    <row r="87176" spans="1:6" x14ac:dyDescent="0.3">
      <c r="A87176" s="7">
        <v>264406</v>
      </c>
      <c r="B87176" s="7">
        <v>38309</v>
      </c>
      <c r="C87176" s="64">
        <v>44387.78740453074</v>
      </c>
      <c r="D87176" s="7">
        <v>153893</v>
      </c>
      <c r="E87176" s="64">
        <f>VLOOKUP('Просмотры (дано)'!B87176,'Подписчики (дано)'!A:C,3,0)</f>
        <v>44357.964575854698</v>
      </c>
      <c r="F87176" s="7">
        <f t="shared" si="1362"/>
        <v>18</v>
      </c>
    </row>
    <row r="87177" spans="1:6" x14ac:dyDescent="0.3">
      <c r="A87177" s="7">
        <v>264407</v>
      </c>
      <c r="B87177" s="7">
        <v>245899</v>
      </c>
      <c r="C87177" s="64">
        <v>44387.788293099766</v>
      </c>
      <c r="D87177" s="7">
        <v>245181</v>
      </c>
      <c r="E87177" s="64">
        <f>VLOOKUP('Просмотры (дано)'!B87177,'Подписчики (дано)'!A:C,3,0)</f>
        <v>44386.836321688039</v>
      </c>
      <c r="F87177" s="7">
        <f t="shared" si="1362"/>
        <v>18</v>
      </c>
    </row>
    <row r="87178" spans="1:6" x14ac:dyDescent="0.3">
      <c r="A87178" s="7">
        <v>264408</v>
      </c>
      <c r="B87178" s="7">
        <v>95344</v>
      </c>
      <c r="C87178" s="64">
        <v>44387.788618122977</v>
      </c>
      <c r="D87178" s="7">
        <v>297015</v>
      </c>
      <c r="E87178" s="64">
        <f>VLOOKUP('Просмотры (дано)'!B87178,'Подписчики (дано)'!A:C,3,0)</f>
        <v>44345.069044871794</v>
      </c>
      <c r="F87178" s="7">
        <f t="shared" si="1362"/>
        <v>18</v>
      </c>
    </row>
    <row r="87179" spans="1:6" x14ac:dyDescent="0.3">
      <c r="A87179" s="7">
        <v>264413</v>
      </c>
      <c r="B87179" s="7">
        <v>174164</v>
      </c>
      <c r="C87179" s="64">
        <v>44387.788872951445</v>
      </c>
      <c r="D87179" s="7">
        <v>242428</v>
      </c>
      <c r="E87179" s="64">
        <f>VLOOKUP('Просмотры (дано)'!B87179,'Подписчики (дано)'!A:C,3,0)</f>
        <v>44314.606991880348</v>
      </c>
      <c r="F87179" s="7">
        <f t="shared" si="1362"/>
        <v>18</v>
      </c>
    </row>
    <row r="87180" spans="1:6" x14ac:dyDescent="0.3">
      <c r="A87180" s="7">
        <v>264415</v>
      </c>
      <c r="B87180" s="7">
        <v>66972</v>
      </c>
      <c r="C87180" s="64">
        <v>44387.78902265372</v>
      </c>
      <c r="D87180" s="7">
        <v>330333</v>
      </c>
      <c r="E87180" s="64">
        <f>VLOOKUP('Просмотры (дано)'!B87180,'Подписчики (дано)'!A:C,3,0)</f>
        <v>44377.148602492882</v>
      </c>
      <c r="F87180" s="7">
        <f t="shared" si="1362"/>
        <v>18</v>
      </c>
    </row>
    <row r="87181" spans="1:6" x14ac:dyDescent="0.3">
      <c r="A87181" s="7">
        <v>264420</v>
      </c>
      <c r="B87181" s="7">
        <v>28451</v>
      </c>
      <c r="C87181" s="64">
        <v>44387.789056062502</v>
      </c>
      <c r="D87181" s="7">
        <v>118549</v>
      </c>
      <c r="E87181" s="64">
        <f>VLOOKUP('Просмотры (дано)'!B87181,'Подписчики (дано)'!A:C,3,0)</f>
        <v>44345.337835541308</v>
      </c>
      <c r="F87181" s="7">
        <f t="shared" si="1362"/>
        <v>18</v>
      </c>
    </row>
    <row r="87182" spans="1:6" x14ac:dyDescent="0.3">
      <c r="A87182" s="7">
        <v>264424</v>
      </c>
      <c r="B87182" s="7">
        <v>106161</v>
      </c>
      <c r="C87182" s="64">
        <v>44387.789427184463</v>
      </c>
      <c r="D87182" s="7">
        <v>238576</v>
      </c>
      <c r="E87182" s="64">
        <f>VLOOKUP('Просмотры (дано)'!B87182,'Подписчики (дано)'!A:C,3,0)</f>
        <v>44373.145269337605</v>
      </c>
      <c r="F87182" s="7">
        <f t="shared" si="1362"/>
        <v>18</v>
      </c>
    </row>
    <row r="87183" spans="1:6" x14ac:dyDescent="0.3">
      <c r="A87183" s="7">
        <v>264428</v>
      </c>
      <c r="B87183" s="7">
        <v>69706</v>
      </c>
      <c r="C87183" s="64">
        <v>44387.789544358653</v>
      </c>
      <c r="D87183" s="7">
        <v>4199</v>
      </c>
      <c r="E87183" s="64">
        <f>VLOOKUP('Просмотры (дано)'!B87183,'Подписчики (дано)'!A:C,3,0)</f>
        <v>44310.602163390315</v>
      </c>
      <c r="F87183" s="7">
        <f t="shared" si="1362"/>
        <v>18</v>
      </c>
    </row>
    <row r="87184" spans="1:6" x14ac:dyDescent="0.3">
      <c r="A87184" s="7">
        <v>264431</v>
      </c>
      <c r="B87184" s="7">
        <v>277151</v>
      </c>
      <c r="C87184" s="64">
        <v>44387.78972746971</v>
      </c>
      <c r="D87184" s="7">
        <v>140307</v>
      </c>
      <c r="E87184" s="64">
        <f>VLOOKUP('Просмотры (дано)'!B87184,'Подписчики (дано)'!A:C,3,0)</f>
        <v>44374.798507585474</v>
      </c>
      <c r="F87184" s="7">
        <f t="shared" si="1362"/>
        <v>18</v>
      </c>
    </row>
    <row r="87185" spans="1:6" x14ac:dyDescent="0.3">
      <c r="A87185" s="7">
        <v>264433</v>
      </c>
      <c r="B87185" s="7">
        <v>3460</v>
      </c>
      <c r="C87185" s="64">
        <v>44387.790236245957</v>
      </c>
      <c r="D87185" s="7">
        <v>417467</v>
      </c>
      <c r="E87185" s="64">
        <f>VLOOKUP('Просмотры (дано)'!B87185,'Подписчики (дано)'!A:C,3,0)</f>
        <v>44341.542225213678</v>
      </c>
      <c r="F87185" s="7">
        <f t="shared" si="1362"/>
        <v>18</v>
      </c>
    </row>
    <row r="87186" spans="1:6" x14ac:dyDescent="0.3">
      <c r="A87186" s="7">
        <v>264435</v>
      </c>
      <c r="B87186" s="7">
        <v>174900</v>
      </c>
      <c r="C87186" s="64">
        <v>44387.790640776693</v>
      </c>
      <c r="D87186" s="7">
        <v>470762</v>
      </c>
      <c r="E87186" s="64">
        <f>VLOOKUP('Просмотры (дано)'!B87186,'Подписчики (дано)'!A:C,3,0)</f>
        <v>44368.338282300567</v>
      </c>
      <c r="F87186" s="7">
        <f t="shared" si="1362"/>
        <v>18</v>
      </c>
    </row>
    <row r="87187" spans="1:6" x14ac:dyDescent="0.3">
      <c r="A87187" s="7">
        <v>264440</v>
      </c>
      <c r="B87187" s="7">
        <v>111044</v>
      </c>
      <c r="C87187" s="64">
        <v>44387.791045307444</v>
      </c>
      <c r="D87187" s="7">
        <v>88863</v>
      </c>
      <c r="E87187" s="64">
        <f>VLOOKUP('Просмотры (дано)'!B87187,'Подписчики (дано)'!A:C,3,0)</f>
        <v>44302.145479059829</v>
      </c>
      <c r="F87187" s="7">
        <f t="shared" si="1362"/>
        <v>18</v>
      </c>
    </row>
    <row r="87188" spans="1:6" x14ac:dyDescent="0.3">
      <c r="A87188" s="7">
        <v>264441</v>
      </c>
      <c r="B87188" s="7">
        <v>328964</v>
      </c>
      <c r="C87188" s="64">
        <v>44387.791283913692</v>
      </c>
      <c r="D87188" s="7">
        <v>38789</v>
      </c>
      <c r="E87188" s="64">
        <f>VLOOKUP('Просмотры (дано)'!B87188,'Подписчики (дано)'!A:C,3,0)</f>
        <v>44342.13879255698</v>
      </c>
      <c r="F87188" s="7">
        <f t="shared" si="1362"/>
        <v>18</v>
      </c>
    </row>
    <row r="87189" spans="1:6" x14ac:dyDescent="0.3">
      <c r="A87189" s="7">
        <v>264442</v>
      </c>
      <c r="B87189" s="7">
        <v>68283</v>
      </c>
      <c r="C87189" s="64">
        <v>44387.791449838187</v>
      </c>
      <c r="D87189" s="7">
        <v>254768</v>
      </c>
      <c r="E87189" s="64">
        <f>VLOOKUP('Просмотры (дано)'!B87189,'Подписчики (дано)'!A:C,3,0)</f>
        <v>44376.759276566954</v>
      </c>
      <c r="F87189" s="7">
        <f t="shared" si="1362"/>
        <v>18</v>
      </c>
    </row>
    <row r="87190" spans="1:6" x14ac:dyDescent="0.3">
      <c r="A87190" s="7">
        <v>264443</v>
      </c>
      <c r="B87190" s="7">
        <v>64753</v>
      </c>
      <c r="C87190" s="64">
        <v>44387.792016357918</v>
      </c>
      <c r="D87190" s="7">
        <v>4199</v>
      </c>
      <c r="E87190" s="64">
        <f>VLOOKUP('Просмотры (дано)'!B87190,'Подписчики (дано)'!A:C,3,0)</f>
        <v>44298.571433938749</v>
      </c>
      <c r="F87190" s="7">
        <f t="shared" si="1362"/>
        <v>19</v>
      </c>
    </row>
    <row r="87191" spans="1:6" x14ac:dyDescent="0.3">
      <c r="A87191" s="7">
        <v>264444</v>
      </c>
      <c r="B87191" s="7">
        <v>239493</v>
      </c>
      <c r="C87191" s="64">
        <v>44387.792258899673</v>
      </c>
      <c r="D87191" s="7">
        <v>351192</v>
      </c>
      <c r="E87191" s="64">
        <f>VLOOKUP('Просмотры (дано)'!B87191,'Подписчики (дано)'!A:C,3,0)</f>
        <v>44372.904613603991</v>
      </c>
      <c r="F87191" s="7">
        <f t="shared" si="1362"/>
        <v>19</v>
      </c>
    </row>
    <row r="87192" spans="1:6" x14ac:dyDescent="0.3">
      <c r="A87192" s="7">
        <v>264447</v>
      </c>
      <c r="B87192" s="7">
        <v>199508</v>
      </c>
      <c r="C87192" s="64">
        <v>44387.793067961167</v>
      </c>
      <c r="D87192" s="7">
        <v>74456</v>
      </c>
      <c r="E87192" s="64">
        <f>VLOOKUP('Просмотры (дано)'!B87192,'Подписчики (дано)'!A:C,3,0)</f>
        <v>44343.261977492883</v>
      </c>
      <c r="F87192" s="7">
        <f t="shared" si="1362"/>
        <v>19</v>
      </c>
    </row>
    <row r="87193" spans="1:6" x14ac:dyDescent="0.3">
      <c r="A87193" s="7">
        <v>264451</v>
      </c>
      <c r="B87193" s="7">
        <v>2988</v>
      </c>
      <c r="C87193" s="64">
        <v>44387.793472491911</v>
      </c>
      <c r="D87193" s="7">
        <v>139904</v>
      </c>
      <c r="E87193" s="64">
        <f>VLOOKUP('Просмотры (дано)'!B87193,'Подписчики (дано)'!A:C,3,0)</f>
        <v>44338.262903668088</v>
      </c>
      <c r="F87193" s="7">
        <f t="shared" si="1362"/>
        <v>19</v>
      </c>
    </row>
    <row r="87194" spans="1:6" x14ac:dyDescent="0.3">
      <c r="A87194" s="7">
        <v>264456</v>
      </c>
      <c r="B87194" s="7">
        <v>23657</v>
      </c>
      <c r="C87194" s="64">
        <v>44387.793472491911</v>
      </c>
      <c r="D87194" s="7">
        <v>189009</v>
      </c>
      <c r="E87194" s="64">
        <f>VLOOKUP('Просмотры (дано)'!B87194,'Подписчики (дано)'!A:C,3,0)</f>
        <v>44299.334506374638</v>
      </c>
      <c r="F87194" s="7">
        <f t="shared" si="1362"/>
        <v>19</v>
      </c>
    </row>
    <row r="87195" spans="1:6" x14ac:dyDescent="0.3">
      <c r="A87195" s="7">
        <v>264460</v>
      </c>
      <c r="B87195" s="7">
        <v>29788</v>
      </c>
      <c r="C87195" s="64">
        <v>44387.793472491911</v>
      </c>
      <c r="D87195" s="7">
        <v>21760</v>
      </c>
      <c r="E87195" s="64">
        <f>VLOOKUP('Просмотры (дано)'!B87195,'Подписчики (дано)'!A:C,3,0)</f>
        <v>44376.035132870376</v>
      </c>
      <c r="F87195" s="7">
        <f t="shared" si="1362"/>
        <v>19</v>
      </c>
    </row>
    <row r="87196" spans="1:6" x14ac:dyDescent="0.3">
      <c r="A87196" s="7">
        <v>264462</v>
      </c>
      <c r="B87196" s="7">
        <v>227683</v>
      </c>
      <c r="C87196" s="64">
        <v>44387.793694875945</v>
      </c>
      <c r="D87196" s="7">
        <v>180863</v>
      </c>
      <c r="E87196" s="64">
        <f>VLOOKUP('Просмотры (дано)'!B87196,'Подписчики (дано)'!A:C,3,0)</f>
        <v>44338.731605021363</v>
      </c>
      <c r="F87196" s="7">
        <f t="shared" si="1362"/>
        <v>19</v>
      </c>
    </row>
    <row r="87197" spans="1:6" x14ac:dyDescent="0.3">
      <c r="A87197" s="7">
        <v>264465</v>
      </c>
      <c r="B87197" s="7">
        <v>177487</v>
      </c>
      <c r="C87197" s="64">
        <v>44387.794281553397</v>
      </c>
      <c r="D87197" s="7">
        <v>21407</v>
      </c>
      <c r="E87197" s="64">
        <f>VLOOKUP('Просмотры (дано)'!B87197,'Подписчики (дано)'!A:C,3,0)</f>
        <v>44308.516246153842</v>
      </c>
      <c r="F87197" s="7">
        <f t="shared" si="1362"/>
        <v>19</v>
      </c>
    </row>
    <row r="87198" spans="1:6" x14ac:dyDescent="0.3">
      <c r="A87198" s="7">
        <v>264468</v>
      </c>
      <c r="B87198" s="7">
        <v>150187</v>
      </c>
      <c r="C87198" s="64">
        <v>44387.7945188757</v>
      </c>
      <c r="D87198" s="7">
        <v>176645</v>
      </c>
      <c r="E87198" s="64">
        <f>VLOOKUP('Просмотры (дано)'!B87198,'Подписчики (дано)'!A:C,3,0)</f>
        <v>44342.375097435899</v>
      </c>
      <c r="F87198" s="7">
        <f t="shared" si="1362"/>
        <v>19</v>
      </c>
    </row>
    <row r="87199" spans="1:6" x14ac:dyDescent="0.3">
      <c r="A87199" s="7">
        <v>264471</v>
      </c>
      <c r="B87199" s="7">
        <v>91372</v>
      </c>
      <c r="C87199" s="64">
        <v>44387.79468608414</v>
      </c>
      <c r="D87199" s="7">
        <v>411922</v>
      </c>
      <c r="E87199" s="64">
        <f>VLOOKUP('Просмотры (дано)'!B87199,'Подписчики (дано)'!A:C,3,0)</f>
        <v>44385.303850819088</v>
      </c>
      <c r="F87199" s="7">
        <f t="shared" si="1362"/>
        <v>19</v>
      </c>
    </row>
    <row r="87200" spans="1:6" x14ac:dyDescent="0.3">
      <c r="A87200" s="7">
        <v>264474</v>
      </c>
      <c r="B87200" s="7">
        <v>326273</v>
      </c>
      <c r="C87200" s="64">
        <v>44387.79468608414</v>
      </c>
      <c r="D87200" s="7">
        <v>347008</v>
      </c>
      <c r="E87200" s="64">
        <f>VLOOKUP('Просмотры (дано)'!B87200,'Подписчики (дано)'!A:C,3,0)</f>
        <v>44295.572989957262</v>
      </c>
      <c r="F87200" s="7">
        <f t="shared" si="1362"/>
        <v>19</v>
      </c>
    </row>
    <row r="87201" spans="1:6" x14ac:dyDescent="0.3">
      <c r="A87201" s="7">
        <v>264479</v>
      </c>
      <c r="B87201" s="7">
        <v>215626</v>
      </c>
      <c r="C87201" s="64">
        <v>44387.795495145627</v>
      </c>
      <c r="D87201" s="7">
        <v>31501</v>
      </c>
      <c r="E87201" s="64">
        <f>VLOOKUP('Просмотры (дано)'!B87201,'Подписчики (дано)'!A:C,3,0)</f>
        <v>44346.351131908828</v>
      </c>
      <c r="F87201" s="7">
        <f t="shared" si="1362"/>
        <v>19</v>
      </c>
    </row>
    <row r="87202" spans="1:6" x14ac:dyDescent="0.3">
      <c r="A87202" s="7">
        <v>264480</v>
      </c>
      <c r="B87202" s="7">
        <v>90308</v>
      </c>
      <c r="C87202" s="64">
        <v>44387.796708737864</v>
      </c>
      <c r="D87202" s="7">
        <v>189009</v>
      </c>
      <c r="E87202" s="64">
        <f>VLOOKUP('Просмотры (дано)'!B87202,'Подписчики (дано)'!A:C,3,0)</f>
        <v>44312.841592556979</v>
      </c>
      <c r="F87202" s="7">
        <f t="shared" si="1362"/>
        <v>19</v>
      </c>
    </row>
    <row r="87203" spans="1:6" x14ac:dyDescent="0.3">
      <c r="A87203" s="7">
        <v>264481</v>
      </c>
      <c r="B87203" s="7">
        <v>91934</v>
      </c>
      <c r="C87203" s="64">
        <v>44387.796708737864</v>
      </c>
      <c r="D87203" s="7">
        <v>68023</v>
      </c>
      <c r="E87203" s="64">
        <f>VLOOKUP('Просмотры (дано)'!B87203,'Подписчики (дано)'!A:C,3,0)</f>
        <v>44338.663758511393</v>
      </c>
      <c r="F87203" s="7">
        <f t="shared" si="1362"/>
        <v>19</v>
      </c>
    </row>
    <row r="87204" spans="1:6" x14ac:dyDescent="0.3">
      <c r="A87204" s="7">
        <v>264485</v>
      </c>
      <c r="B87204" s="7">
        <v>341857</v>
      </c>
      <c r="C87204" s="64">
        <v>44387.796708737864</v>
      </c>
      <c r="D87204" s="7">
        <v>328843</v>
      </c>
      <c r="E87204" s="64">
        <f>VLOOKUP('Просмотры (дано)'!B87204,'Подписчики (дано)'!A:C,3,0)</f>
        <v>44376.103256873219</v>
      </c>
      <c r="F87204" s="7">
        <f t="shared" si="1362"/>
        <v>19</v>
      </c>
    </row>
    <row r="87205" spans="1:6" x14ac:dyDescent="0.3">
      <c r="A87205" s="7">
        <v>264487</v>
      </c>
      <c r="B87205" s="7">
        <v>10943</v>
      </c>
      <c r="C87205" s="64">
        <v>44387.79751779935</v>
      </c>
      <c r="D87205" s="7">
        <v>111368</v>
      </c>
      <c r="E87205" s="64">
        <f>VLOOKUP('Просмотры (дано)'!B87205,'Подписчики (дано)'!A:C,3,0)</f>
        <v>44372.045834686607</v>
      </c>
      <c r="F87205" s="7">
        <f t="shared" si="1362"/>
        <v>19</v>
      </c>
    </row>
    <row r="87206" spans="1:6" x14ac:dyDescent="0.3">
      <c r="A87206" s="7">
        <v>264488</v>
      </c>
      <c r="B87206" s="7">
        <v>164339</v>
      </c>
      <c r="C87206" s="64">
        <v>44387.797922330094</v>
      </c>
      <c r="D87206" s="7">
        <v>351192</v>
      </c>
      <c r="E87206" s="64">
        <f>VLOOKUP('Просмотры (дано)'!B87206,'Подписчики (дано)'!A:C,3,0)</f>
        <v>44307.88462378917</v>
      </c>
      <c r="F87206" s="7">
        <f t="shared" si="1362"/>
        <v>19</v>
      </c>
    </row>
    <row r="87207" spans="1:6" x14ac:dyDescent="0.3">
      <c r="A87207" s="7">
        <v>264492</v>
      </c>
      <c r="B87207" s="7">
        <v>242318</v>
      </c>
      <c r="C87207" s="64">
        <v>44387.797922330094</v>
      </c>
      <c r="D87207" s="7">
        <v>246549</v>
      </c>
      <c r="E87207" s="64">
        <f>VLOOKUP('Просмотры (дано)'!B87207,'Подписчики (дано)'!A:C,3,0)</f>
        <v>44309.59781039886</v>
      </c>
      <c r="F87207" s="7">
        <f t="shared" si="1362"/>
        <v>19</v>
      </c>
    </row>
    <row r="87208" spans="1:6" x14ac:dyDescent="0.3">
      <c r="A87208" s="7">
        <v>264497</v>
      </c>
      <c r="B87208" s="7">
        <v>268521</v>
      </c>
      <c r="C87208" s="64">
        <v>44387.797922330094</v>
      </c>
      <c r="D87208" s="7">
        <v>349014</v>
      </c>
      <c r="E87208" s="64">
        <f>VLOOKUP('Просмотры (дано)'!B87208,'Подписчики (дано)'!A:C,3,0)</f>
        <v>44309.61990153134</v>
      </c>
      <c r="F87208" s="7">
        <f t="shared" si="1362"/>
        <v>19</v>
      </c>
    </row>
    <row r="87209" spans="1:6" x14ac:dyDescent="0.3">
      <c r="A87209" s="7">
        <v>264502</v>
      </c>
      <c r="B87209" s="7">
        <v>337868</v>
      </c>
      <c r="C87209" s="64">
        <v>44387.798608355966</v>
      </c>
      <c r="D87209" s="7">
        <v>285680</v>
      </c>
      <c r="E87209" s="64">
        <f>VLOOKUP('Просмотры (дано)'!B87209,'Подписчики (дано)'!A:C,3,0)</f>
        <v>44370.291663853277</v>
      </c>
      <c r="F87209" s="7">
        <f t="shared" si="1362"/>
        <v>19</v>
      </c>
    </row>
    <row r="87210" spans="1:6" x14ac:dyDescent="0.3">
      <c r="A87210" s="7">
        <v>264505</v>
      </c>
      <c r="B87210" s="7">
        <v>11948</v>
      </c>
      <c r="C87210" s="64">
        <v>44387.79873139158</v>
      </c>
      <c r="D87210" s="7">
        <v>104355</v>
      </c>
      <c r="E87210" s="64">
        <f>VLOOKUP('Просмотры (дано)'!B87210,'Подписчики (дано)'!A:C,3,0)</f>
        <v>44338.341729914529</v>
      </c>
      <c r="F87210" s="7">
        <f t="shared" si="1362"/>
        <v>19</v>
      </c>
    </row>
    <row r="87211" spans="1:6" x14ac:dyDescent="0.3">
      <c r="A87211" s="7">
        <v>264509</v>
      </c>
      <c r="B87211" s="7">
        <v>187424</v>
      </c>
      <c r="C87211" s="64">
        <v>44387.799540453074</v>
      </c>
      <c r="D87211" s="7">
        <v>230507</v>
      </c>
      <c r="E87211" s="64">
        <f>VLOOKUP('Просмотры (дано)'!B87211,'Подписчики (дано)'!A:C,3,0)</f>
        <v>44330.481874964389</v>
      </c>
      <c r="F87211" s="7">
        <f t="shared" si="1362"/>
        <v>19</v>
      </c>
    </row>
    <row r="87212" spans="1:6" x14ac:dyDescent="0.3">
      <c r="A87212" s="7">
        <v>264510</v>
      </c>
      <c r="B87212" s="7">
        <v>135039</v>
      </c>
      <c r="C87212" s="64">
        <v>44387.80034951456</v>
      </c>
      <c r="D87212" s="7">
        <v>118549</v>
      </c>
      <c r="E87212" s="64">
        <f>VLOOKUP('Просмотры (дано)'!B87212,'Подписчики (дано)'!A:C,3,0)</f>
        <v>44373.195636075499</v>
      </c>
      <c r="F87212" s="7">
        <f t="shared" si="1362"/>
        <v>19</v>
      </c>
    </row>
    <row r="87213" spans="1:6" x14ac:dyDescent="0.3">
      <c r="A87213" s="7">
        <v>264512</v>
      </c>
      <c r="B87213" s="7">
        <v>283717</v>
      </c>
      <c r="C87213" s="64">
        <v>44387.800666666662</v>
      </c>
      <c r="D87213" s="7">
        <v>158978</v>
      </c>
      <c r="E87213" s="64">
        <f>VLOOKUP('Просмотры (дано)'!B87213,'Подписчики (дано)'!A:C,3,0)</f>
        <v>44372.479787428776</v>
      </c>
      <c r="F87213" s="7">
        <f t="shared" si="1362"/>
        <v>19</v>
      </c>
    </row>
    <row r="87214" spans="1:6" x14ac:dyDescent="0.3">
      <c r="A87214" s="7">
        <v>264517</v>
      </c>
      <c r="B87214" s="7">
        <v>306834</v>
      </c>
      <c r="C87214" s="64">
        <v>44387.801967637541</v>
      </c>
      <c r="D87214" s="7">
        <v>394154</v>
      </c>
      <c r="E87214" s="64">
        <f>VLOOKUP('Просмотры (дано)'!B87214,'Подписчики (дано)'!A:C,3,0)</f>
        <v>44342.601822150995</v>
      </c>
      <c r="F87214" s="7">
        <f t="shared" si="1362"/>
        <v>19</v>
      </c>
    </row>
    <row r="87215" spans="1:6" x14ac:dyDescent="0.3">
      <c r="A87215" s="7">
        <v>264522</v>
      </c>
      <c r="B87215" s="7">
        <v>313730</v>
      </c>
      <c r="C87215" s="64">
        <v>44387.802776699027</v>
      </c>
      <c r="D87215" s="7">
        <v>381626</v>
      </c>
      <c r="E87215" s="64">
        <f>VLOOKUP('Просмотры (дано)'!B87215,'Подписчики (дано)'!A:C,3,0)</f>
        <v>44339.86504045585</v>
      </c>
      <c r="F87215" s="7">
        <f t="shared" si="1362"/>
        <v>19</v>
      </c>
    </row>
    <row r="87216" spans="1:6" x14ac:dyDescent="0.3">
      <c r="A87216" s="7">
        <v>264523</v>
      </c>
      <c r="B87216" s="7">
        <v>82619</v>
      </c>
      <c r="C87216" s="64">
        <v>44387.803338724938</v>
      </c>
      <c r="D87216" s="7">
        <v>359166</v>
      </c>
      <c r="E87216" s="64">
        <f>VLOOKUP('Просмотры (дано)'!B87216,'Подписчики (дано)'!A:C,3,0)</f>
        <v>44378.801748539889</v>
      </c>
      <c r="F87216" s="7">
        <f t="shared" si="1362"/>
        <v>19</v>
      </c>
    </row>
    <row r="87217" spans="1:6" x14ac:dyDescent="0.3">
      <c r="A87217" s="7">
        <v>264525</v>
      </c>
      <c r="B87217" s="7">
        <v>57532</v>
      </c>
      <c r="C87217" s="64">
        <v>44387.803585760514</v>
      </c>
      <c r="D87217" s="7">
        <v>411922</v>
      </c>
      <c r="E87217" s="64">
        <f>VLOOKUP('Просмотры (дано)'!B87217,'Подписчики (дано)'!A:C,3,0)</f>
        <v>44361.607889494298</v>
      </c>
      <c r="F87217" s="7">
        <f t="shared" si="1362"/>
        <v>19</v>
      </c>
    </row>
    <row r="87218" spans="1:6" x14ac:dyDescent="0.3">
      <c r="A87218" s="7">
        <v>264528</v>
      </c>
      <c r="B87218" s="7">
        <v>278455</v>
      </c>
      <c r="C87218" s="64">
        <v>44387.803585760514</v>
      </c>
      <c r="D87218" s="7">
        <v>5151</v>
      </c>
      <c r="E87218" s="64">
        <f>VLOOKUP('Просмотры (дано)'!B87218,'Подписчики (дано)'!A:C,3,0)</f>
        <v>44386.238406908829</v>
      </c>
      <c r="F87218" s="7">
        <f t="shared" si="1362"/>
        <v>19</v>
      </c>
    </row>
    <row r="87219" spans="1:6" x14ac:dyDescent="0.3">
      <c r="A87219" s="7">
        <v>264529</v>
      </c>
      <c r="B87219" s="7">
        <v>310110</v>
      </c>
      <c r="C87219" s="64">
        <v>44387.804394822007</v>
      </c>
      <c r="D87219" s="7">
        <v>112334</v>
      </c>
      <c r="E87219" s="64">
        <f>VLOOKUP('Просмотры (дано)'!B87219,'Подписчики (дано)'!A:C,3,0)</f>
        <v>44377.461689245014</v>
      </c>
      <c r="F87219" s="7">
        <f t="shared" si="1362"/>
        <v>19</v>
      </c>
    </row>
    <row r="87220" spans="1:6" x14ac:dyDescent="0.3">
      <c r="A87220" s="7">
        <v>264533</v>
      </c>
      <c r="B87220" s="7">
        <v>189770</v>
      </c>
      <c r="C87220" s="64">
        <v>44387.805203883494</v>
      </c>
      <c r="D87220" s="7">
        <v>189319</v>
      </c>
      <c r="E87220" s="64">
        <f>VLOOKUP('Просмотры (дано)'!B87220,'Подписчики (дано)'!A:C,3,0)</f>
        <v>44345.010524679485</v>
      </c>
      <c r="F87220" s="7">
        <f t="shared" si="1362"/>
        <v>19</v>
      </c>
    </row>
    <row r="87221" spans="1:6" x14ac:dyDescent="0.3">
      <c r="A87221" s="7">
        <v>264534</v>
      </c>
      <c r="B87221" s="7">
        <v>264109</v>
      </c>
      <c r="C87221" s="64">
        <v>44387.807123020109</v>
      </c>
      <c r="D87221" s="7">
        <v>230507</v>
      </c>
      <c r="E87221" s="64">
        <f>VLOOKUP('Просмотры (дано)'!B87221,'Подписчики (дано)'!A:C,3,0)</f>
        <v>44383.365243589738</v>
      </c>
      <c r="F87221" s="7">
        <f t="shared" si="1362"/>
        <v>19</v>
      </c>
    </row>
    <row r="87222" spans="1:6" x14ac:dyDescent="0.3">
      <c r="A87222" s="7">
        <v>264536</v>
      </c>
      <c r="B87222" s="7">
        <v>120638</v>
      </c>
      <c r="C87222" s="64">
        <v>44387.807226537218</v>
      </c>
      <c r="D87222" s="7">
        <v>5151</v>
      </c>
      <c r="E87222" s="64">
        <f>VLOOKUP('Просмотры (дано)'!B87222,'Подписчики (дано)'!A:C,3,0)</f>
        <v>44333.953449715096</v>
      </c>
      <c r="F87222" s="7">
        <f t="shared" si="1362"/>
        <v>19</v>
      </c>
    </row>
    <row r="87223" spans="1:6" x14ac:dyDescent="0.3">
      <c r="A87223" s="7">
        <v>264537</v>
      </c>
      <c r="B87223" s="7">
        <v>220712</v>
      </c>
      <c r="C87223" s="64">
        <v>44387.807702871789</v>
      </c>
      <c r="D87223" s="7">
        <v>97294</v>
      </c>
      <c r="E87223" s="64">
        <f>VLOOKUP('Просмотры (дано)'!B87223,'Подписчики (дано)'!A:C,3,0)</f>
        <v>44341.657389743588</v>
      </c>
      <c r="F87223" s="7">
        <f t="shared" si="1362"/>
        <v>19</v>
      </c>
    </row>
    <row r="87224" spans="1:6" x14ac:dyDescent="0.3">
      <c r="A87224" s="7">
        <v>264541</v>
      </c>
      <c r="B87224" s="7">
        <v>220444</v>
      </c>
      <c r="C87224" s="64">
        <v>44387.808035598711</v>
      </c>
      <c r="D87224" s="7">
        <v>230507</v>
      </c>
      <c r="E87224" s="64">
        <f>VLOOKUP('Просмотры (дано)'!B87224,'Подписчики (дано)'!A:C,3,0)</f>
        <v>44316.095124715102</v>
      </c>
      <c r="F87224" s="7">
        <f t="shared" si="1362"/>
        <v>19</v>
      </c>
    </row>
    <row r="87225" spans="1:6" x14ac:dyDescent="0.3">
      <c r="A87225" s="7">
        <v>264544</v>
      </c>
      <c r="B87225" s="7">
        <v>101064</v>
      </c>
      <c r="C87225" s="64">
        <v>44387.80822168645</v>
      </c>
      <c r="D87225" s="7">
        <v>251823</v>
      </c>
      <c r="E87225" s="64">
        <f>VLOOKUP('Просмотры (дано)'!B87225,'Подписчики (дано)'!A:C,3,0)</f>
        <v>44373.786670548434</v>
      </c>
      <c r="F87225" s="7">
        <f t="shared" si="1362"/>
        <v>19</v>
      </c>
    </row>
    <row r="87226" spans="1:6" x14ac:dyDescent="0.3">
      <c r="A87226" s="7">
        <v>264545</v>
      </c>
      <c r="B87226" s="7">
        <v>8797</v>
      </c>
      <c r="C87226" s="64">
        <v>44387.808440129447</v>
      </c>
      <c r="D87226" s="7">
        <v>411922</v>
      </c>
      <c r="E87226" s="64">
        <f>VLOOKUP('Просмотры (дано)'!B87226,'Подписчики (дано)'!A:C,3,0)</f>
        <v>44371.011979059826</v>
      </c>
      <c r="F87226" s="7">
        <f t="shared" si="1362"/>
        <v>19</v>
      </c>
    </row>
    <row r="87227" spans="1:6" x14ac:dyDescent="0.3">
      <c r="A87227" s="7">
        <v>264546</v>
      </c>
      <c r="B87227" s="7">
        <v>194448</v>
      </c>
      <c r="C87227" s="64">
        <v>44387.809249190941</v>
      </c>
      <c r="D87227" s="7">
        <v>230507</v>
      </c>
      <c r="E87227" s="64">
        <f>VLOOKUP('Просмотры (дано)'!B87227,'Подписчики (дано)'!A:C,3,0)</f>
        <v>44344.807059188031</v>
      </c>
      <c r="F87227" s="7">
        <f t="shared" si="1362"/>
        <v>19</v>
      </c>
    </row>
    <row r="87228" spans="1:6" x14ac:dyDescent="0.3">
      <c r="A87228" s="7">
        <v>264548</v>
      </c>
      <c r="B87228" s="7">
        <v>77070</v>
      </c>
      <c r="C87228" s="64">
        <v>44387.809259315778</v>
      </c>
      <c r="D87228" s="7">
        <v>258219</v>
      </c>
      <c r="E87228" s="64">
        <f>VLOOKUP('Просмотры (дано)'!B87228,'Подписчики (дано)'!A:C,3,0)</f>
        <v>44340.930079487182</v>
      </c>
      <c r="F87228" s="7">
        <f t="shared" si="1362"/>
        <v>19</v>
      </c>
    </row>
    <row r="87229" spans="1:6" x14ac:dyDescent="0.3">
      <c r="A87229" s="7">
        <v>264550</v>
      </c>
      <c r="B87229" s="7">
        <v>155507</v>
      </c>
      <c r="C87229" s="64">
        <v>44387.809653721684</v>
      </c>
      <c r="D87229" s="7">
        <v>417253</v>
      </c>
      <c r="E87229" s="64">
        <f>VLOOKUP('Просмотры (дано)'!B87229,'Подписчики (дано)'!A:C,3,0)</f>
        <v>44310.41125138889</v>
      </c>
      <c r="F87229" s="7">
        <f t="shared" si="1362"/>
        <v>19</v>
      </c>
    </row>
    <row r="87230" spans="1:6" x14ac:dyDescent="0.3">
      <c r="A87230" s="7">
        <v>264554</v>
      </c>
      <c r="B87230" s="7">
        <v>343175</v>
      </c>
      <c r="C87230" s="64">
        <v>44387.809653721684</v>
      </c>
      <c r="D87230" s="7">
        <v>106932</v>
      </c>
      <c r="E87230" s="64">
        <f>VLOOKUP('Просмотры (дано)'!B87230,'Подписчики (дано)'!A:C,3,0)</f>
        <v>44387.05224508547</v>
      </c>
      <c r="F87230" s="7">
        <f t="shared" si="1362"/>
        <v>19</v>
      </c>
    </row>
    <row r="87231" spans="1:6" x14ac:dyDescent="0.3">
      <c r="A87231" s="7">
        <v>264557</v>
      </c>
      <c r="B87231" s="7">
        <v>219046</v>
      </c>
      <c r="C87231" s="64">
        <v>44387.810058252428</v>
      </c>
      <c r="D87231" s="7">
        <v>158978</v>
      </c>
      <c r="E87231" s="64">
        <f>VLOOKUP('Просмотры (дано)'!B87231,'Подписчики (дано)'!A:C,3,0)</f>
        <v>44339.323251994305</v>
      </c>
      <c r="F87231" s="7">
        <f t="shared" si="1362"/>
        <v>19</v>
      </c>
    </row>
    <row r="87232" spans="1:6" x14ac:dyDescent="0.3">
      <c r="A87232" s="7">
        <v>264559</v>
      </c>
      <c r="B87232" s="7">
        <v>314200</v>
      </c>
      <c r="C87232" s="64">
        <v>44387.810058252428</v>
      </c>
      <c r="D87232" s="7">
        <v>323760</v>
      </c>
      <c r="E87232" s="64">
        <f>VLOOKUP('Просмотры (дано)'!B87232,'Подписчики (дано)'!A:C,3,0)</f>
        <v>44345.475915918803</v>
      </c>
      <c r="F87232" s="7">
        <f t="shared" si="1362"/>
        <v>19</v>
      </c>
    </row>
    <row r="87233" spans="1:6" x14ac:dyDescent="0.3">
      <c r="A87233" s="7">
        <v>264561</v>
      </c>
      <c r="B87233" s="7">
        <v>277500</v>
      </c>
      <c r="C87233" s="64">
        <v>44387.810388500628</v>
      </c>
      <c r="D87233" s="7">
        <v>214224</v>
      </c>
      <c r="E87233" s="64">
        <f>VLOOKUP('Просмотры (дано)'!B87233,'Подписчики (дано)'!A:C,3,0)</f>
        <v>44332.287958974361</v>
      </c>
      <c r="F87233" s="7">
        <f t="shared" si="1362"/>
        <v>19</v>
      </c>
    </row>
    <row r="87234" spans="1:6" x14ac:dyDescent="0.3">
      <c r="A87234" s="7">
        <v>264566</v>
      </c>
      <c r="B87234" s="7">
        <v>206967</v>
      </c>
      <c r="C87234" s="64">
        <v>44387.810462783171</v>
      </c>
      <c r="D87234" s="7">
        <v>411922</v>
      </c>
      <c r="E87234" s="64">
        <f>VLOOKUP('Просмотры (дано)'!B87234,'Подписчики (дано)'!A:C,3,0)</f>
        <v>44371.783018447291</v>
      </c>
      <c r="F87234" s="7">
        <f t="shared" si="1362"/>
        <v>19</v>
      </c>
    </row>
    <row r="87235" spans="1:6" x14ac:dyDescent="0.3">
      <c r="A87235" s="7">
        <v>264570</v>
      </c>
      <c r="B87235" s="7">
        <v>309871</v>
      </c>
      <c r="C87235" s="64">
        <v>44387.81081575976</v>
      </c>
      <c r="D87235" s="7">
        <v>153893</v>
      </c>
      <c r="E87235" s="64">
        <f>VLOOKUP('Просмотры (дано)'!B87235,'Подписчики (дано)'!A:C,3,0)</f>
        <v>44334.692904166666</v>
      </c>
      <c r="F87235" s="7">
        <f t="shared" ref="F87235:F87298" si="1363">HOUR(C87235)</f>
        <v>19</v>
      </c>
    </row>
    <row r="87236" spans="1:6" x14ac:dyDescent="0.3">
      <c r="A87236" s="7">
        <v>264571</v>
      </c>
      <c r="B87236" s="7">
        <v>28312</v>
      </c>
      <c r="C87236" s="64">
        <v>44387.811271844665</v>
      </c>
      <c r="D87236" s="7">
        <v>449500</v>
      </c>
      <c r="E87236" s="64">
        <f>VLOOKUP('Просмотры (дано)'!B87236,'Подписчики (дано)'!A:C,3,0)</f>
        <v>44355.822987428779</v>
      </c>
      <c r="F87236" s="7">
        <f t="shared" si="1363"/>
        <v>19</v>
      </c>
    </row>
    <row r="87237" spans="1:6" x14ac:dyDescent="0.3">
      <c r="A87237" s="7">
        <v>264576</v>
      </c>
      <c r="B87237" s="7">
        <v>264160</v>
      </c>
      <c r="C87237" s="64">
        <v>44387.811271844665</v>
      </c>
      <c r="D87237" s="7">
        <v>351192</v>
      </c>
      <c r="E87237" s="64">
        <f>VLOOKUP('Просмотры (дано)'!B87237,'Подписчики (дано)'!A:C,3,0)</f>
        <v>44371.091354594013</v>
      </c>
      <c r="F87237" s="7">
        <f t="shared" si="1363"/>
        <v>19</v>
      </c>
    </row>
    <row r="87238" spans="1:6" x14ac:dyDescent="0.3">
      <c r="A87238" s="7">
        <v>264580</v>
      </c>
      <c r="B87238" s="7">
        <v>52954</v>
      </c>
      <c r="C87238" s="64">
        <v>44387.811487166968</v>
      </c>
      <c r="D87238" s="7">
        <v>230507</v>
      </c>
      <c r="E87238" s="64">
        <f>VLOOKUP('Просмотры (дано)'!B87238,'Подписчики (дано)'!A:C,3,0)</f>
        <v>44307.178976923075</v>
      </c>
      <c r="F87238" s="7">
        <f t="shared" si="1363"/>
        <v>19</v>
      </c>
    </row>
    <row r="87239" spans="1:6" x14ac:dyDescent="0.3">
      <c r="A87239" s="7">
        <v>264581</v>
      </c>
      <c r="B87239" s="7">
        <v>226512</v>
      </c>
      <c r="C87239" s="64">
        <v>44387.812402722251</v>
      </c>
      <c r="D87239" s="7">
        <v>411922</v>
      </c>
      <c r="E87239" s="64">
        <f>VLOOKUP('Просмотры (дано)'!B87239,'Подписчики (дано)'!A:C,3,0)</f>
        <v>44381.34173461538</v>
      </c>
      <c r="F87239" s="7">
        <f t="shared" si="1363"/>
        <v>19</v>
      </c>
    </row>
    <row r="87240" spans="1:6" x14ac:dyDescent="0.3">
      <c r="A87240" s="7">
        <v>264584</v>
      </c>
      <c r="B87240" s="7">
        <v>99829</v>
      </c>
      <c r="C87240" s="64">
        <v>44387.812485436894</v>
      </c>
      <c r="D87240" s="7">
        <v>394819</v>
      </c>
      <c r="E87240" s="64">
        <f>VLOOKUP('Просмотры (дано)'!B87240,'Подписчики (дано)'!A:C,3,0)</f>
        <v>44375.577341132477</v>
      </c>
      <c r="F87240" s="7">
        <f t="shared" si="1363"/>
        <v>19</v>
      </c>
    </row>
    <row r="87241" spans="1:6" x14ac:dyDescent="0.3">
      <c r="A87241" s="7">
        <v>264586</v>
      </c>
      <c r="B87241" s="7">
        <v>123286</v>
      </c>
      <c r="C87241" s="64">
        <v>44387.812485436894</v>
      </c>
      <c r="D87241" s="7">
        <v>351192</v>
      </c>
      <c r="E87241" s="64">
        <f>VLOOKUP('Просмотры (дано)'!B87241,'Подписчики (дано)'!A:C,3,0)</f>
        <v>44345.959644159542</v>
      </c>
      <c r="F87241" s="7">
        <f t="shared" si="1363"/>
        <v>19</v>
      </c>
    </row>
    <row r="87242" spans="1:6" x14ac:dyDescent="0.3">
      <c r="A87242" s="7">
        <v>264587</v>
      </c>
      <c r="B87242" s="7">
        <v>38616</v>
      </c>
      <c r="C87242" s="64">
        <v>44387.812889967638</v>
      </c>
      <c r="D87242" s="7">
        <v>347008</v>
      </c>
      <c r="E87242" s="64">
        <f>VLOOKUP('Просмотры (дано)'!B87242,'Подписчики (дано)'!A:C,3,0)</f>
        <v>44342.586405840448</v>
      </c>
      <c r="F87242" s="7">
        <f t="shared" si="1363"/>
        <v>19</v>
      </c>
    </row>
    <row r="87243" spans="1:6" x14ac:dyDescent="0.3">
      <c r="A87243" s="7">
        <v>264588</v>
      </c>
      <c r="B87243" s="7">
        <v>178324</v>
      </c>
      <c r="C87243" s="64">
        <v>44387.812889967638</v>
      </c>
      <c r="D87243" s="7">
        <v>154374</v>
      </c>
      <c r="E87243" s="64">
        <f>VLOOKUP('Просмотры (дано)'!B87243,'Подписчики (дано)'!A:C,3,0)</f>
        <v>44344.115377029921</v>
      </c>
      <c r="F87243" s="7">
        <f t="shared" si="1363"/>
        <v>19</v>
      </c>
    </row>
    <row r="87244" spans="1:6" x14ac:dyDescent="0.3">
      <c r="A87244" s="7">
        <v>264592</v>
      </c>
      <c r="B87244" s="7">
        <v>6345</v>
      </c>
      <c r="C87244" s="64">
        <v>44387.813104647968</v>
      </c>
      <c r="D87244" s="7">
        <v>118549</v>
      </c>
      <c r="E87244" s="64">
        <f>VLOOKUP('Просмотры (дано)'!B87244,'Подписчики (дано)'!A:C,3,0)</f>
        <v>44298.72955502136</v>
      </c>
      <c r="F87244" s="7">
        <f t="shared" si="1363"/>
        <v>19</v>
      </c>
    </row>
    <row r="87245" spans="1:6" x14ac:dyDescent="0.3">
      <c r="A87245" s="7">
        <v>264596</v>
      </c>
      <c r="B87245" s="7">
        <v>13625</v>
      </c>
      <c r="C87245" s="64">
        <v>44387.81356242561</v>
      </c>
      <c r="D87245" s="7">
        <v>26247</v>
      </c>
      <c r="E87245" s="64">
        <f>VLOOKUP('Просмотры (дано)'!B87245,'Подписчики (дано)'!A:C,3,0)</f>
        <v>44379.284735078341</v>
      </c>
      <c r="F87245" s="7">
        <f t="shared" si="1363"/>
        <v>19</v>
      </c>
    </row>
    <row r="87246" spans="1:6" x14ac:dyDescent="0.3">
      <c r="A87246" s="7">
        <v>264600</v>
      </c>
      <c r="B87246" s="7">
        <v>315825</v>
      </c>
      <c r="C87246" s="64">
        <v>44387.814103559867</v>
      </c>
      <c r="D87246" s="7">
        <v>178044</v>
      </c>
      <c r="E87246" s="64">
        <f>VLOOKUP('Просмотры (дано)'!B87246,'Подписчики (дано)'!A:C,3,0)</f>
        <v>44302.093069800569</v>
      </c>
      <c r="F87246" s="7">
        <f t="shared" si="1363"/>
        <v>19</v>
      </c>
    </row>
    <row r="87247" spans="1:6" x14ac:dyDescent="0.3">
      <c r="A87247" s="7">
        <v>264603</v>
      </c>
      <c r="B87247" s="7">
        <v>42150</v>
      </c>
      <c r="C87247" s="64">
        <v>44387.814103559875</v>
      </c>
      <c r="D87247" s="7">
        <v>89186</v>
      </c>
      <c r="E87247" s="64">
        <f>VLOOKUP('Просмотры (дано)'!B87247,'Подписчики (дано)'!A:C,3,0)</f>
        <v>44340.29606103988</v>
      </c>
      <c r="F87247" s="7">
        <f t="shared" si="1363"/>
        <v>19</v>
      </c>
    </row>
    <row r="87248" spans="1:6" x14ac:dyDescent="0.3">
      <c r="A87248" s="7">
        <v>264604</v>
      </c>
      <c r="B87248" s="7">
        <v>93111</v>
      </c>
      <c r="C87248" s="64">
        <v>44387.81466109195</v>
      </c>
      <c r="D87248" s="7">
        <v>158978</v>
      </c>
      <c r="E87248" s="64">
        <f>VLOOKUP('Просмотры (дано)'!B87248,'Подписчики (дано)'!A:C,3,0)</f>
        <v>44360.908128169518</v>
      </c>
      <c r="F87248" s="7">
        <f t="shared" si="1363"/>
        <v>19</v>
      </c>
    </row>
    <row r="87249" spans="1:6" x14ac:dyDescent="0.3">
      <c r="A87249" s="7">
        <v>264607</v>
      </c>
      <c r="B87249" s="7">
        <v>222682</v>
      </c>
      <c r="C87249" s="64">
        <v>44387.814912621361</v>
      </c>
      <c r="D87249" s="7">
        <v>322273</v>
      </c>
      <c r="E87249" s="64">
        <f>VLOOKUP('Просмотры (дано)'!B87249,'Подписчики (дано)'!A:C,3,0)</f>
        <v>44315.151223717949</v>
      </c>
      <c r="F87249" s="7">
        <f t="shared" si="1363"/>
        <v>19</v>
      </c>
    </row>
    <row r="87250" spans="1:6" x14ac:dyDescent="0.3">
      <c r="A87250" s="7">
        <v>264608</v>
      </c>
      <c r="B87250" s="7">
        <v>293080</v>
      </c>
      <c r="C87250" s="64">
        <v>44387.815881832328</v>
      </c>
      <c r="D87250" s="7">
        <v>379763</v>
      </c>
      <c r="E87250" s="64">
        <f>VLOOKUP('Просмотры (дано)'!B87250,'Подписчики (дано)'!A:C,3,0)</f>
        <v>44345.123287642455</v>
      </c>
      <c r="F87250" s="7">
        <f t="shared" si="1363"/>
        <v>19</v>
      </c>
    </row>
    <row r="87251" spans="1:6" x14ac:dyDescent="0.3">
      <c r="A87251" s="7">
        <v>264613</v>
      </c>
      <c r="B87251" s="7">
        <v>57578</v>
      </c>
      <c r="C87251" s="64">
        <v>44387.816126213598</v>
      </c>
      <c r="D87251" s="7">
        <v>43697</v>
      </c>
      <c r="E87251" s="64">
        <f>VLOOKUP('Просмотры (дано)'!B87251,'Подписчики (дано)'!A:C,3,0)</f>
        <v>44294.900629736469</v>
      </c>
      <c r="F87251" s="7">
        <f t="shared" si="1363"/>
        <v>19</v>
      </c>
    </row>
    <row r="87252" spans="1:6" x14ac:dyDescent="0.3">
      <c r="A87252" s="7">
        <v>264614</v>
      </c>
      <c r="B87252" s="7">
        <v>137758</v>
      </c>
      <c r="C87252" s="64">
        <v>44387.816126213598</v>
      </c>
      <c r="D87252" s="7">
        <v>204394</v>
      </c>
      <c r="E87252" s="64">
        <f>VLOOKUP('Просмотры (дано)'!B87252,'Подписчики (дано)'!A:C,3,0)</f>
        <v>44372.737327884621</v>
      </c>
      <c r="F87252" s="7">
        <f t="shared" si="1363"/>
        <v>19</v>
      </c>
    </row>
    <row r="87253" spans="1:6" x14ac:dyDescent="0.3">
      <c r="A87253" s="7">
        <v>264616</v>
      </c>
      <c r="B87253" s="7">
        <v>4614</v>
      </c>
      <c r="C87253" s="64">
        <v>44387.816530744334</v>
      </c>
      <c r="D87253" s="7">
        <v>45364</v>
      </c>
      <c r="E87253" s="64">
        <f>VLOOKUP('Просмотры (дано)'!B87253,'Подписчики (дано)'!A:C,3,0)</f>
        <v>44371.713796688033</v>
      </c>
      <c r="F87253" s="7">
        <f t="shared" si="1363"/>
        <v>19</v>
      </c>
    </row>
    <row r="87254" spans="1:6" x14ac:dyDescent="0.3">
      <c r="A87254" s="7">
        <v>264618</v>
      </c>
      <c r="B87254" s="7">
        <v>22182</v>
      </c>
      <c r="C87254" s="64">
        <v>44387.816827906128</v>
      </c>
      <c r="D87254" s="7">
        <v>473323</v>
      </c>
      <c r="E87254" s="64">
        <f>VLOOKUP('Просмотры (дано)'!B87254,'Подписчики (дано)'!A:C,3,0)</f>
        <v>44351.242793019941</v>
      </c>
      <c r="F87254" s="7">
        <f t="shared" si="1363"/>
        <v>19</v>
      </c>
    </row>
    <row r="87255" spans="1:6" x14ac:dyDescent="0.3">
      <c r="A87255" s="7">
        <v>264619</v>
      </c>
      <c r="B87255" s="7">
        <v>249647</v>
      </c>
      <c r="C87255" s="64">
        <v>44387.817000000003</v>
      </c>
      <c r="D87255" s="7">
        <v>153808</v>
      </c>
      <c r="E87255" s="64">
        <f>VLOOKUP('Просмотры (дано)'!B87255,'Подписчики (дано)'!A:C,3,0)</f>
        <v>44309.319728668088</v>
      </c>
      <c r="F87255" s="7">
        <f t="shared" si="1363"/>
        <v>19</v>
      </c>
    </row>
    <row r="87256" spans="1:6" x14ac:dyDescent="0.3">
      <c r="A87256" s="7">
        <v>264621</v>
      </c>
      <c r="B87256" s="7">
        <v>17007</v>
      </c>
      <c r="C87256" s="64">
        <v>44387.817339805828</v>
      </c>
      <c r="D87256" s="7">
        <v>118549</v>
      </c>
      <c r="E87256" s="64">
        <f>VLOOKUP('Просмотры (дано)'!B87256,'Подписчики (дано)'!A:C,3,0)</f>
        <v>44309.543334864677</v>
      </c>
      <c r="F87256" s="7">
        <f t="shared" si="1363"/>
        <v>19</v>
      </c>
    </row>
    <row r="87257" spans="1:6" x14ac:dyDescent="0.3">
      <c r="A87257" s="7">
        <v>264623</v>
      </c>
      <c r="B87257" s="7">
        <v>155259</v>
      </c>
      <c r="C87257" s="64">
        <v>44387.817339805828</v>
      </c>
      <c r="D87257" s="7">
        <v>180863</v>
      </c>
      <c r="E87257" s="64">
        <f>VLOOKUP('Просмотры (дано)'!B87257,'Подписчики (дано)'!A:C,3,0)</f>
        <v>44355.520280306271</v>
      </c>
      <c r="F87257" s="7">
        <f t="shared" si="1363"/>
        <v>19</v>
      </c>
    </row>
    <row r="87258" spans="1:6" x14ac:dyDescent="0.3">
      <c r="A87258" s="7">
        <v>264624</v>
      </c>
      <c r="B87258" s="7">
        <v>15556</v>
      </c>
      <c r="C87258" s="64">
        <v>44387.817773979921</v>
      </c>
      <c r="D87258" s="7">
        <v>250679</v>
      </c>
      <c r="E87258" s="64">
        <f>VLOOKUP('Просмотры (дано)'!B87258,'Подписчики (дано)'!A:C,3,0)</f>
        <v>44312.514982799141</v>
      </c>
      <c r="F87258" s="7">
        <f t="shared" si="1363"/>
        <v>19</v>
      </c>
    </row>
    <row r="87259" spans="1:6" x14ac:dyDescent="0.3">
      <c r="A87259" s="7">
        <v>264628</v>
      </c>
      <c r="B87259" s="7">
        <v>198950</v>
      </c>
      <c r="C87259" s="64">
        <v>44387.818048646506</v>
      </c>
      <c r="D87259" s="7">
        <v>118549</v>
      </c>
      <c r="E87259" s="64">
        <f>VLOOKUP('Просмотры (дано)'!B87259,'Подписчики (дано)'!A:C,3,0)</f>
        <v>44327.998226566953</v>
      </c>
      <c r="F87259" s="7">
        <f t="shared" si="1363"/>
        <v>19</v>
      </c>
    </row>
    <row r="87260" spans="1:6" x14ac:dyDescent="0.3">
      <c r="A87260" s="7">
        <v>264632</v>
      </c>
      <c r="B87260" s="7">
        <v>107884</v>
      </c>
      <c r="C87260" s="64">
        <v>44387.818148867314</v>
      </c>
      <c r="D87260" s="7">
        <v>189009</v>
      </c>
      <c r="E87260" s="64">
        <f>VLOOKUP('Просмотры (дано)'!B87260,'Подписчики (дано)'!A:C,3,0)</f>
        <v>44286.798485113963</v>
      </c>
      <c r="F87260" s="7">
        <f t="shared" si="1363"/>
        <v>19</v>
      </c>
    </row>
    <row r="87261" spans="1:6" x14ac:dyDescent="0.3">
      <c r="A87261" s="7">
        <v>264636</v>
      </c>
      <c r="B87261" s="7">
        <v>207036</v>
      </c>
      <c r="C87261" s="64">
        <v>44387.818445387129</v>
      </c>
      <c r="D87261" s="7">
        <v>298988</v>
      </c>
      <c r="E87261" s="64">
        <f>VLOOKUP('Просмотры (дано)'!B87261,'Подписчики (дано)'!A:C,3,0)</f>
        <v>44312.436090633899</v>
      </c>
      <c r="F87261" s="7">
        <f t="shared" si="1363"/>
        <v>19</v>
      </c>
    </row>
    <row r="87262" spans="1:6" x14ac:dyDescent="0.3">
      <c r="A87262" s="7">
        <v>264637</v>
      </c>
      <c r="B87262" s="7">
        <v>108291</v>
      </c>
      <c r="C87262" s="64">
        <v>44387.818506424148</v>
      </c>
      <c r="D87262" s="7">
        <v>102292</v>
      </c>
      <c r="E87262" s="64">
        <f>VLOOKUP('Просмотры (дано)'!B87262,'Подписчики (дано)'!A:C,3,0)</f>
        <v>44372.299980235046</v>
      </c>
      <c r="F87262" s="7">
        <f t="shared" si="1363"/>
        <v>19</v>
      </c>
    </row>
    <row r="87263" spans="1:6" x14ac:dyDescent="0.3">
      <c r="A87263" s="7">
        <v>264638</v>
      </c>
      <c r="B87263" s="7">
        <v>80465</v>
      </c>
      <c r="C87263" s="64">
        <v>44387.818957928801</v>
      </c>
      <c r="D87263" s="7">
        <v>173184</v>
      </c>
      <c r="E87263" s="64">
        <f>VLOOKUP('Просмотры (дано)'!B87263,'Подписчики (дано)'!A:C,3,0)</f>
        <v>44372.086709900293</v>
      </c>
      <c r="F87263" s="7">
        <f t="shared" si="1363"/>
        <v>19</v>
      </c>
    </row>
    <row r="87264" spans="1:6" x14ac:dyDescent="0.3">
      <c r="A87264" s="7">
        <v>264641</v>
      </c>
      <c r="B87264" s="7">
        <v>192331</v>
      </c>
      <c r="C87264" s="64">
        <v>44387.818957928808</v>
      </c>
      <c r="D87264" s="7">
        <v>470762</v>
      </c>
      <c r="E87264" s="64">
        <f>VLOOKUP('Просмотры (дано)'!B87264,'Подписчики (дано)'!A:C,3,0)</f>
        <v>44371.468607549861</v>
      </c>
      <c r="F87264" s="7">
        <f t="shared" si="1363"/>
        <v>19</v>
      </c>
    </row>
    <row r="87265" spans="1:6" x14ac:dyDescent="0.3">
      <c r="A87265" s="7">
        <v>264646</v>
      </c>
      <c r="B87265" s="7">
        <v>58778</v>
      </c>
      <c r="C87265" s="64">
        <v>44387.819362459551</v>
      </c>
      <c r="D87265" s="7">
        <v>397</v>
      </c>
      <c r="E87265" s="64">
        <f>VLOOKUP('Просмотры (дано)'!B87265,'Подписчики (дано)'!A:C,3,0)</f>
        <v>44375.44103027066</v>
      </c>
      <c r="F87265" s="7">
        <f t="shared" si="1363"/>
        <v>19</v>
      </c>
    </row>
    <row r="87266" spans="1:6" x14ac:dyDescent="0.3">
      <c r="A87266" s="7">
        <v>264649</v>
      </c>
      <c r="B87266" s="7">
        <v>303727</v>
      </c>
      <c r="C87266" s="64">
        <v>44387.819362459551</v>
      </c>
      <c r="D87266" s="7">
        <v>345147</v>
      </c>
      <c r="E87266" s="64">
        <f>VLOOKUP('Просмотры (дано)'!B87266,'Подписчики (дано)'!A:C,3,0)</f>
        <v>44305.405708297716</v>
      </c>
      <c r="F87266" s="7">
        <f t="shared" si="1363"/>
        <v>19</v>
      </c>
    </row>
    <row r="87267" spans="1:6" x14ac:dyDescent="0.3">
      <c r="A87267" s="7">
        <v>264650</v>
      </c>
      <c r="B87267" s="7">
        <v>337166</v>
      </c>
      <c r="C87267" s="64">
        <v>44387.819362459551</v>
      </c>
      <c r="D87267" s="7">
        <v>411922</v>
      </c>
      <c r="E87267" s="64">
        <f>VLOOKUP('Просмотры (дано)'!B87267,'Подписчики (дано)'!A:C,3,0)</f>
        <v>44371.942221011399</v>
      </c>
      <c r="F87267" s="7">
        <f t="shared" si="1363"/>
        <v>19</v>
      </c>
    </row>
    <row r="87268" spans="1:6" x14ac:dyDescent="0.3">
      <c r="A87268" s="7">
        <v>264652</v>
      </c>
      <c r="B87268" s="7">
        <v>287084</v>
      </c>
      <c r="C87268" s="64">
        <v>44387.820171521038</v>
      </c>
      <c r="D87268" s="7">
        <v>89186</v>
      </c>
      <c r="E87268" s="64">
        <f>VLOOKUP('Просмотры (дано)'!B87268,'Подписчики (дано)'!A:C,3,0)</f>
        <v>44291.789624002849</v>
      </c>
      <c r="F87268" s="7">
        <f t="shared" si="1363"/>
        <v>19</v>
      </c>
    </row>
    <row r="87269" spans="1:6" x14ac:dyDescent="0.3">
      <c r="A87269" s="7">
        <v>264656</v>
      </c>
      <c r="B87269" s="7">
        <v>271366</v>
      </c>
      <c r="C87269" s="64">
        <v>44387.820576051781</v>
      </c>
      <c r="D87269" s="7">
        <v>474478</v>
      </c>
      <c r="E87269" s="64">
        <f>VLOOKUP('Просмотры (дано)'!B87269,'Подписчики (дано)'!A:C,3,0)</f>
        <v>44344.6219869302</v>
      </c>
      <c r="F87269" s="7">
        <f t="shared" si="1363"/>
        <v>19</v>
      </c>
    </row>
    <row r="87270" spans="1:6" x14ac:dyDescent="0.3">
      <c r="A87270" s="7">
        <v>264657</v>
      </c>
      <c r="B87270" s="7">
        <v>76128</v>
      </c>
      <c r="C87270" s="64">
        <v>44387.820980582524</v>
      </c>
      <c r="D87270" s="7">
        <v>182984</v>
      </c>
      <c r="E87270" s="64">
        <f>VLOOKUP('Просмотры (дано)'!B87270,'Подписчики (дано)'!A:C,3,0)</f>
        <v>44375.122066381773</v>
      </c>
      <c r="F87270" s="7">
        <f t="shared" si="1363"/>
        <v>19</v>
      </c>
    </row>
    <row r="87271" spans="1:6" x14ac:dyDescent="0.3">
      <c r="A87271" s="7">
        <v>264661</v>
      </c>
      <c r="B87271" s="7">
        <v>122436</v>
      </c>
      <c r="C87271" s="64">
        <v>44387.820980582524</v>
      </c>
      <c r="D87271" s="7">
        <v>284325</v>
      </c>
      <c r="E87271" s="64">
        <f>VLOOKUP('Просмотры (дано)'!B87271,'Подписчики (дано)'!A:C,3,0)</f>
        <v>44310.113305270657</v>
      </c>
      <c r="F87271" s="7">
        <f t="shared" si="1363"/>
        <v>19</v>
      </c>
    </row>
    <row r="87272" spans="1:6" x14ac:dyDescent="0.3">
      <c r="A87272" s="7">
        <v>264664</v>
      </c>
      <c r="B87272" s="7">
        <v>260857</v>
      </c>
      <c r="C87272" s="64">
        <v>44387.820980582524</v>
      </c>
      <c r="D87272" s="7">
        <v>411922</v>
      </c>
      <c r="E87272" s="64">
        <f>VLOOKUP('Просмотры (дано)'!B87272,'Подписчики (дано)'!A:C,3,0)</f>
        <v>44311.888510363249</v>
      </c>
      <c r="F87272" s="7">
        <f t="shared" si="1363"/>
        <v>19</v>
      </c>
    </row>
    <row r="87273" spans="1:6" x14ac:dyDescent="0.3">
      <c r="A87273" s="7">
        <v>264666</v>
      </c>
      <c r="B87273" s="7">
        <v>322010</v>
      </c>
      <c r="C87273" s="64">
        <v>44387.820980582524</v>
      </c>
      <c r="D87273" s="7">
        <v>411922</v>
      </c>
      <c r="E87273" s="64">
        <f>VLOOKUP('Просмотры (дано)'!B87273,'Подписчики (дано)'!A:C,3,0)</f>
        <v>44374.978430947289</v>
      </c>
      <c r="F87273" s="7">
        <f t="shared" si="1363"/>
        <v>19</v>
      </c>
    </row>
    <row r="87274" spans="1:6" x14ac:dyDescent="0.3">
      <c r="A87274" s="7">
        <v>264671</v>
      </c>
      <c r="B87274" s="7">
        <v>333265</v>
      </c>
      <c r="C87274" s="64">
        <v>44387.820980582524</v>
      </c>
      <c r="D87274" s="7">
        <v>105352</v>
      </c>
      <c r="E87274" s="64">
        <f>VLOOKUP('Просмотры (дано)'!B87274,'Подписчики (дано)'!A:C,3,0)</f>
        <v>44380.257314245013</v>
      </c>
      <c r="F87274" s="7">
        <f t="shared" si="1363"/>
        <v>19</v>
      </c>
    </row>
    <row r="87275" spans="1:6" x14ac:dyDescent="0.3">
      <c r="A87275" s="7">
        <v>264672</v>
      </c>
      <c r="B87275" s="7">
        <v>271485</v>
      </c>
      <c r="C87275" s="64">
        <v>44387.821314127017</v>
      </c>
      <c r="D87275" s="7">
        <v>470762</v>
      </c>
      <c r="E87275" s="64">
        <f>VLOOKUP('Просмотры (дано)'!B87275,'Подписчики (дано)'!A:C,3,0)</f>
        <v>44371.727121688033</v>
      </c>
      <c r="F87275" s="7">
        <f t="shared" si="1363"/>
        <v>19</v>
      </c>
    </row>
    <row r="87276" spans="1:6" x14ac:dyDescent="0.3">
      <c r="A87276" s="7">
        <v>264677</v>
      </c>
      <c r="B87276" s="7">
        <v>199229</v>
      </c>
      <c r="C87276" s="64">
        <v>44387.822194174754</v>
      </c>
      <c r="D87276" s="7">
        <v>351192</v>
      </c>
      <c r="E87276" s="64">
        <f>VLOOKUP('Просмотры (дано)'!B87276,'Подписчики (дано)'!A:C,3,0)</f>
        <v>44367.478636004271</v>
      </c>
      <c r="F87276" s="7">
        <f t="shared" si="1363"/>
        <v>19</v>
      </c>
    </row>
    <row r="87277" spans="1:6" x14ac:dyDescent="0.3">
      <c r="A87277" s="7">
        <v>264681</v>
      </c>
      <c r="B87277" s="7">
        <v>272617</v>
      </c>
      <c r="C87277" s="64">
        <v>44387.823603015226</v>
      </c>
      <c r="D87277" s="7">
        <v>258219</v>
      </c>
      <c r="E87277" s="64">
        <f>VLOOKUP('Просмотры (дано)'!B87277,'Подписчики (дано)'!A:C,3,0)</f>
        <v>44313.528741880342</v>
      </c>
      <c r="F87277" s="7">
        <f t="shared" si="1363"/>
        <v>19</v>
      </c>
    </row>
    <row r="87278" spans="1:6" x14ac:dyDescent="0.3">
      <c r="A87278" s="7">
        <v>264682</v>
      </c>
      <c r="B87278" s="7">
        <v>51040</v>
      </c>
      <c r="C87278" s="64">
        <v>44387.823812297735</v>
      </c>
      <c r="D87278" s="7">
        <v>467346</v>
      </c>
      <c r="E87278" s="64">
        <f>VLOOKUP('Просмотры (дано)'!B87278,'Подписчики (дано)'!A:C,3,0)</f>
        <v>44316.249436752143</v>
      </c>
      <c r="F87278" s="7">
        <f t="shared" si="1363"/>
        <v>19</v>
      </c>
    </row>
    <row r="87279" spans="1:6" x14ac:dyDescent="0.3">
      <c r="A87279" s="7">
        <v>264684</v>
      </c>
      <c r="B87279" s="7">
        <v>202849</v>
      </c>
      <c r="C87279" s="64">
        <v>44387.823812297735</v>
      </c>
      <c r="D87279" s="7">
        <v>347393</v>
      </c>
      <c r="E87279" s="64">
        <f>VLOOKUP('Просмотры (дано)'!B87279,'Подписчики (дано)'!A:C,3,0)</f>
        <v>44343.480388105418</v>
      </c>
      <c r="F87279" s="7">
        <f t="shared" si="1363"/>
        <v>19</v>
      </c>
    </row>
    <row r="87280" spans="1:6" x14ac:dyDescent="0.3">
      <c r="A87280" s="7">
        <v>264686</v>
      </c>
      <c r="B87280" s="7">
        <v>249980</v>
      </c>
      <c r="C87280" s="64">
        <v>44387.824216828478</v>
      </c>
      <c r="D87280" s="7">
        <v>88863</v>
      </c>
      <c r="E87280" s="64">
        <f>VLOOKUP('Просмотры (дано)'!B87280,'Подписчики (дано)'!A:C,3,0)</f>
        <v>44372.079645940175</v>
      </c>
      <c r="F87280" s="7">
        <f t="shared" si="1363"/>
        <v>19</v>
      </c>
    </row>
    <row r="87281" spans="1:6" x14ac:dyDescent="0.3">
      <c r="A87281" s="7">
        <v>264691</v>
      </c>
      <c r="B87281" s="7">
        <v>305629</v>
      </c>
      <c r="C87281" s="64">
        <v>44387.824621359221</v>
      </c>
      <c r="D87281" s="7">
        <v>347740</v>
      </c>
      <c r="E87281" s="64">
        <f>VLOOKUP('Просмотры (дано)'!B87281,'Подписчики (дано)'!A:C,3,0)</f>
        <v>44309.741439280624</v>
      </c>
      <c r="F87281" s="7">
        <f t="shared" si="1363"/>
        <v>19</v>
      </c>
    </row>
    <row r="87282" spans="1:6" x14ac:dyDescent="0.3">
      <c r="A87282" s="7">
        <v>264693</v>
      </c>
      <c r="B87282" s="7">
        <v>27745</v>
      </c>
      <c r="C87282" s="64">
        <v>44387.825834951458</v>
      </c>
      <c r="D87282" s="7">
        <v>228666</v>
      </c>
      <c r="E87282" s="64">
        <f>VLOOKUP('Просмотры (дано)'!B87282,'Подписчики (дано)'!A:C,3,0)</f>
        <v>44375.853097150997</v>
      </c>
      <c r="F87282" s="7">
        <f t="shared" si="1363"/>
        <v>19</v>
      </c>
    </row>
    <row r="87283" spans="1:6" x14ac:dyDescent="0.3">
      <c r="A87283" s="7">
        <v>264694</v>
      </c>
      <c r="B87283" s="7">
        <v>252028</v>
      </c>
      <c r="C87283" s="64">
        <v>44387.825834951458</v>
      </c>
      <c r="D87283" s="7">
        <v>70091</v>
      </c>
      <c r="E87283" s="64">
        <f>VLOOKUP('Просмотры (дано)'!B87283,'Подписчики (дано)'!A:C,3,0)</f>
        <v>44371.858626282054</v>
      </c>
      <c r="F87283" s="7">
        <f t="shared" si="1363"/>
        <v>19</v>
      </c>
    </row>
    <row r="87284" spans="1:6" x14ac:dyDescent="0.3">
      <c r="A87284" s="7">
        <v>264695</v>
      </c>
      <c r="B87284" s="7">
        <v>86986</v>
      </c>
      <c r="C87284" s="64">
        <v>44387.826239482201</v>
      </c>
      <c r="D87284" s="7">
        <v>325852</v>
      </c>
      <c r="E87284" s="64">
        <f>VLOOKUP('Просмотры (дано)'!B87284,'Подписчики (дано)'!A:C,3,0)</f>
        <v>44372.145902279197</v>
      </c>
      <c r="F87284" s="7">
        <f t="shared" si="1363"/>
        <v>19</v>
      </c>
    </row>
    <row r="87285" spans="1:6" x14ac:dyDescent="0.3">
      <c r="A87285" s="7">
        <v>264698</v>
      </c>
      <c r="B87285" s="7">
        <v>251615</v>
      </c>
      <c r="C87285" s="64">
        <v>44387.826239482201</v>
      </c>
      <c r="D87285" s="7">
        <v>366805</v>
      </c>
      <c r="E87285" s="64">
        <f>VLOOKUP('Просмотры (дано)'!B87285,'Подписчики (дано)'!A:C,3,0)</f>
        <v>44373.780796901716</v>
      </c>
      <c r="F87285" s="7">
        <f t="shared" si="1363"/>
        <v>19</v>
      </c>
    </row>
    <row r="87286" spans="1:6" x14ac:dyDescent="0.3">
      <c r="A87286" s="7">
        <v>264702</v>
      </c>
      <c r="B87286" s="7">
        <v>312716</v>
      </c>
      <c r="C87286" s="64">
        <v>44387.826644012945</v>
      </c>
      <c r="D87286" s="7">
        <v>357547</v>
      </c>
      <c r="E87286" s="64">
        <f>VLOOKUP('Просмотры (дано)'!B87286,'Подписчики (дано)'!A:C,3,0)</f>
        <v>44295.181509437323</v>
      </c>
      <c r="F87286" s="7">
        <f t="shared" si="1363"/>
        <v>19</v>
      </c>
    </row>
    <row r="87287" spans="1:6" x14ac:dyDescent="0.3">
      <c r="A87287" s="7">
        <v>264704</v>
      </c>
      <c r="B87287" s="7">
        <v>82728</v>
      </c>
      <c r="C87287" s="64">
        <v>44387.826746421706</v>
      </c>
      <c r="D87287" s="7">
        <v>20534</v>
      </c>
      <c r="E87287" s="64">
        <f>VLOOKUP('Просмотры (дано)'!B87287,'Подписчики (дано)'!A:C,3,0)</f>
        <v>44345.392686467232</v>
      </c>
      <c r="F87287" s="7">
        <f t="shared" si="1363"/>
        <v>19</v>
      </c>
    </row>
    <row r="87288" spans="1:6" x14ac:dyDescent="0.3">
      <c r="A87288" s="7">
        <v>264706</v>
      </c>
      <c r="B87288" s="7">
        <v>179830</v>
      </c>
      <c r="C87288" s="64">
        <v>44387.827048543688</v>
      </c>
      <c r="D87288" s="7">
        <v>273920</v>
      </c>
      <c r="E87288" s="64">
        <f>VLOOKUP('Просмотры (дано)'!B87288,'Подписчики (дано)'!A:C,3,0)</f>
        <v>44345.494275534191</v>
      </c>
      <c r="F87288" s="7">
        <f t="shared" si="1363"/>
        <v>19</v>
      </c>
    </row>
    <row r="87289" spans="1:6" x14ac:dyDescent="0.3">
      <c r="A87289" s="7">
        <v>264710</v>
      </c>
      <c r="B87289" s="7">
        <v>283811</v>
      </c>
      <c r="C87289" s="64">
        <v>44387.827048543688</v>
      </c>
      <c r="D87289" s="7">
        <v>78646</v>
      </c>
      <c r="E87289" s="64">
        <f>VLOOKUP('Просмотры (дано)'!B87289,'Подписчики (дано)'!A:C,3,0)</f>
        <v>44342.738606160965</v>
      </c>
      <c r="F87289" s="7">
        <f t="shared" si="1363"/>
        <v>19</v>
      </c>
    </row>
    <row r="87290" spans="1:6" x14ac:dyDescent="0.3">
      <c r="A87290" s="7">
        <v>264711</v>
      </c>
      <c r="B87290" s="7">
        <v>340613</v>
      </c>
      <c r="C87290" s="64">
        <v>44387.827048543688</v>
      </c>
      <c r="D87290" s="7">
        <v>232400</v>
      </c>
      <c r="E87290" s="64">
        <f>VLOOKUP('Просмотры (дано)'!B87290,'Подписчики (дано)'!A:C,3,0)</f>
        <v>44373.957787215106</v>
      </c>
      <c r="F87290" s="7">
        <f t="shared" si="1363"/>
        <v>19</v>
      </c>
    </row>
    <row r="87291" spans="1:6" x14ac:dyDescent="0.3">
      <c r="A87291" s="7">
        <v>264714</v>
      </c>
      <c r="B87291" s="7">
        <v>199690</v>
      </c>
      <c r="C87291" s="64">
        <v>44387.827448347423</v>
      </c>
      <c r="D87291" s="7">
        <v>230507</v>
      </c>
      <c r="E87291" s="64">
        <f>VLOOKUP('Просмотры (дано)'!B87291,'Подписчики (дано)'!A:C,3,0)</f>
        <v>44385.916699857553</v>
      </c>
      <c r="F87291" s="7">
        <f t="shared" si="1363"/>
        <v>19</v>
      </c>
    </row>
    <row r="87292" spans="1:6" x14ac:dyDescent="0.3">
      <c r="A87292" s="7">
        <v>264718</v>
      </c>
      <c r="B87292" s="7">
        <v>246235</v>
      </c>
      <c r="C87292" s="64">
        <v>44387.827453074431</v>
      </c>
      <c r="D87292" s="7">
        <v>230507</v>
      </c>
      <c r="E87292" s="64">
        <f>VLOOKUP('Просмотры (дано)'!B87292,'Подписчики (дано)'!A:C,3,0)</f>
        <v>44314.630036930197</v>
      </c>
      <c r="F87292" s="7">
        <f t="shared" si="1363"/>
        <v>19</v>
      </c>
    </row>
    <row r="87293" spans="1:6" x14ac:dyDescent="0.3">
      <c r="A87293" s="7">
        <v>264722</v>
      </c>
      <c r="B87293" s="7">
        <v>219739</v>
      </c>
      <c r="C87293" s="64">
        <v>44387.828000000001</v>
      </c>
      <c r="D87293" s="7">
        <v>411922</v>
      </c>
      <c r="E87293" s="64">
        <f>VLOOKUP('Просмотры (дано)'!B87293,'Подписчики (дано)'!A:C,3,0)</f>
        <v>44337.039953133899</v>
      </c>
      <c r="F87293" s="7">
        <f t="shared" si="1363"/>
        <v>19</v>
      </c>
    </row>
    <row r="87294" spans="1:6" x14ac:dyDescent="0.3">
      <c r="A87294" s="7">
        <v>264726</v>
      </c>
      <c r="B87294" s="7">
        <v>239925</v>
      </c>
      <c r="C87294" s="64">
        <v>44387.828028199103</v>
      </c>
      <c r="D87294" s="7">
        <v>171377</v>
      </c>
      <c r="E87294" s="64">
        <f>VLOOKUP('Просмотры (дано)'!B87294,'Подписчики (дано)'!A:C,3,0)</f>
        <v>44330.342182086897</v>
      </c>
      <c r="F87294" s="7">
        <f t="shared" si="1363"/>
        <v>19</v>
      </c>
    </row>
    <row r="87295" spans="1:6" x14ac:dyDescent="0.3">
      <c r="A87295" s="7">
        <v>264729</v>
      </c>
      <c r="B87295" s="7">
        <v>199401</v>
      </c>
      <c r="C87295" s="64">
        <v>44387.828262135925</v>
      </c>
      <c r="D87295" s="7">
        <v>168970</v>
      </c>
      <c r="E87295" s="64">
        <f>VLOOKUP('Просмотры (дано)'!B87295,'Подписчики (дано)'!A:C,3,0)</f>
        <v>44372.536594622514</v>
      </c>
      <c r="F87295" s="7">
        <f t="shared" si="1363"/>
        <v>19</v>
      </c>
    </row>
    <row r="87296" spans="1:6" x14ac:dyDescent="0.3">
      <c r="A87296" s="7">
        <v>264734</v>
      </c>
      <c r="B87296" s="7">
        <v>109804</v>
      </c>
      <c r="C87296" s="64">
        <v>44387.828666666668</v>
      </c>
      <c r="D87296" s="7">
        <v>88863</v>
      </c>
      <c r="E87296" s="64">
        <f>VLOOKUP('Просмотры (дано)'!B87296,'Подписчики (дано)'!A:C,3,0)</f>
        <v>44308.381881837602</v>
      </c>
      <c r="F87296" s="7">
        <f t="shared" si="1363"/>
        <v>19</v>
      </c>
    </row>
    <row r="87297" spans="1:6" x14ac:dyDescent="0.3">
      <c r="A87297" s="7">
        <v>264736</v>
      </c>
      <c r="B87297" s="7">
        <v>145998</v>
      </c>
      <c r="C87297" s="64">
        <v>44387.829071197411</v>
      </c>
      <c r="D87297" s="7">
        <v>411922</v>
      </c>
      <c r="E87297" s="64">
        <f>VLOOKUP('Просмотры (дано)'!B87297,'Подписчики (дано)'!A:C,3,0)</f>
        <v>44344.582886965814</v>
      </c>
      <c r="F87297" s="7">
        <f t="shared" si="1363"/>
        <v>19</v>
      </c>
    </row>
    <row r="87298" spans="1:6" x14ac:dyDescent="0.3">
      <c r="A87298" s="7">
        <v>264740</v>
      </c>
      <c r="B87298" s="7">
        <v>306108</v>
      </c>
      <c r="C87298" s="64">
        <v>44387.829071197411</v>
      </c>
      <c r="D87298" s="7">
        <v>21760</v>
      </c>
      <c r="E87298" s="64">
        <f>VLOOKUP('Просмотры (дано)'!B87298,'Подписчики (дано)'!A:C,3,0)</f>
        <v>44325.849227243583</v>
      </c>
      <c r="F87298" s="7">
        <f t="shared" si="1363"/>
        <v>19</v>
      </c>
    </row>
    <row r="87299" spans="1:6" x14ac:dyDescent="0.3">
      <c r="A87299" s="7">
        <v>264742</v>
      </c>
      <c r="B87299" s="7">
        <v>146931</v>
      </c>
      <c r="C87299" s="64">
        <v>44387.829880258898</v>
      </c>
      <c r="D87299" s="7">
        <v>31749</v>
      </c>
      <c r="E87299" s="64">
        <f>VLOOKUP('Просмотры (дано)'!B87299,'Подписчики (дано)'!A:C,3,0)</f>
        <v>44348.090027706552</v>
      </c>
      <c r="F87299" s="7">
        <f t="shared" ref="F87299:F87362" si="1364">HOUR(C87299)</f>
        <v>19</v>
      </c>
    </row>
    <row r="87300" spans="1:6" x14ac:dyDescent="0.3">
      <c r="A87300" s="7">
        <v>264745</v>
      </c>
      <c r="B87300" s="7">
        <v>31551</v>
      </c>
      <c r="C87300" s="64">
        <v>44387.830133976255</v>
      </c>
      <c r="D87300" s="7">
        <v>392434</v>
      </c>
      <c r="E87300" s="64">
        <f>VLOOKUP('Просмотры (дано)'!B87300,'Подписчики (дано)'!A:C,3,0)</f>
        <v>44374.948345762103</v>
      </c>
      <c r="F87300" s="7">
        <f t="shared" si="1364"/>
        <v>19</v>
      </c>
    </row>
    <row r="87301" spans="1:6" x14ac:dyDescent="0.3">
      <c r="A87301" s="7">
        <v>264750</v>
      </c>
      <c r="B87301" s="7">
        <v>89255</v>
      </c>
      <c r="C87301" s="64">
        <v>44387.830689320392</v>
      </c>
      <c r="D87301" s="7">
        <v>230507</v>
      </c>
      <c r="E87301" s="64">
        <f>VLOOKUP('Просмотры (дано)'!B87301,'Подписчики (дано)'!A:C,3,0)</f>
        <v>44342.601988105416</v>
      </c>
      <c r="F87301" s="7">
        <f t="shared" si="1364"/>
        <v>19</v>
      </c>
    </row>
    <row r="87302" spans="1:6" x14ac:dyDescent="0.3">
      <c r="A87302" s="7">
        <v>264752</v>
      </c>
      <c r="B87302" s="7">
        <v>251393</v>
      </c>
      <c r="C87302" s="64">
        <v>44387.830689320392</v>
      </c>
      <c r="D87302" s="7">
        <v>117086</v>
      </c>
      <c r="E87302" s="64">
        <f>VLOOKUP('Просмотры (дано)'!B87302,'Подписчики (дано)'!A:C,3,0)</f>
        <v>44373.81070110399</v>
      </c>
      <c r="F87302" s="7">
        <f t="shared" si="1364"/>
        <v>19</v>
      </c>
    </row>
    <row r="87303" spans="1:6" x14ac:dyDescent="0.3">
      <c r="A87303" s="7">
        <v>264755</v>
      </c>
      <c r="B87303" s="7">
        <v>289896</v>
      </c>
      <c r="C87303" s="64">
        <v>44387.830689320392</v>
      </c>
      <c r="D87303" s="7">
        <v>419184</v>
      </c>
      <c r="E87303" s="64">
        <f>VLOOKUP('Просмотры (дано)'!B87303,'Подписчики (дано)'!A:C,3,0)</f>
        <v>44300.530243732203</v>
      </c>
      <c r="F87303" s="7">
        <f t="shared" si="1364"/>
        <v>19</v>
      </c>
    </row>
    <row r="87304" spans="1:6" x14ac:dyDescent="0.3">
      <c r="A87304" s="7">
        <v>264756</v>
      </c>
      <c r="B87304" s="7">
        <v>311175</v>
      </c>
      <c r="C87304" s="64">
        <v>44387.831333333335</v>
      </c>
      <c r="D87304" s="7">
        <v>291304</v>
      </c>
      <c r="E87304" s="64">
        <f>VLOOKUP('Просмотры (дано)'!B87304,'Подписчики (дано)'!A:C,3,0)</f>
        <v>44346.637359864675</v>
      </c>
      <c r="F87304" s="7">
        <f t="shared" si="1364"/>
        <v>19</v>
      </c>
    </row>
    <row r="87305" spans="1:6" x14ac:dyDescent="0.3">
      <c r="A87305" s="7">
        <v>264758</v>
      </c>
      <c r="B87305" s="7">
        <v>4062</v>
      </c>
      <c r="C87305" s="64">
        <v>44387.831902912621</v>
      </c>
      <c r="D87305" s="7">
        <v>7145</v>
      </c>
      <c r="E87305" s="64">
        <f>VLOOKUP('Просмотры (дано)'!B87305,'Подписчики (дано)'!A:C,3,0)</f>
        <v>44372.602021688035</v>
      </c>
      <c r="F87305" s="7">
        <f t="shared" si="1364"/>
        <v>19</v>
      </c>
    </row>
    <row r="87306" spans="1:6" x14ac:dyDescent="0.3">
      <c r="A87306" s="7">
        <v>264761</v>
      </c>
      <c r="B87306" s="7">
        <v>174440</v>
      </c>
      <c r="C87306" s="64">
        <v>44387.832307443365</v>
      </c>
      <c r="D87306" s="7">
        <v>393606</v>
      </c>
      <c r="E87306" s="64">
        <f>VLOOKUP('Просмотры (дано)'!B87306,'Подписчики (дано)'!A:C,3,0)</f>
        <v>44314.183931125357</v>
      </c>
      <c r="F87306" s="7">
        <f t="shared" si="1364"/>
        <v>19</v>
      </c>
    </row>
    <row r="87307" spans="1:6" x14ac:dyDescent="0.3">
      <c r="A87307" s="7">
        <v>264765</v>
      </c>
      <c r="B87307" s="7">
        <v>284129</v>
      </c>
      <c r="C87307" s="64">
        <v>44387.832307443365</v>
      </c>
      <c r="D87307" s="7">
        <v>304128</v>
      </c>
      <c r="E87307" s="64">
        <f>VLOOKUP('Просмотры (дано)'!B87307,'Подписчики (дано)'!A:C,3,0)</f>
        <v>44342.910967129625</v>
      </c>
      <c r="F87307" s="7">
        <f t="shared" si="1364"/>
        <v>19</v>
      </c>
    </row>
    <row r="87308" spans="1:6" x14ac:dyDescent="0.3">
      <c r="A87308" s="7">
        <v>264770</v>
      </c>
      <c r="B87308" s="7">
        <v>114366</v>
      </c>
      <c r="C87308" s="64">
        <v>44387.832711974108</v>
      </c>
      <c r="D87308" s="7">
        <v>230778</v>
      </c>
      <c r="E87308" s="64">
        <f>VLOOKUP('Просмотры (дано)'!B87308,'Подписчики (дано)'!A:C,3,0)</f>
        <v>44373.710205484327</v>
      </c>
      <c r="F87308" s="7">
        <f t="shared" si="1364"/>
        <v>19</v>
      </c>
    </row>
    <row r="87309" spans="1:6" x14ac:dyDescent="0.3">
      <c r="A87309" s="7">
        <v>264774</v>
      </c>
      <c r="B87309" s="7">
        <v>152401</v>
      </c>
      <c r="C87309" s="64">
        <v>44387.833333333336</v>
      </c>
      <c r="D87309" s="7">
        <v>343491</v>
      </c>
      <c r="E87309" s="64">
        <f>VLOOKUP('Просмотры (дано)'!B87309,'Подписчики (дано)'!A:C,3,0)</f>
        <v>44307.618097115381</v>
      </c>
      <c r="F87309" s="7">
        <f t="shared" si="1364"/>
        <v>20</v>
      </c>
    </row>
    <row r="87310" spans="1:6" x14ac:dyDescent="0.3">
      <c r="A87310" s="7">
        <v>264776</v>
      </c>
      <c r="B87310" s="7">
        <v>182124</v>
      </c>
      <c r="C87310" s="64">
        <v>44387.834330097088</v>
      </c>
      <c r="D87310" s="7">
        <v>128523</v>
      </c>
      <c r="E87310" s="64">
        <f>VLOOKUP('Просмотры (дано)'!B87310,'Подписчики (дано)'!A:C,3,0)</f>
        <v>44352.131003347575</v>
      </c>
      <c r="F87310" s="7">
        <f t="shared" si="1364"/>
        <v>20</v>
      </c>
    </row>
    <row r="87311" spans="1:6" x14ac:dyDescent="0.3">
      <c r="A87311" s="7">
        <v>264778</v>
      </c>
      <c r="B87311" s="7">
        <v>35195</v>
      </c>
      <c r="C87311" s="64">
        <v>44387.834864345226</v>
      </c>
      <c r="D87311" s="7">
        <v>5151</v>
      </c>
      <c r="E87311" s="64">
        <f>VLOOKUP('Просмотры (дано)'!B87311,'Подписчики (дано)'!A:C,3,0)</f>
        <v>44360.343886930197</v>
      </c>
      <c r="F87311" s="7">
        <f t="shared" si="1364"/>
        <v>20</v>
      </c>
    </row>
    <row r="87312" spans="1:6" x14ac:dyDescent="0.3">
      <c r="A87312" s="7">
        <v>264782</v>
      </c>
      <c r="B87312" s="7">
        <v>187150</v>
      </c>
      <c r="C87312" s="64">
        <v>44387.835139158575</v>
      </c>
      <c r="D87312" s="7">
        <v>158978</v>
      </c>
      <c r="E87312" s="64">
        <f>VLOOKUP('Просмотры (дано)'!B87312,'Подписчики (дано)'!A:C,3,0)</f>
        <v>44378.686625605413</v>
      </c>
      <c r="F87312" s="7">
        <f t="shared" si="1364"/>
        <v>20</v>
      </c>
    </row>
    <row r="87313" spans="1:6" x14ac:dyDescent="0.3">
      <c r="A87313" s="7">
        <v>264783</v>
      </c>
      <c r="B87313" s="7">
        <v>289645</v>
      </c>
      <c r="C87313" s="64">
        <v>44387.835139158575</v>
      </c>
      <c r="D87313" s="7">
        <v>21760</v>
      </c>
      <c r="E87313" s="64">
        <f>VLOOKUP('Просмотры (дано)'!B87313,'Подписчики (дано)'!A:C,3,0)</f>
        <v>44381.041730341873</v>
      </c>
      <c r="F87313" s="7">
        <f t="shared" si="1364"/>
        <v>20</v>
      </c>
    </row>
    <row r="87314" spans="1:6" x14ac:dyDescent="0.3">
      <c r="A87314" s="7">
        <v>264788</v>
      </c>
      <c r="B87314" s="7">
        <v>199089</v>
      </c>
      <c r="C87314" s="64">
        <v>44387.835139158582</v>
      </c>
      <c r="D87314" s="7">
        <v>397390</v>
      </c>
      <c r="E87314" s="64">
        <f>VLOOKUP('Просмотры (дано)'!B87314,'Подписчики (дано)'!A:C,3,0)</f>
        <v>44374.835601566956</v>
      </c>
      <c r="F87314" s="7">
        <f t="shared" si="1364"/>
        <v>20</v>
      </c>
    </row>
    <row r="87315" spans="1:6" x14ac:dyDescent="0.3">
      <c r="A87315" s="7">
        <v>264793</v>
      </c>
      <c r="B87315" s="7">
        <v>204445</v>
      </c>
      <c r="C87315" s="64">
        <v>44387.835543689325</v>
      </c>
      <c r="D87315" s="7">
        <v>351192</v>
      </c>
      <c r="E87315" s="64">
        <f>VLOOKUP('Просмотры (дано)'!B87315,'Подписчики (дано)'!A:C,3,0)</f>
        <v>44341.362066346155</v>
      </c>
      <c r="F87315" s="7">
        <f t="shared" si="1364"/>
        <v>20</v>
      </c>
    </row>
    <row r="87316" spans="1:6" x14ac:dyDescent="0.3">
      <c r="A87316" s="7">
        <v>264796</v>
      </c>
      <c r="B87316" s="7">
        <v>192344</v>
      </c>
      <c r="C87316" s="64">
        <v>44387.836207159642</v>
      </c>
      <c r="D87316" s="7">
        <v>12149</v>
      </c>
      <c r="E87316" s="64">
        <f>VLOOKUP('Просмотры (дано)'!B87316,'Подписчики (дано)'!A:C,3,0)</f>
        <v>44376.708710826213</v>
      </c>
      <c r="F87316" s="7">
        <f t="shared" si="1364"/>
        <v>20</v>
      </c>
    </row>
    <row r="87317" spans="1:6" x14ac:dyDescent="0.3">
      <c r="A87317" s="7">
        <v>264800</v>
      </c>
      <c r="B87317" s="7">
        <v>86329</v>
      </c>
      <c r="C87317" s="64">
        <v>44387.83632923368</v>
      </c>
      <c r="D87317" s="7">
        <v>56396</v>
      </c>
      <c r="E87317" s="64">
        <f>VLOOKUP('Просмотры (дано)'!B87317,'Подписчики (дано)'!A:C,3,0)</f>
        <v>44298.885272863248</v>
      </c>
      <c r="F87317" s="7">
        <f t="shared" si="1364"/>
        <v>20</v>
      </c>
    </row>
    <row r="87318" spans="1:6" x14ac:dyDescent="0.3">
      <c r="A87318" s="7">
        <v>264803</v>
      </c>
      <c r="B87318" s="7">
        <v>122345</v>
      </c>
      <c r="C87318" s="64">
        <v>44387.836352750812</v>
      </c>
      <c r="D87318" s="7">
        <v>452568</v>
      </c>
      <c r="E87318" s="64">
        <f>VLOOKUP('Просмотры (дано)'!B87318,'Подписчики (дано)'!A:C,3,0)</f>
        <v>44351.475499537039</v>
      </c>
      <c r="F87318" s="7">
        <f t="shared" si="1364"/>
        <v>20</v>
      </c>
    </row>
    <row r="87319" spans="1:6" x14ac:dyDescent="0.3">
      <c r="A87319" s="7">
        <v>264806</v>
      </c>
      <c r="B87319" s="7">
        <v>320147</v>
      </c>
      <c r="C87319" s="64">
        <v>44387.836695455793</v>
      </c>
      <c r="D87319" s="7">
        <v>411922</v>
      </c>
      <c r="E87319" s="64">
        <f>VLOOKUP('Просмотры (дано)'!B87319,'Подписчики (дано)'!A:C,3,0)</f>
        <v>44348.181661039882</v>
      </c>
      <c r="F87319" s="7">
        <f t="shared" si="1364"/>
        <v>20</v>
      </c>
    </row>
    <row r="87320" spans="1:6" x14ac:dyDescent="0.3">
      <c r="A87320" s="7">
        <v>264809</v>
      </c>
      <c r="B87320" s="7">
        <v>167215</v>
      </c>
      <c r="C87320" s="64">
        <v>44387.836757281555</v>
      </c>
      <c r="D87320" s="7">
        <v>180863</v>
      </c>
      <c r="E87320" s="64">
        <f>VLOOKUP('Просмотры (дано)'!B87320,'Подписчики (дано)'!A:C,3,0)</f>
        <v>44309.320659686608</v>
      </c>
      <c r="F87320" s="7">
        <f t="shared" si="1364"/>
        <v>20</v>
      </c>
    </row>
    <row r="87321" spans="1:6" x14ac:dyDescent="0.3">
      <c r="A87321" s="7">
        <v>264813</v>
      </c>
      <c r="B87321" s="7">
        <v>76827</v>
      </c>
      <c r="C87321" s="64">
        <v>44387.837161812298</v>
      </c>
      <c r="D87321" s="7">
        <v>396686</v>
      </c>
      <c r="E87321" s="64">
        <f>VLOOKUP('Просмотры (дано)'!B87321,'Подписчики (дано)'!A:C,3,0)</f>
        <v>44375.507373753564</v>
      </c>
      <c r="F87321" s="7">
        <f t="shared" si="1364"/>
        <v>20</v>
      </c>
    </row>
    <row r="87322" spans="1:6" x14ac:dyDescent="0.3">
      <c r="A87322" s="7">
        <v>264815</v>
      </c>
      <c r="B87322" s="7">
        <v>113768</v>
      </c>
      <c r="C87322" s="64">
        <v>44387.837161812298</v>
      </c>
      <c r="D87322" s="7">
        <v>70091</v>
      </c>
      <c r="E87322" s="64">
        <f>VLOOKUP('Просмотры (дано)'!B87322,'Подписчики (дано)'!A:C,3,0)</f>
        <v>44345.600305698012</v>
      </c>
      <c r="F87322" s="7">
        <f t="shared" si="1364"/>
        <v>20</v>
      </c>
    </row>
    <row r="87323" spans="1:6" x14ac:dyDescent="0.3">
      <c r="A87323" s="7">
        <v>264820</v>
      </c>
      <c r="B87323" s="7">
        <v>346258</v>
      </c>
      <c r="C87323" s="64">
        <v>44387.837161812298</v>
      </c>
      <c r="D87323" s="7">
        <v>470762</v>
      </c>
      <c r="E87323" s="64">
        <f>VLOOKUP('Просмотры (дано)'!B87323,'Подписчики (дано)'!A:C,3,0)</f>
        <v>44375.439469123936</v>
      </c>
      <c r="F87323" s="7">
        <f t="shared" si="1364"/>
        <v>20</v>
      </c>
    </row>
    <row r="87324" spans="1:6" x14ac:dyDescent="0.3">
      <c r="A87324" s="7">
        <v>264821</v>
      </c>
      <c r="B87324" s="7">
        <v>202458</v>
      </c>
      <c r="C87324" s="64">
        <v>44387.837566343042</v>
      </c>
      <c r="D87324" s="7">
        <v>103402</v>
      </c>
      <c r="E87324" s="64">
        <f>VLOOKUP('Просмотры (дано)'!B87324,'Подписчики (дано)'!A:C,3,0)</f>
        <v>44310.595346901711</v>
      </c>
      <c r="F87324" s="7">
        <f t="shared" si="1364"/>
        <v>20</v>
      </c>
    </row>
    <row r="87325" spans="1:6" x14ac:dyDescent="0.3">
      <c r="A87325" s="7">
        <v>264825</v>
      </c>
      <c r="B87325" s="7">
        <v>31865</v>
      </c>
      <c r="C87325" s="64">
        <v>44387.838375404528</v>
      </c>
      <c r="D87325" s="7">
        <v>182676</v>
      </c>
      <c r="E87325" s="64">
        <f>VLOOKUP('Просмотры (дано)'!B87325,'Подписчики (дано)'!A:C,3,0)</f>
        <v>44340.439276103985</v>
      </c>
      <c r="F87325" s="7">
        <f t="shared" si="1364"/>
        <v>20</v>
      </c>
    </row>
    <row r="87326" spans="1:6" x14ac:dyDescent="0.3">
      <c r="A87326" s="7">
        <v>264826</v>
      </c>
      <c r="B87326" s="7">
        <v>33847</v>
      </c>
      <c r="C87326" s="64">
        <v>44387.838375404528</v>
      </c>
      <c r="D87326" s="7">
        <v>347008</v>
      </c>
      <c r="E87326" s="64">
        <f>VLOOKUP('Просмотры (дано)'!B87326,'Подписчики (дано)'!A:C,3,0)</f>
        <v>44378.548040633897</v>
      </c>
      <c r="F87326" s="7">
        <f t="shared" si="1364"/>
        <v>20</v>
      </c>
    </row>
    <row r="87327" spans="1:6" x14ac:dyDescent="0.3">
      <c r="A87327" s="7">
        <v>264831</v>
      </c>
      <c r="B87327" s="7">
        <v>255355</v>
      </c>
      <c r="C87327" s="64">
        <v>44387.839184466015</v>
      </c>
      <c r="D87327" s="7">
        <v>439981</v>
      </c>
      <c r="E87327" s="64">
        <f>VLOOKUP('Просмотры (дано)'!B87327,'Подписчики (дано)'!A:C,3,0)</f>
        <v>44311.167905982911</v>
      </c>
      <c r="F87327" s="7">
        <f t="shared" si="1364"/>
        <v>20</v>
      </c>
    </row>
    <row r="87328" spans="1:6" x14ac:dyDescent="0.3">
      <c r="A87328" s="7">
        <v>264834</v>
      </c>
      <c r="B87328" s="7">
        <v>260412</v>
      </c>
      <c r="C87328" s="64">
        <v>44387.839184466015</v>
      </c>
      <c r="D87328" s="7">
        <v>119030</v>
      </c>
      <c r="E87328" s="64">
        <f>VLOOKUP('Просмотры (дано)'!B87328,'Подписчики (дано)'!A:C,3,0)</f>
        <v>44371.283298041308</v>
      </c>
      <c r="F87328" s="7">
        <f t="shared" si="1364"/>
        <v>20</v>
      </c>
    </row>
    <row r="87329" spans="1:6" x14ac:dyDescent="0.3">
      <c r="A87329" s="7">
        <v>264835</v>
      </c>
      <c r="B87329" s="7">
        <v>133647</v>
      </c>
      <c r="C87329" s="64">
        <v>44387.839993527508</v>
      </c>
      <c r="D87329" s="7">
        <v>411922</v>
      </c>
      <c r="E87329" s="64">
        <f>VLOOKUP('Просмотры (дано)'!B87329,'Подписчики (дано)'!A:C,3,0)</f>
        <v>44371.45452514245</v>
      </c>
      <c r="F87329" s="7">
        <f t="shared" si="1364"/>
        <v>20</v>
      </c>
    </row>
    <row r="87330" spans="1:6" x14ac:dyDescent="0.3">
      <c r="A87330" s="7">
        <v>264840</v>
      </c>
      <c r="B87330" s="7">
        <v>155975</v>
      </c>
      <c r="C87330" s="64">
        <v>44387.839993527508</v>
      </c>
      <c r="D87330" s="7">
        <v>153893</v>
      </c>
      <c r="E87330" s="64">
        <f>VLOOKUP('Просмотры (дано)'!B87330,'Подписчики (дано)'!A:C,3,0)</f>
        <v>44371.882124679491</v>
      </c>
      <c r="F87330" s="7">
        <f t="shared" si="1364"/>
        <v>20</v>
      </c>
    </row>
    <row r="87331" spans="1:6" x14ac:dyDescent="0.3">
      <c r="A87331" s="7">
        <v>264842</v>
      </c>
      <c r="B87331" s="7">
        <v>241470</v>
      </c>
      <c r="C87331" s="64">
        <v>44387.841611650489</v>
      </c>
      <c r="D87331" s="7">
        <v>420674</v>
      </c>
      <c r="E87331" s="64">
        <f>VLOOKUP('Просмотры (дано)'!B87331,'Подписчики (дано)'!A:C,3,0)</f>
        <v>44317.545950178064</v>
      </c>
      <c r="F87331" s="7">
        <f t="shared" si="1364"/>
        <v>20</v>
      </c>
    </row>
    <row r="87332" spans="1:6" x14ac:dyDescent="0.3">
      <c r="A87332" s="7">
        <v>264844</v>
      </c>
      <c r="B87332" s="7">
        <v>260790</v>
      </c>
      <c r="C87332" s="64">
        <v>44387.841611650489</v>
      </c>
      <c r="D87332" s="7">
        <v>411922</v>
      </c>
      <c r="E87332" s="64">
        <f>VLOOKUP('Просмотры (дано)'!B87332,'Подписчики (дано)'!A:C,3,0)</f>
        <v>44371.280497578351</v>
      </c>
      <c r="F87332" s="7">
        <f t="shared" si="1364"/>
        <v>20</v>
      </c>
    </row>
    <row r="87333" spans="1:6" x14ac:dyDescent="0.3">
      <c r="A87333" s="7">
        <v>264848</v>
      </c>
      <c r="B87333" s="7">
        <v>123470</v>
      </c>
      <c r="C87333" s="64">
        <v>44387.842016181225</v>
      </c>
      <c r="D87333" s="7">
        <v>362369</v>
      </c>
      <c r="E87333" s="64">
        <f>VLOOKUP('Просмотры (дано)'!B87333,'Подписчики (дано)'!A:C,3,0)</f>
        <v>44374.664759152423</v>
      </c>
      <c r="F87333" s="7">
        <f t="shared" si="1364"/>
        <v>20</v>
      </c>
    </row>
    <row r="87334" spans="1:6" x14ac:dyDescent="0.3">
      <c r="A87334" s="7">
        <v>264852</v>
      </c>
      <c r="B87334" s="7">
        <v>195137</v>
      </c>
      <c r="C87334" s="64">
        <v>44387.84224982452</v>
      </c>
      <c r="D87334" s="7">
        <v>346056</v>
      </c>
      <c r="E87334" s="64">
        <f>VLOOKUP('Просмотры (дано)'!B87334,'Подписчики (дано)'!A:C,3,0)</f>
        <v>44315.147384686614</v>
      </c>
      <c r="F87334" s="7">
        <f t="shared" si="1364"/>
        <v>20</v>
      </c>
    </row>
    <row r="87335" spans="1:6" x14ac:dyDescent="0.3">
      <c r="A87335" s="7">
        <v>264853</v>
      </c>
      <c r="B87335" s="7">
        <v>52335</v>
      </c>
      <c r="C87335" s="64">
        <v>44387.842420711975</v>
      </c>
      <c r="D87335" s="7">
        <v>419338</v>
      </c>
      <c r="E87335" s="64">
        <f>VLOOKUP('Просмотры (дано)'!B87335,'Подписчики (дано)'!A:C,3,0)</f>
        <v>44350.786077172357</v>
      </c>
      <c r="F87335" s="7">
        <f t="shared" si="1364"/>
        <v>20</v>
      </c>
    </row>
    <row r="87336" spans="1:6" x14ac:dyDescent="0.3">
      <c r="A87336" s="7">
        <v>264858</v>
      </c>
      <c r="B87336" s="7">
        <v>332466</v>
      </c>
      <c r="C87336" s="64">
        <v>44387.843333333338</v>
      </c>
      <c r="D87336" s="7">
        <v>180863</v>
      </c>
      <c r="E87336" s="64">
        <f>VLOOKUP('Просмотры (дано)'!B87336,'Подписчики (дано)'!A:C,3,0)</f>
        <v>44310.500367058405</v>
      </c>
      <c r="F87336" s="7">
        <f t="shared" si="1364"/>
        <v>20</v>
      </c>
    </row>
    <row r="87337" spans="1:6" x14ac:dyDescent="0.3">
      <c r="A87337" s="7">
        <v>264863</v>
      </c>
      <c r="B87337" s="7">
        <v>115605</v>
      </c>
      <c r="C87337" s="64">
        <v>44387.844080935087</v>
      </c>
      <c r="D87337" s="7">
        <v>429237</v>
      </c>
      <c r="E87337" s="64">
        <f>VLOOKUP('Просмотры (дано)'!B87337,'Подписчики (дано)'!A:C,3,0)</f>
        <v>44320.472325641029</v>
      </c>
      <c r="F87337" s="7">
        <f t="shared" si="1364"/>
        <v>20</v>
      </c>
    </row>
    <row r="87338" spans="1:6" x14ac:dyDescent="0.3">
      <c r="A87338" s="7">
        <v>264865</v>
      </c>
      <c r="B87338" s="7">
        <v>176592</v>
      </c>
      <c r="C87338" s="64">
        <v>44387.844443365699</v>
      </c>
      <c r="D87338" s="7">
        <v>214389</v>
      </c>
      <c r="E87338" s="64">
        <f>VLOOKUP('Просмотры (дано)'!B87338,'Подписчики (дано)'!A:C,3,0)</f>
        <v>44359.633776139606</v>
      </c>
      <c r="F87338" s="7">
        <f t="shared" si="1364"/>
        <v>20</v>
      </c>
    </row>
    <row r="87339" spans="1:6" x14ac:dyDescent="0.3">
      <c r="A87339" s="7">
        <v>264866</v>
      </c>
      <c r="B87339" s="7">
        <v>48729</v>
      </c>
      <c r="C87339" s="64">
        <v>44387.844847896442</v>
      </c>
      <c r="D87339" s="7">
        <v>81226</v>
      </c>
      <c r="E87339" s="64">
        <f>VLOOKUP('Просмотры (дано)'!B87339,'Подписчики (дано)'!A:C,3,0)</f>
        <v>44344.872461182335</v>
      </c>
      <c r="F87339" s="7">
        <f t="shared" si="1364"/>
        <v>20</v>
      </c>
    </row>
    <row r="87340" spans="1:6" x14ac:dyDescent="0.3">
      <c r="A87340" s="7">
        <v>264867</v>
      </c>
      <c r="B87340" s="7">
        <v>34773</v>
      </c>
      <c r="C87340" s="64">
        <v>44387.845252427185</v>
      </c>
      <c r="D87340" s="7">
        <v>21407</v>
      </c>
      <c r="E87340" s="64">
        <f>VLOOKUP('Просмотры (дано)'!B87340,'Подписчики (дано)'!A:C,3,0)</f>
        <v>44345.480515491457</v>
      </c>
      <c r="F87340" s="7">
        <f t="shared" si="1364"/>
        <v>20</v>
      </c>
    </row>
    <row r="87341" spans="1:6" x14ac:dyDescent="0.3">
      <c r="A87341" s="7">
        <v>264870</v>
      </c>
      <c r="B87341" s="7">
        <v>286637</v>
      </c>
      <c r="C87341" s="64">
        <v>44387.845252427185</v>
      </c>
      <c r="D87341" s="7">
        <v>322395</v>
      </c>
      <c r="E87341" s="64">
        <f>VLOOKUP('Просмотры (дано)'!B87341,'Подписчики (дано)'!A:C,3,0)</f>
        <v>44347.231492094019</v>
      </c>
      <c r="F87341" s="7">
        <f t="shared" si="1364"/>
        <v>20</v>
      </c>
    </row>
    <row r="87342" spans="1:6" x14ac:dyDescent="0.3">
      <c r="A87342" s="7">
        <v>264871</v>
      </c>
      <c r="B87342" s="7">
        <v>199664</v>
      </c>
      <c r="C87342" s="64">
        <v>44387.846061488672</v>
      </c>
      <c r="D87342" s="7">
        <v>158978</v>
      </c>
      <c r="E87342" s="64">
        <f>VLOOKUP('Просмотры (дано)'!B87342,'Подписчики (дано)'!A:C,3,0)</f>
        <v>44307.558554059826</v>
      </c>
      <c r="F87342" s="7">
        <f t="shared" si="1364"/>
        <v>20</v>
      </c>
    </row>
    <row r="87343" spans="1:6" x14ac:dyDescent="0.3">
      <c r="A87343" s="7">
        <v>264874</v>
      </c>
      <c r="B87343" s="7">
        <v>315017</v>
      </c>
      <c r="C87343" s="64">
        <v>44387.847132786032</v>
      </c>
      <c r="D87343" s="7">
        <v>249721</v>
      </c>
      <c r="E87343" s="64">
        <f>VLOOKUP('Просмотры (дано)'!B87343,'Подписчики (дано)'!A:C,3,0)</f>
        <v>44373.706612143877</v>
      </c>
      <c r="F87343" s="7">
        <f t="shared" si="1364"/>
        <v>20</v>
      </c>
    </row>
    <row r="87344" spans="1:6" x14ac:dyDescent="0.3">
      <c r="A87344" s="7">
        <v>264877</v>
      </c>
      <c r="B87344" s="7">
        <v>95319</v>
      </c>
      <c r="C87344" s="64">
        <v>44387.847275080901</v>
      </c>
      <c r="D87344" s="7">
        <v>215663</v>
      </c>
      <c r="E87344" s="64">
        <f>VLOOKUP('Просмотры (дано)'!B87344,'Подписчики (дано)'!A:C,3,0)</f>
        <v>44387.096572400289</v>
      </c>
      <c r="F87344" s="7">
        <f t="shared" si="1364"/>
        <v>20</v>
      </c>
    </row>
    <row r="87345" spans="1:6" x14ac:dyDescent="0.3">
      <c r="A87345" s="7">
        <v>264881</v>
      </c>
      <c r="B87345" s="7">
        <v>333497</v>
      </c>
      <c r="C87345" s="64">
        <v>44387.847275080901</v>
      </c>
      <c r="D87345" s="7">
        <v>477440</v>
      </c>
      <c r="E87345" s="64">
        <f>VLOOKUP('Просмотры (дано)'!B87345,'Подписчики (дано)'!A:C,3,0)</f>
        <v>44346.06072193732</v>
      </c>
      <c r="F87345" s="7">
        <f t="shared" si="1364"/>
        <v>20</v>
      </c>
    </row>
    <row r="87346" spans="1:6" x14ac:dyDescent="0.3">
      <c r="A87346" s="7">
        <v>264885</v>
      </c>
      <c r="B87346" s="7">
        <v>233595</v>
      </c>
      <c r="C87346" s="64">
        <v>44387.847999999998</v>
      </c>
      <c r="D87346" s="7">
        <v>438701</v>
      </c>
      <c r="E87346" s="64">
        <f>VLOOKUP('Просмотры (дано)'!B87346,'Подписчики (дано)'!A:C,3,0)</f>
        <v>44376.399922792029</v>
      </c>
      <c r="F87346" s="7">
        <f t="shared" si="1364"/>
        <v>20</v>
      </c>
    </row>
    <row r="87347" spans="1:6" x14ac:dyDescent="0.3">
      <c r="A87347" s="7">
        <v>264888</v>
      </c>
      <c r="B87347" s="7">
        <v>149843</v>
      </c>
      <c r="C87347" s="64">
        <v>44387.848488673138</v>
      </c>
      <c r="D87347" s="7">
        <v>387595</v>
      </c>
      <c r="E87347" s="64">
        <f>VLOOKUP('Просмотры (дано)'!B87347,'Подписчики (дано)'!A:C,3,0)</f>
        <v>44344.825158725071</v>
      </c>
      <c r="F87347" s="7">
        <f t="shared" si="1364"/>
        <v>20</v>
      </c>
    </row>
    <row r="87348" spans="1:6" x14ac:dyDescent="0.3">
      <c r="A87348" s="7">
        <v>264890</v>
      </c>
      <c r="B87348" s="7">
        <v>186352</v>
      </c>
      <c r="C87348" s="64">
        <v>44387.848488673138</v>
      </c>
      <c r="D87348" s="7">
        <v>21760</v>
      </c>
      <c r="E87348" s="64">
        <f>VLOOKUP('Просмотры (дано)'!B87348,'Подписчики (дано)'!A:C,3,0)</f>
        <v>44344.715769586895</v>
      </c>
      <c r="F87348" s="7">
        <f t="shared" si="1364"/>
        <v>20</v>
      </c>
    </row>
    <row r="87349" spans="1:6" x14ac:dyDescent="0.3">
      <c r="A87349" s="7">
        <v>264895</v>
      </c>
      <c r="B87349" s="7">
        <v>235799</v>
      </c>
      <c r="C87349" s="64">
        <v>44387.848488673138</v>
      </c>
      <c r="D87349" s="7">
        <v>470762</v>
      </c>
      <c r="E87349" s="64">
        <f>VLOOKUP('Просмотры (дано)'!B87349,'Подписчики (дано)'!A:C,3,0)</f>
        <v>44313.951931659547</v>
      </c>
      <c r="F87349" s="7">
        <f t="shared" si="1364"/>
        <v>20</v>
      </c>
    </row>
    <row r="87350" spans="1:6" x14ac:dyDescent="0.3">
      <c r="A87350" s="7">
        <v>264897</v>
      </c>
      <c r="B87350" s="7">
        <v>331365</v>
      </c>
      <c r="C87350" s="64">
        <v>44387.850106796112</v>
      </c>
      <c r="D87350" s="7">
        <v>153808</v>
      </c>
      <c r="E87350" s="64">
        <f>VLOOKUP('Просмотры (дано)'!B87350,'Подписчики (дано)'!A:C,3,0)</f>
        <v>44376.158261075492</v>
      </c>
      <c r="F87350" s="7">
        <f t="shared" si="1364"/>
        <v>20</v>
      </c>
    </row>
    <row r="87351" spans="1:6" x14ac:dyDescent="0.3">
      <c r="A87351" s="7">
        <v>264901</v>
      </c>
      <c r="B87351" s="7">
        <v>252895</v>
      </c>
      <c r="C87351" s="64">
        <v>44387.850106796119</v>
      </c>
      <c r="D87351" s="7">
        <v>84773</v>
      </c>
      <c r="E87351" s="64">
        <f>VLOOKUP('Просмотры (дано)'!B87351,'Подписчики (дано)'!A:C,3,0)</f>
        <v>44314.310736467232</v>
      </c>
      <c r="F87351" s="7">
        <f t="shared" si="1364"/>
        <v>20</v>
      </c>
    </row>
    <row r="87352" spans="1:6" x14ac:dyDescent="0.3">
      <c r="A87352" s="7">
        <v>264905</v>
      </c>
      <c r="B87352" s="7">
        <v>157091</v>
      </c>
      <c r="C87352" s="64">
        <v>44387.850511326862</v>
      </c>
      <c r="D87352" s="7">
        <v>43697</v>
      </c>
      <c r="E87352" s="64">
        <f>VLOOKUP('Просмотры (дано)'!B87352,'Подписчики (дано)'!A:C,3,0)</f>
        <v>44314.563469123932</v>
      </c>
      <c r="F87352" s="7">
        <f t="shared" si="1364"/>
        <v>20</v>
      </c>
    </row>
    <row r="87353" spans="1:6" x14ac:dyDescent="0.3">
      <c r="A87353" s="7">
        <v>264907</v>
      </c>
      <c r="B87353" s="7">
        <v>338928</v>
      </c>
      <c r="C87353" s="64">
        <v>44387.850733970154</v>
      </c>
      <c r="D87353" s="7">
        <v>250679</v>
      </c>
      <c r="E87353" s="64">
        <f>VLOOKUP('Просмотры (дано)'!B87353,'Подписчики (дано)'!A:C,3,0)</f>
        <v>44374.235695797717</v>
      </c>
      <c r="F87353" s="7">
        <f t="shared" si="1364"/>
        <v>20</v>
      </c>
    </row>
    <row r="87354" spans="1:6" x14ac:dyDescent="0.3">
      <c r="A87354" s="7">
        <v>264911</v>
      </c>
      <c r="B87354" s="7">
        <v>13270</v>
      </c>
      <c r="C87354" s="64">
        <v>44387.851320388349</v>
      </c>
      <c r="D87354" s="7">
        <v>472712</v>
      </c>
      <c r="E87354" s="64">
        <f>VLOOKUP('Просмотры (дано)'!B87354,'Подписчики (дано)'!A:C,3,0)</f>
        <v>44365.810340883188</v>
      </c>
      <c r="F87354" s="7">
        <f t="shared" si="1364"/>
        <v>20</v>
      </c>
    </row>
    <row r="87355" spans="1:6" x14ac:dyDescent="0.3">
      <c r="A87355" s="7">
        <v>264916</v>
      </c>
      <c r="B87355" s="7">
        <v>240402</v>
      </c>
      <c r="C87355" s="64">
        <v>44387.851320388349</v>
      </c>
      <c r="D87355" s="7">
        <v>439981</v>
      </c>
      <c r="E87355" s="64">
        <f>VLOOKUP('Просмотры (дано)'!B87355,'Подписчики (дано)'!A:C,3,0)</f>
        <v>44344.018876958689</v>
      </c>
      <c r="F87355" s="7">
        <f t="shared" si="1364"/>
        <v>20</v>
      </c>
    </row>
    <row r="87356" spans="1:6" x14ac:dyDescent="0.3">
      <c r="A87356" s="7">
        <v>264921</v>
      </c>
      <c r="B87356" s="7">
        <v>287706</v>
      </c>
      <c r="C87356" s="64">
        <v>44387.851320388349</v>
      </c>
      <c r="D87356" s="7">
        <v>244574</v>
      </c>
      <c r="E87356" s="64">
        <f>VLOOKUP('Просмотры (дано)'!B87356,'Подписчики (дано)'!A:C,3,0)</f>
        <v>44343.240617094016</v>
      </c>
      <c r="F87356" s="7">
        <f t="shared" si="1364"/>
        <v>20</v>
      </c>
    </row>
    <row r="87357" spans="1:6" x14ac:dyDescent="0.3">
      <c r="A87357" s="7">
        <v>264926</v>
      </c>
      <c r="B87357" s="7">
        <v>276968</v>
      </c>
      <c r="C87357" s="64">
        <v>44387.851724919099</v>
      </c>
      <c r="D87357" s="7">
        <v>237520</v>
      </c>
      <c r="E87357" s="64">
        <f>VLOOKUP('Просмотры (дано)'!B87357,'Подписчики (дано)'!A:C,3,0)</f>
        <v>44339.950529807698</v>
      </c>
      <c r="F87357" s="7">
        <f t="shared" si="1364"/>
        <v>20</v>
      </c>
    </row>
    <row r="87358" spans="1:6" x14ac:dyDescent="0.3">
      <c r="A87358" s="7">
        <v>264929</v>
      </c>
      <c r="B87358" s="7">
        <v>149100</v>
      </c>
      <c r="C87358" s="64">
        <v>44387.85259559923</v>
      </c>
      <c r="D87358" s="7">
        <v>326622</v>
      </c>
      <c r="E87358" s="64">
        <f>VLOOKUP('Просмотры (дано)'!B87358,'Подписчики (дано)'!A:C,3,0)</f>
        <v>44372.381346474358</v>
      </c>
      <c r="F87358" s="7">
        <f t="shared" si="1364"/>
        <v>20</v>
      </c>
    </row>
    <row r="87359" spans="1:6" x14ac:dyDescent="0.3">
      <c r="A87359" s="7">
        <v>264930</v>
      </c>
      <c r="B87359" s="7">
        <v>249444</v>
      </c>
      <c r="C87359" s="64">
        <v>44387.852931302834</v>
      </c>
      <c r="D87359" s="7">
        <v>230507</v>
      </c>
      <c r="E87359" s="64">
        <f>VLOOKUP('Просмотры (дано)'!B87359,'Подписчики (дано)'!A:C,3,0)</f>
        <v>44374.535129985758</v>
      </c>
      <c r="F87359" s="7">
        <f t="shared" si="1364"/>
        <v>20</v>
      </c>
    </row>
    <row r="87360" spans="1:6" x14ac:dyDescent="0.3">
      <c r="A87360" s="7">
        <v>264933</v>
      </c>
      <c r="B87360" s="7">
        <v>213624</v>
      </c>
      <c r="C87360" s="64">
        <v>44387.853343042072</v>
      </c>
      <c r="D87360" s="7">
        <v>33094</v>
      </c>
      <c r="E87360" s="64">
        <f>VLOOKUP('Просмотры (дано)'!B87360,'Подписчики (дано)'!A:C,3,0)</f>
        <v>44342.870782549864</v>
      </c>
      <c r="F87360" s="7">
        <f t="shared" si="1364"/>
        <v>20</v>
      </c>
    </row>
    <row r="87361" spans="1:6" x14ac:dyDescent="0.3">
      <c r="A87361" s="7">
        <v>264935</v>
      </c>
      <c r="B87361" s="7">
        <v>189058</v>
      </c>
      <c r="C87361" s="64">
        <v>44387.853358561966</v>
      </c>
      <c r="D87361" s="7">
        <v>345147</v>
      </c>
      <c r="E87361" s="64">
        <f>VLOOKUP('Просмотры (дано)'!B87361,'Подписчики (дано)'!A:C,3,0)</f>
        <v>44386.661810327634</v>
      </c>
      <c r="F87361" s="7">
        <f t="shared" si="1364"/>
        <v>20</v>
      </c>
    </row>
    <row r="87362" spans="1:6" x14ac:dyDescent="0.3">
      <c r="A87362" s="7">
        <v>264938</v>
      </c>
      <c r="B87362" s="7">
        <v>249336</v>
      </c>
      <c r="C87362" s="64">
        <v>44387.854152103559</v>
      </c>
      <c r="D87362" s="7">
        <v>312954</v>
      </c>
      <c r="E87362" s="64">
        <f>VLOOKUP('Просмотры (дано)'!B87362,'Подписчики (дано)'!A:C,3,0)</f>
        <v>44377.352963853271</v>
      </c>
      <c r="F87362" s="7">
        <f t="shared" si="1364"/>
        <v>20</v>
      </c>
    </row>
    <row r="87363" spans="1:6" x14ac:dyDescent="0.3">
      <c r="A87363" s="7">
        <v>264939</v>
      </c>
      <c r="B87363" s="7">
        <v>152008</v>
      </c>
      <c r="C87363" s="64">
        <v>44387.855159154024</v>
      </c>
      <c r="D87363" s="7">
        <v>472712</v>
      </c>
      <c r="E87363" s="64">
        <f>VLOOKUP('Просмотры (дано)'!B87363,'Подписчики (дано)'!A:C,3,0)</f>
        <v>44352.715682799149</v>
      </c>
      <c r="F87363" s="7">
        <f t="shared" ref="F87363:F87426" si="1365">HOUR(C87363)</f>
        <v>20</v>
      </c>
    </row>
    <row r="87364" spans="1:6" x14ac:dyDescent="0.3">
      <c r="A87364" s="7">
        <v>264944</v>
      </c>
      <c r="B87364" s="7">
        <v>343942</v>
      </c>
      <c r="C87364" s="64">
        <v>44387.856166264843</v>
      </c>
      <c r="D87364" s="7">
        <v>221580</v>
      </c>
      <c r="E87364" s="64">
        <f>VLOOKUP('Просмотры (дано)'!B87364,'Подписчики (дано)'!A:C,3,0)</f>
        <v>44307.709923076916</v>
      </c>
      <c r="F87364" s="7">
        <f t="shared" si="1365"/>
        <v>20</v>
      </c>
    </row>
    <row r="87365" spans="1:6" x14ac:dyDescent="0.3">
      <c r="A87365" s="7">
        <v>264945</v>
      </c>
      <c r="B87365" s="7">
        <v>160694</v>
      </c>
      <c r="C87365" s="64">
        <v>44387.856501968447</v>
      </c>
      <c r="D87365" s="7">
        <v>78899</v>
      </c>
      <c r="E87365" s="64">
        <f>VLOOKUP('Просмотры (дано)'!B87365,'Подписчики (дано)'!A:C,3,0)</f>
        <v>44386.642958475786</v>
      </c>
      <c r="F87365" s="7">
        <f t="shared" si="1365"/>
        <v>20</v>
      </c>
    </row>
    <row r="87366" spans="1:6" x14ac:dyDescent="0.3">
      <c r="A87366" s="7">
        <v>264948</v>
      </c>
      <c r="B87366" s="7">
        <v>223359</v>
      </c>
      <c r="C87366" s="64">
        <v>44387.856807153541</v>
      </c>
      <c r="D87366" s="7">
        <v>242428</v>
      </c>
      <c r="E87366" s="64">
        <f>VLOOKUP('Просмотры (дано)'!B87366,'Подписчики (дано)'!A:C,3,0)</f>
        <v>44316.789909437328</v>
      </c>
      <c r="F87366" s="7">
        <f t="shared" si="1365"/>
        <v>20</v>
      </c>
    </row>
    <row r="87367" spans="1:6" x14ac:dyDescent="0.3">
      <c r="A87367" s="7">
        <v>264953</v>
      </c>
      <c r="B87367" s="7">
        <v>108300</v>
      </c>
      <c r="C87367" s="64">
        <v>44387.856983818769</v>
      </c>
      <c r="D87367" s="7">
        <v>347393</v>
      </c>
      <c r="E87367" s="64">
        <f>VLOOKUP('Просмотры (дано)'!B87367,'Подписчики (дано)'!A:C,3,0)</f>
        <v>44343.74502856125</v>
      </c>
      <c r="F87367" s="7">
        <f t="shared" si="1365"/>
        <v>20</v>
      </c>
    </row>
    <row r="87368" spans="1:6" x14ac:dyDescent="0.3">
      <c r="A87368" s="7">
        <v>264957</v>
      </c>
      <c r="B87368" s="7">
        <v>217111</v>
      </c>
      <c r="C87368" s="64">
        <v>44387.856983818769</v>
      </c>
      <c r="D87368" s="7">
        <v>182191</v>
      </c>
      <c r="E87368" s="64">
        <f>VLOOKUP('Просмотры (дано)'!B87368,'Подписчики (дано)'!A:C,3,0)</f>
        <v>44343.165991844733</v>
      </c>
      <c r="F87368" s="7">
        <f t="shared" si="1365"/>
        <v>20</v>
      </c>
    </row>
    <row r="87369" spans="1:6" x14ac:dyDescent="0.3">
      <c r="A87369" s="7">
        <v>264958</v>
      </c>
      <c r="B87369" s="7">
        <v>344439</v>
      </c>
      <c r="C87369" s="64">
        <v>44387.856983818769</v>
      </c>
      <c r="D87369" s="7">
        <v>21760</v>
      </c>
      <c r="E87369" s="64">
        <f>VLOOKUP('Просмотры (дано)'!B87369,'Подписчики (дано)'!A:C,3,0)</f>
        <v>44376.158732585478</v>
      </c>
      <c r="F87369" s="7">
        <f t="shared" si="1365"/>
        <v>20</v>
      </c>
    </row>
    <row r="87370" spans="1:6" x14ac:dyDescent="0.3">
      <c r="A87370" s="7">
        <v>264959</v>
      </c>
      <c r="B87370" s="7">
        <v>148003</v>
      </c>
      <c r="C87370" s="64">
        <v>44387.857666666663</v>
      </c>
      <c r="D87370" s="7">
        <v>359858</v>
      </c>
      <c r="E87370" s="64">
        <f>VLOOKUP('Просмотры (дано)'!B87370,'Подписчики (дано)'!A:C,3,0)</f>
        <v>44315.67395872507</v>
      </c>
      <c r="F87370" s="7">
        <f t="shared" si="1365"/>
        <v>20</v>
      </c>
    </row>
    <row r="87371" spans="1:6" x14ac:dyDescent="0.3">
      <c r="A87371" s="7">
        <v>264963</v>
      </c>
      <c r="B87371" s="7">
        <v>192268</v>
      </c>
      <c r="C87371" s="64">
        <v>44387.857792880262</v>
      </c>
      <c r="D87371" s="7">
        <v>112334</v>
      </c>
      <c r="E87371" s="64">
        <f>VLOOKUP('Просмотры (дано)'!B87371,'Подписчики (дано)'!A:C,3,0)</f>
        <v>44342.999935363252</v>
      </c>
      <c r="F87371" s="7">
        <f t="shared" si="1365"/>
        <v>20</v>
      </c>
    </row>
    <row r="87372" spans="1:6" x14ac:dyDescent="0.3">
      <c r="A87372" s="7">
        <v>264964</v>
      </c>
      <c r="B87372" s="7">
        <v>301006</v>
      </c>
      <c r="C87372" s="64">
        <v>44387.857792880262</v>
      </c>
      <c r="D87372" s="7">
        <v>288529</v>
      </c>
      <c r="E87372" s="64">
        <f>VLOOKUP('Просмотры (дано)'!B87372,'Подписчики (дано)'!A:C,3,0)</f>
        <v>44331.759637891737</v>
      </c>
      <c r="F87372" s="7">
        <f t="shared" si="1365"/>
        <v>20</v>
      </c>
    </row>
    <row r="87373" spans="1:6" x14ac:dyDescent="0.3">
      <c r="A87373" s="7">
        <v>264965</v>
      </c>
      <c r="B87373" s="7">
        <v>100523</v>
      </c>
      <c r="C87373" s="64">
        <v>44387.858027893919</v>
      </c>
      <c r="D87373" s="7">
        <v>250679</v>
      </c>
      <c r="E87373" s="64">
        <f>VLOOKUP('Просмотры (дано)'!B87373,'Подписчики (дано)'!A:C,3,0)</f>
        <v>44373.521182300567</v>
      </c>
      <c r="F87373" s="7">
        <f t="shared" si="1365"/>
        <v>20</v>
      </c>
    </row>
    <row r="87374" spans="1:6" x14ac:dyDescent="0.3">
      <c r="A87374" s="7">
        <v>264968</v>
      </c>
      <c r="B87374" s="7">
        <v>21338</v>
      </c>
      <c r="C87374" s="64">
        <v>44387.858197411006</v>
      </c>
      <c r="D87374" s="7">
        <v>55354</v>
      </c>
      <c r="E87374" s="64">
        <f>VLOOKUP('Просмотры (дано)'!B87374,'Подписчики (дано)'!A:C,3,0)</f>
        <v>44383.719559864672</v>
      </c>
      <c r="F87374" s="7">
        <f t="shared" si="1365"/>
        <v>20</v>
      </c>
    </row>
    <row r="87375" spans="1:6" x14ac:dyDescent="0.3">
      <c r="A87375" s="7">
        <v>264971</v>
      </c>
      <c r="B87375" s="7">
        <v>137791</v>
      </c>
      <c r="C87375" s="64">
        <v>44387.858197411006</v>
      </c>
      <c r="D87375" s="7">
        <v>17436</v>
      </c>
      <c r="E87375" s="64">
        <f>VLOOKUP('Просмотры (дано)'!B87375,'Подписчики (дано)'!A:C,3,0)</f>
        <v>44309.151528205126</v>
      </c>
      <c r="F87375" s="7">
        <f t="shared" si="1365"/>
        <v>20</v>
      </c>
    </row>
    <row r="87376" spans="1:6" x14ac:dyDescent="0.3">
      <c r="A87376" s="7">
        <v>264975</v>
      </c>
      <c r="B87376" s="7">
        <v>190116</v>
      </c>
      <c r="C87376" s="64">
        <v>44387.858197411006</v>
      </c>
      <c r="D87376" s="7">
        <v>251574</v>
      </c>
      <c r="E87376" s="64">
        <f>VLOOKUP('Просмотры (дано)'!B87376,'Подписчики (дано)'!A:C,3,0)</f>
        <v>44302.554966809119</v>
      </c>
      <c r="F87376" s="7">
        <f t="shared" si="1365"/>
        <v>20</v>
      </c>
    </row>
    <row r="87377" spans="1:6" x14ac:dyDescent="0.3">
      <c r="A87377" s="7">
        <v>264977</v>
      </c>
      <c r="B87377" s="7">
        <v>12229</v>
      </c>
      <c r="C87377" s="64">
        <v>44387.859333333334</v>
      </c>
      <c r="D87377" s="7">
        <v>97294</v>
      </c>
      <c r="E87377" s="64">
        <f>VLOOKUP('Просмотры (дано)'!B87377,'Подписчики (дано)'!A:C,3,0)</f>
        <v>44372.693297186612</v>
      </c>
      <c r="F87377" s="7">
        <f t="shared" si="1365"/>
        <v>20</v>
      </c>
    </row>
    <row r="87378" spans="1:6" x14ac:dyDescent="0.3">
      <c r="A87378" s="7">
        <v>264978</v>
      </c>
      <c r="B87378" s="7">
        <v>345442</v>
      </c>
      <c r="C87378" s="64">
        <v>44387.859411003235</v>
      </c>
      <c r="D87378" s="7">
        <v>259288</v>
      </c>
      <c r="E87378" s="64">
        <f>VLOOKUP('Просмотры (дано)'!B87378,'Подписчики (дано)'!A:C,3,0)</f>
        <v>44340.578838568377</v>
      </c>
      <c r="F87378" s="7">
        <f t="shared" si="1365"/>
        <v>20</v>
      </c>
    </row>
    <row r="87379" spans="1:6" x14ac:dyDescent="0.3">
      <c r="A87379" s="7">
        <v>264982</v>
      </c>
      <c r="B87379" s="7">
        <v>93264</v>
      </c>
      <c r="C87379" s="64">
        <v>44387.859815533986</v>
      </c>
      <c r="D87379" s="7">
        <v>182191</v>
      </c>
      <c r="E87379" s="64">
        <f>VLOOKUP('Просмотры (дано)'!B87379,'Подписчики (дано)'!A:C,3,0)</f>
        <v>44297.926668910251</v>
      </c>
      <c r="F87379" s="7">
        <f t="shared" si="1365"/>
        <v>20</v>
      </c>
    </row>
    <row r="87380" spans="1:6" x14ac:dyDescent="0.3">
      <c r="A87380" s="7">
        <v>264983</v>
      </c>
      <c r="B87380" s="7">
        <v>236853</v>
      </c>
      <c r="C87380" s="64">
        <v>44387.860220064722</v>
      </c>
      <c r="D87380" s="7">
        <v>135719</v>
      </c>
      <c r="E87380" s="64">
        <f>VLOOKUP('Просмотры (дано)'!B87380,'Подписчики (дано)'!A:C,3,0)</f>
        <v>44374.828399465812</v>
      </c>
      <c r="F87380" s="7">
        <f t="shared" si="1365"/>
        <v>20</v>
      </c>
    </row>
    <row r="87381" spans="1:6" x14ac:dyDescent="0.3">
      <c r="A87381" s="7">
        <v>264987</v>
      </c>
      <c r="B87381" s="7">
        <v>258322</v>
      </c>
      <c r="C87381" s="64">
        <v>44387.860438856165</v>
      </c>
      <c r="D87381" s="7">
        <v>351192</v>
      </c>
      <c r="E87381" s="64">
        <f>VLOOKUP('Просмотры (дано)'!B87381,'Подписчики (дано)'!A:C,3,0)</f>
        <v>44376.13924579772</v>
      </c>
      <c r="F87381" s="7">
        <f t="shared" si="1365"/>
        <v>20</v>
      </c>
    </row>
    <row r="87382" spans="1:6" x14ac:dyDescent="0.3">
      <c r="A87382" s="7">
        <v>264991</v>
      </c>
      <c r="B87382" s="7">
        <v>81495</v>
      </c>
      <c r="C87382" s="64">
        <v>44387.861433656959</v>
      </c>
      <c r="D87382" s="7">
        <v>250017</v>
      </c>
      <c r="E87382" s="64">
        <f>VLOOKUP('Просмотры (дано)'!B87382,'Подписчики (дано)'!A:C,3,0)</f>
        <v>44342.305964707972</v>
      </c>
      <c r="F87382" s="7">
        <f t="shared" si="1365"/>
        <v>20</v>
      </c>
    </row>
    <row r="87383" spans="1:6" x14ac:dyDescent="0.3">
      <c r="A87383" s="7">
        <v>264996</v>
      </c>
      <c r="B87383" s="7">
        <v>324961</v>
      </c>
      <c r="C87383" s="64">
        <v>44387.861433656959</v>
      </c>
      <c r="D87383" s="7">
        <v>331902</v>
      </c>
      <c r="E87383" s="64">
        <f>VLOOKUP('Просмотры (дано)'!B87383,'Подписчики (дано)'!A:C,3,0)</f>
        <v>44360.115901103985</v>
      </c>
      <c r="F87383" s="7">
        <f t="shared" si="1365"/>
        <v>20</v>
      </c>
    </row>
    <row r="87384" spans="1:6" x14ac:dyDescent="0.3">
      <c r="A87384" s="7">
        <v>264997</v>
      </c>
      <c r="B87384" s="7">
        <v>339712</v>
      </c>
      <c r="C87384" s="64">
        <v>44387.861433656959</v>
      </c>
      <c r="D87384" s="7">
        <v>43842</v>
      </c>
      <c r="E87384" s="64">
        <f>VLOOKUP('Просмотры (дано)'!B87384,'Подписчики (дано)'!A:C,3,0)</f>
        <v>44310.792765206548</v>
      </c>
      <c r="F87384" s="7">
        <f t="shared" si="1365"/>
        <v>20</v>
      </c>
    </row>
    <row r="87385" spans="1:6" x14ac:dyDescent="0.3">
      <c r="A87385" s="7">
        <v>265001</v>
      </c>
      <c r="B87385" s="7">
        <v>296295</v>
      </c>
      <c r="C87385" s="64">
        <v>44387.861995300147</v>
      </c>
      <c r="D87385" s="7">
        <v>404965</v>
      </c>
      <c r="E87385" s="64">
        <f>VLOOKUP('Просмотры (дано)'!B87385,'Подписчики (дано)'!A:C,3,0)</f>
        <v>44375.324807763529</v>
      </c>
      <c r="F87385" s="7">
        <f t="shared" si="1365"/>
        <v>20</v>
      </c>
    </row>
    <row r="87386" spans="1:6" x14ac:dyDescent="0.3">
      <c r="A87386" s="7">
        <v>265002</v>
      </c>
      <c r="B87386" s="7">
        <v>58873</v>
      </c>
      <c r="C87386" s="64">
        <v>44387.862242718445</v>
      </c>
      <c r="D87386" s="7">
        <v>109999</v>
      </c>
      <c r="E87386" s="64">
        <f>VLOOKUP('Просмотры (дано)'!B87386,'Подписчики (дано)'!A:C,3,0)</f>
        <v>44378.828074465811</v>
      </c>
      <c r="F87386" s="7">
        <f t="shared" si="1365"/>
        <v>20</v>
      </c>
    </row>
    <row r="87387" spans="1:6" x14ac:dyDescent="0.3">
      <c r="A87387" s="7">
        <v>265004</v>
      </c>
      <c r="B87387" s="7">
        <v>136914</v>
      </c>
      <c r="C87387" s="64">
        <v>44387.862999999998</v>
      </c>
      <c r="D87387" s="7">
        <v>230507</v>
      </c>
      <c r="E87387" s="64">
        <f>VLOOKUP('Просмотры (дано)'!B87387,'Подписчики (дано)'!A:C,3,0)</f>
        <v>44285.292718198012</v>
      </c>
      <c r="F87387" s="7">
        <f t="shared" si="1365"/>
        <v>20</v>
      </c>
    </row>
    <row r="87388" spans="1:6" x14ac:dyDescent="0.3">
      <c r="A87388" s="7">
        <v>265005</v>
      </c>
      <c r="B87388" s="7">
        <v>194373</v>
      </c>
      <c r="C87388" s="64">
        <v>44387.863051779939</v>
      </c>
      <c r="D87388" s="7">
        <v>158978</v>
      </c>
      <c r="E87388" s="64">
        <f>VLOOKUP('Просмотры (дано)'!B87388,'Подписчики (дано)'!A:C,3,0)</f>
        <v>44310.812895762108</v>
      </c>
      <c r="F87388" s="7">
        <f t="shared" si="1365"/>
        <v>20</v>
      </c>
    </row>
    <row r="87389" spans="1:6" x14ac:dyDescent="0.3">
      <c r="A87389" s="7">
        <v>265006</v>
      </c>
      <c r="B87389" s="7">
        <v>546</v>
      </c>
      <c r="C87389" s="64">
        <v>44387.863456310675</v>
      </c>
      <c r="D87389" s="7">
        <v>470762</v>
      </c>
      <c r="E87389" s="64">
        <f>VLOOKUP('Просмотры (дано)'!B87389,'Подписчики (дано)'!A:C,3,0)</f>
        <v>44371.87146214387</v>
      </c>
      <c r="F87389" s="7">
        <f t="shared" si="1365"/>
        <v>20</v>
      </c>
    </row>
    <row r="87390" spans="1:6" x14ac:dyDescent="0.3">
      <c r="A87390" s="7">
        <v>265011</v>
      </c>
      <c r="B87390" s="7">
        <v>206094</v>
      </c>
      <c r="C87390" s="64">
        <v>44387.863551744136</v>
      </c>
      <c r="D87390" s="7">
        <v>470762</v>
      </c>
      <c r="E87390" s="64">
        <f>VLOOKUP('Просмотры (дано)'!B87390,'Подписчики (дано)'!A:C,3,0)</f>
        <v>44384.793349928776</v>
      </c>
      <c r="F87390" s="7">
        <f t="shared" si="1365"/>
        <v>20</v>
      </c>
    </row>
    <row r="87391" spans="1:6" x14ac:dyDescent="0.3">
      <c r="A87391" s="7">
        <v>265015</v>
      </c>
      <c r="B87391" s="7">
        <v>155942</v>
      </c>
      <c r="C87391" s="64">
        <v>44387.863856929231</v>
      </c>
      <c r="D87391" s="7">
        <v>74856</v>
      </c>
      <c r="E87391" s="64">
        <f>VLOOKUP('Просмотры (дано)'!B87391,'Подписчики (дано)'!A:C,3,0)</f>
        <v>44285.343390206552</v>
      </c>
      <c r="F87391" s="7">
        <f t="shared" si="1365"/>
        <v>20</v>
      </c>
    </row>
    <row r="87392" spans="1:6" x14ac:dyDescent="0.3">
      <c r="A87392" s="7">
        <v>265016</v>
      </c>
      <c r="B87392" s="7">
        <v>34363</v>
      </c>
      <c r="C87392" s="64">
        <v>44387.865478964399</v>
      </c>
      <c r="D87392" s="7">
        <v>230507</v>
      </c>
      <c r="E87392" s="64">
        <f>VLOOKUP('Просмотры (дано)'!B87392,'Подписчики (дано)'!A:C,3,0)</f>
        <v>44357.710821225075</v>
      </c>
      <c r="F87392" s="7">
        <f t="shared" si="1365"/>
        <v>20</v>
      </c>
    </row>
    <row r="87393" spans="1:6" x14ac:dyDescent="0.3">
      <c r="A87393" s="7">
        <v>265021</v>
      </c>
      <c r="B87393" s="7">
        <v>209529</v>
      </c>
      <c r="C87393" s="64">
        <v>44387.865883495142</v>
      </c>
      <c r="D87393" s="7">
        <v>154256</v>
      </c>
      <c r="E87393" s="64">
        <f>VLOOKUP('Просмотры (дано)'!B87393,'Подписчики (дано)'!A:C,3,0)</f>
        <v>44325.618260790601</v>
      </c>
      <c r="F87393" s="7">
        <f t="shared" si="1365"/>
        <v>20</v>
      </c>
    </row>
    <row r="87394" spans="1:6" x14ac:dyDescent="0.3">
      <c r="A87394" s="7">
        <v>265026</v>
      </c>
      <c r="B87394" s="7">
        <v>175344</v>
      </c>
      <c r="C87394" s="64">
        <v>44387.867097087379</v>
      </c>
      <c r="D87394" s="7">
        <v>158978</v>
      </c>
      <c r="E87394" s="64">
        <f>VLOOKUP('Просмотры (дано)'!B87394,'Подписчики (дано)'!A:C,3,0)</f>
        <v>44375.22147211538</v>
      </c>
      <c r="F87394" s="7">
        <f t="shared" si="1365"/>
        <v>20</v>
      </c>
    </row>
    <row r="87395" spans="1:6" x14ac:dyDescent="0.3">
      <c r="A87395" s="7">
        <v>265028</v>
      </c>
      <c r="B87395" s="7">
        <v>150659</v>
      </c>
      <c r="C87395" s="64">
        <v>44387.867501618122</v>
      </c>
      <c r="D87395" s="7">
        <v>122902</v>
      </c>
      <c r="E87395" s="64">
        <f>VLOOKUP('Просмотры (дано)'!B87395,'Подписчики (дано)'!A:C,3,0)</f>
        <v>44373.935713141029</v>
      </c>
      <c r="F87395" s="7">
        <f t="shared" si="1365"/>
        <v>20</v>
      </c>
    </row>
    <row r="87396" spans="1:6" x14ac:dyDescent="0.3">
      <c r="A87396" s="7">
        <v>265031</v>
      </c>
      <c r="B87396" s="7">
        <v>251942</v>
      </c>
      <c r="C87396" s="64">
        <v>44387.867906148873</v>
      </c>
      <c r="D87396" s="7">
        <v>169042</v>
      </c>
      <c r="E87396" s="64">
        <f>VLOOKUP('Просмотры (дано)'!B87396,'Подписчики (дано)'!A:C,3,0)</f>
        <v>44304.000123789177</v>
      </c>
      <c r="F87396" s="7">
        <f t="shared" si="1365"/>
        <v>20</v>
      </c>
    </row>
    <row r="87397" spans="1:6" x14ac:dyDescent="0.3">
      <c r="A87397" s="7">
        <v>265033</v>
      </c>
      <c r="B87397" s="7">
        <v>301657</v>
      </c>
      <c r="C87397" s="64">
        <v>44387.867906148873</v>
      </c>
      <c r="D87397" s="7">
        <v>230507</v>
      </c>
      <c r="E87397" s="64">
        <f>VLOOKUP('Просмотры (дано)'!B87397,'Подписчики (дано)'!A:C,3,0)</f>
        <v>44372.144985826213</v>
      </c>
      <c r="F87397" s="7">
        <f t="shared" si="1365"/>
        <v>20</v>
      </c>
    </row>
    <row r="87398" spans="1:6" x14ac:dyDescent="0.3">
      <c r="A87398" s="7">
        <v>265034</v>
      </c>
      <c r="B87398" s="7">
        <v>81475</v>
      </c>
      <c r="C87398" s="64">
        <v>44387.869136631365</v>
      </c>
      <c r="D87398" s="7">
        <v>394819</v>
      </c>
      <c r="E87398" s="64">
        <f>VLOOKUP('Просмотры (дано)'!B87398,'Подписчики (дано)'!A:C,3,0)</f>
        <v>44341.764284650992</v>
      </c>
      <c r="F87398" s="7">
        <f t="shared" si="1365"/>
        <v>20</v>
      </c>
    </row>
    <row r="87399" spans="1:6" x14ac:dyDescent="0.3">
      <c r="A87399" s="7">
        <v>265038</v>
      </c>
      <c r="B87399" s="7">
        <v>232018</v>
      </c>
      <c r="C87399" s="64">
        <v>44387.869928802589</v>
      </c>
      <c r="D87399" s="7">
        <v>130031</v>
      </c>
      <c r="E87399" s="64">
        <f>VLOOKUP('Просмотры (дано)'!B87399,'Подписчики (дано)'!A:C,3,0)</f>
        <v>44387.354192094019</v>
      </c>
      <c r="F87399" s="7">
        <f t="shared" si="1365"/>
        <v>20</v>
      </c>
    </row>
    <row r="87400" spans="1:6" x14ac:dyDescent="0.3">
      <c r="A87400" s="7">
        <v>265042</v>
      </c>
      <c r="B87400" s="7">
        <v>162288</v>
      </c>
      <c r="C87400" s="64">
        <v>44387.870204779196</v>
      </c>
      <c r="D87400" s="7">
        <v>153893</v>
      </c>
      <c r="E87400" s="64">
        <f>VLOOKUP('Просмотры (дано)'!B87400,'Подписчики (дано)'!A:C,3,0)</f>
        <v>44384.162855484334</v>
      </c>
      <c r="F87400" s="7">
        <f t="shared" si="1365"/>
        <v>20</v>
      </c>
    </row>
    <row r="87401" spans="1:6" x14ac:dyDescent="0.3">
      <c r="A87401" s="7">
        <v>265046</v>
      </c>
      <c r="B87401" s="7">
        <v>142055</v>
      </c>
      <c r="C87401" s="64">
        <v>44387.870333333332</v>
      </c>
      <c r="D87401" s="7">
        <v>64078</v>
      </c>
      <c r="E87401" s="64">
        <f>VLOOKUP('Просмотры (дано)'!B87401,'Подписчики (дано)'!A:C,3,0)</f>
        <v>44374.367489992881</v>
      </c>
      <c r="F87401" s="7">
        <f t="shared" si="1365"/>
        <v>20</v>
      </c>
    </row>
    <row r="87402" spans="1:6" x14ac:dyDescent="0.3">
      <c r="A87402" s="7">
        <v>265048</v>
      </c>
      <c r="B87402" s="7">
        <v>105533</v>
      </c>
      <c r="C87402" s="64">
        <v>44387.871546925562</v>
      </c>
      <c r="D87402" s="7">
        <v>381626</v>
      </c>
      <c r="E87402" s="64">
        <f>VLOOKUP('Просмотры (дано)'!B87402,'Подписчики (дано)'!A:C,3,0)</f>
        <v>44373.566662179488</v>
      </c>
      <c r="F87402" s="7">
        <f t="shared" si="1365"/>
        <v>20</v>
      </c>
    </row>
    <row r="87403" spans="1:6" x14ac:dyDescent="0.3">
      <c r="A87403" s="7">
        <v>265050</v>
      </c>
      <c r="B87403" s="7">
        <v>90985</v>
      </c>
      <c r="C87403" s="64">
        <v>44387.871608630638</v>
      </c>
      <c r="D87403" s="7">
        <v>89837</v>
      </c>
      <c r="E87403" s="64">
        <f>VLOOKUP('Просмотры (дано)'!B87403,'Подписчики (дано)'!A:C,3,0)</f>
        <v>44371.25950662393</v>
      </c>
      <c r="F87403" s="7">
        <f t="shared" si="1365"/>
        <v>20</v>
      </c>
    </row>
    <row r="87404" spans="1:6" x14ac:dyDescent="0.3">
      <c r="A87404" s="7">
        <v>265053</v>
      </c>
      <c r="B87404" s="7">
        <v>49898</v>
      </c>
      <c r="C87404" s="64">
        <v>44387.872554704431</v>
      </c>
      <c r="D87404" s="7">
        <v>447933</v>
      </c>
      <c r="E87404" s="64">
        <f>VLOOKUP('Просмотры (дано)'!B87404,'Подписчики (дано)'!A:C,3,0)</f>
        <v>44375.388195512824</v>
      </c>
      <c r="F87404" s="7">
        <f t="shared" si="1365"/>
        <v>20</v>
      </c>
    </row>
    <row r="87405" spans="1:6" x14ac:dyDescent="0.3">
      <c r="A87405" s="7">
        <v>265056</v>
      </c>
      <c r="B87405" s="7">
        <v>67750</v>
      </c>
      <c r="C87405" s="64">
        <v>44387.872760517799</v>
      </c>
      <c r="D87405" s="7">
        <v>112334</v>
      </c>
      <c r="E87405" s="64">
        <f>VLOOKUP('Просмотры (дано)'!B87405,'Подписчики (дано)'!A:C,3,0)</f>
        <v>44285.727556410253</v>
      </c>
      <c r="F87405" s="7">
        <f t="shared" si="1365"/>
        <v>20</v>
      </c>
    </row>
    <row r="87406" spans="1:6" x14ac:dyDescent="0.3">
      <c r="A87406" s="7">
        <v>265060</v>
      </c>
      <c r="B87406" s="7">
        <v>139253</v>
      </c>
      <c r="C87406" s="64">
        <v>44387.872760517799</v>
      </c>
      <c r="D87406" s="7">
        <v>411922</v>
      </c>
      <c r="E87406" s="64">
        <f>VLOOKUP('Просмотры (дано)'!B87406,'Подписчики (дано)'!A:C,3,0)</f>
        <v>44358.555208974365</v>
      </c>
      <c r="F87406" s="7">
        <f t="shared" si="1365"/>
        <v>20</v>
      </c>
    </row>
    <row r="87407" spans="1:6" x14ac:dyDescent="0.3">
      <c r="A87407" s="7">
        <v>265065</v>
      </c>
      <c r="B87407" s="7">
        <v>42634</v>
      </c>
      <c r="C87407" s="64">
        <v>44387.873165048542</v>
      </c>
      <c r="D87407" s="7">
        <v>393606</v>
      </c>
      <c r="E87407" s="64">
        <f>VLOOKUP('Просмотры (дано)'!B87407,'Подписчики (дано)'!A:C,3,0)</f>
        <v>44377.84709059829</v>
      </c>
      <c r="F87407" s="7">
        <f t="shared" si="1365"/>
        <v>20</v>
      </c>
    </row>
    <row r="87408" spans="1:6" x14ac:dyDescent="0.3">
      <c r="A87408" s="7">
        <v>265067</v>
      </c>
      <c r="B87408" s="7">
        <v>70903</v>
      </c>
      <c r="C87408" s="64">
        <v>44387.873165048542</v>
      </c>
      <c r="D87408" s="7">
        <v>444546</v>
      </c>
      <c r="E87408" s="64">
        <f>VLOOKUP('Просмотры (дано)'!B87408,'Подписчики (дано)'!A:C,3,0)</f>
        <v>44384.551849608259</v>
      </c>
      <c r="F87408" s="7">
        <f t="shared" si="1365"/>
        <v>20</v>
      </c>
    </row>
    <row r="87409" spans="1:6" x14ac:dyDescent="0.3">
      <c r="A87409" s="7">
        <v>265070</v>
      </c>
      <c r="B87409" s="7">
        <v>61704</v>
      </c>
      <c r="C87409" s="64">
        <v>44387.873974110029</v>
      </c>
      <c r="D87409" s="7">
        <v>264901</v>
      </c>
      <c r="E87409" s="64">
        <f>VLOOKUP('Просмотры (дано)'!B87409,'Подписчики (дано)'!A:C,3,0)</f>
        <v>44316.439295049859</v>
      </c>
      <c r="F87409" s="7">
        <f t="shared" si="1365"/>
        <v>20</v>
      </c>
    </row>
    <row r="87410" spans="1:6" x14ac:dyDescent="0.3">
      <c r="A87410" s="7">
        <v>265074</v>
      </c>
      <c r="B87410" s="7">
        <v>196808</v>
      </c>
      <c r="C87410" s="64">
        <v>44387.874378640779</v>
      </c>
      <c r="D87410" s="7">
        <v>371515</v>
      </c>
      <c r="E87410" s="64">
        <f>VLOOKUP('Просмотры (дано)'!B87410,'Подписчики (дано)'!A:C,3,0)</f>
        <v>44296.570858012819</v>
      </c>
      <c r="F87410" s="7">
        <f t="shared" si="1365"/>
        <v>20</v>
      </c>
    </row>
    <row r="87411" spans="1:6" x14ac:dyDescent="0.3">
      <c r="A87411" s="7">
        <v>265077</v>
      </c>
      <c r="B87411" s="7">
        <v>297348</v>
      </c>
      <c r="C87411" s="64">
        <v>44387.874783171515</v>
      </c>
      <c r="D87411" s="7">
        <v>42035</v>
      </c>
      <c r="E87411" s="64">
        <f>VLOOKUP('Просмотры (дано)'!B87411,'Подписчики (дано)'!A:C,3,0)</f>
        <v>44293.504139245015</v>
      </c>
      <c r="F87411" s="7">
        <f t="shared" si="1365"/>
        <v>20</v>
      </c>
    </row>
    <row r="87412" spans="1:6" x14ac:dyDescent="0.3">
      <c r="A87412" s="7">
        <v>265078</v>
      </c>
      <c r="B87412" s="7">
        <v>30277</v>
      </c>
      <c r="C87412" s="64">
        <v>44387.875592233009</v>
      </c>
      <c r="D87412" s="7">
        <v>472330</v>
      </c>
      <c r="E87412" s="64">
        <f>VLOOKUP('Просмотры (дано)'!B87412,'Подписчики (дано)'!A:C,3,0)</f>
        <v>44374.994296403136</v>
      </c>
      <c r="F87412" s="7">
        <f t="shared" si="1365"/>
        <v>21</v>
      </c>
    </row>
    <row r="87413" spans="1:6" x14ac:dyDescent="0.3">
      <c r="A87413" s="7">
        <v>265079</v>
      </c>
      <c r="B87413" s="7">
        <v>93340</v>
      </c>
      <c r="C87413" s="64">
        <v>44387.875592233009</v>
      </c>
      <c r="D87413" s="7">
        <v>396686</v>
      </c>
      <c r="E87413" s="64">
        <f>VLOOKUP('Просмотры (дано)'!B87413,'Подписчики (дано)'!A:C,3,0)</f>
        <v>44343.484022827637</v>
      </c>
      <c r="F87413" s="7">
        <f t="shared" si="1365"/>
        <v>21</v>
      </c>
    </row>
    <row r="87414" spans="1:6" x14ac:dyDescent="0.3">
      <c r="A87414" s="7">
        <v>265081</v>
      </c>
      <c r="B87414" s="7">
        <v>109263</v>
      </c>
      <c r="C87414" s="64">
        <v>44387.876401294496</v>
      </c>
      <c r="D87414" s="7">
        <v>274276</v>
      </c>
      <c r="E87414" s="64">
        <f>VLOOKUP('Просмотры (дано)'!B87414,'Подписчики (дано)'!A:C,3,0)</f>
        <v>44309.022537891738</v>
      </c>
      <c r="F87414" s="7">
        <f t="shared" si="1365"/>
        <v>21</v>
      </c>
    </row>
    <row r="87415" spans="1:6" x14ac:dyDescent="0.3">
      <c r="A87415" s="7">
        <v>265086</v>
      </c>
      <c r="B87415" s="7">
        <v>96942</v>
      </c>
      <c r="C87415" s="64">
        <v>44387.876674703206</v>
      </c>
      <c r="D87415" s="7">
        <v>349014</v>
      </c>
      <c r="E87415" s="64">
        <f>VLOOKUP('Просмотры (дано)'!B87415,'Подписчики (дано)'!A:C,3,0)</f>
        <v>44323.213777670935</v>
      </c>
      <c r="F87415" s="7">
        <f t="shared" si="1365"/>
        <v>21</v>
      </c>
    </row>
    <row r="87416" spans="1:6" x14ac:dyDescent="0.3">
      <c r="A87416" s="7">
        <v>265090</v>
      </c>
      <c r="B87416" s="7">
        <v>167852</v>
      </c>
      <c r="C87416" s="64">
        <v>44387.877614886733</v>
      </c>
      <c r="D87416" s="7">
        <v>146737</v>
      </c>
      <c r="E87416" s="64">
        <f>VLOOKUP('Просмотры (дано)'!B87416,'Подписчики (дано)'!A:C,3,0)</f>
        <v>44288.62699697294</v>
      </c>
      <c r="F87416" s="7">
        <f t="shared" si="1365"/>
        <v>21</v>
      </c>
    </row>
    <row r="87417" spans="1:6" x14ac:dyDescent="0.3">
      <c r="A87417" s="7">
        <v>265095</v>
      </c>
      <c r="B87417" s="7">
        <v>245422</v>
      </c>
      <c r="C87417" s="64">
        <v>44387.877666666667</v>
      </c>
      <c r="D87417" s="7">
        <v>304128</v>
      </c>
      <c r="E87417" s="64">
        <f>VLOOKUP('Просмотры (дано)'!B87417,'Подписчики (дано)'!A:C,3,0)</f>
        <v>44372.008261289178</v>
      </c>
      <c r="F87417" s="7">
        <f t="shared" si="1365"/>
        <v>21</v>
      </c>
    </row>
    <row r="87418" spans="1:6" x14ac:dyDescent="0.3">
      <c r="A87418" s="7">
        <v>265098</v>
      </c>
      <c r="B87418" s="7">
        <v>332170</v>
      </c>
      <c r="C87418" s="64">
        <v>44387.878019417476</v>
      </c>
      <c r="D87418" s="7">
        <v>215130</v>
      </c>
      <c r="E87418" s="64">
        <f>VLOOKUP('Просмотры (дано)'!B87418,'Подписчики (дано)'!A:C,3,0)</f>
        <v>44344.040879344728</v>
      </c>
      <c r="F87418" s="7">
        <f t="shared" si="1365"/>
        <v>21</v>
      </c>
    </row>
    <row r="87419" spans="1:6" x14ac:dyDescent="0.3">
      <c r="A87419" s="7">
        <v>265103</v>
      </c>
      <c r="B87419" s="7">
        <v>43813</v>
      </c>
      <c r="C87419" s="64">
        <v>44387.878828478963</v>
      </c>
      <c r="D87419" s="7">
        <v>38789</v>
      </c>
      <c r="E87419" s="64">
        <f>VLOOKUP('Просмотры (дано)'!B87419,'Подписчики (дано)'!A:C,3,0)</f>
        <v>44386.202146403135</v>
      </c>
      <c r="F87419" s="7">
        <f t="shared" si="1365"/>
        <v>21</v>
      </c>
    </row>
    <row r="87420" spans="1:6" x14ac:dyDescent="0.3">
      <c r="A87420" s="7">
        <v>265104</v>
      </c>
      <c r="B87420" s="7">
        <v>267668</v>
      </c>
      <c r="C87420" s="64">
        <v>44387.878828478963</v>
      </c>
      <c r="D87420" s="7">
        <v>411922</v>
      </c>
      <c r="E87420" s="64">
        <f>VLOOKUP('Просмотры (дано)'!B87420,'Подписчики (дано)'!A:C,3,0)</f>
        <v>44294.290627243587</v>
      </c>
      <c r="F87420" s="7">
        <f t="shared" si="1365"/>
        <v>21</v>
      </c>
    </row>
    <row r="87421" spans="1:6" x14ac:dyDescent="0.3">
      <c r="A87421" s="7">
        <v>265106</v>
      </c>
      <c r="B87421" s="7">
        <v>158362</v>
      </c>
      <c r="C87421" s="64">
        <v>44387.879233009713</v>
      </c>
      <c r="D87421" s="7">
        <v>62068</v>
      </c>
      <c r="E87421" s="64">
        <f>VLOOKUP('Просмотры (дано)'!B87421,'Подписчики (дано)'!A:C,3,0)</f>
        <v>44346.655297613965</v>
      </c>
      <c r="F87421" s="7">
        <f t="shared" si="1365"/>
        <v>21</v>
      </c>
    </row>
    <row r="87422" spans="1:6" x14ac:dyDescent="0.3">
      <c r="A87422" s="7">
        <v>265111</v>
      </c>
      <c r="B87422" s="7">
        <v>310361</v>
      </c>
      <c r="C87422" s="64">
        <v>44387.879637540449</v>
      </c>
      <c r="D87422" s="7">
        <v>112334</v>
      </c>
      <c r="E87422" s="64">
        <f>VLOOKUP('Просмотры (дано)'!B87422,'Подписчики (дано)'!A:C,3,0)</f>
        <v>44308.578482407407</v>
      </c>
      <c r="F87422" s="7">
        <f t="shared" si="1365"/>
        <v>21</v>
      </c>
    </row>
    <row r="87423" spans="1:6" x14ac:dyDescent="0.3">
      <c r="A87423" s="7">
        <v>265113</v>
      </c>
      <c r="B87423" s="7">
        <v>94068</v>
      </c>
      <c r="C87423" s="64">
        <v>44387.880446601943</v>
      </c>
      <c r="D87423" s="7">
        <v>12149</v>
      </c>
      <c r="E87423" s="64">
        <f>VLOOKUP('Просмотры (дано)'!B87423,'Подписчики (дано)'!A:C,3,0)</f>
        <v>44341.203707585475</v>
      </c>
      <c r="F87423" s="7">
        <f t="shared" si="1365"/>
        <v>21</v>
      </c>
    </row>
    <row r="87424" spans="1:6" x14ac:dyDescent="0.3">
      <c r="A87424" s="7">
        <v>265116</v>
      </c>
      <c r="B87424" s="7">
        <v>142775</v>
      </c>
      <c r="C87424" s="64">
        <v>44387.880851132686</v>
      </c>
      <c r="D87424" s="7">
        <v>158978</v>
      </c>
      <c r="E87424" s="64">
        <f>VLOOKUP('Просмотры (дано)'!B87424,'Подписчики (дано)'!A:C,3,0)</f>
        <v>44309.051895263532</v>
      </c>
      <c r="F87424" s="7">
        <f t="shared" si="1365"/>
        <v>21</v>
      </c>
    </row>
    <row r="87425" spans="1:6" x14ac:dyDescent="0.3">
      <c r="A87425" s="7">
        <v>265120</v>
      </c>
      <c r="B87425" s="7">
        <v>166854</v>
      </c>
      <c r="C87425" s="64">
        <v>44387.880851132686</v>
      </c>
      <c r="D87425" s="7">
        <v>447567</v>
      </c>
      <c r="E87425" s="64">
        <f>VLOOKUP('Просмотры (дано)'!B87425,'Подписчики (дано)'!A:C,3,0)</f>
        <v>44374.092126566953</v>
      </c>
      <c r="F87425" s="7">
        <f t="shared" si="1365"/>
        <v>21</v>
      </c>
    </row>
    <row r="87426" spans="1:6" x14ac:dyDescent="0.3">
      <c r="A87426" s="7">
        <v>265124</v>
      </c>
      <c r="B87426" s="7">
        <v>154683</v>
      </c>
      <c r="C87426" s="64">
        <v>44387.881255663429</v>
      </c>
      <c r="D87426" s="7">
        <v>423117</v>
      </c>
      <c r="E87426" s="64">
        <f>VLOOKUP('Просмотры (дано)'!B87426,'Подписчики (дано)'!A:C,3,0)</f>
        <v>44344.831712678068</v>
      </c>
      <c r="F87426" s="7">
        <f t="shared" si="1365"/>
        <v>21</v>
      </c>
    </row>
    <row r="87427" spans="1:6" x14ac:dyDescent="0.3">
      <c r="A87427" s="7">
        <v>265128</v>
      </c>
      <c r="B87427" s="7">
        <v>181665</v>
      </c>
      <c r="C87427" s="64">
        <v>44387.881255663429</v>
      </c>
      <c r="D87427" s="7">
        <v>128523</v>
      </c>
      <c r="E87427" s="64">
        <f>VLOOKUP('Просмотры (дано)'!B87427,'Подписчики (дано)'!A:C,3,0)</f>
        <v>44363.997856196591</v>
      </c>
      <c r="F87427" s="7">
        <f t="shared" ref="F87427:F87490" si="1366">HOUR(C87427)</f>
        <v>21</v>
      </c>
    </row>
    <row r="87428" spans="1:6" x14ac:dyDescent="0.3">
      <c r="A87428" s="7">
        <v>265129</v>
      </c>
      <c r="B87428" s="7">
        <v>219836</v>
      </c>
      <c r="C87428" s="64">
        <v>44387.881255663429</v>
      </c>
      <c r="D87428" s="7">
        <v>188004</v>
      </c>
      <c r="E87428" s="64">
        <f>VLOOKUP('Просмотры (дано)'!B87428,'Подписчики (дано)'!A:C,3,0)</f>
        <v>44376.33329996439</v>
      </c>
      <c r="F87428" s="7">
        <f t="shared" si="1366"/>
        <v>21</v>
      </c>
    </row>
    <row r="87429" spans="1:6" x14ac:dyDescent="0.3">
      <c r="A87429" s="7">
        <v>265133</v>
      </c>
      <c r="B87429" s="7">
        <v>88843</v>
      </c>
      <c r="C87429" s="64">
        <v>44387.882064724916</v>
      </c>
      <c r="D87429" s="7">
        <v>49390</v>
      </c>
      <c r="E87429" s="64">
        <f>VLOOKUP('Просмотры (дано)'!B87429,'Подписчики (дано)'!A:C,3,0)</f>
        <v>44310.558679380345</v>
      </c>
      <c r="F87429" s="7">
        <f t="shared" si="1366"/>
        <v>21</v>
      </c>
    </row>
    <row r="87430" spans="1:6" x14ac:dyDescent="0.3">
      <c r="A87430" s="7">
        <v>265138</v>
      </c>
      <c r="B87430" s="7">
        <v>169752</v>
      </c>
      <c r="C87430" s="64">
        <v>44387.882064724916</v>
      </c>
      <c r="D87430" s="7">
        <v>189009</v>
      </c>
      <c r="E87430" s="64">
        <f>VLOOKUP('Просмотры (дано)'!B87430,'Подписчики (дано)'!A:C,3,0)</f>
        <v>44312.723817521364</v>
      </c>
      <c r="F87430" s="7">
        <f t="shared" si="1366"/>
        <v>21</v>
      </c>
    </row>
    <row r="87431" spans="1:6" x14ac:dyDescent="0.3">
      <c r="A87431" s="7">
        <v>265143</v>
      </c>
      <c r="B87431" s="7">
        <v>222499</v>
      </c>
      <c r="C87431" s="64">
        <v>44387.882064724916</v>
      </c>
      <c r="D87431" s="7">
        <v>347008</v>
      </c>
      <c r="E87431" s="64">
        <f>VLOOKUP('Просмотры (дано)'!B87431,'Подписчики (дано)'!A:C,3,0)</f>
        <v>44308.354933084047</v>
      </c>
      <c r="F87431" s="7">
        <f t="shared" si="1366"/>
        <v>21</v>
      </c>
    </row>
    <row r="87432" spans="1:6" x14ac:dyDescent="0.3">
      <c r="A87432" s="7">
        <v>265146</v>
      </c>
      <c r="B87432" s="7">
        <v>3582</v>
      </c>
      <c r="C87432" s="64">
        <v>44387.882469255666</v>
      </c>
      <c r="D87432" s="7">
        <v>242428</v>
      </c>
      <c r="E87432" s="64">
        <f>VLOOKUP('Просмотры (дано)'!B87432,'Подписчики (дано)'!A:C,3,0)</f>
        <v>44311.662907407408</v>
      </c>
      <c r="F87432" s="7">
        <f t="shared" si="1366"/>
        <v>21</v>
      </c>
    </row>
    <row r="87433" spans="1:6" x14ac:dyDescent="0.3">
      <c r="A87433" s="7">
        <v>265147</v>
      </c>
      <c r="B87433" s="7">
        <v>19313</v>
      </c>
      <c r="C87433" s="64">
        <v>44387.882469255666</v>
      </c>
      <c r="D87433" s="7">
        <v>158978</v>
      </c>
      <c r="E87433" s="64">
        <f>VLOOKUP('Просмотры (дано)'!B87433,'Подписчики (дано)'!A:C,3,0)</f>
        <v>44363.638968660969</v>
      </c>
      <c r="F87433" s="7">
        <f t="shared" si="1366"/>
        <v>21</v>
      </c>
    </row>
    <row r="87434" spans="1:6" x14ac:dyDescent="0.3">
      <c r="A87434" s="7">
        <v>265152</v>
      </c>
      <c r="B87434" s="7">
        <v>286568</v>
      </c>
      <c r="C87434" s="64">
        <v>44387.882873786402</v>
      </c>
      <c r="D87434" s="7">
        <v>301748</v>
      </c>
      <c r="E87434" s="64">
        <f>VLOOKUP('Просмотры (дано)'!B87434,'Подписчики (дано)'!A:C,3,0)</f>
        <v>44312.043610363253</v>
      </c>
      <c r="F87434" s="7">
        <f t="shared" si="1366"/>
        <v>21</v>
      </c>
    </row>
    <row r="87435" spans="1:6" x14ac:dyDescent="0.3">
      <c r="A87435" s="7">
        <v>265157</v>
      </c>
      <c r="B87435" s="7">
        <v>193093</v>
      </c>
      <c r="C87435" s="64">
        <v>44387.883682847896</v>
      </c>
      <c r="D87435" s="7">
        <v>227775</v>
      </c>
      <c r="E87435" s="64">
        <f>VLOOKUP('Просмотры (дано)'!B87435,'Подписчики (дано)'!A:C,3,0)</f>
        <v>44344.353293198008</v>
      </c>
      <c r="F87435" s="7">
        <f t="shared" si="1366"/>
        <v>21</v>
      </c>
    </row>
    <row r="87436" spans="1:6" x14ac:dyDescent="0.3">
      <c r="A87436" s="7">
        <v>265161</v>
      </c>
      <c r="B87436" s="7">
        <v>74593</v>
      </c>
      <c r="C87436" s="64">
        <v>44387.883785515914</v>
      </c>
      <c r="D87436" s="7">
        <v>362248</v>
      </c>
      <c r="E87436" s="64">
        <f>VLOOKUP('Просмотры (дано)'!B87436,'Подписчики (дано)'!A:C,3,0)</f>
        <v>44311.155938995733</v>
      </c>
      <c r="F87436" s="7">
        <f t="shared" si="1366"/>
        <v>21</v>
      </c>
    </row>
    <row r="87437" spans="1:6" x14ac:dyDescent="0.3">
      <c r="A87437" s="7">
        <v>265164</v>
      </c>
      <c r="B87437" s="7">
        <v>157097</v>
      </c>
      <c r="C87437" s="64">
        <v>44387.883846552933</v>
      </c>
      <c r="D87437" s="7">
        <v>64601</v>
      </c>
      <c r="E87437" s="64">
        <f>VLOOKUP('Просмотры (дано)'!B87437,'Подписчики (дано)'!A:C,3,0)</f>
        <v>44342.962222827635</v>
      </c>
      <c r="F87437" s="7">
        <f t="shared" si="1366"/>
        <v>21</v>
      </c>
    </row>
    <row r="87438" spans="1:6" x14ac:dyDescent="0.3">
      <c r="A87438" s="7">
        <v>265167</v>
      </c>
      <c r="B87438" s="7">
        <v>107528</v>
      </c>
      <c r="C87438" s="64">
        <v>44387.884087378647</v>
      </c>
      <c r="D87438" s="7">
        <v>120139</v>
      </c>
      <c r="E87438" s="64">
        <f>VLOOKUP('Просмотры (дано)'!B87438,'Подписчики (дано)'!A:C,3,0)</f>
        <v>44313.128386752142</v>
      </c>
      <c r="F87438" s="7">
        <f t="shared" si="1366"/>
        <v>21</v>
      </c>
    </row>
    <row r="87439" spans="1:6" x14ac:dyDescent="0.3">
      <c r="A87439" s="7">
        <v>265168</v>
      </c>
      <c r="B87439" s="7">
        <v>79588</v>
      </c>
      <c r="C87439" s="64">
        <v>44387.884182256537</v>
      </c>
      <c r="D87439" s="7">
        <v>250679</v>
      </c>
      <c r="E87439" s="64">
        <f>VLOOKUP('Просмотры (дано)'!B87439,'Подписчики (дано)'!A:C,3,0)</f>
        <v>44387.175470548435</v>
      </c>
      <c r="F87439" s="7">
        <f t="shared" si="1366"/>
        <v>21</v>
      </c>
    </row>
    <row r="87440" spans="1:6" x14ac:dyDescent="0.3">
      <c r="A87440" s="7">
        <v>265172</v>
      </c>
      <c r="B87440" s="7">
        <v>51192</v>
      </c>
      <c r="C87440" s="64">
        <v>44387.884333333335</v>
      </c>
      <c r="D87440" s="7">
        <v>304128</v>
      </c>
      <c r="E87440" s="64">
        <f>VLOOKUP('Просмотры (дано)'!B87440,'Подписчики (дано)'!A:C,3,0)</f>
        <v>44340.443181410257</v>
      </c>
      <c r="F87440" s="7">
        <f t="shared" si="1366"/>
        <v>21</v>
      </c>
    </row>
    <row r="87441" spans="1:6" x14ac:dyDescent="0.3">
      <c r="A87441" s="7">
        <v>265173</v>
      </c>
      <c r="B87441" s="7">
        <v>110119</v>
      </c>
      <c r="C87441" s="64">
        <v>44387.884491909383</v>
      </c>
      <c r="D87441" s="7">
        <v>428248</v>
      </c>
      <c r="E87441" s="64">
        <f>VLOOKUP('Просмотры (дано)'!B87441,'Подписчики (дано)'!A:C,3,0)</f>
        <v>44380.033860113959</v>
      </c>
      <c r="F87441" s="7">
        <f t="shared" si="1366"/>
        <v>21</v>
      </c>
    </row>
    <row r="87442" spans="1:6" x14ac:dyDescent="0.3">
      <c r="A87442" s="7">
        <v>265176</v>
      </c>
      <c r="B87442" s="7">
        <v>234561</v>
      </c>
      <c r="C87442" s="64">
        <v>44387.884491909383</v>
      </c>
      <c r="D87442" s="7">
        <v>238334</v>
      </c>
      <c r="E87442" s="64">
        <f>VLOOKUP('Просмотры (дано)'!B87442,'Подписчики (дано)'!A:C,3,0)</f>
        <v>44342.192386324787</v>
      </c>
      <c r="F87442" s="7">
        <f t="shared" si="1366"/>
        <v>21</v>
      </c>
    </row>
    <row r="87443" spans="1:6" x14ac:dyDescent="0.3">
      <c r="A87443" s="7">
        <v>265179</v>
      </c>
      <c r="B87443" s="7">
        <v>305112</v>
      </c>
      <c r="C87443" s="64">
        <v>44387.885280922877</v>
      </c>
      <c r="D87443" s="7">
        <v>242428</v>
      </c>
      <c r="E87443" s="64">
        <f>VLOOKUP('Просмотры (дано)'!B87443,'Подписчики (дано)'!A:C,3,0)</f>
        <v>44328.950504237895</v>
      </c>
      <c r="F87443" s="7">
        <f t="shared" si="1366"/>
        <v>21</v>
      </c>
    </row>
    <row r="87444" spans="1:6" x14ac:dyDescent="0.3">
      <c r="A87444" s="7">
        <v>265184</v>
      </c>
      <c r="B87444" s="7">
        <v>72556</v>
      </c>
      <c r="C87444" s="64">
        <v>44387.885333333339</v>
      </c>
      <c r="D87444" s="7">
        <v>62570</v>
      </c>
      <c r="E87444" s="64">
        <f>VLOOKUP('Просмотры (дано)'!B87444,'Подписчики (дано)'!A:C,3,0)</f>
        <v>44308.919829736471</v>
      </c>
      <c r="F87444" s="7">
        <f t="shared" si="1366"/>
        <v>21</v>
      </c>
    </row>
    <row r="87445" spans="1:6" x14ac:dyDescent="0.3">
      <c r="A87445" s="7">
        <v>265186</v>
      </c>
      <c r="B87445" s="7">
        <v>266307</v>
      </c>
      <c r="C87445" s="64">
        <v>44387.886919093849</v>
      </c>
      <c r="D87445" s="7">
        <v>411922</v>
      </c>
      <c r="E87445" s="64">
        <f>VLOOKUP('Просмотры (дано)'!B87445,'Подписчики (дано)'!A:C,3,0)</f>
        <v>44387.140213603991</v>
      </c>
      <c r="F87445" s="7">
        <f t="shared" si="1366"/>
        <v>21</v>
      </c>
    </row>
    <row r="87446" spans="1:6" x14ac:dyDescent="0.3">
      <c r="A87446" s="7">
        <v>265190</v>
      </c>
      <c r="B87446" s="7">
        <v>8379</v>
      </c>
      <c r="C87446" s="64">
        <v>44387.887333333332</v>
      </c>
      <c r="D87446" s="7">
        <v>347008</v>
      </c>
      <c r="E87446" s="64">
        <f>VLOOKUP('Просмотры (дано)'!B87446,'Подписчики (дано)'!A:C,3,0)</f>
        <v>44342.594197756414</v>
      </c>
      <c r="F87446" s="7">
        <f t="shared" si="1366"/>
        <v>21</v>
      </c>
    </row>
    <row r="87447" spans="1:6" x14ac:dyDescent="0.3">
      <c r="A87447" s="7">
        <v>265195</v>
      </c>
      <c r="B87447" s="7">
        <v>73982</v>
      </c>
      <c r="C87447" s="64">
        <v>44387.888941747573</v>
      </c>
      <c r="D87447" s="7">
        <v>185711</v>
      </c>
      <c r="E87447" s="64">
        <f>VLOOKUP('Просмотры (дано)'!B87447,'Подписчики (дано)'!A:C,3,0)</f>
        <v>44326.567024287753</v>
      </c>
      <c r="F87447" s="7">
        <f t="shared" si="1366"/>
        <v>21</v>
      </c>
    </row>
    <row r="87448" spans="1:6" x14ac:dyDescent="0.3">
      <c r="A87448" s="7">
        <v>265200</v>
      </c>
      <c r="B87448" s="7">
        <v>70838</v>
      </c>
      <c r="C87448" s="64">
        <v>44387.891333333333</v>
      </c>
      <c r="D87448" s="7">
        <v>104958</v>
      </c>
      <c r="E87448" s="64">
        <f>VLOOKUP('Просмотры (дано)'!B87448,'Подписчики (дано)'!A:C,3,0)</f>
        <v>44316.093452279201</v>
      </c>
      <c r="F87448" s="7">
        <f t="shared" si="1366"/>
        <v>21</v>
      </c>
    </row>
    <row r="87449" spans="1:6" x14ac:dyDescent="0.3">
      <c r="A87449" s="7">
        <v>265203</v>
      </c>
      <c r="B87449" s="7">
        <v>257752</v>
      </c>
      <c r="C87449" s="64">
        <v>44387.892177993534</v>
      </c>
      <c r="D87449" s="7">
        <v>4199</v>
      </c>
      <c r="E87449" s="64">
        <f>VLOOKUP('Просмотры (дано)'!B87449,'Подписчики (дано)'!A:C,3,0)</f>
        <v>44384.306993233622</v>
      </c>
      <c r="F87449" s="7">
        <f t="shared" si="1366"/>
        <v>21</v>
      </c>
    </row>
    <row r="87450" spans="1:6" x14ac:dyDescent="0.3">
      <c r="A87450" s="7">
        <v>265206</v>
      </c>
      <c r="B87450" s="7">
        <v>151431</v>
      </c>
      <c r="C87450" s="64">
        <v>44387.892333333337</v>
      </c>
      <c r="D87450" s="7">
        <v>118549</v>
      </c>
      <c r="E87450" s="64">
        <f>VLOOKUP('Просмотры (дано)'!B87450,'Подписчики (дано)'!A:C,3,0)</f>
        <v>44357.965489992879</v>
      </c>
      <c r="F87450" s="7">
        <f t="shared" si="1366"/>
        <v>21</v>
      </c>
    </row>
    <row r="87451" spans="1:6" x14ac:dyDescent="0.3">
      <c r="A87451" s="7">
        <v>265210</v>
      </c>
      <c r="B87451" s="7">
        <v>258990</v>
      </c>
      <c r="C87451" s="64">
        <v>44387.892666402171</v>
      </c>
      <c r="D87451" s="7">
        <v>84382</v>
      </c>
      <c r="E87451" s="64">
        <f>VLOOKUP('Просмотры (дано)'!B87451,'Подписчики (дано)'!A:C,3,0)</f>
        <v>44302.269246189462</v>
      </c>
      <c r="F87451" s="7">
        <f t="shared" si="1366"/>
        <v>21</v>
      </c>
    </row>
    <row r="87452" spans="1:6" x14ac:dyDescent="0.3">
      <c r="A87452" s="7">
        <v>265215</v>
      </c>
      <c r="B87452" s="7">
        <v>80063</v>
      </c>
      <c r="C87452" s="64">
        <v>44387.893391585763</v>
      </c>
      <c r="D87452" s="7">
        <v>140885</v>
      </c>
      <c r="E87452" s="64">
        <f>VLOOKUP('Просмотры (дано)'!B87452,'Подписчики (дано)'!A:C,3,0)</f>
        <v>44340.358141951569</v>
      </c>
      <c r="F87452" s="7">
        <f t="shared" si="1366"/>
        <v>21</v>
      </c>
    </row>
    <row r="87453" spans="1:6" x14ac:dyDescent="0.3">
      <c r="A87453" s="7">
        <v>265220</v>
      </c>
      <c r="B87453" s="7">
        <v>81082</v>
      </c>
      <c r="C87453" s="64">
        <v>44387.893391585763</v>
      </c>
      <c r="D87453" s="7">
        <v>422215</v>
      </c>
      <c r="E87453" s="64">
        <f>VLOOKUP('Просмотры (дано)'!B87453,'Подписчики (дано)'!A:C,3,0)</f>
        <v>44372.720267058408</v>
      </c>
      <c r="F87453" s="7">
        <f t="shared" si="1366"/>
        <v>21</v>
      </c>
    </row>
    <row r="87454" spans="1:6" x14ac:dyDescent="0.3">
      <c r="A87454" s="7">
        <v>265225</v>
      </c>
      <c r="B87454" s="7">
        <v>338604</v>
      </c>
      <c r="C87454" s="64">
        <v>44387.893391585763</v>
      </c>
      <c r="D87454" s="7">
        <v>394819</v>
      </c>
      <c r="E87454" s="64">
        <f>VLOOKUP('Просмотры (дано)'!B87454,'Подписчики (дано)'!A:C,3,0)</f>
        <v>44329.654705306275</v>
      </c>
      <c r="F87454" s="7">
        <f t="shared" si="1366"/>
        <v>21</v>
      </c>
    </row>
    <row r="87455" spans="1:6" x14ac:dyDescent="0.3">
      <c r="A87455" s="7">
        <v>265227</v>
      </c>
      <c r="B87455" s="7">
        <v>6585</v>
      </c>
      <c r="C87455" s="64">
        <v>44387.893795587021</v>
      </c>
      <c r="D87455" s="7">
        <v>56396</v>
      </c>
      <c r="E87455" s="64">
        <f>VLOOKUP('Просмотры (дано)'!B87455,'Подписчики (дано)'!A:C,3,0)</f>
        <v>44314.495339031346</v>
      </c>
      <c r="F87455" s="7">
        <f t="shared" si="1366"/>
        <v>21</v>
      </c>
    </row>
    <row r="87456" spans="1:6" x14ac:dyDescent="0.3">
      <c r="A87456" s="7">
        <v>265231</v>
      </c>
      <c r="B87456" s="7">
        <v>95833</v>
      </c>
      <c r="C87456" s="64">
        <v>44387.894605177993</v>
      </c>
      <c r="D87456" s="7">
        <v>180863</v>
      </c>
      <c r="E87456" s="64">
        <f>VLOOKUP('Просмотры (дано)'!B87456,'Подписчики (дано)'!A:C,3,0)</f>
        <v>44295.367946652419</v>
      </c>
      <c r="F87456" s="7">
        <f t="shared" si="1366"/>
        <v>21</v>
      </c>
    </row>
    <row r="87457" spans="1:6" x14ac:dyDescent="0.3">
      <c r="A87457" s="7">
        <v>265234</v>
      </c>
      <c r="B87457" s="7">
        <v>332644</v>
      </c>
      <c r="C87457" s="64">
        <v>44387.894924771877</v>
      </c>
      <c r="D87457" s="7">
        <v>154256</v>
      </c>
      <c r="E87457" s="64">
        <f>VLOOKUP('Просмотры (дано)'!B87457,'Подписчики (дано)'!A:C,3,0)</f>
        <v>44387.363192094017</v>
      </c>
      <c r="F87457" s="7">
        <f t="shared" si="1366"/>
        <v>21</v>
      </c>
    </row>
    <row r="87458" spans="1:6" x14ac:dyDescent="0.3">
      <c r="A87458" s="7">
        <v>265236</v>
      </c>
      <c r="B87458" s="7">
        <v>102767</v>
      </c>
      <c r="C87458" s="64">
        <v>44387.895009708736</v>
      </c>
      <c r="D87458" s="7">
        <v>179296</v>
      </c>
      <c r="E87458" s="64">
        <f>VLOOKUP('Просмотры (дано)'!B87458,'Подписчики (дано)'!A:C,3,0)</f>
        <v>44342.292808226499</v>
      </c>
      <c r="F87458" s="7">
        <f t="shared" si="1366"/>
        <v>21</v>
      </c>
    </row>
    <row r="87459" spans="1:6" x14ac:dyDescent="0.3">
      <c r="A87459" s="7">
        <v>265241</v>
      </c>
      <c r="B87459" s="7">
        <v>45078</v>
      </c>
      <c r="C87459" s="64">
        <v>44387.895779290142</v>
      </c>
      <c r="D87459" s="7">
        <v>16360</v>
      </c>
      <c r="E87459" s="64">
        <f>VLOOKUP('Просмотры (дано)'!B87459,'Подписчики (дано)'!A:C,3,0)</f>
        <v>44315.05180737179</v>
      </c>
      <c r="F87459" s="7">
        <f t="shared" si="1366"/>
        <v>21</v>
      </c>
    </row>
    <row r="87460" spans="1:6" x14ac:dyDescent="0.3">
      <c r="A87460" s="7">
        <v>265246</v>
      </c>
      <c r="B87460" s="7">
        <v>41033</v>
      </c>
      <c r="C87460" s="64">
        <v>44387.896223300973</v>
      </c>
      <c r="D87460" s="7">
        <v>149755</v>
      </c>
      <c r="E87460" s="64">
        <f>VLOOKUP('Просмотры (дано)'!B87460,'Подписчики (дано)'!A:C,3,0)</f>
        <v>44311.754262393159</v>
      </c>
      <c r="F87460" s="7">
        <f t="shared" si="1366"/>
        <v>21</v>
      </c>
    </row>
    <row r="87461" spans="1:6" x14ac:dyDescent="0.3">
      <c r="A87461" s="7">
        <v>265247</v>
      </c>
      <c r="B87461" s="7">
        <v>93450</v>
      </c>
      <c r="C87461" s="64">
        <v>44387.896627831717</v>
      </c>
      <c r="D87461" s="7">
        <v>108086</v>
      </c>
      <c r="E87461" s="64">
        <f>VLOOKUP('Просмотры (дано)'!B87461,'Подписчики (дано)'!A:C,3,0)</f>
        <v>44352.254736538467</v>
      </c>
      <c r="F87461" s="7">
        <f t="shared" si="1366"/>
        <v>21</v>
      </c>
    </row>
    <row r="87462" spans="1:6" x14ac:dyDescent="0.3">
      <c r="A87462" s="7">
        <v>265249</v>
      </c>
      <c r="B87462" s="7">
        <v>145707</v>
      </c>
      <c r="C87462" s="64">
        <v>44387.896627831717</v>
      </c>
      <c r="D87462" s="7">
        <v>153808</v>
      </c>
      <c r="E87462" s="64">
        <f>VLOOKUP('Просмотры (дано)'!B87462,'Подписчики (дано)'!A:C,3,0)</f>
        <v>44340.49571933761</v>
      </c>
      <c r="F87462" s="7">
        <f t="shared" si="1366"/>
        <v>21</v>
      </c>
    </row>
    <row r="87463" spans="1:6" x14ac:dyDescent="0.3">
      <c r="A87463" s="7">
        <v>265253</v>
      </c>
      <c r="B87463" s="7">
        <v>57857</v>
      </c>
      <c r="C87463" s="64">
        <v>44387.89703236246</v>
      </c>
      <c r="D87463" s="7">
        <v>389368</v>
      </c>
      <c r="E87463" s="64">
        <f>VLOOKUP('Просмотры (дано)'!B87463,'Подписчики (дано)'!A:C,3,0)</f>
        <v>44344.24955242165</v>
      </c>
      <c r="F87463" s="7">
        <f t="shared" si="1366"/>
        <v>21</v>
      </c>
    </row>
    <row r="87464" spans="1:6" x14ac:dyDescent="0.3">
      <c r="A87464" s="7">
        <v>265257</v>
      </c>
      <c r="B87464" s="7">
        <v>290750</v>
      </c>
      <c r="C87464" s="64">
        <v>44387.897824030275</v>
      </c>
      <c r="D87464" s="7">
        <v>208723</v>
      </c>
      <c r="E87464" s="64">
        <f>VLOOKUP('Просмотры (дано)'!B87464,'Подписчики (дано)'!A:C,3,0)</f>
        <v>44310.537586253566</v>
      </c>
      <c r="F87464" s="7">
        <f t="shared" si="1366"/>
        <v>21</v>
      </c>
    </row>
    <row r="87465" spans="1:6" x14ac:dyDescent="0.3">
      <c r="A87465" s="7">
        <v>265261</v>
      </c>
      <c r="B87465" s="7">
        <v>192756</v>
      </c>
      <c r="C87465" s="64">
        <v>44387.898000000001</v>
      </c>
      <c r="D87465" s="7">
        <v>158978</v>
      </c>
      <c r="E87465" s="64">
        <f>VLOOKUP('Просмотры (дано)'!B87465,'Подписчики (дано)'!A:C,3,0)</f>
        <v>44294.110512464387</v>
      </c>
      <c r="F87465" s="7">
        <f t="shared" si="1366"/>
        <v>21</v>
      </c>
    </row>
    <row r="87466" spans="1:6" x14ac:dyDescent="0.3">
      <c r="A87466" s="7">
        <v>265266</v>
      </c>
      <c r="B87466" s="7">
        <v>278066</v>
      </c>
      <c r="C87466" s="64">
        <v>44387.898403881954</v>
      </c>
      <c r="D87466" s="7">
        <v>304128</v>
      </c>
      <c r="E87466" s="64">
        <f>VLOOKUP('Просмотры (дано)'!B87466,'Подписчики (дано)'!A:C,3,0)</f>
        <v>44315.070925783475</v>
      </c>
      <c r="F87466" s="7">
        <f t="shared" si="1366"/>
        <v>21</v>
      </c>
    </row>
    <row r="87467" spans="1:6" x14ac:dyDescent="0.3">
      <c r="A87467" s="7">
        <v>265269</v>
      </c>
      <c r="B87467" s="7">
        <v>183955</v>
      </c>
      <c r="C87467" s="64">
        <v>44387.89865048544</v>
      </c>
      <c r="D87467" s="7">
        <v>411922</v>
      </c>
      <c r="E87467" s="64">
        <f>VLOOKUP('Просмотры (дано)'!B87467,'Подписчики (дано)'!A:C,3,0)</f>
        <v>44382.413600142449</v>
      </c>
      <c r="F87467" s="7">
        <f t="shared" si="1366"/>
        <v>21</v>
      </c>
    </row>
    <row r="87468" spans="1:6" x14ac:dyDescent="0.3">
      <c r="A87468" s="7">
        <v>265272</v>
      </c>
      <c r="B87468" s="7">
        <v>268779</v>
      </c>
      <c r="C87468" s="64">
        <v>44387.89865048544</v>
      </c>
      <c r="D87468" s="7">
        <v>88863</v>
      </c>
      <c r="E87468" s="64">
        <f>VLOOKUP('Просмотры (дано)'!B87468,'Подписчики (дано)'!A:C,3,0)</f>
        <v>44345.802163354703</v>
      </c>
      <c r="F87468" s="7">
        <f t="shared" si="1366"/>
        <v>21</v>
      </c>
    </row>
    <row r="87469" spans="1:6" x14ac:dyDescent="0.3">
      <c r="A87469" s="7">
        <v>265273</v>
      </c>
      <c r="B87469" s="7">
        <v>253513</v>
      </c>
      <c r="C87469" s="64">
        <v>44387.899459546927</v>
      </c>
      <c r="D87469" s="7">
        <v>297506</v>
      </c>
      <c r="E87469" s="64">
        <f>VLOOKUP('Просмотры (дано)'!B87469,'Подписчики (дано)'!A:C,3,0)</f>
        <v>44375.827126068376</v>
      </c>
      <c r="F87469" s="7">
        <f t="shared" si="1366"/>
        <v>21</v>
      </c>
    </row>
    <row r="87470" spans="1:6" x14ac:dyDescent="0.3">
      <c r="A87470" s="7">
        <v>265275</v>
      </c>
      <c r="B87470" s="7">
        <v>159076</v>
      </c>
      <c r="C87470" s="64">
        <v>44387.900268608413</v>
      </c>
      <c r="D87470" s="7">
        <v>258219</v>
      </c>
      <c r="E87470" s="64">
        <f>VLOOKUP('Просмотры (дано)'!B87470,'Подписчики (дано)'!A:C,3,0)</f>
        <v>44289.926389992877</v>
      </c>
      <c r="F87470" s="7">
        <f t="shared" si="1366"/>
        <v>21</v>
      </c>
    </row>
    <row r="87471" spans="1:6" x14ac:dyDescent="0.3">
      <c r="A87471" s="7">
        <v>265278</v>
      </c>
      <c r="B87471" s="7">
        <v>316153</v>
      </c>
      <c r="C87471" s="64">
        <v>44387.900268608413</v>
      </c>
      <c r="D87471" s="7">
        <v>312509</v>
      </c>
      <c r="E87471" s="64">
        <f>VLOOKUP('Просмотры (дано)'!B87471,'Подписчики (дано)'!A:C,3,0)</f>
        <v>44343.036042307693</v>
      </c>
      <c r="F87471" s="7">
        <f t="shared" si="1366"/>
        <v>21</v>
      </c>
    </row>
    <row r="87472" spans="1:6" x14ac:dyDescent="0.3">
      <c r="A87472" s="7">
        <v>265280</v>
      </c>
      <c r="B87472" s="7">
        <v>260956</v>
      </c>
      <c r="C87472" s="64">
        <v>44387.900333333338</v>
      </c>
      <c r="D87472" s="7">
        <v>270741</v>
      </c>
      <c r="E87472" s="64">
        <f>VLOOKUP('Просмотры (дано)'!B87472,'Подписчики (дано)'!A:C,3,0)</f>
        <v>44375.734030484331</v>
      </c>
      <c r="F87472" s="7">
        <f t="shared" si="1366"/>
        <v>21</v>
      </c>
    </row>
    <row r="87473" spans="1:6" x14ac:dyDescent="0.3">
      <c r="A87473" s="7">
        <v>265282</v>
      </c>
      <c r="B87473" s="7">
        <v>59508</v>
      </c>
      <c r="C87473" s="64">
        <v>44387.901666666665</v>
      </c>
      <c r="D87473" s="7">
        <v>411922</v>
      </c>
      <c r="E87473" s="64">
        <f>VLOOKUP('Просмотры (дано)'!B87473,'Подписчики (дано)'!A:C,3,0)</f>
        <v>44309.434345975787</v>
      </c>
      <c r="F87473" s="7">
        <f t="shared" si="1366"/>
        <v>21</v>
      </c>
    </row>
    <row r="87474" spans="1:6" x14ac:dyDescent="0.3">
      <c r="A87474" s="7">
        <v>265283</v>
      </c>
      <c r="B87474" s="7">
        <v>181605</v>
      </c>
      <c r="C87474" s="64">
        <v>44387.901886731393</v>
      </c>
      <c r="D87474" s="7">
        <v>84062</v>
      </c>
      <c r="E87474" s="64">
        <f>VLOOKUP('Просмотры (дано)'!B87474,'Подписчики (дано)'!A:C,3,0)</f>
        <v>44351.22060181624</v>
      </c>
      <c r="F87474" s="7">
        <f t="shared" si="1366"/>
        <v>21</v>
      </c>
    </row>
    <row r="87475" spans="1:6" x14ac:dyDescent="0.3">
      <c r="A87475" s="7">
        <v>265285</v>
      </c>
      <c r="B87475" s="7">
        <v>119102</v>
      </c>
      <c r="C87475" s="64">
        <v>44387.902291262137</v>
      </c>
      <c r="D87475" s="7">
        <v>450933</v>
      </c>
      <c r="E87475" s="64">
        <f>VLOOKUP('Просмотры (дано)'!B87475,'Подписчики (дано)'!A:C,3,0)</f>
        <v>44372.811562001429</v>
      </c>
      <c r="F87475" s="7">
        <f t="shared" si="1366"/>
        <v>21</v>
      </c>
    </row>
    <row r="87476" spans="1:6" x14ac:dyDescent="0.3">
      <c r="A87476" s="7">
        <v>265290</v>
      </c>
      <c r="B87476" s="7">
        <v>127986</v>
      </c>
      <c r="C87476" s="64">
        <v>44387.902291262137</v>
      </c>
      <c r="D87476" s="7">
        <v>347008</v>
      </c>
      <c r="E87476" s="64">
        <f>VLOOKUP('Просмотры (дано)'!B87476,'Подписчики (дано)'!A:C,3,0)</f>
        <v>44342.393693019942</v>
      </c>
      <c r="F87476" s="7">
        <f t="shared" si="1366"/>
        <v>21</v>
      </c>
    </row>
    <row r="87477" spans="1:6" x14ac:dyDescent="0.3">
      <c r="A87477" s="7">
        <v>265294</v>
      </c>
      <c r="B87477" s="7">
        <v>139073</v>
      </c>
      <c r="C87477" s="64">
        <v>44387.902291262137</v>
      </c>
      <c r="D87477" s="7">
        <v>63309</v>
      </c>
      <c r="E87477" s="64">
        <f>VLOOKUP('Просмотры (дано)'!B87477,'Подписчики (дано)'!A:C,3,0)</f>
        <v>44386.905114743589</v>
      </c>
      <c r="F87477" s="7">
        <f t="shared" si="1366"/>
        <v>21</v>
      </c>
    </row>
    <row r="87478" spans="1:6" x14ac:dyDescent="0.3">
      <c r="A87478" s="7">
        <v>265296</v>
      </c>
      <c r="B87478" s="7">
        <v>289245</v>
      </c>
      <c r="C87478" s="64">
        <v>44387.902291262137</v>
      </c>
      <c r="D87478" s="7">
        <v>470762</v>
      </c>
      <c r="E87478" s="64">
        <f>VLOOKUP('Просмотры (дано)'!B87478,'Подписчики (дано)'!A:C,3,0)</f>
        <v>44300.0533093661</v>
      </c>
      <c r="F87478" s="7">
        <f t="shared" si="1366"/>
        <v>21</v>
      </c>
    </row>
    <row r="87479" spans="1:6" x14ac:dyDescent="0.3">
      <c r="A87479" s="7">
        <v>265297</v>
      </c>
      <c r="B87479" s="7">
        <v>311899</v>
      </c>
      <c r="C87479" s="64">
        <v>44387.902291262137</v>
      </c>
      <c r="D87479" s="7">
        <v>345496</v>
      </c>
      <c r="E87479" s="64">
        <f>VLOOKUP('Просмотры (дано)'!B87479,'Подписчики (дано)'!A:C,3,0)</f>
        <v>44295.856353881769</v>
      </c>
      <c r="F87479" s="7">
        <f t="shared" si="1366"/>
        <v>21</v>
      </c>
    </row>
    <row r="87480" spans="1:6" x14ac:dyDescent="0.3">
      <c r="A87480" s="7">
        <v>265298</v>
      </c>
      <c r="B87480" s="7">
        <v>329431</v>
      </c>
      <c r="C87480" s="64">
        <v>44387.903100323623</v>
      </c>
      <c r="D87480" s="7">
        <v>373732</v>
      </c>
      <c r="E87480" s="64">
        <f>VLOOKUP('Просмотры (дано)'!B87480,'Подписчики (дано)'!A:C,3,0)</f>
        <v>44387.149894159549</v>
      </c>
      <c r="F87480" s="7">
        <f t="shared" si="1366"/>
        <v>21</v>
      </c>
    </row>
    <row r="87481" spans="1:6" x14ac:dyDescent="0.3">
      <c r="A87481" s="7">
        <v>265303</v>
      </c>
      <c r="B87481" s="7">
        <v>111924</v>
      </c>
      <c r="C87481" s="64">
        <v>44387.903504854374</v>
      </c>
      <c r="D87481" s="7">
        <v>258219</v>
      </c>
      <c r="E87481" s="64">
        <f>VLOOKUP('Просмотры (дано)'!B87481,'Подписчики (дано)'!A:C,3,0)</f>
        <v>44346.635954095444</v>
      </c>
      <c r="F87481" s="7">
        <f t="shared" si="1366"/>
        <v>21</v>
      </c>
    </row>
    <row r="87482" spans="1:6" x14ac:dyDescent="0.3">
      <c r="A87482" s="7">
        <v>265305</v>
      </c>
      <c r="B87482" s="7">
        <v>283717</v>
      </c>
      <c r="C87482" s="64">
        <v>44387.903530991549</v>
      </c>
      <c r="D87482" s="7">
        <v>271767</v>
      </c>
      <c r="E87482" s="64">
        <f>VLOOKUP('Просмотры (дано)'!B87482,'Подписчики (дано)'!A:C,3,0)</f>
        <v>44372.479787428776</v>
      </c>
      <c r="F87482" s="7">
        <f t="shared" si="1366"/>
        <v>21</v>
      </c>
    </row>
    <row r="87483" spans="1:6" x14ac:dyDescent="0.3">
      <c r="A87483" s="7">
        <v>265307</v>
      </c>
      <c r="B87483" s="7">
        <v>77103</v>
      </c>
      <c r="C87483" s="64">
        <v>44387.903744621115</v>
      </c>
      <c r="D87483" s="7">
        <v>230507</v>
      </c>
      <c r="E87483" s="64">
        <f>VLOOKUP('Просмотры (дано)'!B87483,'Подписчики (дано)'!A:C,3,0)</f>
        <v>44375.034390705128</v>
      </c>
      <c r="F87483" s="7">
        <f t="shared" si="1366"/>
        <v>21</v>
      </c>
    </row>
    <row r="87484" spans="1:6" x14ac:dyDescent="0.3">
      <c r="A87484" s="7">
        <v>265311</v>
      </c>
      <c r="B87484" s="7">
        <v>270984</v>
      </c>
      <c r="C87484" s="64">
        <v>44387.903836176643</v>
      </c>
      <c r="D87484" s="7">
        <v>268090</v>
      </c>
      <c r="E87484" s="64">
        <f>VLOOKUP('Просмотры (дано)'!B87484,'Подписчики (дано)'!A:C,3,0)</f>
        <v>44373.099251958694</v>
      </c>
      <c r="F87484" s="7">
        <f t="shared" si="1366"/>
        <v>21</v>
      </c>
    </row>
    <row r="87485" spans="1:6" x14ac:dyDescent="0.3">
      <c r="A87485" s="7">
        <v>265312</v>
      </c>
      <c r="B87485" s="7">
        <v>88051</v>
      </c>
      <c r="C87485" s="64">
        <v>44387.90390938511</v>
      </c>
      <c r="D87485" s="7">
        <v>154256</v>
      </c>
      <c r="E87485" s="64">
        <f>VLOOKUP('Просмотры (дано)'!B87485,'Подписчики (дано)'!A:C,3,0)</f>
        <v>44381.418014779207</v>
      </c>
      <c r="F87485" s="7">
        <f t="shared" si="1366"/>
        <v>21</v>
      </c>
    </row>
    <row r="87486" spans="1:6" x14ac:dyDescent="0.3">
      <c r="A87486" s="7">
        <v>265316</v>
      </c>
      <c r="B87486" s="7">
        <v>293596</v>
      </c>
      <c r="C87486" s="64">
        <v>44387.905122977347</v>
      </c>
      <c r="D87486" s="7">
        <v>258251</v>
      </c>
      <c r="E87486" s="64">
        <f>VLOOKUP('Просмотры (дано)'!B87486,'Подписчики (дано)'!A:C,3,0)</f>
        <v>44315.70946844729</v>
      </c>
      <c r="F87486" s="7">
        <f t="shared" si="1366"/>
        <v>21</v>
      </c>
    </row>
    <row r="87487" spans="1:6" x14ac:dyDescent="0.3">
      <c r="A87487" s="7">
        <v>265320</v>
      </c>
      <c r="B87487" s="7">
        <v>218164</v>
      </c>
      <c r="C87487" s="64">
        <v>44387.905932038833</v>
      </c>
      <c r="D87487" s="7">
        <v>258219</v>
      </c>
      <c r="E87487" s="64">
        <f>VLOOKUP('Просмотры (дано)'!B87487,'Подписчики (дано)'!A:C,3,0)</f>
        <v>44377.955818910254</v>
      </c>
      <c r="F87487" s="7">
        <f t="shared" si="1366"/>
        <v>21</v>
      </c>
    </row>
    <row r="87488" spans="1:6" x14ac:dyDescent="0.3">
      <c r="A87488" s="7">
        <v>265324</v>
      </c>
      <c r="B87488" s="7">
        <v>136238</v>
      </c>
      <c r="C87488" s="64">
        <v>44387.906336569577</v>
      </c>
      <c r="D87488" s="7">
        <v>7177</v>
      </c>
      <c r="E87488" s="64">
        <f>VLOOKUP('Просмотры (дано)'!B87488,'Подписчики (дано)'!A:C,3,0)</f>
        <v>44373.104393447298</v>
      </c>
      <c r="F87488" s="7">
        <f t="shared" si="1366"/>
        <v>21</v>
      </c>
    </row>
    <row r="87489" spans="1:6" x14ac:dyDescent="0.3">
      <c r="A87489" s="7">
        <v>265326</v>
      </c>
      <c r="B87489" s="7">
        <v>25012</v>
      </c>
      <c r="C87489" s="64">
        <v>44387.907333333336</v>
      </c>
      <c r="D87489" s="7">
        <v>177852</v>
      </c>
      <c r="E87489" s="64">
        <f>VLOOKUP('Просмотры (дано)'!B87489,'Подписчики (дано)'!A:C,3,0)</f>
        <v>44301.475101068376</v>
      </c>
      <c r="F87489" s="7">
        <f t="shared" si="1366"/>
        <v>21</v>
      </c>
    </row>
    <row r="87490" spans="1:6" x14ac:dyDescent="0.3">
      <c r="A87490" s="7">
        <v>265329</v>
      </c>
      <c r="B87490" s="7">
        <v>88021</v>
      </c>
      <c r="C87490" s="64">
        <v>44387.907550161814</v>
      </c>
      <c r="D87490" s="7">
        <v>401945</v>
      </c>
      <c r="E87490" s="64">
        <f>VLOOKUP('Просмотры (дано)'!B87490,'Подписчики (дано)'!A:C,3,0)</f>
        <v>44289.188650890312</v>
      </c>
      <c r="F87490" s="7">
        <f t="shared" si="1366"/>
        <v>21</v>
      </c>
    </row>
    <row r="87491" spans="1:6" x14ac:dyDescent="0.3">
      <c r="A87491" s="7">
        <v>265330</v>
      </c>
      <c r="B87491" s="7">
        <v>214603</v>
      </c>
      <c r="C87491" s="64">
        <v>44387.907773064362</v>
      </c>
      <c r="D87491" s="7">
        <v>58674</v>
      </c>
      <c r="E87491" s="64">
        <f>VLOOKUP('Просмотры (дано)'!B87491,'Подписчики (дано)'!A:C,3,0)</f>
        <v>44372.270997792024</v>
      </c>
      <c r="F87491" s="7">
        <f t="shared" ref="F87491:F87554" si="1367">HOUR(C87491)</f>
        <v>21</v>
      </c>
    </row>
    <row r="87492" spans="1:6" x14ac:dyDescent="0.3">
      <c r="A87492" s="7">
        <v>265334</v>
      </c>
      <c r="B87492" s="7">
        <v>10410</v>
      </c>
      <c r="C87492" s="64">
        <v>44387.907954692557</v>
      </c>
      <c r="D87492" s="7">
        <v>411922</v>
      </c>
      <c r="E87492" s="64">
        <f>VLOOKUP('Просмотры (дано)'!B87492,'Подписчики (дано)'!A:C,3,0)</f>
        <v>44344.433304772087</v>
      </c>
      <c r="F87492" s="7">
        <f t="shared" si="1367"/>
        <v>21</v>
      </c>
    </row>
    <row r="87493" spans="1:6" x14ac:dyDescent="0.3">
      <c r="A87493" s="7">
        <v>265339</v>
      </c>
      <c r="B87493" s="7">
        <v>190188</v>
      </c>
      <c r="C87493" s="64">
        <v>44387.907954692557</v>
      </c>
      <c r="D87493" s="7">
        <v>250679</v>
      </c>
      <c r="E87493" s="64">
        <f>VLOOKUP('Просмотры (дано)'!B87493,'Подписчики (дано)'!A:C,3,0)</f>
        <v>44386.209992022792</v>
      </c>
      <c r="F87493" s="7">
        <f t="shared" si="1367"/>
        <v>21</v>
      </c>
    </row>
    <row r="87494" spans="1:6" x14ac:dyDescent="0.3">
      <c r="A87494" s="7">
        <v>265341</v>
      </c>
      <c r="B87494" s="7">
        <v>131467</v>
      </c>
      <c r="C87494" s="64">
        <v>44387.9083592233</v>
      </c>
      <c r="D87494" s="7">
        <v>474478</v>
      </c>
      <c r="E87494" s="64">
        <f>VLOOKUP('Просмотры (дано)'!B87494,'Подписчики (дано)'!A:C,3,0)</f>
        <v>44341.029605270654</v>
      </c>
      <c r="F87494" s="7">
        <f t="shared" si="1367"/>
        <v>21</v>
      </c>
    </row>
    <row r="87495" spans="1:6" x14ac:dyDescent="0.3">
      <c r="A87495" s="7">
        <v>265345</v>
      </c>
      <c r="B87495" s="7">
        <v>322254</v>
      </c>
      <c r="C87495" s="64">
        <v>44387.908763754043</v>
      </c>
      <c r="D87495" s="7">
        <v>182191</v>
      </c>
      <c r="E87495" s="64">
        <f>VLOOKUP('Просмотры (дано)'!B87495,'Подписчики (дано)'!A:C,3,0)</f>
        <v>44373.33980940171</v>
      </c>
      <c r="F87495" s="7">
        <f t="shared" si="1367"/>
        <v>21</v>
      </c>
    </row>
    <row r="87496" spans="1:6" x14ac:dyDescent="0.3">
      <c r="A87496" s="7">
        <v>265347</v>
      </c>
      <c r="B87496" s="7">
        <v>124917</v>
      </c>
      <c r="C87496" s="64">
        <v>44387.90997734628</v>
      </c>
      <c r="D87496" s="7">
        <v>448017</v>
      </c>
      <c r="E87496" s="64">
        <f>VLOOKUP('Просмотры (дано)'!B87496,'Подписчики (дано)'!A:C,3,0)</f>
        <v>44341.96859277066</v>
      </c>
      <c r="F87496" s="7">
        <f t="shared" si="1367"/>
        <v>21</v>
      </c>
    </row>
    <row r="87497" spans="1:6" x14ac:dyDescent="0.3">
      <c r="A87497" s="7">
        <v>265351</v>
      </c>
      <c r="B87497" s="7">
        <v>8598</v>
      </c>
      <c r="C87497" s="64">
        <v>44387.911130100409</v>
      </c>
      <c r="D87497" s="7">
        <v>230507</v>
      </c>
      <c r="E87497" s="64">
        <f>VLOOKUP('Просмотры (дано)'!B87497,'Подписчики (дано)'!A:C,3,0)</f>
        <v>44315.176309829061</v>
      </c>
      <c r="F87497" s="7">
        <f t="shared" si="1367"/>
        <v>21</v>
      </c>
    </row>
    <row r="87498" spans="1:6" x14ac:dyDescent="0.3">
      <c r="A87498" s="7">
        <v>265356</v>
      </c>
      <c r="B87498" s="7">
        <v>327825</v>
      </c>
      <c r="C87498" s="64">
        <v>44387.91119093851</v>
      </c>
      <c r="D87498" s="7">
        <v>411922</v>
      </c>
      <c r="E87498" s="64">
        <f>VLOOKUP('Просмотры (дано)'!B87498,'Подписчики (дано)'!A:C,3,0)</f>
        <v>44343.753035113965</v>
      </c>
      <c r="F87498" s="7">
        <f t="shared" si="1367"/>
        <v>21</v>
      </c>
    </row>
    <row r="87499" spans="1:6" x14ac:dyDescent="0.3">
      <c r="A87499" s="7">
        <v>265357</v>
      </c>
      <c r="B87499" s="7">
        <v>114338</v>
      </c>
      <c r="C87499" s="64">
        <v>44387.911333333337</v>
      </c>
      <c r="D87499" s="7">
        <v>158978</v>
      </c>
      <c r="E87499" s="64">
        <f>VLOOKUP('Просмотры (дано)'!B87499,'Подписчики (дано)'!A:C,3,0)</f>
        <v>44329.864277635323</v>
      </c>
      <c r="F87499" s="7">
        <f t="shared" si="1367"/>
        <v>21</v>
      </c>
    </row>
    <row r="87500" spans="1:6" x14ac:dyDescent="0.3">
      <c r="A87500" s="7">
        <v>265362</v>
      </c>
      <c r="B87500" s="7">
        <v>82909</v>
      </c>
      <c r="C87500" s="64">
        <v>44387.911595469261</v>
      </c>
      <c r="D87500" s="7">
        <v>76405</v>
      </c>
      <c r="E87500" s="64">
        <f>VLOOKUP('Просмотры (дано)'!B87500,'Подписчики (дано)'!A:C,3,0)</f>
        <v>44385.794916595441</v>
      </c>
      <c r="F87500" s="7">
        <f t="shared" si="1367"/>
        <v>21</v>
      </c>
    </row>
    <row r="87501" spans="1:6" x14ac:dyDescent="0.3">
      <c r="A87501" s="7">
        <v>265365</v>
      </c>
      <c r="B87501" s="7">
        <v>64153</v>
      </c>
      <c r="C87501" s="64">
        <v>44387.91280906149</v>
      </c>
      <c r="D87501" s="7">
        <v>194875</v>
      </c>
      <c r="E87501" s="64">
        <f>VLOOKUP('Просмотры (дано)'!B87501,'Подписчики (дано)'!A:C,3,0)</f>
        <v>44329.515258938751</v>
      </c>
      <c r="F87501" s="7">
        <f t="shared" si="1367"/>
        <v>21</v>
      </c>
    </row>
    <row r="87502" spans="1:6" x14ac:dyDescent="0.3">
      <c r="A87502" s="7">
        <v>265366</v>
      </c>
      <c r="B87502" s="7">
        <v>224973</v>
      </c>
      <c r="C87502" s="64">
        <v>44387.91439558092</v>
      </c>
      <c r="D87502" s="7">
        <v>420674</v>
      </c>
      <c r="E87502" s="64">
        <f>VLOOKUP('Просмотры (дано)'!B87502,'Подписчики (дано)'!A:C,3,0)</f>
        <v>44369.601711004274</v>
      </c>
      <c r="F87502" s="7">
        <f t="shared" si="1367"/>
        <v>21</v>
      </c>
    </row>
    <row r="87503" spans="1:6" x14ac:dyDescent="0.3">
      <c r="A87503" s="7">
        <v>265371</v>
      </c>
      <c r="B87503" s="7">
        <v>37385</v>
      </c>
      <c r="C87503" s="64">
        <v>44387.914831715214</v>
      </c>
      <c r="D87503" s="7">
        <v>230507</v>
      </c>
      <c r="E87503" s="64">
        <f>VLOOKUP('Просмотры (дано)'!B87503,'Подписчики (дано)'!A:C,3,0)</f>
        <v>44379.334287001424</v>
      </c>
      <c r="F87503" s="7">
        <f t="shared" si="1367"/>
        <v>21</v>
      </c>
    </row>
    <row r="87504" spans="1:6" x14ac:dyDescent="0.3">
      <c r="A87504" s="7">
        <v>265374</v>
      </c>
      <c r="B87504" s="7">
        <v>143439</v>
      </c>
      <c r="C87504" s="64">
        <v>44387.914831715214</v>
      </c>
      <c r="D87504" s="7">
        <v>137327</v>
      </c>
      <c r="E87504" s="64">
        <f>VLOOKUP('Просмотры (дано)'!B87504,'Подписчики (дано)'!A:C,3,0)</f>
        <v>44371.461131445874</v>
      </c>
      <c r="F87504" s="7">
        <f t="shared" si="1367"/>
        <v>21</v>
      </c>
    </row>
    <row r="87505" spans="1:6" x14ac:dyDescent="0.3">
      <c r="A87505" s="7">
        <v>265375</v>
      </c>
      <c r="B87505" s="7">
        <v>75442</v>
      </c>
      <c r="C87505" s="64">
        <v>44387.91523624595</v>
      </c>
      <c r="D87505" s="7">
        <v>82901</v>
      </c>
      <c r="E87505" s="64">
        <f>VLOOKUP('Просмотры (дано)'!B87505,'Подписчики (дано)'!A:C,3,0)</f>
        <v>44325.376924679491</v>
      </c>
      <c r="F87505" s="7">
        <f t="shared" si="1367"/>
        <v>21</v>
      </c>
    </row>
    <row r="87506" spans="1:6" x14ac:dyDescent="0.3">
      <c r="A87506" s="7">
        <v>265377</v>
      </c>
      <c r="B87506" s="7">
        <v>31449</v>
      </c>
      <c r="C87506" s="64">
        <v>44387.917663430424</v>
      </c>
      <c r="D87506" s="7">
        <v>206501</v>
      </c>
      <c r="E87506" s="64">
        <f>VLOOKUP('Просмотры (дано)'!B87506,'Подписчики (дано)'!A:C,3,0)</f>
        <v>44309.899989992882</v>
      </c>
      <c r="F87506" s="7">
        <f t="shared" si="1367"/>
        <v>22</v>
      </c>
    </row>
    <row r="87507" spans="1:6" x14ac:dyDescent="0.3">
      <c r="A87507" s="7">
        <v>265382</v>
      </c>
      <c r="B87507" s="7">
        <v>62951</v>
      </c>
      <c r="C87507" s="64">
        <v>44387.918067961167</v>
      </c>
      <c r="D87507" s="7">
        <v>471403</v>
      </c>
      <c r="E87507" s="64">
        <f>VLOOKUP('Просмотры (дано)'!B87507,'Подписчики (дано)'!A:C,3,0)</f>
        <v>44365.255803668086</v>
      </c>
      <c r="F87507" s="7">
        <f t="shared" si="1367"/>
        <v>22</v>
      </c>
    </row>
    <row r="87508" spans="1:6" x14ac:dyDescent="0.3">
      <c r="A87508" s="7">
        <v>265385</v>
      </c>
      <c r="B87508" s="7">
        <v>280956</v>
      </c>
      <c r="C87508" s="64">
        <v>44387.918067961167</v>
      </c>
      <c r="D87508" s="7">
        <v>104958</v>
      </c>
      <c r="E87508" s="64">
        <f>VLOOKUP('Просмотры (дано)'!B87508,'Подписчики (дано)'!A:C,3,0)</f>
        <v>44371.722042984329</v>
      </c>
      <c r="F87508" s="7">
        <f t="shared" si="1367"/>
        <v>22</v>
      </c>
    </row>
    <row r="87509" spans="1:6" x14ac:dyDescent="0.3">
      <c r="A87509" s="7">
        <v>265390</v>
      </c>
      <c r="B87509" s="7">
        <v>324935</v>
      </c>
      <c r="C87509" s="64">
        <v>44387.918067961167</v>
      </c>
      <c r="D87509" s="7">
        <v>409782</v>
      </c>
      <c r="E87509" s="64">
        <f>VLOOKUP('Просмотры (дано)'!B87509,'Подписчики (дано)'!A:C,3,0)</f>
        <v>44387.16995943732</v>
      </c>
      <c r="F87509" s="7">
        <f t="shared" si="1367"/>
        <v>22</v>
      </c>
    </row>
    <row r="87510" spans="1:6" x14ac:dyDescent="0.3">
      <c r="A87510" s="7">
        <v>265393</v>
      </c>
      <c r="B87510" s="7">
        <v>139960</v>
      </c>
      <c r="C87510" s="64">
        <v>44387.918424024174</v>
      </c>
      <c r="D87510" s="7">
        <v>329376</v>
      </c>
      <c r="E87510" s="64">
        <f>VLOOKUP('Просмотры (дано)'!B87510,'Подписчики (дано)'!A:C,3,0)</f>
        <v>44309.967719622509</v>
      </c>
      <c r="F87510" s="7">
        <f t="shared" si="1367"/>
        <v>22</v>
      </c>
    </row>
    <row r="87511" spans="1:6" x14ac:dyDescent="0.3">
      <c r="A87511" s="7">
        <v>265396</v>
      </c>
      <c r="B87511" s="7">
        <v>73091</v>
      </c>
      <c r="C87511" s="64">
        <v>44387.918877022654</v>
      </c>
      <c r="D87511" s="7">
        <v>445443</v>
      </c>
      <c r="E87511" s="64">
        <f>VLOOKUP('Просмотры (дано)'!B87511,'Подписчики (дано)'!A:C,3,0)</f>
        <v>44374.201155982904</v>
      </c>
      <c r="F87511" s="7">
        <f t="shared" si="1367"/>
        <v>22</v>
      </c>
    </row>
    <row r="87512" spans="1:6" x14ac:dyDescent="0.3">
      <c r="A87512" s="7">
        <v>265400</v>
      </c>
      <c r="B87512" s="7">
        <v>270633</v>
      </c>
      <c r="C87512" s="64">
        <v>44387.920804467911</v>
      </c>
      <c r="D87512" s="7">
        <v>40892</v>
      </c>
      <c r="E87512" s="64">
        <f>VLOOKUP('Просмотры (дано)'!B87512,'Подписчики (дано)'!A:C,3,0)</f>
        <v>44343.896887678064</v>
      </c>
      <c r="F87512" s="7">
        <f t="shared" si="1367"/>
        <v>22</v>
      </c>
    </row>
    <row r="87513" spans="1:6" x14ac:dyDescent="0.3">
      <c r="A87513" s="7">
        <v>265404</v>
      </c>
      <c r="B87513" s="7">
        <v>59557</v>
      </c>
      <c r="C87513" s="64">
        <v>44387.920899676377</v>
      </c>
      <c r="D87513" s="7">
        <v>437309</v>
      </c>
      <c r="E87513" s="64">
        <f>VLOOKUP('Просмотры (дано)'!B87513,'Подписчики (дано)'!A:C,3,0)</f>
        <v>44346.302418447289</v>
      </c>
      <c r="F87513" s="7">
        <f t="shared" si="1367"/>
        <v>22</v>
      </c>
    </row>
    <row r="87514" spans="1:6" x14ac:dyDescent="0.3">
      <c r="A87514" s="7">
        <v>265409</v>
      </c>
      <c r="B87514" s="7">
        <v>59065</v>
      </c>
      <c r="C87514" s="64">
        <v>44387.921304207121</v>
      </c>
      <c r="D87514" s="7">
        <v>389702</v>
      </c>
      <c r="E87514" s="64">
        <f>VLOOKUP('Просмотры (дано)'!B87514,'Подписчики (дано)'!A:C,3,0)</f>
        <v>44344.309274430198</v>
      </c>
      <c r="F87514" s="7">
        <f t="shared" si="1367"/>
        <v>22</v>
      </c>
    </row>
    <row r="87515" spans="1:6" x14ac:dyDescent="0.3">
      <c r="A87515" s="7">
        <v>265414</v>
      </c>
      <c r="B87515" s="7">
        <v>97923</v>
      </c>
      <c r="C87515" s="64">
        <v>44387.921304207121</v>
      </c>
      <c r="D87515" s="7">
        <v>404226</v>
      </c>
      <c r="E87515" s="64">
        <f>VLOOKUP('Просмотры (дано)'!B87515,'Подписчики (дано)'!A:C,3,0)</f>
        <v>44342.355918732195</v>
      </c>
      <c r="F87515" s="7">
        <f t="shared" si="1367"/>
        <v>22</v>
      </c>
    </row>
    <row r="87516" spans="1:6" x14ac:dyDescent="0.3">
      <c r="A87516" s="7">
        <v>265415</v>
      </c>
      <c r="B87516" s="7">
        <v>191919</v>
      </c>
      <c r="C87516" s="64">
        <v>44387.921536912138</v>
      </c>
      <c r="D87516" s="7">
        <v>396575</v>
      </c>
      <c r="E87516" s="64">
        <f>VLOOKUP('Просмотры (дано)'!B87516,'Подписчики (дано)'!A:C,3,0)</f>
        <v>44383.440914957268</v>
      </c>
      <c r="F87516" s="7">
        <f t="shared" si="1367"/>
        <v>22</v>
      </c>
    </row>
    <row r="87517" spans="1:6" x14ac:dyDescent="0.3">
      <c r="A87517" s="7">
        <v>265418</v>
      </c>
      <c r="B87517" s="7">
        <v>215093</v>
      </c>
      <c r="C87517" s="64">
        <v>44387.921708737864</v>
      </c>
      <c r="D87517" s="7">
        <v>158978</v>
      </c>
      <c r="E87517" s="64">
        <f>VLOOKUP('Просмотры (дано)'!B87517,'Подписчики (дано)'!A:C,3,0)</f>
        <v>44315.451546189455</v>
      </c>
      <c r="F87517" s="7">
        <f t="shared" si="1367"/>
        <v>22</v>
      </c>
    </row>
    <row r="87518" spans="1:6" x14ac:dyDescent="0.3">
      <c r="A87518" s="7">
        <v>265420</v>
      </c>
      <c r="B87518" s="7">
        <v>185918</v>
      </c>
      <c r="C87518" s="64">
        <v>44387.922113268607</v>
      </c>
      <c r="D87518" s="7">
        <v>258251</v>
      </c>
      <c r="E87518" s="64">
        <f>VLOOKUP('Просмотры (дано)'!B87518,'Подписчики (дано)'!A:C,3,0)</f>
        <v>44344.785702492874</v>
      </c>
      <c r="F87518" s="7">
        <f t="shared" si="1367"/>
        <v>22</v>
      </c>
    </row>
    <row r="87519" spans="1:6" x14ac:dyDescent="0.3">
      <c r="A87519" s="7">
        <v>265425</v>
      </c>
      <c r="B87519" s="7">
        <v>297835</v>
      </c>
      <c r="C87519" s="64">
        <v>44387.922333333336</v>
      </c>
      <c r="D87519" s="7">
        <v>111368</v>
      </c>
      <c r="E87519" s="64">
        <f>VLOOKUP('Просмотры (дано)'!B87519,'Подписчики (дано)'!A:C,3,0)</f>
        <v>44313.476132086893</v>
      </c>
      <c r="F87519" s="7">
        <f t="shared" si="1367"/>
        <v>22</v>
      </c>
    </row>
    <row r="87520" spans="1:6" x14ac:dyDescent="0.3">
      <c r="A87520" s="7">
        <v>265426</v>
      </c>
      <c r="B87520" s="7">
        <v>246872</v>
      </c>
      <c r="C87520" s="64">
        <v>44387.92251779935</v>
      </c>
      <c r="D87520" s="7">
        <v>311590</v>
      </c>
      <c r="E87520" s="64">
        <f>VLOOKUP('Просмотры (дано)'!B87520,'Подписчики (дано)'!A:C,3,0)</f>
        <v>44312.639414031342</v>
      </c>
      <c r="F87520" s="7">
        <f t="shared" si="1367"/>
        <v>22</v>
      </c>
    </row>
    <row r="87521" spans="1:6" x14ac:dyDescent="0.3">
      <c r="A87521" s="7">
        <v>265429</v>
      </c>
      <c r="B87521" s="7">
        <v>85393</v>
      </c>
      <c r="C87521" s="64">
        <v>44387.923326860844</v>
      </c>
      <c r="D87521" s="7">
        <v>376706</v>
      </c>
      <c r="E87521" s="64">
        <f>VLOOKUP('Просмотры (дано)'!B87521,'Подписчики (дано)'!A:C,3,0)</f>
        <v>44344.759526282047</v>
      </c>
      <c r="F87521" s="7">
        <f t="shared" si="1367"/>
        <v>22</v>
      </c>
    </row>
    <row r="87522" spans="1:6" x14ac:dyDescent="0.3">
      <c r="A87522" s="7">
        <v>265434</v>
      </c>
      <c r="B87522" s="7">
        <v>56836</v>
      </c>
      <c r="C87522" s="64">
        <v>44387.924222540969</v>
      </c>
      <c r="D87522" s="7">
        <v>151749</v>
      </c>
      <c r="E87522" s="64">
        <f>VLOOKUP('Просмотры (дано)'!B87522,'Подписчики (дано)'!A:C,3,0)</f>
        <v>44344.655645049861</v>
      </c>
      <c r="F87522" s="7">
        <f t="shared" si="1367"/>
        <v>22</v>
      </c>
    </row>
    <row r="87523" spans="1:6" x14ac:dyDescent="0.3">
      <c r="A87523" s="7">
        <v>265438</v>
      </c>
      <c r="B87523" s="7">
        <v>128838</v>
      </c>
      <c r="C87523" s="64">
        <v>44387.924540453074</v>
      </c>
      <c r="D87523" s="7">
        <v>412293</v>
      </c>
      <c r="E87523" s="64">
        <f>VLOOKUP('Просмотры (дано)'!B87523,'Подписчики (дано)'!A:C,3,0)</f>
        <v>44307.291576139607</v>
      </c>
      <c r="F87523" s="7">
        <f t="shared" si="1367"/>
        <v>22</v>
      </c>
    </row>
    <row r="87524" spans="1:6" x14ac:dyDescent="0.3">
      <c r="A87524" s="7">
        <v>265443</v>
      </c>
      <c r="B87524" s="7">
        <v>158327</v>
      </c>
      <c r="C87524" s="64">
        <v>44387.924540453074</v>
      </c>
      <c r="D87524" s="7">
        <v>187427</v>
      </c>
      <c r="E87524" s="64">
        <f>VLOOKUP('Просмотры (дано)'!B87524,'Подписчики (дано)'!A:C,3,0)</f>
        <v>44344.898621011402</v>
      </c>
      <c r="F87524" s="7">
        <f t="shared" si="1367"/>
        <v>22</v>
      </c>
    </row>
    <row r="87525" spans="1:6" x14ac:dyDescent="0.3">
      <c r="A87525" s="7">
        <v>265447</v>
      </c>
      <c r="B87525" s="7">
        <v>291769</v>
      </c>
      <c r="C87525" s="64">
        <v>44387.925999999999</v>
      </c>
      <c r="D87525" s="7">
        <v>149881</v>
      </c>
      <c r="E87525" s="64">
        <f>VLOOKUP('Просмотры (дано)'!B87525,'Подписчики (дано)'!A:C,3,0)</f>
        <v>44293.598292307695</v>
      </c>
      <c r="F87525" s="7">
        <f t="shared" si="1367"/>
        <v>22</v>
      </c>
    </row>
    <row r="87526" spans="1:6" x14ac:dyDescent="0.3">
      <c r="A87526" s="7">
        <v>265450</v>
      </c>
      <c r="B87526" s="7">
        <v>213396</v>
      </c>
      <c r="C87526" s="64">
        <v>44387.926158576054</v>
      </c>
      <c r="D87526" s="7">
        <v>316541</v>
      </c>
      <c r="E87526" s="64">
        <f>VLOOKUP('Просмотры (дано)'!B87526,'Подписчики (дано)'!A:C,3,0)</f>
        <v>44346.722409401707</v>
      </c>
      <c r="F87526" s="7">
        <f t="shared" si="1367"/>
        <v>22</v>
      </c>
    </row>
    <row r="87527" spans="1:6" x14ac:dyDescent="0.3">
      <c r="A87527" s="7">
        <v>265451</v>
      </c>
      <c r="B87527" s="7">
        <v>342304</v>
      </c>
      <c r="C87527" s="64">
        <v>44387.926158576054</v>
      </c>
      <c r="D87527" s="7">
        <v>183290</v>
      </c>
      <c r="E87527" s="64">
        <f>VLOOKUP('Просмотры (дано)'!B87527,'Подписчики (дано)'!A:C,3,0)</f>
        <v>44373.868557407404</v>
      </c>
      <c r="F87527" s="7">
        <f t="shared" si="1367"/>
        <v>22</v>
      </c>
    </row>
    <row r="87528" spans="1:6" x14ac:dyDescent="0.3">
      <c r="A87528" s="7">
        <v>265452</v>
      </c>
      <c r="B87528" s="7">
        <v>275684</v>
      </c>
      <c r="C87528" s="64">
        <v>44387.926333333337</v>
      </c>
      <c r="D87528" s="7">
        <v>351192</v>
      </c>
      <c r="E87528" s="64">
        <f>VLOOKUP('Просмотры (дано)'!B87528,'Подписчики (дано)'!A:C,3,0)</f>
        <v>44342.196045263532</v>
      </c>
      <c r="F87528" s="7">
        <f t="shared" si="1367"/>
        <v>22</v>
      </c>
    </row>
    <row r="87529" spans="1:6" x14ac:dyDescent="0.3">
      <c r="A87529" s="7">
        <v>265454</v>
      </c>
      <c r="B87529" s="7">
        <v>112651</v>
      </c>
      <c r="C87529" s="64">
        <v>44387.926967637541</v>
      </c>
      <c r="D87529" s="7">
        <v>411922</v>
      </c>
      <c r="E87529" s="64">
        <f>VLOOKUP('Просмотры (дано)'!B87529,'Подписчики (дано)'!A:C,3,0)</f>
        <v>44308.762341809117</v>
      </c>
      <c r="F87529" s="7">
        <f t="shared" si="1367"/>
        <v>22</v>
      </c>
    </row>
    <row r="87530" spans="1:6" x14ac:dyDescent="0.3">
      <c r="A87530" s="7">
        <v>265456</v>
      </c>
      <c r="B87530" s="7">
        <v>220854</v>
      </c>
      <c r="C87530" s="64">
        <v>44387.927372168284</v>
      </c>
      <c r="D87530" s="7">
        <v>347393</v>
      </c>
      <c r="E87530" s="64">
        <f>VLOOKUP('Просмотры (дано)'!B87530,'Подписчики (дано)'!A:C,3,0)</f>
        <v>44312.264018447291</v>
      </c>
      <c r="F87530" s="7">
        <f t="shared" si="1367"/>
        <v>22</v>
      </c>
    </row>
    <row r="87531" spans="1:6" x14ac:dyDescent="0.3">
      <c r="A87531" s="7">
        <v>265458</v>
      </c>
      <c r="B87531" s="7">
        <v>247465</v>
      </c>
      <c r="C87531" s="64">
        <v>44387.927610095525</v>
      </c>
      <c r="D87531" s="7">
        <v>311565</v>
      </c>
      <c r="E87531" s="64">
        <f>VLOOKUP('Просмотры (дано)'!B87531,'Подписчики (дано)'!A:C,3,0)</f>
        <v>44374.361391381768</v>
      </c>
      <c r="F87531" s="7">
        <f t="shared" si="1367"/>
        <v>22</v>
      </c>
    </row>
    <row r="87532" spans="1:6" x14ac:dyDescent="0.3">
      <c r="A87532" s="7">
        <v>265460</v>
      </c>
      <c r="B87532" s="7">
        <v>131319</v>
      </c>
      <c r="C87532" s="64">
        <v>44387.928373058261</v>
      </c>
      <c r="D87532" s="7">
        <v>320620</v>
      </c>
      <c r="E87532" s="64">
        <f>VLOOKUP('Просмотры (дано)'!B87532,'Подписчики (дано)'!A:C,3,0)</f>
        <v>44382.9605284188</v>
      </c>
      <c r="F87532" s="7">
        <f t="shared" si="1367"/>
        <v>22</v>
      </c>
    </row>
    <row r="87533" spans="1:6" x14ac:dyDescent="0.3">
      <c r="A87533" s="7">
        <v>265463</v>
      </c>
      <c r="B87533" s="7">
        <v>36113</v>
      </c>
      <c r="C87533" s="64">
        <v>44387.929319132054</v>
      </c>
      <c r="D87533" s="7">
        <v>42842</v>
      </c>
      <c r="E87533" s="64">
        <f>VLOOKUP('Просмотры (дано)'!B87533,'Подписчики (дано)'!A:C,3,0)</f>
        <v>44342.129591381767</v>
      </c>
      <c r="F87533" s="7">
        <f t="shared" si="1367"/>
        <v>22</v>
      </c>
    </row>
    <row r="87534" spans="1:6" x14ac:dyDescent="0.3">
      <c r="A87534" s="7">
        <v>265468</v>
      </c>
      <c r="B87534" s="7">
        <v>244982</v>
      </c>
      <c r="C87534" s="64">
        <v>44387.929799352751</v>
      </c>
      <c r="D87534" s="7">
        <v>470762</v>
      </c>
      <c r="E87534" s="64">
        <f>VLOOKUP('Просмотры (дано)'!B87534,'Подписчики (дано)'!A:C,3,0)</f>
        <v>44296.732067770659</v>
      </c>
      <c r="F87534" s="7">
        <f t="shared" si="1367"/>
        <v>22</v>
      </c>
    </row>
    <row r="87535" spans="1:6" x14ac:dyDescent="0.3">
      <c r="A87535" s="7">
        <v>265470</v>
      </c>
      <c r="B87535" s="7">
        <v>319755</v>
      </c>
      <c r="C87535" s="64">
        <v>44387.930203883494</v>
      </c>
      <c r="D87535" s="7">
        <v>394087</v>
      </c>
      <c r="E87535" s="64">
        <f>VLOOKUP('Просмотры (дано)'!B87535,'Подписчики (дано)'!A:C,3,0)</f>
        <v>44374.873718910254</v>
      </c>
      <c r="F87535" s="7">
        <f t="shared" si="1367"/>
        <v>22</v>
      </c>
    </row>
    <row r="87536" spans="1:6" x14ac:dyDescent="0.3">
      <c r="A87536" s="7">
        <v>265471</v>
      </c>
      <c r="B87536" s="7">
        <v>72887</v>
      </c>
      <c r="C87536" s="64">
        <v>44387.931012944988</v>
      </c>
      <c r="D87536" s="7">
        <v>167074</v>
      </c>
      <c r="E87536" s="64">
        <f>VLOOKUP('Просмотры (дано)'!B87536,'Подписчики (дано)'!A:C,3,0)</f>
        <v>44379.319985861825</v>
      </c>
      <c r="F87536" s="7">
        <f t="shared" si="1367"/>
        <v>22</v>
      </c>
    </row>
    <row r="87537" spans="1:6" x14ac:dyDescent="0.3">
      <c r="A87537" s="7">
        <v>265473</v>
      </c>
      <c r="B87537" s="7">
        <v>326974</v>
      </c>
      <c r="C87537" s="64">
        <v>44387.933844660198</v>
      </c>
      <c r="D87537" s="7">
        <v>270741</v>
      </c>
      <c r="E87537" s="64">
        <f>VLOOKUP('Просмотры (дано)'!B87537,'Подписчики (дано)'!A:C,3,0)</f>
        <v>44293.383855448716</v>
      </c>
      <c r="F87537" s="7">
        <f t="shared" si="1367"/>
        <v>22</v>
      </c>
    </row>
    <row r="87538" spans="1:6" x14ac:dyDescent="0.3">
      <c r="A87538" s="7">
        <v>265476</v>
      </c>
      <c r="B87538" s="7">
        <v>142176</v>
      </c>
      <c r="C87538" s="64">
        <v>44387.934249190941</v>
      </c>
      <c r="D87538" s="7">
        <v>68870</v>
      </c>
      <c r="E87538" s="64">
        <f>VLOOKUP('Просмотры (дано)'!B87538,'Подписчики (дано)'!A:C,3,0)</f>
        <v>44356.44757097579</v>
      </c>
      <c r="F87538" s="7">
        <f t="shared" si="1367"/>
        <v>22</v>
      </c>
    </row>
    <row r="87539" spans="1:6" x14ac:dyDescent="0.3">
      <c r="A87539" s="7">
        <v>265477</v>
      </c>
      <c r="B87539" s="7">
        <v>325727</v>
      </c>
      <c r="C87539" s="64">
        <v>44387.934249190941</v>
      </c>
      <c r="D87539" s="7">
        <v>153808</v>
      </c>
      <c r="E87539" s="64">
        <f>VLOOKUP('Просмотры (дано)'!B87539,'Подписчики (дано)'!A:C,3,0)</f>
        <v>44331.490080947297</v>
      </c>
      <c r="F87539" s="7">
        <f t="shared" si="1367"/>
        <v>22</v>
      </c>
    </row>
    <row r="87540" spans="1:6" x14ac:dyDescent="0.3">
      <c r="A87540" s="7">
        <v>265480</v>
      </c>
      <c r="B87540" s="7">
        <v>195597</v>
      </c>
      <c r="C87540" s="64">
        <v>44387.934653721684</v>
      </c>
      <c r="D87540" s="7">
        <v>158978</v>
      </c>
      <c r="E87540" s="64">
        <f>VLOOKUP('Просмотры (дано)'!B87540,'Подписчики (дано)'!A:C,3,0)</f>
        <v>44345.219997542736</v>
      </c>
      <c r="F87540" s="7">
        <f t="shared" si="1367"/>
        <v>22</v>
      </c>
    </row>
    <row r="87541" spans="1:6" x14ac:dyDescent="0.3">
      <c r="A87541" s="7">
        <v>265484</v>
      </c>
      <c r="B87541" s="7">
        <v>254409</v>
      </c>
      <c r="C87541" s="64">
        <v>44387.934873500781</v>
      </c>
      <c r="D87541" s="7">
        <v>463226</v>
      </c>
      <c r="E87541" s="64">
        <f>VLOOKUP('Просмотры (дано)'!B87541,'Подписчики (дано)'!A:C,3,0)</f>
        <v>44310.423044836185</v>
      </c>
      <c r="F87541" s="7">
        <f t="shared" si="1367"/>
        <v>22</v>
      </c>
    </row>
    <row r="87542" spans="1:6" x14ac:dyDescent="0.3">
      <c r="A87542" s="7">
        <v>265485</v>
      </c>
      <c r="B87542" s="7">
        <v>255754</v>
      </c>
      <c r="C87542" s="64">
        <v>44387.935058252428</v>
      </c>
      <c r="D87542" s="7">
        <v>351740</v>
      </c>
      <c r="E87542" s="64">
        <f>VLOOKUP('Просмотры (дано)'!B87542,'Подписчики (дано)'!A:C,3,0)</f>
        <v>44343.713972400292</v>
      </c>
      <c r="F87542" s="7">
        <f t="shared" si="1367"/>
        <v>22</v>
      </c>
    </row>
    <row r="87543" spans="1:6" x14ac:dyDescent="0.3">
      <c r="A87543" s="7">
        <v>265490</v>
      </c>
      <c r="B87543" s="7">
        <v>286937</v>
      </c>
      <c r="C87543" s="64">
        <v>44387.935462783171</v>
      </c>
      <c r="D87543" s="7">
        <v>347008</v>
      </c>
      <c r="E87543" s="64">
        <f>VLOOKUP('Просмотры (дано)'!B87543,'Подписчики (дано)'!A:C,3,0)</f>
        <v>44343.223455484331</v>
      </c>
      <c r="F87543" s="7">
        <f t="shared" si="1367"/>
        <v>22</v>
      </c>
    </row>
    <row r="87544" spans="1:6" x14ac:dyDescent="0.3">
      <c r="A87544" s="7">
        <v>265492</v>
      </c>
      <c r="B87544" s="7">
        <v>44734</v>
      </c>
      <c r="C87544" s="64">
        <v>44387.937080906151</v>
      </c>
      <c r="D87544" s="7">
        <v>351192</v>
      </c>
      <c r="E87544" s="64">
        <f>VLOOKUP('Просмотры (дано)'!B87544,'Подписчики (дано)'!A:C,3,0)</f>
        <v>44377.773520299146</v>
      </c>
      <c r="F87544" s="7">
        <f t="shared" si="1367"/>
        <v>22</v>
      </c>
    </row>
    <row r="87545" spans="1:6" x14ac:dyDescent="0.3">
      <c r="A87545" s="7">
        <v>265496</v>
      </c>
      <c r="B87545" s="7">
        <v>175072</v>
      </c>
      <c r="C87545" s="64">
        <v>44387.937485436894</v>
      </c>
      <c r="D87545" s="7">
        <v>351192</v>
      </c>
      <c r="E87545" s="64">
        <f>VLOOKUP('Просмотры (дано)'!B87545,'Подписчики (дано)'!A:C,3,0)</f>
        <v>44318.559863853276</v>
      </c>
      <c r="F87545" s="7">
        <f t="shared" si="1367"/>
        <v>22</v>
      </c>
    </row>
    <row r="87546" spans="1:6" x14ac:dyDescent="0.3">
      <c r="A87546" s="7">
        <v>265500</v>
      </c>
      <c r="B87546" s="7">
        <v>27135</v>
      </c>
      <c r="C87546" s="64">
        <v>44387.938138981292</v>
      </c>
      <c r="D87546" s="7">
        <v>339039</v>
      </c>
      <c r="E87546" s="64">
        <f>VLOOKUP('Просмотры (дано)'!B87546,'Подписчики (дано)'!A:C,3,0)</f>
        <v>44344.134071260683</v>
      </c>
      <c r="F87546" s="7">
        <f t="shared" si="1367"/>
        <v>22</v>
      </c>
    </row>
    <row r="87547" spans="1:6" x14ac:dyDescent="0.3">
      <c r="A87547" s="7">
        <v>265502</v>
      </c>
      <c r="B87547" s="7">
        <v>194869</v>
      </c>
      <c r="C87547" s="64">
        <v>44387.939054536575</v>
      </c>
      <c r="D87547" s="7">
        <v>182191</v>
      </c>
      <c r="E87547" s="64">
        <f>VLOOKUP('Просмотры (дано)'!B87547,'Подписчики (дано)'!A:C,3,0)</f>
        <v>44376.331171189457</v>
      </c>
      <c r="F87547" s="7">
        <f t="shared" si="1367"/>
        <v>22</v>
      </c>
    </row>
    <row r="87548" spans="1:6" x14ac:dyDescent="0.3">
      <c r="A87548" s="7">
        <v>265504</v>
      </c>
      <c r="B87548" s="7">
        <v>22182</v>
      </c>
      <c r="C87548" s="64">
        <v>44387.939103559875</v>
      </c>
      <c r="D87548" s="7">
        <v>153893</v>
      </c>
      <c r="E87548" s="64">
        <f>VLOOKUP('Просмотры (дано)'!B87548,'Подписчики (дано)'!A:C,3,0)</f>
        <v>44351.242793019941</v>
      </c>
      <c r="F87548" s="7">
        <f t="shared" si="1367"/>
        <v>22</v>
      </c>
    </row>
    <row r="87549" spans="1:6" x14ac:dyDescent="0.3">
      <c r="A87549" s="7">
        <v>265509</v>
      </c>
      <c r="B87549" s="7">
        <v>243414</v>
      </c>
      <c r="C87549" s="64">
        <v>44387.939508090611</v>
      </c>
      <c r="D87549" s="7">
        <v>347008</v>
      </c>
      <c r="E87549" s="64">
        <f>VLOOKUP('Просмотры (дано)'!B87549,'Подписчики (дано)'!A:C,3,0)</f>
        <v>44318.626424074078</v>
      </c>
      <c r="F87549" s="7">
        <f t="shared" si="1367"/>
        <v>22</v>
      </c>
    </row>
    <row r="87550" spans="1:6" x14ac:dyDescent="0.3">
      <c r="A87550" s="7">
        <v>265511</v>
      </c>
      <c r="B87550" s="7">
        <v>335926</v>
      </c>
      <c r="C87550" s="64">
        <v>44387.940317152104</v>
      </c>
      <c r="D87550" s="7">
        <v>411922</v>
      </c>
      <c r="E87550" s="64">
        <f>VLOOKUP('Просмотры (дано)'!B87550,'Подписчики (дано)'!A:C,3,0)</f>
        <v>44372.23733839031</v>
      </c>
      <c r="F87550" s="7">
        <f t="shared" si="1367"/>
        <v>22</v>
      </c>
    </row>
    <row r="87551" spans="1:6" x14ac:dyDescent="0.3">
      <c r="A87551" s="7">
        <v>265516</v>
      </c>
      <c r="B87551" s="7">
        <v>306320</v>
      </c>
      <c r="C87551" s="64">
        <v>44387.940721682848</v>
      </c>
      <c r="D87551" s="7">
        <v>5151</v>
      </c>
      <c r="E87551" s="64">
        <f>VLOOKUP('Просмотры (дано)'!B87551,'Подписчики (дано)'!A:C,3,0)</f>
        <v>44375.125922578343</v>
      </c>
      <c r="F87551" s="7">
        <f t="shared" si="1367"/>
        <v>22</v>
      </c>
    </row>
    <row r="87552" spans="1:6" x14ac:dyDescent="0.3">
      <c r="A87552" s="7">
        <v>265518</v>
      </c>
      <c r="B87552" s="7">
        <v>14216</v>
      </c>
      <c r="C87552" s="64">
        <v>44387.941935275077</v>
      </c>
      <c r="D87552" s="7">
        <v>105200</v>
      </c>
      <c r="E87552" s="64">
        <f>VLOOKUP('Просмотры (дано)'!B87552,'Подписчики (дано)'!A:C,3,0)</f>
        <v>44314.080287428769</v>
      </c>
      <c r="F87552" s="7">
        <f t="shared" si="1367"/>
        <v>22</v>
      </c>
    </row>
    <row r="87553" spans="1:6" x14ac:dyDescent="0.3">
      <c r="A87553" s="7">
        <v>265523</v>
      </c>
      <c r="B87553" s="7">
        <v>186806</v>
      </c>
      <c r="C87553" s="64">
        <v>44387.941935275077</v>
      </c>
      <c r="D87553" s="7">
        <v>183290</v>
      </c>
      <c r="E87553" s="64">
        <f>VLOOKUP('Просмотры (дано)'!B87553,'Подписчики (дано)'!A:C,3,0)</f>
        <v>44309.779208725071</v>
      </c>
      <c r="F87553" s="7">
        <f t="shared" si="1367"/>
        <v>22</v>
      </c>
    </row>
    <row r="87554" spans="1:6" x14ac:dyDescent="0.3">
      <c r="A87554" s="7">
        <v>265524</v>
      </c>
      <c r="B87554" s="7">
        <v>97073</v>
      </c>
      <c r="C87554" s="64">
        <v>44387.942564165169</v>
      </c>
      <c r="D87554" s="7">
        <v>347008</v>
      </c>
      <c r="E87554" s="64">
        <f>VLOOKUP('Просмотры (дано)'!B87554,'Подписчики (дано)'!A:C,3,0)</f>
        <v>44346.10539665242</v>
      </c>
      <c r="F87554" s="7">
        <f t="shared" si="1367"/>
        <v>22</v>
      </c>
    </row>
    <row r="87555" spans="1:6" x14ac:dyDescent="0.3">
      <c r="A87555" s="7">
        <v>265529</v>
      </c>
      <c r="B87555" s="7">
        <v>17904</v>
      </c>
      <c r="C87555" s="64">
        <v>44387.942960905792</v>
      </c>
      <c r="D87555" s="7">
        <v>181651</v>
      </c>
      <c r="E87555" s="64">
        <f>VLOOKUP('Просмотры (дано)'!B87555,'Подписчики (дано)'!A:C,3,0)</f>
        <v>44386.544447578344</v>
      </c>
      <c r="F87555" s="7">
        <f t="shared" ref="F87555:F87618" si="1368">HOUR(C87555)</f>
        <v>22</v>
      </c>
    </row>
    <row r="87556" spans="1:6" x14ac:dyDescent="0.3">
      <c r="A87556" s="7">
        <v>265533</v>
      </c>
      <c r="B87556" s="7">
        <v>99829</v>
      </c>
      <c r="C87556" s="64">
        <v>44387.943553398058</v>
      </c>
      <c r="D87556" s="7">
        <v>351192</v>
      </c>
      <c r="E87556" s="64">
        <f>VLOOKUP('Просмотры (дано)'!B87556,'Подписчики (дано)'!A:C,3,0)</f>
        <v>44375.577341132477</v>
      </c>
      <c r="F87556" s="7">
        <f t="shared" si="1368"/>
        <v>22</v>
      </c>
    </row>
    <row r="87557" spans="1:6" x14ac:dyDescent="0.3">
      <c r="A87557" s="7">
        <v>265535</v>
      </c>
      <c r="B87557" s="7">
        <v>286455</v>
      </c>
      <c r="C87557" s="64">
        <v>44387.947194174762</v>
      </c>
      <c r="D87557" s="7">
        <v>470762</v>
      </c>
      <c r="E87557" s="64">
        <f>VLOOKUP('Просмотры (дано)'!B87557,'Подписчики (дано)'!A:C,3,0)</f>
        <v>44347.015266417387</v>
      </c>
      <c r="F87557" s="7">
        <f t="shared" si="1368"/>
        <v>22</v>
      </c>
    </row>
    <row r="87558" spans="1:6" x14ac:dyDescent="0.3">
      <c r="A87558" s="7">
        <v>265538</v>
      </c>
      <c r="B87558" s="7">
        <v>189781</v>
      </c>
      <c r="C87558" s="64">
        <v>44387.947508163699</v>
      </c>
      <c r="D87558" s="7">
        <v>471403</v>
      </c>
      <c r="E87558" s="64">
        <f>VLOOKUP('Просмотры (дано)'!B87558,'Подписчики (дано)'!A:C,3,0)</f>
        <v>44374.962752029918</v>
      </c>
      <c r="F87558" s="7">
        <f t="shared" si="1368"/>
        <v>22</v>
      </c>
    </row>
    <row r="87559" spans="1:6" x14ac:dyDescent="0.3">
      <c r="A87559" s="7">
        <v>265541</v>
      </c>
      <c r="B87559" s="7">
        <v>153567</v>
      </c>
      <c r="C87559" s="64">
        <v>44387.947904904322</v>
      </c>
      <c r="D87559" s="7">
        <v>82850</v>
      </c>
      <c r="E87559" s="64">
        <f>VLOOKUP('Просмотры (дано)'!B87559,'Подписчики (дано)'!A:C,3,0)</f>
        <v>44311.269871260687</v>
      </c>
      <c r="F87559" s="7">
        <f t="shared" si="1368"/>
        <v>22</v>
      </c>
    </row>
    <row r="87560" spans="1:6" x14ac:dyDescent="0.3">
      <c r="A87560" s="7">
        <v>265542</v>
      </c>
      <c r="B87560" s="7">
        <v>320979</v>
      </c>
      <c r="C87560" s="64">
        <v>44387.948407766991</v>
      </c>
      <c r="D87560" s="7">
        <v>88863</v>
      </c>
      <c r="E87560" s="64">
        <f>VLOOKUP('Просмотры (дано)'!B87560,'Подписчики (дано)'!A:C,3,0)</f>
        <v>44308.280740170943</v>
      </c>
      <c r="F87560" s="7">
        <f t="shared" si="1368"/>
        <v>22</v>
      </c>
    </row>
    <row r="87561" spans="1:6" x14ac:dyDescent="0.3">
      <c r="A87561" s="7">
        <v>265544</v>
      </c>
      <c r="B87561" s="7">
        <v>102573</v>
      </c>
      <c r="C87561" s="64">
        <v>44387.948423718983</v>
      </c>
      <c r="D87561" s="7">
        <v>153893</v>
      </c>
      <c r="E87561" s="64">
        <f>VLOOKUP('Просмотры (дано)'!B87561,'Подписчики (дано)'!A:C,3,0)</f>
        <v>44311.20624440883</v>
      </c>
      <c r="F87561" s="7">
        <f t="shared" si="1368"/>
        <v>22</v>
      </c>
    </row>
    <row r="87562" spans="1:6" x14ac:dyDescent="0.3">
      <c r="A87562" s="7">
        <v>265547</v>
      </c>
      <c r="B87562" s="7">
        <v>215459</v>
      </c>
      <c r="C87562" s="64">
        <v>44387.948812297735</v>
      </c>
      <c r="D87562" s="7">
        <v>439190</v>
      </c>
      <c r="E87562" s="64">
        <f>VLOOKUP('Просмотры (дано)'!B87562,'Подписчики (дано)'!A:C,3,0)</f>
        <v>44386.698561716526</v>
      </c>
      <c r="F87562" s="7">
        <f t="shared" si="1368"/>
        <v>22</v>
      </c>
    </row>
    <row r="87563" spans="1:6" x14ac:dyDescent="0.3">
      <c r="A87563" s="7">
        <v>265550</v>
      </c>
      <c r="B87563" s="7">
        <v>322986</v>
      </c>
      <c r="C87563" s="64">
        <v>44387.949333333338</v>
      </c>
      <c r="D87563" s="7">
        <v>351192</v>
      </c>
      <c r="E87563" s="64">
        <f>VLOOKUP('Просмотры (дано)'!B87563,'Подписчики (дано)'!A:C,3,0)</f>
        <v>44324.20735149573</v>
      </c>
      <c r="F87563" s="7">
        <f t="shared" si="1368"/>
        <v>22</v>
      </c>
    </row>
    <row r="87564" spans="1:6" x14ac:dyDescent="0.3">
      <c r="A87564" s="7">
        <v>265555</v>
      </c>
      <c r="B87564" s="7">
        <v>104057</v>
      </c>
      <c r="C87564" s="64">
        <v>44387.950025889964</v>
      </c>
      <c r="D87564" s="7">
        <v>154256</v>
      </c>
      <c r="E87564" s="64">
        <f>VLOOKUP('Просмотры (дано)'!B87564,'Подписчики (дано)'!A:C,3,0)</f>
        <v>44380.061008903132</v>
      </c>
      <c r="F87564" s="7">
        <f t="shared" si="1368"/>
        <v>22</v>
      </c>
    </row>
    <row r="87565" spans="1:6" x14ac:dyDescent="0.3">
      <c r="A87565" s="7">
        <v>265559</v>
      </c>
      <c r="B87565" s="7">
        <v>90642</v>
      </c>
      <c r="C87565" s="64">
        <v>44387.9500717185</v>
      </c>
      <c r="D87565" s="7">
        <v>4199</v>
      </c>
      <c r="E87565" s="64">
        <f>VLOOKUP('Просмотры (дано)'!B87565,'Подписчики (дано)'!A:C,3,0)</f>
        <v>44285.575807122514</v>
      </c>
      <c r="F87565" s="7">
        <f t="shared" si="1368"/>
        <v>22</v>
      </c>
    </row>
    <row r="87566" spans="1:6" x14ac:dyDescent="0.3">
      <c r="A87566" s="7">
        <v>265561</v>
      </c>
      <c r="B87566" s="7">
        <v>231882</v>
      </c>
      <c r="C87566" s="64">
        <v>44387.950666666664</v>
      </c>
      <c r="D87566" s="7">
        <v>472585</v>
      </c>
      <c r="E87566" s="64">
        <f>VLOOKUP('Просмотры (дано)'!B87566,'Подписчики (дано)'!A:C,3,0)</f>
        <v>44341.752638283469</v>
      </c>
      <c r="F87566" s="7">
        <f t="shared" si="1368"/>
        <v>22</v>
      </c>
    </row>
    <row r="87567" spans="1:6" x14ac:dyDescent="0.3">
      <c r="A87567" s="7">
        <v>265562</v>
      </c>
      <c r="B87567" s="7">
        <v>313717</v>
      </c>
      <c r="C87567" s="64">
        <v>44387.950834951451</v>
      </c>
      <c r="D87567" s="7">
        <v>241927</v>
      </c>
      <c r="E87567" s="64">
        <f>VLOOKUP('Просмотры (дано)'!B87567,'Подписчики (дано)'!A:C,3,0)</f>
        <v>44313.698077421657</v>
      </c>
      <c r="F87567" s="7">
        <f t="shared" si="1368"/>
        <v>22</v>
      </c>
    </row>
    <row r="87568" spans="1:6" x14ac:dyDescent="0.3">
      <c r="A87568" s="7">
        <v>265564</v>
      </c>
      <c r="B87568" s="7">
        <v>25391</v>
      </c>
      <c r="C87568" s="64">
        <v>44387.951644012945</v>
      </c>
      <c r="D87568" s="7">
        <v>72841</v>
      </c>
      <c r="E87568" s="64">
        <f>VLOOKUP('Просмотры (дано)'!B87568,'Подписчики (дано)'!A:C,3,0)</f>
        <v>44376.592290954417</v>
      </c>
      <c r="F87568" s="7">
        <f t="shared" si="1368"/>
        <v>22</v>
      </c>
    </row>
    <row r="87569" spans="1:6" x14ac:dyDescent="0.3">
      <c r="A87569" s="7">
        <v>265565</v>
      </c>
      <c r="B87569" s="7">
        <v>273553</v>
      </c>
      <c r="C87569" s="64">
        <v>44387.951644012945</v>
      </c>
      <c r="D87569" s="7">
        <v>245484</v>
      </c>
      <c r="E87569" s="64">
        <f>VLOOKUP('Просмотры (дано)'!B87569,'Подписчики (дано)'!A:C,3,0)</f>
        <v>44343.586721260683</v>
      </c>
      <c r="F87569" s="7">
        <f t="shared" si="1368"/>
        <v>22</v>
      </c>
    </row>
    <row r="87570" spans="1:6" x14ac:dyDescent="0.3">
      <c r="A87570" s="7">
        <v>265569</v>
      </c>
      <c r="B87570" s="7">
        <v>55213</v>
      </c>
      <c r="C87570" s="64">
        <v>44387.952048543695</v>
      </c>
      <c r="D87570" s="7">
        <v>204218</v>
      </c>
      <c r="E87570" s="64">
        <f>VLOOKUP('Просмотры (дано)'!B87570,'Подписчики (дано)'!A:C,3,0)</f>
        <v>44346.515071901711</v>
      </c>
      <c r="F87570" s="7">
        <f t="shared" si="1368"/>
        <v>22</v>
      </c>
    </row>
    <row r="87571" spans="1:6" x14ac:dyDescent="0.3">
      <c r="A87571" s="7">
        <v>265570</v>
      </c>
      <c r="B87571" s="7">
        <v>223545</v>
      </c>
      <c r="C87571" s="64">
        <v>44387.953666666661</v>
      </c>
      <c r="D87571" s="7">
        <v>42705</v>
      </c>
      <c r="E87571" s="64">
        <f>VLOOKUP('Просмотры (дано)'!B87571,'Подписчики (дано)'!A:C,3,0)</f>
        <v>44317.848384437326</v>
      </c>
      <c r="F87571" s="7">
        <f t="shared" si="1368"/>
        <v>22</v>
      </c>
    </row>
    <row r="87572" spans="1:6" x14ac:dyDescent="0.3">
      <c r="A87572" s="7">
        <v>265572</v>
      </c>
      <c r="B87572" s="7">
        <v>113595</v>
      </c>
      <c r="C87572" s="64">
        <v>44387.953666666668</v>
      </c>
      <c r="D87572" s="7">
        <v>300941</v>
      </c>
      <c r="E87572" s="64">
        <f>VLOOKUP('Просмотры (дано)'!B87572,'Подписчики (дано)'!A:C,3,0)</f>
        <v>44375.547274465811</v>
      </c>
      <c r="F87572" s="7">
        <f t="shared" si="1368"/>
        <v>22</v>
      </c>
    </row>
    <row r="87573" spans="1:6" x14ac:dyDescent="0.3">
      <c r="A87573" s="7">
        <v>265577</v>
      </c>
      <c r="B87573" s="7">
        <v>266893</v>
      </c>
      <c r="C87573" s="64">
        <v>44387.953666666668</v>
      </c>
      <c r="D87573" s="7">
        <v>409500</v>
      </c>
      <c r="E87573" s="64">
        <f>VLOOKUP('Просмотры (дано)'!B87573,'Подписчики (дано)'!A:C,3,0)</f>
        <v>44349.677260790602</v>
      </c>
      <c r="F87573" s="7">
        <f t="shared" si="1368"/>
        <v>22</v>
      </c>
    </row>
    <row r="87574" spans="1:6" x14ac:dyDescent="0.3">
      <c r="A87574" s="7">
        <v>265582</v>
      </c>
      <c r="B87574" s="7">
        <v>11104</v>
      </c>
      <c r="C87574" s="64">
        <v>44387.954071197411</v>
      </c>
      <c r="D87574" s="7">
        <v>387595</v>
      </c>
      <c r="E87574" s="64">
        <f>VLOOKUP('Просмотры (дано)'!B87574,'Подписчики (дано)'!A:C,3,0)</f>
        <v>44386.79892792023</v>
      </c>
      <c r="F87574" s="7">
        <f t="shared" si="1368"/>
        <v>22</v>
      </c>
    </row>
    <row r="87575" spans="1:6" x14ac:dyDescent="0.3">
      <c r="A87575" s="7">
        <v>265583</v>
      </c>
      <c r="B87575" s="7">
        <v>103818</v>
      </c>
      <c r="C87575" s="64">
        <v>44387.954071197411</v>
      </c>
      <c r="D87575" s="7">
        <v>154256</v>
      </c>
      <c r="E87575" s="64">
        <f>VLOOKUP('Просмотры (дано)'!B87575,'Подписчики (дано)'!A:C,3,0)</f>
        <v>44371.949386289176</v>
      </c>
      <c r="F87575" s="7">
        <f t="shared" si="1368"/>
        <v>22</v>
      </c>
    </row>
    <row r="87576" spans="1:6" x14ac:dyDescent="0.3">
      <c r="A87576" s="7">
        <v>265588</v>
      </c>
      <c r="B87576" s="7">
        <v>48965</v>
      </c>
      <c r="C87576" s="64">
        <v>44387.954880258898</v>
      </c>
      <c r="D87576" s="7">
        <v>276231</v>
      </c>
      <c r="E87576" s="64">
        <f>VLOOKUP('Просмотры (дано)'!B87576,'Подписчики (дано)'!A:C,3,0)</f>
        <v>44339.605303169512</v>
      </c>
      <c r="F87576" s="7">
        <f t="shared" si="1368"/>
        <v>22</v>
      </c>
    </row>
    <row r="87577" spans="1:6" x14ac:dyDescent="0.3">
      <c r="A87577" s="7">
        <v>265592</v>
      </c>
      <c r="B87577" s="7">
        <v>199217</v>
      </c>
      <c r="C87577" s="64">
        <v>44387.957333333339</v>
      </c>
      <c r="D87577" s="7">
        <v>42705</v>
      </c>
      <c r="E87577" s="64">
        <f>VLOOKUP('Просмотры (дано)'!B87577,'Подписчики (дано)'!A:C,3,0)</f>
        <v>44314.189629985754</v>
      </c>
      <c r="F87577" s="7">
        <f t="shared" si="1368"/>
        <v>22</v>
      </c>
    </row>
    <row r="87578" spans="1:6" x14ac:dyDescent="0.3">
      <c r="A87578" s="7">
        <v>265597</v>
      </c>
      <c r="B87578" s="7">
        <v>86449</v>
      </c>
      <c r="C87578" s="64">
        <v>44387.957762382888</v>
      </c>
      <c r="D87578" s="7">
        <v>244574</v>
      </c>
      <c r="E87578" s="64">
        <f>VLOOKUP('Просмотры (дано)'!B87578,'Подписчики (дано)'!A:C,3,0)</f>
        <v>44354.150861075497</v>
      </c>
      <c r="F87578" s="7">
        <f t="shared" si="1368"/>
        <v>22</v>
      </c>
    </row>
    <row r="87579" spans="1:6" x14ac:dyDescent="0.3">
      <c r="A87579" s="7">
        <v>265602</v>
      </c>
      <c r="B87579" s="7">
        <v>179110</v>
      </c>
      <c r="C87579" s="64">
        <v>44387.958116504851</v>
      </c>
      <c r="D87579" s="7">
        <v>310209</v>
      </c>
      <c r="E87579" s="64">
        <f>VLOOKUP('Просмотры (дано)'!B87579,'Подписчики (дано)'!A:C,3,0)</f>
        <v>44308.973684188029</v>
      </c>
      <c r="F87579" s="7">
        <f t="shared" si="1368"/>
        <v>22</v>
      </c>
    </row>
    <row r="87580" spans="1:6" x14ac:dyDescent="0.3">
      <c r="A87580" s="7">
        <v>265605</v>
      </c>
      <c r="B87580" s="7">
        <v>288082</v>
      </c>
      <c r="C87580" s="64">
        <v>44387.959562974946</v>
      </c>
      <c r="D87580" s="7">
        <v>122027</v>
      </c>
      <c r="E87580" s="64">
        <f>VLOOKUP('Просмотры (дано)'!B87580,'Подписчики (дано)'!A:C,3,0)</f>
        <v>44312.100786930198</v>
      </c>
      <c r="F87580" s="7">
        <f t="shared" si="1368"/>
        <v>23</v>
      </c>
    </row>
    <row r="87581" spans="1:6" x14ac:dyDescent="0.3">
      <c r="A87581" s="7">
        <v>265606</v>
      </c>
      <c r="B87581" s="7">
        <v>95931</v>
      </c>
      <c r="C87581" s="64">
        <v>44387.959807123021</v>
      </c>
      <c r="D87581" s="7">
        <v>353381</v>
      </c>
      <c r="E87581" s="64">
        <f>VLOOKUP('Просмотры (дано)'!B87581,'Подписчики (дано)'!A:C,3,0)</f>
        <v>44371.597428311965</v>
      </c>
      <c r="F87581" s="7">
        <f t="shared" si="1368"/>
        <v>23</v>
      </c>
    </row>
    <row r="87582" spans="1:6" x14ac:dyDescent="0.3">
      <c r="A87582" s="7">
        <v>265608</v>
      </c>
      <c r="B87582" s="7">
        <v>269958</v>
      </c>
      <c r="C87582" s="64">
        <v>44387.960543689318</v>
      </c>
      <c r="D87582" s="7">
        <v>250679</v>
      </c>
      <c r="E87582" s="64">
        <f>VLOOKUP('Просмотры (дано)'!B87582,'Подписчики (дано)'!A:C,3,0)</f>
        <v>44382.837553418809</v>
      </c>
      <c r="F87582" s="7">
        <f t="shared" si="1368"/>
        <v>23</v>
      </c>
    </row>
    <row r="87583" spans="1:6" x14ac:dyDescent="0.3">
      <c r="A87583" s="7">
        <v>265610</v>
      </c>
      <c r="B87583" s="7">
        <v>235696</v>
      </c>
      <c r="C87583" s="64">
        <v>44387.961333333333</v>
      </c>
      <c r="D87583" s="7">
        <v>409800</v>
      </c>
      <c r="E87583" s="64">
        <f>VLOOKUP('Просмотры (дано)'!B87583,'Подписчики (дано)'!A:C,3,0)</f>
        <v>44344.745850890307</v>
      </c>
      <c r="F87583" s="7">
        <f t="shared" si="1368"/>
        <v>23</v>
      </c>
    </row>
    <row r="87584" spans="1:6" x14ac:dyDescent="0.3">
      <c r="A87584" s="7">
        <v>265615</v>
      </c>
      <c r="B87584" s="7">
        <v>99047</v>
      </c>
      <c r="C87584" s="64">
        <v>44387.961757281555</v>
      </c>
      <c r="D87584" s="7">
        <v>351192</v>
      </c>
      <c r="E87584" s="64">
        <f>VLOOKUP('Просмотры (дано)'!B87584,'Подписчики (дано)'!A:C,3,0)</f>
        <v>44385.180721189456</v>
      </c>
      <c r="F87584" s="7">
        <f t="shared" si="1368"/>
        <v>23</v>
      </c>
    </row>
    <row r="87585" spans="1:6" x14ac:dyDescent="0.3">
      <c r="A87585" s="7">
        <v>265620</v>
      </c>
      <c r="B87585" s="7">
        <v>247313</v>
      </c>
      <c r="C87585" s="64">
        <v>44387.962970873785</v>
      </c>
      <c r="D87585" s="7">
        <v>146115</v>
      </c>
      <c r="E87585" s="64">
        <f>VLOOKUP('Просмотры (дано)'!B87585,'Подписчики (дано)'!A:C,3,0)</f>
        <v>44370.72934846866</v>
      </c>
      <c r="F87585" s="7">
        <f t="shared" si="1368"/>
        <v>23</v>
      </c>
    </row>
    <row r="87586" spans="1:6" x14ac:dyDescent="0.3">
      <c r="A87586" s="7">
        <v>265621</v>
      </c>
      <c r="B87586" s="7">
        <v>24410</v>
      </c>
      <c r="C87586" s="64">
        <v>44387.963779935271</v>
      </c>
      <c r="D87586" s="7">
        <v>378438</v>
      </c>
      <c r="E87586" s="64">
        <f>VLOOKUP('Просмотры (дано)'!B87586,'Подписчики (дано)'!A:C,3,0)</f>
        <v>44300.481407799147</v>
      </c>
      <c r="F87586" s="7">
        <f t="shared" si="1368"/>
        <v>23</v>
      </c>
    </row>
    <row r="87587" spans="1:6" x14ac:dyDescent="0.3">
      <c r="A87587" s="7">
        <v>265622</v>
      </c>
      <c r="B87587" s="7">
        <v>147237</v>
      </c>
      <c r="C87587" s="64">
        <v>44387.964588996765</v>
      </c>
      <c r="D87587" s="7">
        <v>351192</v>
      </c>
      <c r="E87587" s="64">
        <f>VLOOKUP('Просмотры (дано)'!B87587,'Подписчики (дано)'!A:C,3,0)</f>
        <v>44308.479107763531</v>
      </c>
      <c r="F87587" s="7">
        <f t="shared" si="1368"/>
        <v>23</v>
      </c>
    </row>
    <row r="87588" spans="1:6" x14ac:dyDescent="0.3">
      <c r="A87588" s="7">
        <v>265623</v>
      </c>
      <c r="B87588" s="7">
        <v>247038</v>
      </c>
      <c r="C87588" s="64">
        <v>44387.964588996765</v>
      </c>
      <c r="D87588" s="7">
        <v>400113</v>
      </c>
      <c r="E87588" s="64">
        <f>VLOOKUP('Просмотры (дано)'!B87588,'Подписчики (дано)'!A:C,3,0)</f>
        <v>44353.790909864678</v>
      </c>
      <c r="F87588" s="7">
        <f t="shared" si="1368"/>
        <v>23</v>
      </c>
    </row>
    <row r="87589" spans="1:6" x14ac:dyDescent="0.3">
      <c r="A87589" s="7">
        <v>265628</v>
      </c>
      <c r="B87589" s="7">
        <v>95229</v>
      </c>
      <c r="C87589" s="64">
        <v>44387.964993527508</v>
      </c>
      <c r="D87589" s="7">
        <v>158978</v>
      </c>
      <c r="E87589" s="64">
        <f>VLOOKUP('Просмотры (дано)'!B87589,'Подписчики (дано)'!A:C,3,0)</f>
        <v>44385.349939031345</v>
      </c>
      <c r="F87589" s="7">
        <f t="shared" si="1368"/>
        <v>23</v>
      </c>
    </row>
    <row r="87590" spans="1:6" x14ac:dyDescent="0.3">
      <c r="A87590" s="7">
        <v>265632</v>
      </c>
      <c r="B87590" s="7">
        <v>284771</v>
      </c>
      <c r="C87590" s="64">
        <v>44387.964999999997</v>
      </c>
      <c r="D87590" s="7">
        <v>154256</v>
      </c>
      <c r="E87590" s="64">
        <f>VLOOKUP('Просмотры (дано)'!B87590,'Подписчики (дано)'!A:C,3,0)</f>
        <v>44341.928045227913</v>
      </c>
      <c r="F87590" s="7">
        <f t="shared" si="1368"/>
        <v>23</v>
      </c>
    </row>
    <row r="87591" spans="1:6" x14ac:dyDescent="0.3">
      <c r="A87591" s="7">
        <v>265634</v>
      </c>
      <c r="B87591" s="7">
        <v>118932</v>
      </c>
      <c r="C87591" s="64">
        <v>44387.967825242718</v>
      </c>
      <c r="D87591" s="7">
        <v>111368</v>
      </c>
      <c r="E87591" s="64">
        <f>VLOOKUP('Просмотры (дано)'!B87591,'Подписчики (дано)'!A:C,3,0)</f>
        <v>44376.012700178064</v>
      </c>
      <c r="F87591" s="7">
        <f t="shared" si="1368"/>
        <v>23</v>
      </c>
    </row>
    <row r="87592" spans="1:6" x14ac:dyDescent="0.3">
      <c r="A87592" s="7">
        <v>265637</v>
      </c>
      <c r="B87592" s="7">
        <v>144329</v>
      </c>
      <c r="C87592" s="64">
        <v>44387.968634304205</v>
      </c>
      <c r="D87592" s="7">
        <v>106039</v>
      </c>
      <c r="E87592" s="64">
        <f>VLOOKUP('Просмотры (дано)'!B87592,'Подписчики (дано)'!A:C,3,0)</f>
        <v>44374.446387927346</v>
      </c>
      <c r="F87592" s="7">
        <f t="shared" si="1368"/>
        <v>23</v>
      </c>
    </row>
    <row r="87593" spans="1:6" x14ac:dyDescent="0.3">
      <c r="A87593" s="7">
        <v>265639</v>
      </c>
      <c r="B87593" s="7">
        <v>227683</v>
      </c>
      <c r="C87593" s="64">
        <v>44387.969443365699</v>
      </c>
      <c r="D87593" s="7">
        <v>439981</v>
      </c>
      <c r="E87593" s="64">
        <f>VLOOKUP('Просмотры (дано)'!B87593,'Подписчики (дано)'!A:C,3,0)</f>
        <v>44338.731605021363</v>
      </c>
      <c r="F87593" s="7">
        <f t="shared" si="1368"/>
        <v>23</v>
      </c>
    </row>
    <row r="87594" spans="1:6" x14ac:dyDescent="0.3">
      <c r="A87594" s="7">
        <v>265643</v>
      </c>
      <c r="B87594" s="7">
        <v>270196</v>
      </c>
      <c r="C87594" s="64">
        <v>44387.969542527542</v>
      </c>
      <c r="D87594" s="7">
        <v>375324</v>
      </c>
      <c r="E87594" s="64">
        <f>VLOOKUP('Просмотры (дано)'!B87594,'Подписчики (дано)'!A:C,3,0)</f>
        <v>44373.214355519944</v>
      </c>
      <c r="F87594" s="7">
        <f t="shared" si="1368"/>
        <v>23</v>
      </c>
    </row>
    <row r="87595" spans="1:6" x14ac:dyDescent="0.3">
      <c r="A87595" s="7">
        <v>265647</v>
      </c>
      <c r="B87595" s="7">
        <v>260718</v>
      </c>
      <c r="C87595" s="64">
        <v>44387.969847896442</v>
      </c>
      <c r="D87595" s="7">
        <v>179296</v>
      </c>
      <c r="E87595" s="64">
        <f>VLOOKUP('Просмотры (дано)'!B87595,'Подписчики (дано)'!A:C,3,0)</f>
        <v>44342.900756410258</v>
      </c>
      <c r="F87595" s="7">
        <f t="shared" si="1368"/>
        <v>23</v>
      </c>
    </row>
    <row r="87596" spans="1:6" x14ac:dyDescent="0.3">
      <c r="A87596" s="7">
        <v>265650</v>
      </c>
      <c r="B87596" s="7">
        <v>305057</v>
      </c>
      <c r="C87596" s="64">
        <v>44387.970061342203</v>
      </c>
      <c r="D87596" s="7">
        <v>237520</v>
      </c>
      <c r="E87596" s="64">
        <f>VLOOKUP('Просмотры (дано)'!B87596,'Подписчики (дано)'!A:C,3,0)</f>
        <v>44368.95599900285</v>
      </c>
      <c r="F87596" s="7">
        <f t="shared" si="1368"/>
        <v>23</v>
      </c>
    </row>
    <row r="87597" spans="1:6" x14ac:dyDescent="0.3">
      <c r="A87597" s="7">
        <v>265652</v>
      </c>
      <c r="B87597" s="7">
        <v>300671</v>
      </c>
      <c r="C87597" s="64">
        <v>44387.970946378977</v>
      </c>
      <c r="D87597" s="7">
        <v>82901</v>
      </c>
      <c r="E87597" s="64">
        <f>VLOOKUP('Просмотры (дано)'!B87597,'Подписчики (дано)'!A:C,3,0)</f>
        <v>44341.98800263532</v>
      </c>
      <c r="F87597" s="7">
        <f t="shared" si="1368"/>
        <v>23</v>
      </c>
    </row>
    <row r="87598" spans="1:6" x14ac:dyDescent="0.3">
      <c r="A87598" s="7">
        <v>265657</v>
      </c>
      <c r="B87598" s="7">
        <v>41277</v>
      </c>
      <c r="C87598" s="64">
        <v>44387.971037934505</v>
      </c>
      <c r="D87598" s="7">
        <v>118549</v>
      </c>
      <c r="E87598" s="64">
        <f>VLOOKUP('Просмотры (дано)'!B87598,'Подписчики (дано)'!A:C,3,0)</f>
        <v>44371.60921659544</v>
      </c>
      <c r="F87598" s="7">
        <f t="shared" si="1368"/>
        <v>23</v>
      </c>
    </row>
    <row r="87599" spans="1:6" x14ac:dyDescent="0.3">
      <c r="A87599" s="7">
        <v>265662</v>
      </c>
      <c r="B87599" s="7">
        <v>76728</v>
      </c>
      <c r="C87599" s="64">
        <v>44387.97131260109</v>
      </c>
      <c r="D87599" s="7">
        <v>242428</v>
      </c>
      <c r="E87599" s="64">
        <f>VLOOKUP('Просмотры (дано)'!B87599,'Подписчики (дано)'!A:C,3,0)</f>
        <v>44318.993920762106</v>
      </c>
      <c r="F87599" s="7">
        <f t="shared" si="1368"/>
        <v>23</v>
      </c>
    </row>
    <row r="87600" spans="1:6" x14ac:dyDescent="0.3">
      <c r="A87600" s="7">
        <v>265664</v>
      </c>
      <c r="B87600" s="7">
        <v>97125</v>
      </c>
      <c r="C87600" s="64">
        <v>44387.972502822959</v>
      </c>
      <c r="D87600" s="7">
        <v>139904</v>
      </c>
      <c r="E87600" s="64">
        <f>VLOOKUP('Просмотры (дано)'!B87600,'Подписчики (дано)'!A:C,3,0)</f>
        <v>44345.278857834754</v>
      </c>
      <c r="F87600" s="7">
        <f t="shared" si="1368"/>
        <v>23</v>
      </c>
    </row>
    <row r="87601" spans="1:6" x14ac:dyDescent="0.3">
      <c r="A87601" s="7">
        <v>265665</v>
      </c>
      <c r="B87601" s="7">
        <v>185736</v>
      </c>
      <c r="C87601" s="64">
        <v>44387.972679611652</v>
      </c>
      <c r="D87601" s="7">
        <v>96007</v>
      </c>
      <c r="E87601" s="64">
        <f>VLOOKUP('Просмотры (дано)'!B87601,'Подписчики (дано)'!A:C,3,0)</f>
        <v>44374.610212962965</v>
      </c>
      <c r="F87601" s="7">
        <f t="shared" si="1368"/>
        <v>23</v>
      </c>
    </row>
    <row r="87602" spans="1:6" x14ac:dyDescent="0.3">
      <c r="A87602" s="7">
        <v>265668</v>
      </c>
      <c r="B87602" s="7">
        <v>53223</v>
      </c>
      <c r="C87602" s="64">
        <v>44387.973084142395</v>
      </c>
      <c r="D87602" s="7">
        <v>316541</v>
      </c>
      <c r="E87602" s="64">
        <f>VLOOKUP('Просмотры (дано)'!B87602,'Подписчики (дано)'!A:C,3,0)</f>
        <v>44373.035207514251</v>
      </c>
      <c r="F87602" s="7">
        <f t="shared" si="1368"/>
        <v>23</v>
      </c>
    </row>
    <row r="87603" spans="1:6" x14ac:dyDescent="0.3">
      <c r="A87603" s="7">
        <v>265673</v>
      </c>
      <c r="B87603" s="7">
        <v>141785</v>
      </c>
      <c r="C87603" s="64">
        <v>44387.973488673138</v>
      </c>
      <c r="D87603" s="7">
        <v>189009</v>
      </c>
      <c r="E87603" s="64">
        <f>VLOOKUP('Просмотры (дано)'!B87603,'Подписчики (дано)'!A:C,3,0)</f>
        <v>44339.459274216526</v>
      </c>
      <c r="F87603" s="7">
        <f t="shared" si="1368"/>
        <v>23</v>
      </c>
    </row>
    <row r="87604" spans="1:6" x14ac:dyDescent="0.3">
      <c r="A87604" s="7">
        <v>265677</v>
      </c>
      <c r="B87604" s="7">
        <v>97352</v>
      </c>
      <c r="C87604" s="64">
        <v>44387.974089785457</v>
      </c>
      <c r="D87604" s="7">
        <v>162482</v>
      </c>
      <c r="E87604" s="64">
        <f>VLOOKUP('Просмотры (дано)'!B87604,'Подписчики (дано)'!A:C,3,0)</f>
        <v>44376.20503190883</v>
      </c>
      <c r="F87604" s="7">
        <f t="shared" si="1368"/>
        <v>23</v>
      </c>
    </row>
    <row r="87605" spans="1:6" x14ac:dyDescent="0.3">
      <c r="A87605" s="7">
        <v>265681</v>
      </c>
      <c r="B87605" s="7">
        <v>254183</v>
      </c>
      <c r="C87605" s="64">
        <v>44387.974666666662</v>
      </c>
      <c r="D87605" s="7">
        <v>351192</v>
      </c>
      <c r="E87605" s="64">
        <f>VLOOKUP('Просмотры (дано)'!B87605,'Подписчики (дано)'!A:C,3,0)</f>
        <v>44371.297190170939</v>
      </c>
      <c r="F87605" s="7">
        <f t="shared" si="1368"/>
        <v>23</v>
      </c>
    </row>
    <row r="87606" spans="1:6" x14ac:dyDescent="0.3">
      <c r="A87606" s="7">
        <v>265682</v>
      </c>
      <c r="B87606" s="7">
        <v>274905</v>
      </c>
      <c r="C87606" s="64">
        <v>44387.97503585925</v>
      </c>
      <c r="D87606" s="7">
        <v>202914</v>
      </c>
      <c r="E87606" s="64">
        <f>VLOOKUP('Просмотры (дано)'!B87606,'Подписчики (дано)'!A:C,3,0)</f>
        <v>44366.778249928779</v>
      </c>
      <c r="F87606" s="7">
        <f t="shared" si="1368"/>
        <v>23</v>
      </c>
    </row>
    <row r="87607" spans="1:6" x14ac:dyDescent="0.3">
      <c r="A87607" s="7">
        <v>265685</v>
      </c>
      <c r="B87607" s="7">
        <v>12543</v>
      </c>
      <c r="C87607" s="64">
        <v>44387.976320388349</v>
      </c>
      <c r="D87607" s="7">
        <v>6447</v>
      </c>
      <c r="E87607" s="64">
        <f>VLOOKUP('Просмотры (дано)'!B87607,'Подписчики (дано)'!A:C,3,0)</f>
        <v>44345.257801816238</v>
      </c>
      <c r="F87607" s="7">
        <f t="shared" si="1368"/>
        <v>23</v>
      </c>
    </row>
    <row r="87608" spans="1:6" x14ac:dyDescent="0.3">
      <c r="A87608" s="7">
        <v>265689</v>
      </c>
      <c r="B87608" s="7">
        <v>329506</v>
      </c>
      <c r="C87608" s="64">
        <v>44387.976500747704</v>
      </c>
      <c r="D87608" s="7">
        <v>122982</v>
      </c>
      <c r="E87608" s="64">
        <f>VLOOKUP('Просмотры (дано)'!B87608,'Подписчики (дано)'!A:C,3,0)</f>
        <v>44339.094312856127</v>
      </c>
      <c r="F87608" s="7">
        <f t="shared" si="1368"/>
        <v>23</v>
      </c>
    </row>
    <row r="87609" spans="1:6" x14ac:dyDescent="0.3">
      <c r="A87609" s="7">
        <v>265694</v>
      </c>
      <c r="B87609" s="7">
        <v>87672</v>
      </c>
      <c r="C87609" s="64">
        <v>44387.976836451307</v>
      </c>
      <c r="D87609" s="7">
        <v>325852</v>
      </c>
      <c r="E87609" s="64">
        <f>VLOOKUP('Просмотры (дано)'!B87609,'Подписчики (дано)'!A:C,3,0)</f>
        <v>44339.549880484323</v>
      </c>
      <c r="F87609" s="7">
        <f t="shared" si="1368"/>
        <v>23</v>
      </c>
    </row>
    <row r="87610" spans="1:6" x14ac:dyDescent="0.3">
      <c r="A87610" s="7">
        <v>265695</v>
      </c>
      <c r="B87610" s="7">
        <v>68662</v>
      </c>
      <c r="C87610" s="64">
        <v>44387.977533980578</v>
      </c>
      <c r="D87610" s="7">
        <v>223719</v>
      </c>
      <c r="E87610" s="64">
        <f>VLOOKUP('Просмотры (дано)'!B87610,'Подписчики (дано)'!A:C,3,0)</f>
        <v>44339.003495762103</v>
      </c>
      <c r="F87610" s="7">
        <f t="shared" si="1368"/>
        <v>23</v>
      </c>
    </row>
    <row r="87611" spans="1:6" x14ac:dyDescent="0.3">
      <c r="A87611" s="7">
        <v>265699</v>
      </c>
      <c r="B87611" s="7">
        <v>81801</v>
      </c>
      <c r="C87611" s="64">
        <v>44387.977533980586</v>
      </c>
      <c r="D87611" s="7">
        <v>180863</v>
      </c>
      <c r="E87611" s="64">
        <f>VLOOKUP('Просмотры (дано)'!B87611,'Подписчики (дано)'!A:C,3,0)</f>
        <v>44387.717165491456</v>
      </c>
      <c r="F87611" s="7">
        <f t="shared" si="1368"/>
        <v>23</v>
      </c>
    </row>
    <row r="87612" spans="1:6" x14ac:dyDescent="0.3">
      <c r="A87612" s="7">
        <v>265700</v>
      </c>
      <c r="B87612" s="7">
        <v>24655</v>
      </c>
      <c r="C87612" s="64">
        <v>44387.978637043365</v>
      </c>
      <c r="D87612" s="7">
        <v>327633</v>
      </c>
      <c r="E87612" s="64">
        <f>VLOOKUP('Просмотры (дано)'!B87612,'Подписчики (дано)'!A:C,3,0)</f>
        <v>44374.824544764953</v>
      </c>
      <c r="F87612" s="7">
        <f t="shared" si="1368"/>
        <v>23</v>
      </c>
    </row>
    <row r="87613" spans="1:6" x14ac:dyDescent="0.3">
      <c r="A87613" s="7">
        <v>265703</v>
      </c>
      <c r="B87613" s="7">
        <v>248316</v>
      </c>
      <c r="C87613" s="64">
        <v>44387.978747572815</v>
      </c>
      <c r="D87613" s="7">
        <v>293021</v>
      </c>
      <c r="E87613" s="64">
        <f>VLOOKUP('Просмотры (дано)'!B87613,'Подписчики (дано)'!A:C,3,0)</f>
        <v>44346.976810826214</v>
      </c>
      <c r="F87613" s="7">
        <f t="shared" si="1368"/>
        <v>23</v>
      </c>
    </row>
    <row r="87614" spans="1:6" x14ac:dyDescent="0.3">
      <c r="A87614" s="7">
        <v>265705</v>
      </c>
      <c r="B87614" s="7">
        <v>5053</v>
      </c>
      <c r="C87614" s="64">
        <v>44387.979125339516</v>
      </c>
      <c r="D87614" s="7">
        <v>191893</v>
      </c>
      <c r="E87614" s="64">
        <f>VLOOKUP('Просмотры (дано)'!B87614,'Подписчики (дано)'!A:C,3,0)</f>
        <v>44295.616985790599</v>
      </c>
      <c r="F87614" s="7">
        <f t="shared" si="1368"/>
        <v>23</v>
      </c>
    </row>
    <row r="87615" spans="1:6" x14ac:dyDescent="0.3">
      <c r="A87615" s="7">
        <v>265709</v>
      </c>
      <c r="B87615" s="7">
        <v>118335</v>
      </c>
      <c r="C87615" s="64">
        <v>44387.980712302015</v>
      </c>
      <c r="D87615" s="7">
        <v>189296</v>
      </c>
      <c r="E87615" s="64">
        <f>VLOOKUP('Просмотры (дано)'!B87615,'Подписчики (дано)'!A:C,3,0)</f>
        <v>44372.07318767807</v>
      </c>
      <c r="F87615" s="7">
        <f t="shared" si="1368"/>
        <v>23</v>
      </c>
    </row>
    <row r="87616" spans="1:6" x14ac:dyDescent="0.3">
      <c r="A87616" s="7">
        <v>265714</v>
      </c>
      <c r="B87616" s="7">
        <v>66496</v>
      </c>
      <c r="C87616" s="64">
        <v>44387.982388349512</v>
      </c>
      <c r="D87616" s="7">
        <v>208723</v>
      </c>
      <c r="E87616" s="64">
        <f>VLOOKUP('Просмотры (дано)'!B87616,'Подписчики (дано)'!A:C,3,0)</f>
        <v>44315.046929273507</v>
      </c>
      <c r="F87616" s="7">
        <f t="shared" si="1368"/>
        <v>23</v>
      </c>
    </row>
    <row r="87617" spans="1:6" x14ac:dyDescent="0.3">
      <c r="A87617" s="7">
        <v>265715</v>
      </c>
      <c r="B87617" s="7">
        <v>204786</v>
      </c>
      <c r="C87617" s="64">
        <v>44387.983092745751</v>
      </c>
      <c r="D87617" s="7">
        <v>301549</v>
      </c>
      <c r="E87617" s="64">
        <f>VLOOKUP('Просмотры (дано)'!B87617,'Подписчики (дано)'!A:C,3,0)</f>
        <v>44309.621872613963</v>
      </c>
      <c r="F87617" s="7">
        <f t="shared" si="1368"/>
        <v>23</v>
      </c>
    </row>
    <row r="87618" spans="1:6" x14ac:dyDescent="0.3">
      <c r="A87618" s="7">
        <v>265716</v>
      </c>
      <c r="B87618" s="7">
        <v>282272</v>
      </c>
      <c r="C87618" s="64">
        <v>44387.985624595465</v>
      </c>
      <c r="D87618" s="7">
        <v>470762</v>
      </c>
      <c r="E87618" s="64">
        <f>VLOOKUP('Просмотры (дано)'!B87618,'Подписчики (дано)'!A:C,3,0)</f>
        <v>44309.710640206555</v>
      </c>
      <c r="F87618" s="7">
        <f t="shared" si="1368"/>
        <v>23</v>
      </c>
    </row>
    <row r="87619" spans="1:6" x14ac:dyDescent="0.3">
      <c r="A87619" s="7">
        <v>265717</v>
      </c>
      <c r="B87619" s="7">
        <v>257537</v>
      </c>
      <c r="C87619" s="64">
        <v>44387.986029126216</v>
      </c>
      <c r="D87619" s="7">
        <v>153893</v>
      </c>
      <c r="E87619" s="64">
        <f>VLOOKUP('Просмотры (дано)'!B87619,'Подписчики (дано)'!A:C,3,0)</f>
        <v>44347.085117556984</v>
      </c>
      <c r="F87619" s="7">
        <f t="shared" ref="F87619:F87682" si="1369">HOUR(C87619)</f>
        <v>23</v>
      </c>
    </row>
    <row r="87620" spans="1:6" x14ac:dyDescent="0.3">
      <c r="A87620" s="7">
        <v>265721</v>
      </c>
      <c r="B87620" s="7">
        <v>209320</v>
      </c>
      <c r="C87620" s="64">
        <v>44387.987242718445</v>
      </c>
      <c r="D87620" s="7">
        <v>346056</v>
      </c>
      <c r="E87620" s="64">
        <f>VLOOKUP('Просмотры (дано)'!B87620,'Подписчики (дано)'!A:C,3,0)</f>
        <v>44319.664613105415</v>
      </c>
      <c r="F87620" s="7">
        <f t="shared" si="1369"/>
        <v>23</v>
      </c>
    </row>
    <row r="87621" spans="1:6" x14ac:dyDescent="0.3">
      <c r="A87621" s="7">
        <v>265723</v>
      </c>
      <c r="B87621" s="7">
        <v>93351</v>
      </c>
      <c r="C87621" s="64">
        <v>44387.987333333338</v>
      </c>
      <c r="D87621" s="7">
        <v>397</v>
      </c>
      <c r="E87621" s="64">
        <f>VLOOKUP('Просмотры (дано)'!B87621,'Подписчики (дано)'!A:C,3,0)</f>
        <v>44313.452249750721</v>
      </c>
      <c r="F87621" s="7">
        <f t="shared" si="1369"/>
        <v>23</v>
      </c>
    </row>
    <row r="87622" spans="1:6" x14ac:dyDescent="0.3">
      <c r="A87622" s="7">
        <v>265726</v>
      </c>
      <c r="B87622" s="7">
        <v>27668</v>
      </c>
      <c r="C87622" s="64">
        <v>44387.98852504044</v>
      </c>
      <c r="D87622" s="7">
        <v>250679</v>
      </c>
      <c r="E87622" s="64">
        <f>VLOOKUP('Просмотры (дано)'!B87622,'Подписчики (дано)'!A:C,3,0)</f>
        <v>44375.808029807697</v>
      </c>
      <c r="F87622" s="7">
        <f t="shared" si="1369"/>
        <v>23</v>
      </c>
    </row>
    <row r="87623" spans="1:6" x14ac:dyDescent="0.3">
      <c r="A87623" s="7">
        <v>265727</v>
      </c>
      <c r="B87623" s="7">
        <v>277700</v>
      </c>
      <c r="C87623" s="64">
        <v>44387.990844447158</v>
      </c>
      <c r="D87623" s="7">
        <v>154256</v>
      </c>
      <c r="E87623" s="64">
        <f>VLOOKUP('Просмотры (дано)'!B87623,'Подписчики (дано)'!A:C,3,0)</f>
        <v>44337.346342948716</v>
      </c>
      <c r="F87623" s="7">
        <f t="shared" si="1369"/>
        <v>23</v>
      </c>
    </row>
    <row r="87624" spans="1:6" x14ac:dyDescent="0.3">
      <c r="A87624" s="7">
        <v>265731</v>
      </c>
      <c r="B87624" s="7">
        <v>208517</v>
      </c>
      <c r="C87624" s="64">
        <v>44387.990883495149</v>
      </c>
      <c r="D87624" s="7">
        <v>281236</v>
      </c>
      <c r="E87624" s="64">
        <f>VLOOKUP('Просмотры (дано)'!B87624,'Подписчики (дано)'!A:C,3,0)</f>
        <v>44342.804903240743</v>
      </c>
      <c r="F87624" s="7">
        <f t="shared" si="1369"/>
        <v>23</v>
      </c>
    </row>
    <row r="87625" spans="1:6" x14ac:dyDescent="0.3">
      <c r="A87625" s="7">
        <v>265735</v>
      </c>
      <c r="B87625" s="7">
        <v>51366</v>
      </c>
      <c r="C87625" s="64">
        <v>44387.994323557235</v>
      </c>
      <c r="D87625" s="7">
        <v>144636</v>
      </c>
      <c r="E87625" s="64">
        <f>VLOOKUP('Просмотры (дано)'!B87625,'Подписчики (дано)'!A:C,3,0)</f>
        <v>44297.623061716527</v>
      </c>
      <c r="F87625" s="7">
        <f t="shared" si="1369"/>
        <v>23</v>
      </c>
    </row>
    <row r="87626" spans="1:6" x14ac:dyDescent="0.3">
      <c r="A87626" s="7">
        <v>265737</v>
      </c>
      <c r="B87626" s="7">
        <v>205856</v>
      </c>
      <c r="C87626" s="64">
        <v>44387.994928802589</v>
      </c>
      <c r="D87626" s="7">
        <v>129410</v>
      </c>
      <c r="E87626" s="64">
        <f>VLOOKUP('Просмотры (дано)'!B87626,'Подписчики (дано)'!A:C,3,0)</f>
        <v>44376.812054095441</v>
      </c>
      <c r="F87626" s="7">
        <f t="shared" si="1369"/>
        <v>23</v>
      </c>
    </row>
    <row r="87627" spans="1:6" x14ac:dyDescent="0.3">
      <c r="A87627" s="7">
        <v>265740</v>
      </c>
      <c r="B87627" s="7">
        <v>306138</v>
      </c>
      <c r="C87627" s="64">
        <v>44387.997666666663</v>
      </c>
      <c r="D87627" s="7">
        <v>414899</v>
      </c>
      <c r="E87627" s="64">
        <f>VLOOKUP('Просмотры (дано)'!B87627,'Подписчики (дано)'!A:C,3,0)</f>
        <v>44310.879270762111</v>
      </c>
      <c r="F87627" s="7">
        <f t="shared" si="1369"/>
        <v>23</v>
      </c>
    </row>
    <row r="87628" spans="1:6" x14ac:dyDescent="0.3">
      <c r="A87628" s="7">
        <v>265744</v>
      </c>
      <c r="B87628" s="7">
        <v>115358</v>
      </c>
      <c r="C87628" s="64">
        <v>44388</v>
      </c>
      <c r="D87628" s="7">
        <v>218088</v>
      </c>
      <c r="E87628" s="64">
        <f>VLOOKUP('Просмотры (дано)'!B87628,'Подписчики (дано)'!A:C,3,0)</f>
        <v>44375.004243945863</v>
      </c>
      <c r="F87628" s="7">
        <f t="shared" si="1369"/>
        <v>0</v>
      </c>
    </row>
    <row r="87629" spans="1:6" x14ac:dyDescent="0.3">
      <c r="A87629" s="7">
        <v>265749</v>
      </c>
      <c r="B87629" s="7">
        <v>272617</v>
      </c>
      <c r="C87629" s="64">
        <v>44388.000030518509</v>
      </c>
      <c r="D87629" s="7">
        <v>33094</v>
      </c>
      <c r="E87629" s="64">
        <f>VLOOKUP('Просмотры (дано)'!B87629,'Подписчики (дано)'!A:C,3,0)</f>
        <v>44313.528741880342</v>
      </c>
      <c r="F87629" s="7">
        <f t="shared" si="1369"/>
        <v>0</v>
      </c>
    </row>
    <row r="87630" spans="1:6" x14ac:dyDescent="0.3">
      <c r="A87630" s="7">
        <v>265750</v>
      </c>
      <c r="B87630" s="7">
        <v>105272</v>
      </c>
      <c r="C87630" s="64">
        <v>44388.001861629076</v>
      </c>
      <c r="D87630" s="7">
        <v>198724</v>
      </c>
      <c r="E87630" s="64">
        <f>VLOOKUP('Просмотры (дано)'!B87630,'Подписчики (дано)'!A:C,3,0)</f>
        <v>44343.304602742159</v>
      </c>
      <c r="F87630" s="7">
        <f t="shared" si="1369"/>
        <v>0</v>
      </c>
    </row>
    <row r="87631" spans="1:6" x14ac:dyDescent="0.3">
      <c r="A87631" s="7">
        <v>265754</v>
      </c>
      <c r="B87631" s="7">
        <v>155504</v>
      </c>
      <c r="C87631" s="64">
        <v>44388.002655110322</v>
      </c>
      <c r="D87631" s="7">
        <v>130739</v>
      </c>
      <c r="E87631" s="64">
        <f>VLOOKUP('Просмотры (дано)'!B87631,'Подписчики (дано)'!A:C,3,0)</f>
        <v>44377.718522613963</v>
      </c>
      <c r="F87631" s="7">
        <f t="shared" si="1369"/>
        <v>0</v>
      </c>
    </row>
    <row r="87632" spans="1:6" x14ac:dyDescent="0.3">
      <c r="A87632" s="7">
        <v>265756</v>
      </c>
      <c r="B87632" s="7">
        <v>302889</v>
      </c>
      <c r="C87632" s="64">
        <v>44388.002999999997</v>
      </c>
      <c r="D87632" s="7">
        <v>68899</v>
      </c>
      <c r="E87632" s="64">
        <f>VLOOKUP('Просмотры (дано)'!B87632,'Подписчики (дано)'!A:C,3,0)</f>
        <v>44318.073308974359</v>
      </c>
      <c r="F87632" s="7">
        <f t="shared" si="1369"/>
        <v>0</v>
      </c>
    </row>
    <row r="87633" spans="1:6" x14ac:dyDescent="0.3">
      <c r="A87633" s="7">
        <v>265760</v>
      </c>
      <c r="B87633" s="7">
        <v>2863</v>
      </c>
      <c r="C87633" s="64">
        <v>44388.003570665605</v>
      </c>
      <c r="D87633" s="7">
        <v>347008</v>
      </c>
      <c r="E87633" s="64">
        <f>VLOOKUP('Просмотры (дано)'!B87633,'Подписчики (дано)'!A:C,3,0)</f>
        <v>44345.278597435899</v>
      </c>
      <c r="F87633" s="7">
        <f t="shared" si="1369"/>
        <v>0</v>
      </c>
    </row>
    <row r="87634" spans="1:6" x14ac:dyDescent="0.3">
      <c r="A87634" s="7">
        <v>265764</v>
      </c>
      <c r="B87634" s="7">
        <v>171667</v>
      </c>
      <c r="C87634" s="64">
        <v>44388.004608294934</v>
      </c>
      <c r="D87634" s="7">
        <v>118549</v>
      </c>
      <c r="E87634" s="64">
        <f>VLOOKUP('Просмотры (дано)'!B87634,'Подписчики (дано)'!A:C,3,0)</f>
        <v>44309.307888568379</v>
      </c>
      <c r="F87634" s="7">
        <f t="shared" si="1369"/>
        <v>0</v>
      </c>
    </row>
    <row r="87635" spans="1:6" x14ac:dyDescent="0.3">
      <c r="A87635" s="7">
        <v>265766</v>
      </c>
      <c r="B87635" s="7">
        <v>265783</v>
      </c>
      <c r="C87635" s="64">
        <v>44388.004943998538</v>
      </c>
      <c r="D87635" s="7">
        <v>54565</v>
      </c>
      <c r="E87635" s="64">
        <f>VLOOKUP('Просмотры (дано)'!B87635,'Подписчики (дано)'!A:C,3,0)</f>
        <v>44345.21146520655</v>
      </c>
      <c r="F87635" s="7">
        <f t="shared" si="1369"/>
        <v>0</v>
      </c>
    </row>
    <row r="87636" spans="1:6" x14ac:dyDescent="0.3">
      <c r="A87636" s="7">
        <v>265770</v>
      </c>
      <c r="B87636" s="7">
        <v>139261</v>
      </c>
      <c r="C87636" s="64">
        <v>44388.005279702142</v>
      </c>
      <c r="D87636" s="7">
        <v>259259</v>
      </c>
      <c r="E87636" s="64">
        <f>VLOOKUP('Просмотры (дано)'!B87636,'Подписчики (дано)'!A:C,3,0)</f>
        <v>44306.576912428769</v>
      </c>
      <c r="F87636" s="7">
        <f t="shared" si="1369"/>
        <v>0</v>
      </c>
    </row>
    <row r="87637" spans="1:6" x14ac:dyDescent="0.3">
      <c r="A87637" s="7">
        <v>265773</v>
      </c>
      <c r="B87637" s="7">
        <v>128909</v>
      </c>
      <c r="C87637" s="64">
        <v>44388.00701925718</v>
      </c>
      <c r="D87637" s="7">
        <v>145779</v>
      </c>
      <c r="E87637" s="64">
        <f>VLOOKUP('Просмотры (дано)'!B87637,'Подписчики (дано)'!A:C,3,0)</f>
        <v>44374.346772649573</v>
      </c>
      <c r="F87637" s="7">
        <f t="shared" si="1369"/>
        <v>0</v>
      </c>
    </row>
    <row r="87638" spans="1:6" x14ac:dyDescent="0.3">
      <c r="A87638" s="7">
        <v>265776</v>
      </c>
      <c r="B87638" s="7">
        <v>11720</v>
      </c>
      <c r="C87638" s="64">
        <v>44388.007064724916</v>
      </c>
      <c r="D87638" s="7">
        <v>16360</v>
      </c>
      <c r="E87638" s="64">
        <f>VLOOKUP('Просмотры (дано)'!B87638,'Подписчики (дано)'!A:C,3,0)</f>
        <v>44374.77912261396</v>
      </c>
      <c r="F87638" s="7">
        <f t="shared" si="1369"/>
        <v>0</v>
      </c>
    </row>
    <row r="87639" spans="1:6" x14ac:dyDescent="0.3">
      <c r="A87639" s="7">
        <v>265778</v>
      </c>
      <c r="B87639" s="7">
        <v>102423</v>
      </c>
      <c r="C87639" s="64">
        <v>44388.008666666661</v>
      </c>
      <c r="D87639" s="7">
        <v>112334</v>
      </c>
      <c r="E87639" s="64">
        <f>VLOOKUP('Просмотры (дано)'!B87639,'Подписчики (дано)'!A:C,3,0)</f>
        <v>44387.25226128917</v>
      </c>
      <c r="F87639" s="7">
        <f t="shared" si="1369"/>
        <v>0</v>
      </c>
    </row>
    <row r="87640" spans="1:6" x14ac:dyDescent="0.3">
      <c r="A87640" s="7">
        <v>265781</v>
      </c>
      <c r="B87640" s="7">
        <v>188432</v>
      </c>
      <c r="C87640" s="64">
        <v>44388.013061922058</v>
      </c>
      <c r="D87640" s="7">
        <v>26847</v>
      </c>
      <c r="E87640" s="64">
        <f>VLOOKUP('Просмотры (дано)'!B87640,'Подписчики (дано)'!A:C,3,0)</f>
        <v>44373.557034152422</v>
      </c>
      <c r="F87640" s="7">
        <f t="shared" si="1369"/>
        <v>0</v>
      </c>
    </row>
    <row r="87641" spans="1:6" x14ac:dyDescent="0.3">
      <c r="A87641" s="7">
        <v>265782</v>
      </c>
      <c r="B87641" s="7">
        <v>106772</v>
      </c>
      <c r="C87641" s="64">
        <v>44388.016510513626</v>
      </c>
      <c r="D87641" s="7">
        <v>21760</v>
      </c>
      <c r="E87641" s="64">
        <f>VLOOKUP('Просмотры (дано)'!B87641,'Подписчики (дано)'!A:C,3,0)</f>
        <v>44346.240162215108</v>
      </c>
      <c r="F87641" s="7">
        <f t="shared" si="1369"/>
        <v>0</v>
      </c>
    </row>
    <row r="87642" spans="1:6" x14ac:dyDescent="0.3">
      <c r="A87642" s="7">
        <v>265787</v>
      </c>
      <c r="B87642" s="7">
        <v>31650</v>
      </c>
      <c r="C87642" s="64">
        <v>44388.016632587663</v>
      </c>
      <c r="D87642" s="7">
        <v>21760</v>
      </c>
      <c r="E87642" s="64">
        <f>VLOOKUP('Просмотры (дано)'!B87642,'Подписчики (дано)'!A:C,3,0)</f>
        <v>44309.85097610399</v>
      </c>
      <c r="F87642" s="7">
        <f t="shared" si="1369"/>
        <v>0</v>
      </c>
    </row>
    <row r="87643" spans="1:6" x14ac:dyDescent="0.3">
      <c r="A87643" s="7">
        <v>265792</v>
      </c>
      <c r="B87643" s="7">
        <v>99523</v>
      </c>
      <c r="C87643" s="64">
        <v>44388.02053895688</v>
      </c>
      <c r="D87643" s="7">
        <v>4199</v>
      </c>
      <c r="E87643" s="64">
        <f>VLOOKUP('Просмотры (дано)'!B87643,'Подписчики (дано)'!A:C,3,0)</f>
        <v>44339.919701745013</v>
      </c>
      <c r="F87643" s="7">
        <f t="shared" si="1369"/>
        <v>0</v>
      </c>
    </row>
    <row r="87644" spans="1:6" x14ac:dyDescent="0.3">
      <c r="A87644" s="7">
        <v>265793</v>
      </c>
      <c r="B87644" s="7">
        <v>237851</v>
      </c>
      <c r="C87644" s="64">
        <v>44388.020783104956</v>
      </c>
      <c r="D87644" s="7">
        <v>73471</v>
      </c>
      <c r="E87644" s="64">
        <f>VLOOKUP('Просмотры (дано)'!B87644,'Подписчики (дано)'!A:C,3,0)</f>
        <v>44310.687957585469</v>
      </c>
      <c r="F87644" s="7">
        <f t="shared" si="1369"/>
        <v>0</v>
      </c>
    </row>
    <row r="87645" spans="1:6" x14ac:dyDescent="0.3">
      <c r="A87645" s="7">
        <v>265796</v>
      </c>
      <c r="B87645" s="7">
        <v>38616</v>
      </c>
      <c r="C87645" s="64">
        <v>44388.021332438126</v>
      </c>
      <c r="D87645" s="7">
        <v>405366</v>
      </c>
      <c r="E87645" s="64">
        <f>VLOOKUP('Просмотры (дано)'!B87645,'Подписчики (дано)'!A:C,3,0)</f>
        <v>44342.586405840448</v>
      </c>
      <c r="F87645" s="7">
        <f t="shared" si="1369"/>
        <v>0</v>
      </c>
    </row>
    <row r="87646" spans="1:6" x14ac:dyDescent="0.3">
      <c r="A87646" s="7">
        <v>265800</v>
      </c>
      <c r="B87646" s="7">
        <v>327478</v>
      </c>
      <c r="C87646" s="64">
        <v>44388.024170659504</v>
      </c>
      <c r="D87646" s="7">
        <v>347008</v>
      </c>
      <c r="E87646" s="64">
        <f>VLOOKUP('Просмотры (дано)'!B87646,'Подписчики (дано)'!A:C,3,0)</f>
        <v>44387.268058974361</v>
      </c>
      <c r="F87646" s="7">
        <f t="shared" si="1369"/>
        <v>0</v>
      </c>
    </row>
    <row r="87647" spans="1:6" x14ac:dyDescent="0.3">
      <c r="A87647" s="7">
        <v>265803</v>
      </c>
      <c r="B87647" s="7">
        <v>76711</v>
      </c>
      <c r="C87647" s="64">
        <v>44388.024459546927</v>
      </c>
      <c r="D87647" s="7">
        <v>204809</v>
      </c>
      <c r="E87647" s="64">
        <f>VLOOKUP('Просмотры (дано)'!B87647,'Подписчики (дано)'!A:C,3,0)</f>
        <v>44374.115591096866</v>
      </c>
      <c r="F87647" s="7">
        <f t="shared" si="1369"/>
        <v>0</v>
      </c>
    </row>
    <row r="87648" spans="1:6" x14ac:dyDescent="0.3">
      <c r="A87648" s="7">
        <v>265804</v>
      </c>
      <c r="B87648" s="7">
        <v>158224</v>
      </c>
      <c r="C87648" s="64">
        <v>44388.025330362863</v>
      </c>
      <c r="D87648" s="7">
        <v>103560</v>
      </c>
      <c r="E87648" s="64">
        <f>VLOOKUP('Просмотры (дано)'!B87648,'Подписчики (дано)'!A:C,3,0)</f>
        <v>44346.469461253568</v>
      </c>
      <c r="F87648" s="7">
        <f t="shared" si="1369"/>
        <v>0</v>
      </c>
    </row>
    <row r="87649" spans="1:6" x14ac:dyDescent="0.3">
      <c r="A87649" s="7">
        <v>265806</v>
      </c>
      <c r="B87649" s="7">
        <v>199564</v>
      </c>
      <c r="C87649" s="64">
        <v>44388.025940733052</v>
      </c>
      <c r="D87649" s="7">
        <v>343712</v>
      </c>
      <c r="E87649" s="64">
        <f>VLOOKUP('Просмотры (дано)'!B87649,'Подписчики (дано)'!A:C,3,0)</f>
        <v>44377.566893732197</v>
      </c>
      <c r="F87649" s="7">
        <f t="shared" si="1369"/>
        <v>0</v>
      </c>
    </row>
    <row r="87650" spans="1:6" x14ac:dyDescent="0.3">
      <c r="A87650" s="7">
        <v>265810</v>
      </c>
      <c r="B87650" s="7">
        <v>62989</v>
      </c>
      <c r="C87650" s="64">
        <v>44388.026276436656</v>
      </c>
      <c r="D87650" s="7">
        <v>158978</v>
      </c>
      <c r="E87650" s="64">
        <f>VLOOKUP('Просмотры (дано)'!B87650,'Подписчики (дано)'!A:C,3,0)</f>
        <v>44373.145115883191</v>
      </c>
      <c r="F87650" s="7">
        <f t="shared" si="1369"/>
        <v>0</v>
      </c>
    </row>
    <row r="87651" spans="1:6" x14ac:dyDescent="0.3">
      <c r="A87651" s="7">
        <v>265815</v>
      </c>
      <c r="B87651" s="7">
        <v>115546</v>
      </c>
      <c r="C87651" s="64">
        <v>44388.028504854366</v>
      </c>
      <c r="D87651" s="7">
        <v>421272</v>
      </c>
      <c r="E87651" s="64">
        <f>VLOOKUP('Просмотры (дано)'!B87651,'Подписчики (дано)'!A:C,3,0)</f>
        <v>44341.316830982905</v>
      </c>
      <c r="F87651" s="7">
        <f t="shared" si="1369"/>
        <v>0</v>
      </c>
    </row>
    <row r="87652" spans="1:6" x14ac:dyDescent="0.3">
      <c r="A87652" s="7">
        <v>265816</v>
      </c>
      <c r="B87652" s="7">
        <v>1326</v>
      </c>
      <c r="C87652" s="64">
        <v>44388.029023102514</v>
      </c>
      <c r="D87652" s="7">
        <v>241927</v>
      </c>
      <c r="E87652" s="64">
        <f>VLOOKUP('Просмотры (дано)'!B87652,'Подписчики (дано)'!A:C,3,0)</f>
        <v>44343.841518660971</v>
      </c>
      <c r="F87652" s="7">
        <f t="shared" si="1369"/>
        <v>0</v>
      </c>
    </row>
    <row r="87653" spans="1:6" x14ac:dyDescent="0.3">
      <c r="A87653" s="7">
        <v>265820</v>
      </c>
      <c r="B87653" s="7">
        <v>290229</v>
      </c>
      <c r="C87653" s="64">
        <v>44388.029084139533</v>
      </c>
      <c r="D87653" s="7">
        <v>207760</v>
      </c>
      <c r="E87653" s="64">
        <f>VLOOKUP('Просмотры (дано)'!B87653,'Подписчики (дано)'!A:C,3,0)</f>
        <v>44313.938806873215</v>
      </c>
      <c r="F87653" s="7">
        <f t="shared" si="1369"/>
        <v>0</v>
      </c>
    </row>
    <row r="87654" spans="1:6" x14ac:dyDescent="0.3">
      <c r="A87654" s="7">
        <v>265822</v>
      </c>
      <c r="B87654" s="7">
        <v>326105</v>
      </c>
      <c r="C87654" s="64">
        <v>44388.03146458327</v>
      </c>
      <c r="D87654" s="7">
        <v>411922</v>
      </c>
      <c r="E87654" s="64">
        <f>VLOOKUP('Просмотры (дано)'!B87654,'Подписчики (дано)'!A:C,3,0)</f>
        <v>44373.007763603986</v>
      </c>
      <c r="F87654" s="7">
        <f t="shared" si="1369"/>
        <v>0</v>
      </c>
    </row>
    <row r="87655" spans="1:6" x14ac:dyDescent="0.3">
      <c r="A87655" s="7">
        <v>265827</v>
      </c>
      <c r="B87655" s="7">
        <v>265871</v>
      </c>
      <c r="C87655" s="64">
        <v>44388.03619093851</v>
      </c>
      <c r="D87655" s="7">
        <v>472908</v>
      </c>
      <c r="E87655" s="64">
        <f>VLOOKUP('Просмотры (дано)'!B87655,'Подписчики (дано)'!A:C,3,0)</f>
        <v>44313.655319123936</v>
      </c>
      <c r="F87655" s="7">
        <f t="shared" si="1369"/>
        <v>0</v>
      </c>
    </row>
    <row r="87656" spans="1:6" x14ac:dyDescent="0.3">
      <c r="A87656" s="7">
        <v>265832</v>
      </c>
      <c r="B87656" s="7">
        <v>259266</v>
      </c>
      <c r="C87656" s="64">
        <v>44388.038087099827</v>
      </c>
      <c r="D87656" s="7">
        <v>325758</v>
      </c>
      <c r="E87656" s="64">
        <f>VLOOKUP('Просмотры (дано)'!B87656,'Подписчики (дано)'!A:C,3,0)</f>
        <v>44386.833144123935</v>
      </c>
      <c r="F87656" s="7">
        <f t="shared" si="1369"/>
        <v>0</v>
      </c>
    </row>
    <row r="87657" spans="1:6" x14ac:dyDescent="0.3">
      <c r="A87657" s="7">
        <v>265835</v>
      </c>
      <c r="B87657" s="7">
        <v>282477</v>
      </c>
      <c r="C87657" s="64">
        <v>44388.041322061828</v>
      </c>
      <c r="D87657" s="7">
        <v>230507</v>
      </c>
      <c r="E87657" s="64">
        <f>VLOOKUP('Просмотры (дано)'!B87657,'Подписчики (дано)'!A:C,3,0)</f>
        <v>44373.89925206553</v>
      </c>
      <c r="F87657" s="7">
        <f t="shared" si="1369"/>
        <v>0</v>
      </c>
    </row>
    <row r="87658" spans="1:6" x14ac:dyDescent="0.3">
      <c r="A87658" s="7">
        <v>265838</v>
      </c>
      <c r="B87658" s="7">
        <v>188621</v>
      </c>
      <c r="C87658" s="64">
        <v>44388.041596728413</v>
      </c>
      <c r="D87658" s="7">
        <v>140460</v>
      </c>
      <c r="E87658" s="64">
        <f>VLOOKUP('Просмотры (дано)'!B87658,'Подписчики (дано)'!A:C,3,0)</f>
        <v>44345.54815808405</v>
      </c>
      <c r="F87658" s="7">
        <f t="shared" si="1369"/>
        <v>0</v>
      </c>
    </row>
    <row r="87659" spans="1:6" x14ac:dyDescent="0.3">
      <c r="A87659" s="7">
        <v>265841</v>
      </c>
      <c r="B87659" s="7">
        <v>300163</v>
      </c>
      <c r="C87659" s="64">
        <v>44388.043549913025</v>
      </c>
      <c r="D87659" s="7">
        <v>21407</v>
      </c>
      <c r="E87659" s="64">
        <f>VLOOKUP('Просмотры (дано)'!B87659,'Подписчики (дано)'!A:C,3,0)</f>
        <v>44342.372839707976</v>
      </c>
      <c r="F87659" s="7">
        <f t="shared" si="1369"/>
        <v>1</v>
      </c>
    </row>
    <row r="87660" spans="1:6" x14ac:dyDescent="0.3">
      <c r="A87660" s="7">
        <v>265842</v>
      </c>
      <c r="B87660" s="7">
        <v>31194</v>
      </c>
      <c r="C87660" s="64">
        <v>44388.045075838498</v>
      </c>
      <c r="D87660" s="7">
        <v>470762</v>
      </c>
      <c r="E87660" s="64">
        <f>VLOOKUP('Просмотры (дано)'!B87660,'Подписчики (дано)'!A:C,3,0)</f>
        <v>44376.066145797718</v>
      </c>
      <c r="F87660" s="7">
        <f t="shared" si="1369"/>
        <v>1</v>
      </c>
    </row>
    <row r="87661" spans="1:6" x14ac:dyDescent="0.3">
      <c r="A87661" s="7">
        <v>265847</v>
      </c>
      <c r="B87661" s="7">
        <v>111882</v>
      </c>
      <c r="C87661" s="64">
        <v>44388.045747245706</v>
      </c>
      <c r="D87661" s="7">
        <v>37644</v>
      </c>
      <c r="E87661" s="64">
        <f>VLOOKUP('Просмотры (дано)'!B87661,'Подписчики (дано)'!A:C,3,0)</f>
        <v>44370.668990420229</v>
      </c>
      <c r="F87661" s="7">
        <f t="shared" si="1369"/>
        <v>1</v>
      </c>
    </row>
    <row r="87662" spans="1:6" x14ac:dyDescent="0.3">
      <c r="A87662" s="7">
        <v>265848</v>
      </c>
      <c r="B87662" s="7">
        <v>212065</v>
      </c>
      <c r="C87662" s="64">
        <v>44388.052372168284</v>
      </c>
      <c r="D87662" s="7">
        <v>250679</v>
      </c>
      <c r="E87662" s="64">
        <f>VLOOKUP('Просмотры (дано)'!B87662,'Подписчики (дано)'!A:C,3,0)</f>
        <v>44371.181351566956</v>
      </c>
      <c r="F87662" s="7">
        <f t="shared" si="1369"/>
        <v>1</v>
      </c>
    </row>
    <row r="87663" spans="1:6" x14ac:dyDescent="0.3">
      <c r="A87663" s="7">
        <v>265852</v>
      </c>
      <c r="B87663" s="7">
        <v>186540</v>
      </c>
      <c r="C87663" s="64">
        <v>44388.053585760521</v>
      </c>
      <c r="D87663" s="7">
        <v>347008</v>
      </c>
      <c r="E87663" s="64">
        <f>VLOOKUP('Просмотры (дано)'!B87663,'Подписчики (дано)'!A:C,3,0)</f>
        <v>44387.724318732195</v>
      </c>
      <c r="F87663" s="7">
        <f t="shared" si="1369"/>
        <v>1</v>
      </c>
    </row>
    <row r="87664" spans="1:6" x14ac:dyDescent="0.3">
      <c r="A87664" s="7">
        <v>265853</v>
      </c>
      <c r="B87664" s="7">
        <v>223659</v>
      </c>
      <c r="C87664" s="64">
        <v>44388.054536576434</v>
      </c>
      <c r="D87664" s="7">
        <v>158978</v>
      </c>
      <c r="E87664" s="64">
        <f>VLOOKUP('Просмотры (дано)'!B87664,'Подписчики (дано)'!A:C,3,0)</f>
        <v>44341.707742521365</v>
      </c>
      <c r="F87664" s="7">
        <f t="shared" si="1369"/>
        <v>1</v>
      </c>
    </row>
    <row r="87665" spans="1:6" x14ac:dyDescent="0.3">
      <c r="A87665" s="7">
        <v>265857</v>
      </c>
      <c r="B87665" s="7">
        <v>108808</v>
      </c>
      <c r="C87665" s="64">
        <v>44388.062485436894</v>
      </c>
      <c r="D87665" s="7">
        <v>162482</v>
      </c>
      <c r="E87665" s="64">
        <f>VLOOKUP('Просмотры (дано)'!B87665,'Подписчики (дано)'!A:C,3,0)</f>
        <v>44344.898042272078</v>
      </c>
      <c r="F87665" s="7">
        <f t="shared" si="1369"/>
        <v>1</v>
      </c>
    </row>
    <row r="87666" spans="1:6" x14ac:dyDescent="0.3">
      <c r="A87666" s="7">
        <v>265861</v>
      </c>
      <c r="B87666" s="7">
        <v>11137</v>
      </c>
      <c r="C87666" s="64">
        <v>44388.064607684559</v>
      </c>
      <c r="D87666" s="7">
        <v>110504</v>
      </c>
      <c r="E87666" s="64">
        <f>VLOOKUP('Просмотры (дано)'!B87666,'Подписчики (дано)'!A:C,3,0)</f>
        <v>44309.678202706556</v>
      </c>
      <c r="F87666" s="7">
        <f t="shared" si="1369"/>
        <v>1</v>
      </c>
    </row>
    <row r="87667" spans="1:6" x14ac:dyDescent="0.3">
      <c r="A87667" s="7">
        <v>265862</v>
      </c>
      <c r="B87667" s="7">
        <v>149031</v>
      </c>
      <c r="C87667" s="64">
        <v>44388.067506942964</v>
      </c>
      <c r="D87667" s="7">
        <v>304722</v>
      </c>
      <c r="E87667" s="64">
        <f>VLOOKUP('Просмотры (дано)'!B87667,'Подписчики (дано)'!A:C,3,0)</f>
        <v>44308.524819586899</v>
      </c>
      <c r="F87667" s="7">
        <f t="shared" si="1369"/>
        <v>1</v>
      </c>
    </row>
    <row r="87668" spans="1:6" x14ac:dyDescent="0.3">
      <c r="A87668" s="7">
        <v>265867</v>
      </c>
      <c r="B87668" s="7">
        <v>119699</v>
      </c>
      <c r="C87668" s="64">
        <v>44388.068880275889</v>
      </c>
      <c r="D87668" s="7">
        <v>173184</v>
      </c>
      <c r="E87668" s="64">
        <f>VLOOKUP('Просмотры (дано)'!B87668,'Подписчики (дано)'!A:C,3,0)</f>
        <v>44343.770539066951</v>
      </c>
      <c r="F87668" s="7">
        <f t="shared" si="1369"/>
        <v>1</v>
      </c>
    </row>
    <row r="87669" spans="1:6" x14ac:dyDescent="0.3">
      <c r="A87669" s="7">
        <v>265872</v>
      </c>
      <c r="B87669" s="7">
        <v>130709</v>
      </c>
      <c r="C87669" s="64">
        <v>44388.069277016511</v>
      </c>
      <c r="D87669" s="7">
        <v>411922</v>
      </c>
      <c r="E87669" s="64">
        <f>VLOOKUP('Просмотры (дано)'!B87669,'Подписчики (дано)'!A:C,3,0)</f>
        <v>44343.750356873221</v>
      </c>
      <c r="F87669" s="7">
        <f t="shared" si="1369"/>
        <v>1</v>
      </c>
    </row>
    <row r="87670" spans="1:6" x14ac:dyDescent="0.3">
      <c r="A87670" s="7">
        <v>265874</v>
      </c>
      <c r="B87670" s="7">
        <v>68026</v>
      </c>
      <c r="C87670" s="64">
        <v>44388.069333333333</v>
      </c>
      <c r="D87670" s="7">
        <v>262278</v>
      </c>
      <c r="E87670" s="64">
        <f>VLOOKUP('Просмотры (дано)'!B87670,'Подписчики (дано)'!A:C,3,0)</f>
        <v>44314.878105270662</v>
      </c>
      <c r="F87670" s="7">
        <f t="shared" si="1369"/>
        <v>1</v>
      </c>
    </row>
    <row r="87671" spans="1:6" x14ac:dyDescent="0.3">
      <c r="A87671" s="7">
        <v>265875</v>
      </c>
      <c r="B87671" s="7">
        <v>241211</v>
      </c>
      <c r="C87671" s="64">
        <v>44388.069333333333</v>
      </c>
      <c r="D87671" s="7">
        <v>218037</v>
      </c>
      <c r="E87671" s="64">
        <f>VLOOKUP('Просмотры (дано)'!B87671,'Подписчики (дано)'!A:C,3,0)</f>
        <v>44387.12545178063</v>
      </c>
      <c r="F87671" s="7">
        <f t="shared" si="1369"/>
        <v>1</v>
      </c>
    </row>
    <row r="87672" spans="1:6" x14ac:dyDescent="0.3">
      <c r="A87672" s="7">
        <v>265877</v>
      </c>
      <c r="B87672" s="7">
        <v>112519</v>
      </c>
      <c r="C87672" s="64">
        <v>44388.070925016022</v>
      </c>
      <c r="D87672" s="7">
        <v>327968</v>
      </c>
      <c r="E87672" s="64">
        <f>VLOOKUP('Просмотры (дано)'!B87672,'Подписчики (дано)'!A:C,3,0)</f>
        <v>44375.706158725065</v>
      </c>
      <c r="F87672" s="7">
        <f t="shared" si="1369"/>
        <v>1</v>
      </c>
    </row>
    <row r="87673" spans="1:6" x14ac:dyDescent="0.3">
      <c r="A87673" s="7">
        <v>265880</v>
      </c>
      <c r="B87673" s="7">
        <v>264030</v>
      </c>
      <c r="C87673" s="64">
        <v>44388.074000000001</v>
      </c>
      <c r="D87673" s="7">
        <v>269158</v>
      </c>
      <c r="E87673" s="64">
        <f>VLOOKUP('Просмотры (дано)'!B87673,'Подписчики (дано)'!A:C,3,0)</f>
        <v>44344.41305690883</v>
      </c>
      <c r="F87673" s="7">
        <f t="shared" si="1369"/>
        <v>1</v>
      </c>
    </row>
    <row r="87674" spans="1:6" x14ac:dyDescent="0.3">
      <c r="A87674" s="7">
        <v>265882</v>
      </c>
      <c r="B87674" s="7">
        <v>51003</v>
      </c>
      <c r="C87674" s="64">
        <v>44388.074434644615</v>
      </c>
      <c r="D87674" s="7">
        <v>301748</v>
      </c>
      <c r="E87674" s="64">
        <f>VLOOKUP('Просмотры (дано)'!B87674,'Подписчики (дано)'!A:C,3,0)</f>
        <v>44355.146507834754</v>
      </c>
      <c r="F87674" s="7">
        <f t="shared" si="1369"/>
        <v>1</v>
      </c>
    </row>
    <row r="87675" spans="1:6" x14ac:dyDescent="0.3">
      <c r="A87675" s="7">
        <v>265887</v>
      </c>
      <c r="B87675" s="7">
        <v>287006</v>
      </c>
      <c r="C87675" s="64">
        <v>44388.076239482201</v>
      </c>
      <c r="D87675" s="7">
        <v>175663</v>
      </c>
      <c r="E87675" s="64">
        <f>VLOOKUP('Просмотры (дано)'!B87675,'Подписчики (дано)'!A:C,3,0)</f>
        <v>44289.776400427356</v>
      </c>
      <c r="F87675" s="7">
        <f t="shared" si="1369"/>
        <v>1</v>
      </c>
    </row>
    <row r="87676" spans="1:6" x14ac:dyDescent="0.3">
      <c r="A87676" s="7">
        <v>265890</v>
      </c>
      <c r="B87676" s="7">
        <v>56823</v>
      </c>
      <c r="C87676" s="64">
        <v>44388.077333903013</v>
      </c>
      <c r="D87676" s="7">
        <v>411922</v>
      </c>
      <c r="E87676" s="64">
        <f>VLOOKUP('Просмотры (дано)'!B87676,'Подписчики (дано)'!A:C,3,0)</f>
        <v>44366.529090420234</v>
      </c>
      <c r="F87676" s="7">
        <f t="shared" si="1369"/>
        <v>1</v>
      </c>
    </row>
    <row r="87677" spans="1:6" x14ac:dyDescent="0.3">
      <c r="A87677" s="7">
        <v>265892</v>
      </c>
      <c r="B87677" s="7">
        <v>140736</v>
      </c>
      <c r="C87677" s="64">
        <v>44388.079287087618</v>
      </c>
      <c r="D87677" s="7">
        <v>129210</v>
      </c>
      <c r="E87677" s="64">
        <f>VLOOKUP('Просмотры (дано)'!B87677,'Подписчики (дано)'!A:C,3,0)</f>
        <v>44376.549135113957</v>
      </c>
      <c r="F87677" s="7">
        <f t="shared" si="1369"/>
        <v>1</v>
      </c>
    </row>
    <row r="87678" spans="1:6" x14ac:dyDescent="0.3">
      <c r="A87678" s="7">
        <v>265896</v>
      </c>
      <c r="B87678" s="7">
        <v>219046</v>
      </c>
      <c r="C87678" s="64">
        <v>44388.079666666665</v>
      </c>
      <c r="D87678" s="7">
        <v>420674</v>
      </c>
      <c r="E87678" s="64">
        <f>VLOOKUP('Просмотры (дано)'!B87678,'Подписчики (дано)'!A:C,3,0)</f>
        <v>44339.323251994305</v>
      </c>
      <c r="F87678" s="7">
        <f t="shared" si="1369"/>
        <v>1</v>
      </c>
    </row>
    <row r="87679" spans="1:6" x14ac:dyDescent="0.3">
      <c r="A87679" s="7">
        <v>265898</v>
      </c>
      <c r="B87679" s="7">
        <v>66972</v>
      </c>
      <c r="C87679" s="64">
        <v>44388.080935087128</v>
      </c>
      <c r="D87679" s="7">
        <v>411922</v>
      </c>
      <c r="E87679" s="64">
        <f>VLOOKUP('Просмотры (дано)'!B87679,'Подписчики (дано)'!A:C,3,0)</f>
        <v>44377.148602492882</v>
      </c>
      <c r="F87679" s="7">
        <f t="shared" si="1369"/>
        <v>1</v>
      </c>
    </row>
    <row r="87680" spans="1:6" x14ac:dyDescent="0.3">
      <c r="A87680" s="7">
        <v>265900</v>
      </c>
      <c r="B87680" s="7">
        <v>144097</v>
      </c>
      <c r="C87680" s="64">
        <v>44388.081606494336</v>
      </c>
      <c r="D87680" s="7">
        <v>420578</v>
      </c>
      <c r="E87680" s="64">
        <f>VLOOKUP('Просмотры (дано)'!B87680,'Подписчики (дано)'!A:C,3,0)</f>
        <v>44298.640406873215</v>
      </c>
      <c r="F87680" s="7">
        <f t="shared" si="1369"/>
        <v>1</v>
      </c>
    </row>
    <row r="87681" spans="1:6" x14ac:dyDescent="0.3">
      <c r="A87681" s="7">
        <v>265901</v>
      </c>
      <c r="B87681" s="7">
        <v>145878</v>
      </c>
      <c r="C87681" s="64">
        <v>44388.083315530872</v>
      </c>
      <c r="D87681" s="7">
        <v>182191</v>
      </c>
      <c r="E87681" s="64">
        <f>VLOOKUP('Просмотры (дано)'!B87681,'Подписчики (дано)'!A:C,3,0)</f>
        <v>44302.328696901714</v>
      </c>
      <c r="F87681" s="7">
        <f t="shared" si="1369"/>
        <v>1</v>
      </c>
    </row>
    <row r="87682" spans="1:6" x14ac:dyDescent="0.3">
      <c r="A87682" s="7">
        <v>265903</v>
      </c>
      <c r="B87682" s="7">
        <v>335190</v>
      </c>
      <c r="C87682" s="64">
        <v>44388.086367381817</v>
      </c>
      <c r="D87682" s="7">
        <v>304722</v>
      </c>
      <c r="E87682" s="64">
        <f>VLOOKUP('Просмотры (дано)'!B87682,'Подписчики (дано)'!A:C,3,0)</f>
        <v>44350.666212678065</v>
      </c>
      <c r="F87682" s="7">
        <f t="shared" si="1369"/>
        <v>2</v>
      </c>
    </row>
    <row r="87683" spans="1:6" x14ac:dyDescent="0.3">
      <c r="A87683" s="7">
        <v>265906</v>
      </c>
      <c r="B87683" s="7">
        <v>133334</v>
      </c>
      <c r="C87683" s="64">
        <v>44388.089724417856</v>
      </c>
      <c r="D87683" s="7">
        <v>37644</v>
      </c>
      <c r="E87683" s="64">
        <f>VLOOKUP('Просмотры (дано)'!B87683,'Подписчики (дано)'!A:C,3,0)</f>
        <v>44340.908674465805</v>
      </c>
      <c r="F87683" s="7">
        <f t="shared" ref="F87683:F87746" si="1370">HOUR(C87683)</f>
        <v>2</v>
      </c>
    </row>
    <row r="87684" spans="1:6" x14ac:dyDescent="0.3">
      <c r="A87684" s="7">
        <v>265907</v>
      </c>
      <c r="B87684" s="7">
        <v>266078</v>
      </c>
      <c r="C87684" s="64">
        <v>44388.091372417373</v>
      </c>
      <c r="D87684" s="7">
        <v>324893</v>
      </c>
      <c r="E87684" s="64">
        <f>VLOOKUP('Просмотры (дано)'!B87684,'Подписчики (дано)'!A:C,3,0)</f>
        <v>44304.443108938751</v>
      </c>
      <c r="F87684" s="7">
        <f t="shared" si="1370"/>
        <v>2</v>
      </c>
    </row>
    <row r="87685" spans="1:6" x14ac:dyDescent="0.3">
      <c r="A87685" s="7">
        <v>265909</v>
      </c>
      <c r="B87685" s="7">
        <v>125889</v>
      </c>
      <c r="C87685" s="64">
        <v>44388.095656957928</v>
      </c>
      <c r="D87685" s="7">
        <v>25014</v>
      </c>
      <c r="E87685" s="64">
        <f>VLOOKUP('Просмотры (дано)'!B87685,'Подписчики (дано)'!A:C,3,0)</f>
        <v>44345.585081160971</v>
      </c>
      <c r="F87685" s="7">
        <f t="shared" si="1370"/>
        <v>2</v>
      </c>
    </row>
    <row r="87686" spans="1:6" x14ac:dyDescent="0.3">
      <c r="A87686" s="7">
        <v>265912</v>
      </c>
      <c r="B87686" s="7">
        <v>138834</v>
      </c>
      <c r="C87686" s="64">
        <v>44388.095656957928</v>
      </c>
      <c r="D87686" s="7">
        <v>250679</v>
      </c>
      <c r="E87686" s="64">
        <f>VLOOKUP('Просмотры (дано)'!B87686,'Подписчики (дано)'!A:C,3,0)</f>
        <v>44375.189895085474</v>
      </c>
      <c r="F87686" s="7">
        <f t="shared" si="1370"/>
        <v>2</v>
      </c>
    </row>
    <row r="87687" spans="1:6" x14ac:dyDescent="0.3">
      <c r="A87687" s="7">
        <v>265913</v>
      </c>
      <c r="B87687" s="7">
        <v>256650</v>
      </c>
      <c r="C87687" s="64">
        <v>44388.096194341866</v>
      </c>
      <c r="D87687" s="7">
        <v>351192</v>
      </c>
      <c r="E87687" s="64">
        <f>VLOOKUP('Просмотры (дано)'!B87687,'Подписчики (дано)'!A:C,3,0)</f>
        <v>44386.843945975786</v>
      </c>
      <c r="F87687" s="7">
        <f t="shared" si="1370"/>
        <v>2</v>
      </c>
    </row>
    <row r="87688" spans="1:6" x14ac:dyDescent="0.3">
      <c r="A87688" s="7">
        <v>265915</v>
      </c>
      <c r="B87688" s="7">
        <v>329706</v>
      </c>
      <c r="C87688" s="64">
        <v>44388.097781304365</v>
      </c>
      <c r="D87688" s="7">
        <v>357547</v>
      </c>
      <c r="E87688" s="64">
        <f>VLOOKUP('Просмотры (дано)'!B87688,'Подписчики (дано)'!A:C,3,0)</f>
        <v>44373.527199501419</v>
      </c>
      <c r="F87688" s="7">
        <f t="shared" si="1370"/>
        <v>2</v>
      </c>
    </row>
    <row r="87689" spans="1:6" x14ac:dyDescent="0.3">
      <c r="A87689" s="7">
        <v>265917</v>
      </c>
      <c r="B87689" s="7">
        <v>181578</v>
      </c>
      <c r="C87689" s="64">
        <v>44388.098084142395</v>
      </c>
      <c r="D87689" s="7">
        <v>411922</v>
      </c>
      <c r="E87689" s="64">
        <f>VLOOKUP('Просмотры (дано)'!B87689,'Подписчики (дано)'!A:C,3,0)</f>
        <v>44380.918952991458</v>
      </c>
      <c r="F87689" s="7">
        <f t="shared" si="1370"/>
        <v>2</v>
      </c>
    </row>
    <row r="87690" spans="1:6" x14ac:dyDescent="0.3">
      <c r="A87690" s="7">
        <v>265921</v>
      </c>
      <c r="B87690" s="7">
        <v>289645</v>
      </c>
      <c r="C87690" s="64">
        <v>44388.09915463729</v>
      </c>
      <c r="D87690" s="7">
        <v>200756</v>
      </c>
      <c r="E87690" s="64">
        <f>VLOOKUP('Просмотры (дано)'!B87690,'Подписчики (дано)'!A:C,3,0)</f>
        <v>44381.041730341873</v>
      </c>
      <c r="F87690" s="7">
        <f t="shared" si="1370"/>
        <v>2</v>
      </c>
    </row>
    <row r="87691" spans="1:6" x14ac:dyDescent="0.3">
      <c r="A87691" s="7">
        <v>265925</v>
      </c>
      <c r="B87691" s="7">
        <v>123470</v>
      </c>
      <c r="C87691" s="64">
        <v>44388.099297734625</v>
      </c>
      <c r="D87691" s="7">
        <v>180017</v>
      </c>
      <c r="E87691" s="64">
        <f>VLOOKUP('Просмотры (дано)'!B87691,'Подписчики (дано)'!A:C,3,0)</f>
        <v>44374.664759152423</v>
      </c>
      <c r="F87691" s="7">
        <f t="shared" si="1370"/>
        <v>2</v>
      </c>
    </row>
    <row r="87692" spans="1:6" x14ac:dyDescent="0.3">
      <c r="A87692" s="7">
        <v>265928</v>
      </c>
      <c r="B87692" s="7">
        <v>276099</v>
      </c>
      <c r="C87692" s="64">
        <v>44388.10025330363</v>
      </c>
      <c r="D87692" s="7">
        <v>182191</v>
      </c>
      <c r="E87692" s="64">
        <f>VLOOKUP('Просмотры (дано)'!B87692,'Подписчики (дано)'!A:C,3,0)</f>
        <v>44362.569089992881</v>
      </c>
      <c r="F87692" s="7">
        <f t="shared" si="1370"/>
        <v>2</v>
      </c>
    </row>
    <row r="87693" spans="1:6" x14ac:dyDescent="0.3">
      <c r="A87693" s="7">
        <v>265930</v>
      </c>
      <c r="B87693" s="7">
        <v>305111</v>
      </c>
      <c r="C87693" s="64">
        <v>44388.100527970215</v>
      </c>
      <c r="D87693" s="7">
        <v>250679</v>
      </c>
      <c r="E87693" s="64">
        <f>VLOOKUP('Просмотры (дано)'!B87693,'Подписчики (дано)'!A:C,3,0)</f>
        <v>44375.245186680913</v>
      </c>
      <c r="F87693" s="7">
        <f t="shared" si="1370"/>
        <v>2</v>
      </c>
    </row>
    <row r="87694" spans="1:6" x14ac:dyDescent="0.3">
      <c r="A87694" s="7">
        <v>265935</v>
      </c>
      <c r="B87694" s="7">
        <v>338304</v>
      </c>
      <c r="C87694" s="64">
        <v>44388.101687673574</v>
      </c>
      <c r="D87694" s="7">
        <v>154228</v>
      </c>
      <c r="E87694" s="64">
        <f>VLOOKUP('Просмотры (дано)'!B87694,'Подписчики (дано)'!A:C,3,0)</f>
        <v>44350.521182799144</v>
      </c>
      <c r="F87694" s="7">
        <f t="shared" si="1370"/>
        <v>2</v>
      </c>
    </row>
    <row r="87695" spans="1:6" x14ac:dyDescent="0.3">
      <c r="A87695" s="7">
        <v>265940</v>
      </c>
      <c r="B87695" s="7">
        <v>127505</v>
      </c>
      <c r="C87695" s="64">
        <v>44388.105365695788</v>
      </c>
      <c r="D87695" s="7">
        <v>158978</v>
      </c>
      <c r="E87695" s="64">
        <f>VLOOKUP('Просмотры (дано)'!B87695,'Подписчики (дано)'!A:C,3,0)</f>
        <v>44372.968830519945</v>
      </c>
      <c r="F87695" s="7">
        <f t="shared" si="1370"/>
        <v>2</v>
      </c>
    </row>
    <row r="87696" spans="1:6" x14ac:dyDescent="0.3">
      <c r="A87696" s="7">
        <v>265941</v>
      </c>
      <c r="B87696" s="7">
        <v>12603</v>
      </c>
      <c r="C87696" s="64">
        <v>44388.105666666663</v>
      </c>
      <c r="D87696" s="7">
        <v>433247</v>
      </c>
      <c r="E87696" s="64">
        <f>VLOOKUP('Просмотры (дано)'!B87696,'Подписчики (дано)'!A:C,3,0)</f>
        <v>44344.310545762106</v>
      </c>
      <c r="F87696" s="7">
        <f t="shared" si="1370"/>
        <v>2</v>
      </c>
    </row>
    <row r="87697" spans="1:6" x14ac:dyDescent="0.3">
      <c r="A87697" s="7">
        <v>265945</v>
      </c>
      <c r="B87697" s="7">
        <v>56315</v>
      </c>
      <c r="C87697" s="64">
        <v>44388.106579288025</v>
      </c>
      <c r="D87697" s="7">
        <v>250679</v>
      </c>
      <c r="E87697" s="64">
        <f>VLOOKUP('Просмотры (дано)'!B87697,'Подписчики (дано)'!A:C,3,0)</f>
        <v>44374.741460612539</v>
      </c>
      <c r="F87697" s="7">
        <f t="shared" si="1370"/>
        <v>2</v>
      </c>
    </row>
    <row r="87698" spans="1:6" x14ac:dyDescent="0.3">
      <c r="A87698" s="7">
        <v>265947</v>
      </c>
      <c r="B87698" s="7">
        <v>221995</v>
      </c>
      <c r="C87698" s="64">
        <v>44388.107974486527</v>
      </c>
      <c r="D87698" s="7">
        <v>411922</v>
      </c>
      <c r="E87698" s="64">
        <f>VLOOKUP('Просмотры (дано)'!B87698,'Подписчики (дано)'!A:C,3,0)</f>
        <v>44376.99826570513</v>
      </c>
      <c r="F87698" s="7">
        <f t="shared" si="1370"/>
        <v>2</v>
      </c>
    </row>
    <row r="87699" spans="1:6" x14ac:dyDescent="0.3">
      <c r="A87699" s="7">
        <v>265951</v>
      </c>
      <c r="B87699" s="7">
        <v>84390</v>
      </c>
      <c r="C87699" s="64">
        <v>44388.108035523546</v>
      </c>
      <c r="D87699" s="7">
        <v>180863</v>
      </c>
      <c r="E87699" s="64">
        <f>VLOOKUP('Просмотры (дано)'!B87699,'Подписчики (дано)'!A:C,3,0)</f>
        <v>44385.908175641023</v>
      </c>
      <c r="F87699" s="7">
        <f t="shared" si="1370"/>
        <v>2</v>
      </c>
    </row>
    <row r="87700" spans="1:6" x14ac:dyDescent="0.3">
      <c r="A87700" s="7">
        <v>265954</v>
      </c>
      <c r="B87700" s="7">
        <v>343175</v>
      </c>
      <c r="C87700" s="64">
        <v>44388.108157597584</v>
      </c>
      <c r="D87700" s="7">
        <v>204315</v>
      </c>
      <c r="E87700" s="64">
        <f>VLOOKUP('Просмотры (дано)'!B87700,'Подписчики (дано)'!A:C,3,0)</f>
        <v>44387.05224508547</v>
      </c>
      <c r="F87700" s="7">
        <f t="shared" si="1370"/>
        <v>2</v>
      </c>
    </row>
    <row r="87701" spans="1:6" x14ac:dyDescent="0.3">
      <c r="A87701" s="7">
        <v>265957</v>
      </c>
      <c r="B87701" s="7">
        <v>133843</v>
      </c>
      <c r="C87701" s="64">
        <v>44388.109815533986</v>
      </c>
      <c r="D87701" s="7">
        <v>158978</v>
      </c>
      <c r="E87701" s="64">
        <f>VLOOKUP('Просмотры (дано)'!B87701,'Подписчики (дано)'!A:C,3,0)</f>
        <v>44376.367227492883</v>
      </c>
      <c r="F87701" s="7">
        <f t="shared" si="1370"/>
        <v>2</v>
      </c>
    </row>
    <row r="87702" spans="1:6" x14ac:dyDescent="0.3">
      <c r="A87702" s="7">
        <v>265958</v>
      </c>
      <c r="B87702" s="7">
        <v>286011</v>
      </c>
      <c r="C87702" s="64">
        <v>44388.110690633868</v>
      </c>
      <c r="D87702" s="7">
        <v>230507</v>
      </c>
      <c r="E87702" s="64">
        <f>VLOOKUP('Просмотры (дано)'!B87702,'Подписчики (дано)'!A:C,3,0)</f>
        <v>44358.337951994305</v>
      </c>
      <c r="F87702" s="7">
        <f t="shared" si="1370"/>
        <v>2</v>
      </c>
    </row>
    <row r="87703" spans="1:6" x14ac:dyDescent="0.3">
      <c r="A87703" s="7">
        <v>265961</v>
      </c>
      <c r="B87703" s="7">
        <v>72108</v>
      </c>
      <c r="C87703" s="64">
        <v>44388.112155522322</v>
      </c>
      <c r="D87703" s="7">
        <v>68991</v>
      </c>
      <c r="E87703" s="64">
        <f>VLOOKUP('Просмотры (дано)'!B87703,'Подписчики (дано)'!A:C,3,0)</f>
        <v>44313.739270299142</v>
      </c>
      <c r="F87703" s="7">
        <f t="shared" si="1370"/>
        <v>2</v>
      </c>
    </row>
    <row r="87704" spans="1:6" x14ac:dyDescent="0.3">
      <c r="A87704" s="7">
        <v>265965</v>
      </c>
      <c r="B87704" s="7">
        <v>190444</v>
      </c>
      <c r="C87704" s="64">
        <v>44388.112155522322</v>
      </c>
      <c r="D87704" s="7">
        <v>452568</v>
      </c>
      <c r="E87704" s="64">
        <f>VLOOKUP('Просмотры (дано)'!B87704,'Подписчики (дано)'!A:C,3,0)</f>
        <v>44308.358044800567</v>
      </c>
      <c r="F87704" s="7">
        <f t="shared" si="1370"/>
        <v>2</v>
      </c>
    </row>
    <row r="87705" spans="1:6" x14ac:dyDescent="0.3">
      <c r="A87705" s="7">
        <v>265967</v>
      </c>
      <c r="B87705" s="7">
        <v>320472</v>
      </c>
      <c r="C87705" s="64">
        <v>44388.112999999998</v>
      </c>
      <c r="D87705" s="7">
        <v>470762</v>
      </c>
      <c r="E87705" s="64">
        <f>VLOOKUP('Просмотры (дано)'!B87705,'Подписчики (дано)'!A:C,3,0)</f>
        <v>44373.367084615384</v>
      </c>
      <c r="F87705" s="7">
        <f t="shared" si="1370"/>
        <v>2</v>
      </c>
    </row>
    <row r="87706" spans="1:6" x14ac:dyDescent="0.3">
      <c r="A87706" s="7">
        <v>265969</v>
      </c>
      <c r="B87706" s="7">
        <v>308570</v>
      </c>
      <c r="C87706" s="64">
        <v>44388.115478964399</v>
      </c>
      <c r="D87706" s="7">
        <v>440825</v>
      </c>
      <c r="E87706" s="64">
        <f>VLOOKUP('Просмотры (дано)'!B87706,'Подписчики (дано)'!A:C,3,0)</f>
        <v>44358.842637179485</v>
      </c>
      <c r="F87706" s="7">
        <f t="shared" si="1370"/>
        <v>2</v>
      </c>
    </row>
    <row r="87707" spans="1:6" x14ac:dyDescent="0.3">
      <c r="A87707" s="7">
        <v>265971</v>
      </c>
      <c r="B87707" s="7">
        <v>270272</v>
      </c>
      <c r="C87707" s="64">
        <v>44388.116672261727</v>
      </c>
      <c r="D87707" s="7">
        <v>123413</v>
      </c>
      <c r="E87707" s="64">
        <f>VLOOKUP('Просмотры (дано)'!B87707,'Подписчики (дано)'!A:C,3,0)</f>
        <v>44373.430525605414</v>
      </c>
      <c r="F87707" s="7">
        <f t="shared" si="1370"/>
        <v>2</v>
      </c>
    </row>
    <row r="87708" spans="1:6" x14ac:dyDescent="0.3">
      <c r="A87708" s="7">
        <v>265973</v>
      </c>
      <c r="B87708" s="7">
        <v>124087</v>
      </c>
      <c r="C87708" s="64">
        <v>44388.117038483841</v>
      </c>
      <c r="D87708" s="7">
        <v>327968</v>
      </c>
      <c r="E87708" s="64">
        <f>VLOOKUP('Просмотры (дано)'!B87708,'Подписчики (дано)'!A:C,3,0)</f>
        <v>44373.834430484327</v>
      </c>
      <c r="F87708" s="7">
        <f t="shared" si="1370"/>
        <v>2</v>
      </c>
    </row>
    <row r="87709" spans="1:6" x14ac:dyDescent="0.3">
      <c r="A87709" s="7">
        <v>265976</v>
      </c>
      <c r="B87709" s="7">
        <v>309742</v>
      </c>
      <c r="C87709" s="64">
        <v>44388.117252113407</v>
      </c>
      <c r="D87709" s="7">
        <v>230507</v>
      </c>
      <c r="E87709" s="64">
        <f>VLOOKUP('Просмотры (дано)'!B87709,'Подписчики (дано)'!A:C,3,0)</f>
        <v>44370.982739707972</v>
      </c>
      <c r="F87709" s="7">
        <f t="shared" si="1370"/>
        <v>2</v>
      </c>
    </row>
    <row r="87710" spans="1:6" x14ac:dyDescent="0.3">
      <c r="A87710" s="7">
        <v>265977</v>
      </c>
      <c r="B87710" s="7">
        <v>199401</v>
      </c>
      <c r="C87710" s="64">
        <v>44388.117374187445</v>
      </c>
      <c r="D87710" s="7">
        <v>304722</v>
      </c>
      <c r="E87710" s="64">
        <f>VLOOKUP('Просмотры (дано)'!B87710,'Подписчики (дано)'!A:C,3,0)</f>
        <v>44372.536594622514</v>
      </c>
      <c r="F87710" s="7">
        <f t="shared" si="1370"/>
        <v>2</v>
      </c>
    </row>
    <row r="87711" spans="1:6" x14ac:dyDescent="0.3">
      <c r="A87711" s="7">
        <v>265979</v>
      </c>
      <c r="B87711" s="7">
        <v>292909</v>
      </c>
      <c r="C87711" s="64">
        <v>44388.117709891048</v>
      </c>
      <c r="D87711" s="7">
        <v>293657</v>
      </c>
      <c r="E87711" s="64">
        <f>VLOOKUP('Просмотры (дано)'!B87711,'Подписчики (дано)'!A:C,3,0)</f>
        <v>44386.700992948718</v>
      </c>
      <c r="F87711" s="7">
        <f t="shared" si="1370"/>
        <v>2</v>
      </c>
    </row>
    <row r="87712" spans="1:6" x14ac:dyDescent="0.3">
      <c r="A87712" s="7">
        <v>265980</v>
      </c>
      <c r="B87712" s="7">
        <v>97319</v>
      </c>
      <c r="C87712" s="64">
        <v>44388.119235816521</v>
      </c>
      <c r="D87712" s="7">
        <v>246549</v>
      </c>
      <c r="E87712" s="64">
        <f>VLOOKUP('Просмотры (дано)'!B87712,'Подписчики (дано)'!A:C,3,0)</f>
        <v>44317.696982086898</v>
      </c>
      <c r="F87712" s="7">
        <f t="shared" si="1370"/>
        <v>2</v>
      </c>
    </row>
    <row r="87713" spans="1:6" x14ac:dyDescent="0.3">
      <c r="A87713" s="7">
        <v>265982</v>
      </c>
      <c r="B87713" s="7">
        <v>87677</v>
      </c>
      <c r="C87713" s="64">
        <v>44388.12039551988</v>
      </c>
      <c r="D87713" s="7">
        <v>248817</v>
      </c>
      <c r="E87713" s="64">
        <f>VLOOKUP('Просмотры (дано)'!B87713,'Подписчики (дано)'!A:C,3,0)</f>
        <v>44342.244296189456</v>
      </c>
      <c r="F87713" s="7">
        <f t="shared" si="1370"/>
        <v>2</v>
      </c>
    </row>
    <row r="87714" spans="1:6" x14ac:dyDescent="0.3">
      <c r="A87714" s="7">
        <v>265987</v>
      </c>
      <c r="B87714" s="7">
        <v>121934</v>
      </c>
      <c r="C87714" s="64">
        <v>44388.12316504855</v>
      </c>
      <c r="D87714" s="7">
        <v>377791</v>
      </c>
      <c r="E87714" s="64">
        <f>VLOOKUP('Просмотры (дано)'!B87714,'Подписчики (дано)'!A:C,3,0)</f>
        <v>44360.705083084053</v>
      </c>
      <c r="F87714" s="7">
        <f t="shared" si="1370"/>
        <v>2</v>
      </c>
    </row>
    <row r="87715" spans="1:6" x14ac:dyDescent="0.3">
      <c r="A87715" s="7">
        <v>265990</v>
      </c>
      <c r="B87715" s="7">
        <v>272127</v>
      </c>
      <c r="C87715" s="64">
        <v>44388.123294778285</v>
      </c>
      <c r="D87715" s="7">
        <v>227775</v>
      </c>
      <c r="E87715" s="64">
        <f>VLOOKUP('Просмотры (дано)'!B87715,'Подписчики (дано)'!A:C,3,0)</f>
        <v>44384.120891631057</v>
      </c>
      <c r="F87715" s="7">
        <f t="shared" si="1370"/>
        <v>2</v>
      </c>
    </row>
    <row r="87716" spans="1:6" x14ac:dyDescent="0.3">
      <c r="A87716" s="7">
        <v>265992</v>
      </c>
      <c r="B87716" s="7">
        <v>255400</v>
      </c>
      <c r="C87716" s="64">
        <v>44388.124333333333</v>
      </c>
      <c r="D87716" s="7">
        <v>5151</v>
      </c>
      <c r="E87716" s="64">
        <f>VLOOKUP('Просмотры (дано)'!B87716,'Подписчики (дано)'!A:C,3,0)</f>
        <v>44375.50530128205</v>
      </c>
      <c r="F87716" s="7">
        <f t="shared" si="1370"/>
        <v>2</v>
      </c>
    </row>
    <row r="87717" spans="1:6" x14ac:dyDescent="0.3">
      <c r="A87717" s="7">
        <v>265994</v>
      </c>
      <c r="B87717" s="7">
        <v>347692</v>
      </c>
      <c r="C87717" s="64">
        <v>44388.124881740776</v>
      </c>
      <c r="D87717" s="7">
        <v>175663</v>
      </c>
      <c r="E87717" s="64">
        <f>VLOOKUP('Просмотры (дано)'!B87717,'Подписчики (дано)'!A:C,3,0)</f>
        <v>44380.16112621082</v>
      </c>
      <c r="F87717" s="7">
        <f t="shared" si="1370"/>
        <v>2</v>
      </c>
    </row>
    <row r="87718" spans="1:6" x14ac:dyDescent="0.3">
      <c r="A87718" s="7">
        <v>265998</v>
      </c>
      <c r="B87718" s="7">
        <v>165711</v>
      </c>
      <c r="C87718" s="64">
        <v>44388.126529740286</v>
      </c>
      <c r="D87718" s="7">
        <v>343491</v>
      </c>
      <c r="E87718" s="64">
        <f>VLOOKUP('Просмотры (дано)'!B87718,'Подписчики (дано)'!A:C,3,0)</f>
        <v>44322.637986431619</v>
      </c>
      <c r="F87718" s="7">
        <f t="shared" si="1370"/>
        <v>3</v>
      </c>
    </row>
    <row r="87719" spans="1:6" x14ac:dyDescent="0.3">
      <c r="A87719" s="7">
        <v>266003</v>
      </c>
      <c r="B87719" s="7">
        <v>330952</v>
      </c>
      <c r="C87719" s="64">
        <v>44388.127</v>
      </c>
      <c r="D87719" s="7">
        <v>560</v>
      </c>
      <c r="E87719" s="64">
        <f>VLOOKUP('Просмотры (дано)'!B87719,'Подписчики (дано)'!A:C,3,0)</f>
        <v>44341.564972364671</v>
      </c>
      <c r="F87719" s="7">
        <f t="shared" si="1370"/>
        <v>3</v>
      </c>
    </row>
    <row r="87720" spans="1:6" x14ac:dyDescent="0.3">
      <c r="A87720" s="7">
        <v>266006</v>
      </c>
      <c r="B87720" s="7">
        <v>100173</v>
      </c>
      <c r="C87720" s="64">
        <v>44388.129637540449</v>
      </c>
      <c r="D87720" s="7">
        <v>154374</v>
      </c>
      <c r="E87720" s="64">
        <f>VLOOKUP('Просмотры (дано)'!B87720,'Подписчики (дано)'!A:C,3,0)</f>
        <v>44311.625274287755</v>
      </c>
      <c r="F87720" s="7">
        <f t="shared" si="1370"/>
        <v>3</v>
      </c>
    </row>
    <row r="87721" spans="1:6" x14ac:dyDescent="0.3">
      <c r="A87721" s="7">
        <v>266010</v>
      </c>
      <c r="B87721" s="7">
        <v>149510</v>
      </c>
      <c r="C87721" s="64">
        <v>44388.131443220314</v>
      </c>
      <c r="D87721" s="7">
        <v>274088</v>
      </c>
      <c r="E87721" s="64">
        <f>VLOOKUP('Просмотры (дано)'!B87721,'Подписчики (дано)'!A:C,3,0)</f>
        <v>44342.215797186604</v>
      </c>
      <c r="F87721" s="7">
        <f t="shared" si="1370"/>
        <v>3</v>
      </c>
    </row>
    <row r="87722" spans="1:6" x14ac:dyDescent="0.3">
      <c r="A87722" s="7">
        <v>266012</v>
      </c>
      <c r="B87722" s="7">
        <v>303046</v>
      </c>
      <c r="C87722" s="64">
        <v>44388.133396404919</v>
      </c>
      <c r="D87722" s="7">
        <v>401945</v>
      </c>
      <c r="E87722" s="64">
        <f>VLOOKUP('Просмотры (дано)'!B87722,'Подписчики (дано)'!A:C,3,0)</f>
        <v>44319.381805306271</v>
      </c>
      <c r="F87722" s="7">
        <f t="shared" si="1370"/>
        <v>3</v>
      </c>
    </row>
    <row r="87723" spans="1:6" x14ac:dyDescent="0.3">
      <c r="A87723" s="7">
        <v>266014</v>
      </c>
      <c r="B87723" s="7">
        <v>144809</v>
      </c>
      <c r="C87723" s="64">
        <v>44388.135380108033</v>
      </c>
      <c r="D87723" s="7">
        <v>230507</v>
      </c>
      <c r="E87723" s="64">
        <f>VLOOKUP('Просмотры (дано)'!B87723,'Подписчики (дано)'!A:C,3,0)</f>
        <v>44327.748701317658</v>
      </c>
      <c r="F87723" s="7">
        <f t="shared" si="1370"/>
        <v>3</v>
      </c>
    </row>
    <row r="87724" spans="1:6" x14ac:dyDescent="0.3">
      <c r="A87724" s="7">
        <v>266016</v>
      </c>
      <c r="B87724" s="7">
        <v>89485</v>
      </c>
      <c r="C87724" s="64">
        <v>44388.136600848411</v>
      </c>
      <c r="D87724" s="7">
        <v>78099</v>
      </c>
      <c r="E87724" s="64">
        <f>VLOOKUP('Просмотры (дано)'!B87724,'Подписчики (дано)'!A:C,3,0)</f>
        <v>44302.898509437327</v>
      </c>
      <c r="F87724" s="7">
        <f t="shared" si="1370"/>
        <v>3</v>
      </c>
    </row>
    <row r="87725" spans="1:6" x14ac:dyDescent="0.3">
      <c r="A87725" s="7">
        <v>266020</v>
      </c>
      <c r="B87725" s="7">
        <v>127399</v>
      </c>
      <c r="C87725" s="64">
        <v>44388.138248847928</v>
      </c>
      <c r="D87725" s="7">
        <v>376706</v>
      </c>
      <c r="E87725" s="64">
        <f>VLOOKUP('Просмотры (дано)'!B87725,'Подписчики (дано)'!A:C,3,0)</f>
        <v>44307.302442770655</v>
      </c>
      <c r="F87725" s="7">
        <f t="shared" si="1370"/>
        <v>3</v>
      </c>
    </row>
    <row r="87726" spans="1:6" x14ac:dyDescent="0.3">
      <c r="A87726" s="7">
        <v>266022</v>
      </c>
      <c r="B87726" s="7">
        <v>160175</v>
      </c>
      <c r="C87726" s="64">
        <v>44388.140018921476</v>
      </c>
      <c r="D87726" s="7">
        <v>470762</v>
      </c>
      <c r="E87726" s="64">
        <f>VLOOKUP('Просмотры (дано)'!B87726,'Подписчики (дано)'!A:C,3,0)</f>
        <v>44379.112243945863</v>
      </c>
      <c r="F87726" s="7">
        <f t="shared" si="1370"/>
        <v>3</v>
      </c>
    </row>
    <row r="87727" spans="1:6" x14ac:dyDescent="0.3">
      <c r="A87727" s="7">
        <v>266027</v>
      </c>
      <c r="B87727" s="7">
        <v>134455</v>
      </c>
      <c r="C87727" s="64">
        <v>44388.140293588061</v>
      </c>
      <c r="D87727" s="7">
        <v>363126</v>
      </c>
      <c r="E87727" s="64">
        <f>VLOOKUP('Просмотры (дано)'!B87727,'Подписчики (дано)'!A:C,3,0)</f>
        <v>44387.364481659548</v>
      </c>
      <c r="F87727" s="7">
        <f t="shared" si="1370"/>
        <v>3</v>
      </c>
    </row>
    <row r="87728" spans="1:6" x14ac:dyDescent="0.3">
      <c r="A87728" s="7">
        <v>266028</v>
      </c>
      <c r="B87728" s="7">
        <v>232208</v>
      </c>
      <c r="C87728" s="64">
        <v>44388.141209143345</v>
      </c>
      <c r="D87728" s="7">
        <v>230507</v>
      </c>
      <c r="E87728" s="64">
        <f>VLOOKUP('Просмотры (дано)'!B87728,'Подписчики (дано)'!A:C,3,0)</f>
        <v>44347.193909900285</v>
      </c>
      <c r="F87728" s="7">
        <f t="shared" si="1370"/>
        <v>3</v>
      </c>
    </row>
    <row r="87729" spans="1:6" x14ac:dyDescent="0.3">
      <c r="A87729" s="7">
        <v>266033</v>
      </c>
      <c r="B87729" s="7">
        <v>72786</v>
      </c>
      <c r="C87729" s="64">
        <v>44388.143796116507</v>
      </c>
      <c r="D87729" s="7">
        <v>388561</v>
      </c>
      <c r="E87729" s="64">
        <f>VLOOKUP('Просмотры (дано)'!B87729,'Подписчики (дано)'!A:C,3,0)</f>
        <v>44373.465070868951</v>
      </c>
      <c r="F87729" s="7">
        <f t="shared" si="1370"/>
        <v>3</v>
      </c>
    </row>
    <row r="87730" spans="1:6" x14ac:dyDescent="0.3">
      <c r="A87730" s="7">
        <v>266035</v>
      </c>
      <c r="B87730" s="7">
        <v>184047</v>
      </c>
      <c r="C87730" s="64">
        <v>44388.143894772176</v>
      </c>
      <c r="D87730" s="7">
        <v>411922</v>
      </c>
      <c r="E87730" s="64">
        <f>VLOOKUP('Просмотры (дано)'!B87730,'Подписчики (дано)'!A:C,3,0)</f>
        <v>44333.664093839026</v>
      </c>
      <c r="F87730" s="7">
        <f t="shared" si="1370"/>
        <v>3</v>
      </c>
    </row>
    <row r="87731" spans="1:6" x14ac:dyDescent="0.3">
      <c r="A87731" s="7">
        <v>266040</v>
      </c>
      <c r="B87731" s="7">
        <v>33132</v>
      </c>
      <c r="C87731" s="64">
        <v>44388.14420064725</v>
      </c>
      <c r="D87731" s="7">
        <v>411922</v>
      </c>
      <c r="E87731" s="64">
        <f>VLOOKUP('Просмотры (дано)'!B87731,'Подписчики (дано)'!A:C,3,0)</f>
        <v>44374.670954843314</v>
      </c>
      <c r="F87731" s="7">
        <f t="shared" si="1370"/>
        <v>3</v>
      </c>
    </row>
    <row r="87732" spans="1:6" x14ac:dyDescent="0.3">
      <c r="A87732" s="7">
        <v>266043</v>
      </c>
      <c r="B87732" s="7">
        <v>91894</v>
      </c>
      <c r="C87732" s="64">
        <v>44388.14581877023</v>
      </c>
      <c r="D87732" s="7">
        <v>347008</v>
      </c>
      <c r="E87732" s="64">
        <f>VLOOKUP('Просмотры (дано)'!B87732,'Подписчики (дано)'!A:C,3,0)</f>
        <v>44372.495796972937</v>
      </c>
      <c r="F87732" s="7">
        <f t="shared" si="1370"/>
        <v>3</v>
      </c>
    </row>
    <row r="87733" spans="1:6" x14ac:dyDescent="0.3">
      <c r="A87733" s="7">
        <v>266046</v>
      </c>
      <c r="B87733" s="7">
        <v>122488</v>
      </c>
      <c r="C87733" s="64">
        <v>44388.148380993072</v>
      </c>
      <c r="D87733" s="7">
        <v>250679</v>
      </c>
      <c r="E87733" s="64">
        <f>VLOOKUP('Просмотры (дано)'!B87733,'Подписчики (дано)'!A:C,3,0)</f>
        <v>44357.10519501425</v>
      </c>
      <c r="F87733" s="7">
        <f t="shared" si="1370"/>
        <v>3</v>
      </c>
    </row>
    <row r="87734" spans="1:6" x14ac:dyDescent="0.3">
      <c r="A87734" s="7">
        <v>266047</v>
      </c>
      <c r="B87734" s="7">
        <v>147946</v>
      </c>
      <c r="C87734" s="64">
        <v>44388.148999999998</v>
      </c>
      <c r="D87734" s="7">
        <v>98789</v>
      </c>
      <c r="E87734" s="64">
        <f>VLOOKUP('Просмотры (дано)'!B87734,'Подписчики (дано)'!A:C,3,0)</f>
        <v>44343.223285292021</v>
      </c>
      <c r="F87734" s="7">
        <f t="shared" si="1370"/>
        <v>3</v>
      </c>
    </row>
    <row r="87735" spans="1:6" x14ac:dyDescent="0.3">
      <c r="A87735" s="7">
        <v>266052</v>
      </c>
      <c r="B87735" s="7">
        <v>67067</v>
      </c>
      <c r="C87735" s="64">
        <v>44388.149055016176</v>
      </c>
      <c r="D87735" s="7">
        <v>125006</v>
      </c>
      <c r="E87735" s="64">
        <f>VLOOKUP('Просмотры (дано)'!B87735,'Подписчики (дано)'!A:C,3,0)</f>
        <v>44373.586435576923</v>
      </c>
      <c r="F87735" s="7">
        <f t="shared" si="1370"/>
        <v>3</v>
      </c>
    </row>
    <row r="87736" spans="1:6" x14ac:dyDescent="0.3">
      <c r="A87736" s="7">
        <v>266054</v>
      </c>
      <c r="B87736" s="7">
        <v>317826</v>
      </c>
      <c r="C87736" s="64">
        <v>44388.149906918545</v>
      </c>
      <c r="D87736" s="7">
        <v>155428</v>
      </c>
      <c r="E87736" s="64">
        <f>VLOOKUP('Просмотры (дано)'!B87736,'Подписчики (дано)'!A:C,3,0)</f>
        <v>44347.382968482903</v>
      </c>
      <c r="F87736" s="7">
        <f t="shared" si="1370"/>
        <v>3</v>
      </c>
    </row>
    <row r="87737" spans="1:6" x14ac:dyDescent="0.3">
      <c r="A87737" s="7">
        <v>266057</v>
      </c>
      <c r="B87737" s="7">
        <v>277631</v>
      </c>
      <c r="C87737" s="64">
        <v>44388.151524399545</v>
      </c>
      <c r="D87737" s="7">
        <v>420375</v>
      </c>
      <c r="E87737" s="64">
        <f>VLOOKUP('Просмотры (дано)'!B87737,'Подписчики (дано)'!A:C,3,0)</f>
        <v>44301.185546652414</v>
      </c>
      <c r="F87737" s="7">
        <f t="shared" si="1370"/>
        <v>3</v>
      </c>
    </row>
    <row r="87738" spans="1:6" x14ac:dyDescent="0.3">
      <c r="A87738" s="7">
        <v>266060</v>
      </c>
      <c r="B87738" s="7">
        <v>25822</v>
      </c>
      <c r="C87738" s="64">
        <v>44388.152928250987</v>
      </c>
      <c r="D87738" s="7">
        <v>472712</v>
      </c>
      <c r="E87738" s="64">
        <f>VLOOKUP('Просмотры (дано)'!B87738,'Подписчики (дано)'!A:C,3,0)</f>
        <v>44308.782542984329</v>
      </c>
      <c r="F87738" s="7">
        <f t="shared" si="1370"/>
        <v>3</v>
      </c>
    </row>
    <row r="87739" spans="1:6" x14ac:dyDescent="0.3">
      <c r="A87739" s="7">
        <v>266061</v>
      </c>
      <c r="B87739" s="7">
        <v>2651</v>
      </c>
      <c r="C87739" s="64">
        <v>44388.153843806271</v>
      </c>
      <c r="D87739" s="7">
        <v>461756</v>
      </c>
      <c r="E87739" s="64">
        <f>VLOOKUP('Просмотры (дано)'!B87739,'Подписчики (дано)'!A:C,3,0)</f>
        <v>44310.848256873222</v>
      </c>
      <c r="F87739" s="7">
        <f t="shared" si="1370"/>
        <v>3</v>
      </c>
    </row>
    <row r="87740" spans="1:6" x14ac:dyDescent="0.3">
      <c r="A87740" s="7">
        <v>266065</v>
      </c>
      <c r="B87740" s="7">
        <v>162611</v>
      </c>
      <c r="C87740" s="64">
        <v>44388.15390938511</v>
      </c>
      <c r="D87740" s="7">
        <v>230507</v>
      </c>
      <c r="E87740" s="64">
        <f>VLOOKUP('Просмотры (дано)'!B87740,'Подписчики (дано)'!A:C,3,0)</f>
        <v>44372.000596937323</v>
      </c>
      <c r="F87740" s="7">
        <f t="shared" si="1370"/>
        <v>3</v>
      </c>
    </row>
    <row r="87741" spans="1:6" x14ac:dyDescent="0.3">
      <c r="A87741" s="7">
        <v>266066</v>
      </c>
      <c r="B87741" s="7">
        <v>176973</v>
      </c>
      <c r="C87741" s="64">
        <v>44388.154728843045</v>
      </c>
      <c r="D87741" s="7">
        <v>303686</v>
      </c>
      <c r="E87741" s="64">
        <f>VLOOKUP('Просмотры (дано)'!B87741,'Подписчики (дано)'!A:C,3,0)</f>
        <v>44351.415769195162</v>
      </c>
      <c r="F87741" s="7">
        <f t="shared" si="1370"/>
        <v>3</v>
      </c>
    </row>
    <row r="87742" spans="1:6" x14ac:dyDescent="0.3">
      <c r="A87742" s="7">
        <v>266068</v>
      </c>
      <c r="B87742" s="7">
        <v>8144</v>
      </c>
      <c r="C87742" s="64">
        <v>44388.15552750809</v>
      </c>
      <c r="D87742" s="7">
        <v>95782</v>
      </c>
      <c r="E87742" s="64">
        <f>VLOOKUP('Просмотры (дано)'!B87742,'Подписчики (дано)'!A:C,3,0)</f>
        <v>44309.604982158118</v>
      </c>
      <c r="F87742" s="7">
        <f t="shared" si="1370"/>
        <v>3</v>
      </c>
    </row>
    <row r="87743" spans="1:6" x14ac:dyDescent="0.3">
      <c r="A87743" s="7">
        <v>266072</v>
      </c>
      <c r="B87743" s="7">
        <v>186856</v>
      </c>
      <c r="C87743" s="64">
        <v>44388.156682027649</v>
      </c>
      <c r="D87743" s="7">
        <v>123584</v>
      </c>
      <c r="E87743" s="64">
        <f>VLOOKUP('Просмотры (дано)'!B87743,'Подписчики (дано)'!A:C,3,0)</f>
        <v>44317.278540170941</v>
      </c>
      <c r="F87743" s="7">
        <f t="shared" si="1370"/>
        <v>3</v>
      </c>
    </row>
    <row r="87744" spans="1:6" x14ac:dyDescent="0.3">
      <c r="A87744" s="7">
        <v>266076</v>
      </c>
      <c r="B87744" s="7">
        <v>318988</v>
      </c>
      <c r="C87744" s="64">
        <v>44388.156743064668</v>
      </c>
      <c r="D87744" s="7">
        <v>394819</v>
      </c>
      <c r="E87744" s="64">
        <f>VLOOKUP('Просмотры (дано)'!B87744,'Подписчики (дано)'!A:C,3,0)</f>
        <v>44329.904940455846</v>
      </c>
      <c r="F87744" s="7">
        <f t="shared" si="1370"/>
        <v>3</v>
      </c>
    </row>
    <row r="87745" spans="1:6" x14ac:dyDescent="0.3">
      <c r="A87745" s="7">
        <v>266077</v>
      </c>
      <c r="B87745" s="7">
        <v>215718</v>
      </c>
      <c r="C87745" s="64">
        <v>44388.157994323556</v>
      </c>
      <c r="D87745" s="7">
        <v>327633</v>
      </c>
      <c r="E87745" s="64">
        <f>VLOOKUP('Просмотры (дано)'!B87745,'Подписчики (дано)'!A:C,3,0)</f>
        <v>44304.643167058406</v>
      </c>
      <c r="F87745" s="7">
        <f t="shared" si="1370"/>
        <v>3</v>
      </c>
    </row>
    <row r="87746" spans="1:6" x14ac:dyDescent="0.3">
      <c r="A87746" s="7">
        <v>266079</v>
      </c>
      <c r="B87746" s="7">
        <v>235014</v>
      </c>
      <c r="C87746" s="64">
        <v>44388.159337137971</v>
      </c>
      <c r="D87746" s="7">
        <v>250679</v>
      </c>
      <c r="E87746" s="64">
        <f>VLOOKUP('Просмотры (дано)'!B87746,'Подписчики (дано)'!A:C,3,0)</f>
        <v>44371.578140847581</v>
      </c>
      <c r="F87746" s="7">
        <f t="shared" si="1370"/>
        <v>3</v>
      </c>
    </row>
    <row r="87747" spans="1:6" x14ac:dyDescent="0.3">
      <c r="A87747" s="7">
        <v>266082</v>
      </c>
      <c r="B87747" s="7">
        <v>325223</v>
      </c>
      <c r="C87747" s="64">
        <v>44388.160039063689</v>
      </c>
      <c r="D87747" s="7">
        <v>250679</v>
      </c>
      <c r="E87747" s="64">
        <f>VLOOKUP('Просмотры (дано)'!B87747,'Подписчики (дано)'!A:C,3,0)</f>
        <v>44371.384461253569</v>
      </c>
      <c r="F87747" s="7">
        <f t="shared" ref="F87747:F87810" si="1371">HOUR(C87747)</f>
        <v>3</v>
      </c>
    </row>
    <row r="87748" spans="1:6" x14ac:dyDescent="0.3">
      <c r="A87748" s="7">
        <v>266083</v>
      </c>
      <c r="B87748" s="7">
        <v>167244</v>
      </c>
      <c r="C87748" s="64">
        <v>44388.162450025942</v>
      </c>
      <c r="D87748" s="7">
        <v>175948</v>
      </c>
      <c r="E87748" s="64">
        <f>VLOOKUP('Просмотры (дано)'!B87748,'Подписчики (дано)'!A:C,3,0)</f>
        <v>44315.348287393157</v>
      </c>
      <c r="F87748" s="7">
        <f t="shared" si="1371"/>
        <v>3</v>
      </c>
    </row>
    <row r="87749" spans="1:6" x14ac:dyDescent="0.3">
      <c r="A87749" s="7">
        <v>266088</v>
      </c>
      <c r="B87749" s="7">
        <v>134938</v>
      </c>
      <c r="C87749" s="64">
        <v>44388.162480544452</v>
      </c>
      <c r="D87749" s="7">
        <v>42035</v>
      </c>
      <c r="E87749" s="64">
        <f>VLOOKUP('Просмотры (дано)'!B87749,'Подписчики (дано)'!A:C,3,0)</f>
        <v>44378.720571225072</v>
      </c>
      <c r="F87749" s="7">
        <f t="shared" si="1371"/>
        <v>3</v>
      </c>
    </row>
    <row r="87750" spans="1:6" x14ac:dyDescent="0.3">
      <c r="A87750" s="7">
        <v>266089</v>
      </c>
      <c r="B87750" s="7">
        <v>58487</v>
      </c>
      <c r="C87750" s="64">
        <v>44388.163618122977</v>
      </c>
      <c r="D87750" s="7">
        <v>140532</v>
      </c>
      <c r="E87750" s="64">
        <f>VLOOKUP('Просмотры (дано)'!B87750,'Подписчики (дано)'!A:C,3,0)</f>
        <v>44372.283638603993</v>
      </c>
      <c r="F87750" s="7">
        <f t="shared" si="1371"/>
        <v>3</v>
      </c>
    </row>
    <row r="87751" spans="1:6" x14ac:dyDescent="0.3">
      <c r="A87751" s="7">
        <v>266092</v>
      </c>
      <c r="B87751" s="7">
        <v>261841</v>
      </c>
      <c r="C87751" s="64">
        <v>44388.165623950925</v>
      </c>
      <c r="D87751" s="7">
        <v>153893</v>
      </c>
      <c r="E87751" s="64">
        <f>VLOOKUP('Просмотры (дано)'!B87751,'Подписчики (дано)'!A:C,3,0)</f>
        <v>44379.576661787753</v>
      </c>
      <c r="F87751" s="7">
        <f t="shared" si="1371"/>
        <v>3</v>
      </c>
    </row>
    <row r="87752" spans="1:6" x14ac:dyDescent="0.3">
      <c r="A87752" s="7">
        <v>266096</v>
      </c>
      <c r="B87752" s="7">
        <v>259356</v>
      </c>
      <c r="C87752" s="64">
        <v>44388.167000000001</v>
      </c>
      <c r="D87752" s="7">
        <v>52510</v>
      </c>
      <c r="E87752" s="64">
        <f>VLOOKUP('Просмотры (дано)'!B87752,'Подписчики (дано)'!A:C,3,0)</f>
        <v>44343.508997115387</v>
      </c>
      <c r="F87752" s="7">
        <f t="shared" si="1371"/>
        <v>4</v>
      </c>
    </row>
    <row r="87753" spans="1:6" x14ac:dyDescent="0.3">
      <c r="A87753" s="7">
        <v>266098</v>
      </c>
      <c r="B87753" s="7">
        <v>301875</v>
      </c>
      <c r="C87753" s="64">
        <v>44388.167663430424</v>
      </c>
      <c r="D87753" s="7">
        <v>230507</v>
      </c>
      <c r="E87753" s="64">
        <f>VLOOKUP('Просмотры (дано)'!B87753,'Подписчики (дано)'!A:C,3,0)</f>
        <v>44356.607981908834</v>
      </c>
      <c r="F87753" s="7">
        <f t="shared" si="1371"/>
        <v>4</v>
      </c>
    </row>
    <row r="87754" spans="1:6" x14ac:dyDescent="0.3">
      <c r="A87754" s="7">
        <v>266100</v>
      </c>
      <c r="B87754" s="7">
        <v>58275</v>
      </c>
      <c r="C87754" s="64">
        <v>44388.169333333339</v>
      </c>
      <c r="D87754" s="7">
        <v>341333</v>
      </c>
      <c r="E87754" s="64">
        <f>VLOOKUP('Просмотры (дано)'!B87754,'Подписчики (дано)'!A:C,3,0)</f>
        <v>44319.222119408827</v>
      </c>
      <c r="F87754" s="7">
        <f t="shared" si="1371"/>
        <v>4</v>
      </c>
    </row>
    <row r="87755" spans="1:6" x14ac:dyDescent="0.3">
      <c r="A87755" s="7">
        <v>266105</v>
      </c>
      <c r="B87755" s="7">
        <v>207983</v>
      </c>
      <c r="C87755" s="64">
        <v>44388.1706900235</v>
      </c>
      <c r="D87755" s="7">
        <v>113183</v>
      </c>
      <c r="E87755" s="64">
        <f>VLOOKUP('Просмотры (дано)'!B87755,'Подписчики (дано)'!A:C,3,0)</f>
        <v>44372.108241346155</v>
      </c>
      <c r="F87755" s="7">
        <f t="shared" si="1371"/>
        <v>4</v>
      </c>
    </row>
    <row r="87756" spans="1:6" x14ac:dyDescent="0.3">
      <c r="A87756" s="7">
        <v>266109</v>
      </c>
      <c r="B87756" s="7">
        <v>333270</v>
      </c>
      <c r="C87756" s="64">
        <v>44388.1706900235</v>
      </c>
      <c r="D87756" s="7">
        <v>293021</v>
      </c>
      <c r="E87756" s="64">
        <f>VLOOKUP('Просмотры (дано)'!B87756,'Подписчики (дано)'!A:C,3,0)</f>
        <v>44374.175364992887</v>
      </c>
      <c r="F87756" s="7">
        <f t="shared" si="1371"/>
        <v>4</v>
      </c>
    </row>
    <row r="87757" spans="1:6" x14ac:dyDescent="0.3">
      <c r="A87757" s="7">
        <v>266113</v>
      </c>
      <c r="B87757" s="7">
        <v>113673</v>
      </c>
      <c r="C87757" s="64">
        <v>44388.174230170596</v>
      </c>
      <c r="D87757" s="7">
        <v>154256</v>
      </c>
      <c r="E87757" s="64">
        <f>VLOOKUP('Просмотры (дано)'!B87757,'Подписчики (дано)'!A:C,3,0)</f>
        <v>44341.48443116097</v>
      </c>
      <c r="F87757" s="7">
        <f t="shared" si="1371"/>
        <v>4</v>
      </c>
    </row>
    <row r="87758" spans="1:6" x14ac:dyDescent="0.3">
      <c r="A87758" s="7">
        <v>266116</v>
      </c>
      <c r="B87758" s="7">
        <v>25012</v>
      </c>
      <c r="C87758" s="64">
        <v>44388.1745658742</v>
      </c>
      <c r="D87758" s="7">
        <v>347393</v>
      </c>
      <c r="E87758" s="64">
        <f>VLOOKUP('Просмотры (дано)'!B87758,'Подписчики (дано)'!A:C,3,0)</f>
        <v>44301.475101068376</v>
      </c>
      <c r="F87758" s="7">
        <f t="shared" si="1371"/>
        <v>4</v>
      </c>
    </row>
    <row r="87759" spans="1:6" x14ac:dyDescent="0.3">
      <c r="A87759" s="7">
        <v>266117</v>
      </c>
      <c r="B87759" s="7">
        <v>295939</v>
      </c>
      <c r="C87759" s="64">
        <v>44388.174871059295</v>
      </c>
      <c r="D87759" s="7">
        <v>381626</v>
      </c>
      <c r="E87759" s="64">
        <f>VLOOKUP('Просмотры (дано)'!B87759,'Подписчики (дано)'!A:C,3,0)</f>
        <v>44309.009471652418</v>
      </c>
      <c r="F87759" s="7">
        <f t="shared" si="1371"/>
        <v>4</v>
      </c>
    </row>
    <row r="87760" spans="1:6" x14ac:dyDescent="0.3">
      <c r="A87760" s="7">
        <v>266120</v>
      </c>
      <c r="B87760" s="7">
        <v>277677</v>
      </c>
      <c r="C87760" s="64">
        <v>44388.175999999999</v>
      </c>
      <c r="D87760" s="7">
        <v>470762</v>
      </c>
      <c r="E87760" s="64">
        <f>VLOOKUP('Просмотры (дано)'!B87760,'Подписчики (дано)'!A:C,3,0)</f>
        <v>44374.500212713676</v>
      </c>
      <c r="F87760" s="7">
        <f t="shared" si="1371"/>
        <v>4</v>
      </c>
    </row>
    <row r="87761" spans="1:6" x14ac:dyDescent="0.3">
      <c r="A87761" s="7">
        <v>266124</v>
      </c>
      <c r="B87761" s="7">
        <v>213052</v>
      </c>
      <c r="C87761" s="64">
        <v>44388.178014465775</v>
      </c>
      <c r="D87761" s="7">
        <v>118549</v>
      </c>
      <c r="E87761" s="64">
        <f>VLOOKUP('Просмотры (дано)'!B87761,'Подписчики (дано)'!A:C,3,0)</f>
        <v>44378.484727991454</v>
      </c>
      <c r="F87761" s="7">
        <f t="shared" si="1371"/>
        <v>4</v>
      </c>
    </row>
    <row r="87762" spans="1:6" x14ac:dyDescent="0.3">
      <c r="A87762" s="7">
        <v>266126</v>
      </c>
      <c r="B87762" s="7">
        <v>251112</v>
      </c>
      <c r="C87762" s="64">
        <v>44388.178930021058</v>
      </c>
      <c r="D87762" s="7">
        <v>387595</v>
      </c>
      <c r="E87762" s="64">
        <f>VLOOKUP('Просмотры (дано)'!B87762,'Подписчики (дано)'!A:C,3,0)</f>
        <v>44347.853089743585</v>
      </c>
      <c r="F87762" s="7">
        <f t="shared" si="1371"/>
        <v>4</v>
      </c>
    </row>
    <row r="87763" spans="1:6" x14ac:dyDescent="0.3">
      <c r="A87763" s="7">
        <v>266127</v>
      </c>
      <c r="B87763" s="7">
        <v>62832</v>
      </c>
      <c r="C87763" s="64">
        <v>44388.178999999996</v>
      </c>
      <c r="D87763" s="7">
        <v>208672</v>
      </c>
      <c r="E87763" s="64">
        <f>VLOOKUP('Просмотры (дано)'!B87763,'Подписчики (дано)'!A:C,3,0)</f>
        <v>44359.93130548433</v>
      </c>
      <c r="F87763" s="7">
        <f t="shared" si="1371"/>
        <v>4</v>
      </c>
    </row>
    <row r="87764" spans="1:6" x14ac:dyDescent="0.3">
      <c r="A87764" s="7">
        <v>266128</v>
      </c>
      <c r="B87764" s="7">
        <v>90694</v>
      </c>
      <c r="C87764" s="64">
        <v>44388.179509872738</v>
      </c>
      <c r="D87764" s="7">
        <v>193398</v>
      </c>
      <c r="E87764" s="64">
        <f>VLOOKUP('Просмотры (дано)'!B87764,'Подписчики (дано)'!A:C,3,0)</f>
        <v>44342.87187724359</v>
      </c>
      <c r="F87764" s="7">
        <f t="shared" si="1371"/>
        <v>4</v>
      </c>
    </row>
    <row r="87765" spans="1:6" x14ac:dyDescent="0.3">
      <c r="A87765" s="7">
        <v>266132</v>
      </c>
      <c r="B87765" s="7">
        <v>146013</v>
      </c>
      <c r="C87765" s="64">
        <v>44388.181646168399</v>
      </c>
      <c r="D87765" s="7">
        <v>447736</v>
      </c>
      <c r="E87765" s="64">
        <f>VLOOKUP('Просмотры (дано)'!B87765,'Подписчики (дано)'!A:C,3,0)</f>
        <v>44313.777562428775</v>
      </c>
      <c r="F87765" s="7">
        <f t="shared" si="1371"/>
        <v>4</v>
      </c>
    </row>
    <row r="87766" spans="1:6" x14ac:dyDescent="0.3">
      <c r="A87766" s="7">
        <v>266137</v>
      </c>
      <c r="B87766" s="7">
        <v>271906</v>
      </c>
      <c r="C87766" s="64">
        <v>44388.183141575362</v>
      </c>
      <c r="D87766" s="7">
        <v>455878</v>
      </c>
      <c r="E87766" s="64">
        <f>VLOOKUP('Просмотры (дано)'!B87766,'Подписчики (дано)'!A:C,3,0)</f>
        <v>44369.749163960114</v>
      </c>
      <c r="F87766" s="7">
        <f t="shared" si="1371"/>
        <v>4</v>
      </c>
    </row>
    <row r="87767" spans="1:6" x14ac:dyDescent="0.3">
      <c r="A87767" s="7">
        <v>266138</v>
      </c>
      <c r="B87767" s="7">
        <v>10101</v>
      </c>
      <c r="C87767" s="64">
        <v>44388.183324686419</v>
      </c>
      <c r="D87767" s="7">
        <v>21527</v>
      </c>
      <c r="E87767" s="64">
        <f>VLOOKUP('Просмотры (дано)'!B87767,'Подписчики (дано)'!A:C,3,0)</f>
        <v>44345.104026317662</v>
      </c>
      <c r="F87767" s="7">
        <f t="shared" si="1371"/>
        <v>4</v>
      </c>
    </row>
    <row r="87768" spans="1:6" x14ac:dyDescent="0.3">
      <c r="A87768" s="7">
        <v>266141</v>
      </c>
      <c r="B87768" s="7">
        <v>287415</v>
      </c>
      <c r="C87768" s="64">
        <v>44388.18530838954</v>
      </c>
      <c r="D87768" s="7">
        <v>321129</v>
      </c>
      <c r="E87768" s="64">
        <f>VLOOKUP('Просмотры (дано)'!B87768,'Подписчики (дано)'!A:C,3,0)</f>
        <v>44383.444262393161</v>
      </c>
      <c r="F87768" s="7">
        <f t="shared" si="1371"/>
        <v>4</v>
      </c>
    </row>
    <row r="87769" spans="1:6" x14ac:dyDescent="0.3">
      <c r="A87769" s="7">
        <v>266143</v>
      </c>
      <c r="B87769" s="7">
        <v>157734</v>
      </c>
      <c r="C87769" s="64">
        <v>44388.186000000002</v>
      </c>
      <c r="D87769" s="7">
        <v>212452</v>
      </c>
      <c r="E87769" s="64">
        <f>VLOOKUP('Просмотры (дано)'!B87769,'Подписчики (дано)'!A:C,3,0)</f>
        <v>44373.394195121087</v>
      </c>
      <c r="F87769" s="7">
        <f t="shared" si="1371"/>
        <v>4</v>
      </c>
    </row>
    <row r="87770" spans="1:6" x14ac:dyDescent="0.3">
      <c r="A87770" s="7">
        <v>266148</v>
      </c>
      <c r="B87770" s="7">
        <v>21859</v>
      </c>
      <c r="C87770" s="64">
        <v>44388.186223944824</v>
      </c>
      <c r="D87770" s="7">
        <v>179296</v>
      </c>
      <c r="E87770" s="64">
        <f>VLOOKUP('Просмотры (дано)'!B87770,'Подписчики (дано)'!A:C,3,0)</f>
        <v>44315.762035042731</v>
      </c>
      <c r="F87770" s="7">
        <f t="shared" si="1371"/>
        <v>4</v>
      </c>
    </row>
    <row r="87771" spans="1:6" x14ac:dyDescent="0.3">
      <c r="A87771" s="7">
        <v>266151</v>
      </c>
      <c r="B87771" s="7">
        <v>183942</v>
      </c>
      <c r="C87771" s="64">
        <v>44388.186284981843</v>
      </c>
      <c r="D87771" s="7">
        <v>258583</v>
      </c>
      <c r="E87771" s="64">
        <f>VLOOKUP('Просмотры (дано)'!B87771,'Подписчики (дано)'!A:C,3,0)</f>
        <v>44375.632786253569</v>
      </c>
      <c r="F87771" s="7">
        <f t="shared" si="1371"/>
        <v>4</v>
      </c>
    </row>
    <row r="87772" spans="1:6" x14ac:dyDescent="0.3">
      <c r="A87772" s="7">
        <v>266152</v>
      </c>
      <c r="B87772" s="7">
        <v>298181</v>
      </c>
      <c r="C87772" s="64">
        <v>44388.187485436894</v>
      </c>
      <c r="D87772" s="7">
        <v>478377</v>
      </c>
      <c r="E87772" s="64">
        <f>VLOOKUP('Просмотры (дано)'!B87772,'Подписчики (дано)'!A:C,3,0)</f>
        <v>44379.453819836177</v>
      </c>
      <c r="F87772" s="7">
        <f t="shared" si="1371"/>
        <v>4</v>
      </c>
    </row>
    <row r="87773" spans="1:6" x14ac:dyDescent="0.3">
      <c r="A87773" s="7">
        <v>266155</v>
      </c>
      <c r="B87773" s="7">
        <v>22425</v>
      </c>
      <c r="C87773" s="64">
        <v>44388.187627796258</v>
      </c>
      <c r="D87773" s="7">
        <v>105352</v>
      </c>
      <c r="E87773" s="64">
        <f>VLOOKUP('Просмотры (дано)'!B87773,'Подписчики (дано)'!A:C,3,0)</f>
        <v>44347.996842699431</v>
      </c>
      <c r="F87773" s="7">
        <f t="shared" si="1371"/>
        <v>4</v>
      </c>
    </row>
    <row r="87774" spans="1:6" x14ac:dyDescent="0.3">
      <c r="A87774" s="7">
        <v>266160</v>
      </c>
      <c r="B87774" s="7">
        <v>215418</v>
      </c>
      <c r="C87774" s="64">
        <v>44388.188000000002</v>
      </c>
      <c r="D87774" s="7">
        <v>227775</v>
      </c>
      <c r="E87774" s="64">
        <f>VLOOKUP('Просмотры (дано)'!B87774,'Подписчики (дано)'!A:C,3,0)</f>
        <v>44387.462689992877</v>
      </c>
      <c r="F87774" s="7">
        <f t="shared" si="1371"/>
        <v>4</v>
      </c>
    </row>
    <row r="87775" spans="1:6" x14ac:dyDescent="0.3">
      <c r="A87775" s="7">
        <v>266165</v>
      </c>
      <c r="B87775" s="7">
        <v>126721</v>
      </c>
      <c r="C87775" s="64">
        <v>44388.188421277504</v>
      </c>
      <c r="D87775" s="7">
        <v>373415</v>
      </c>
      <c r="E87775" s="64">
        <f>VLOOKUP('Просмотры (дано)'!B87775,'Подписчики (дано)'!A:C,3,0)</f>
        <v>44304.205611538462</v>
      </c>
      <c r="F87775" s="7">
        <f t="shared" si="1371"/>
        <v>4</v>
      </c>
    </row>
    <row r="87776" spans="1:6" x14ac:dyDescent="0.3">
      <c r="A87776" s="7">
        <v>266168</v>
      </c>
      <c r="B87776" s="7">
        <v>30222</v>
      </c>
      <c r="C87776" s="64">
        <v>44388.188573870051</v>
      </c>
      <c r="D87776" s="7">
        <v>230507</v>
      </c>
      <c r="E87776" s="64">
        <f>VLOOKUP('Просмотры (дано)'!B87776,'Подписчики (дано)'!A:C,3,0)</f>
        <v>44386.324134864677</v>
      </c>
      <c r="F87776" s="7">
        <f t="shared" si="1371"/>
        <v>4</v>
      </c>
    </row>
    <row r="87777" spans="1:6" x14ac:dyDescent="0.3">
      <c r="A87777" s="7">
        <v>266173</v>
      </c>
      <c r="B87777" s="7">
        <v>257974</v>
      </c>
      <c r="C87777" s="64">
        <v>44388.188970610674</v>
      </c>
      <c r="D87777" s="7">
        <v>153893</v>
      </c>
      <c r="E87777" s="64">
        <f>VLOOKUP('Просмотры (дано)'!B87777,'Подписчики (дано)'!A:C,3,0)</f>
        <v>44373.250486217948</v>
      </c>
      <c r="F87777" s="7">
        <f t="shared" si="1371"/>
        <v>4</v>
      </c>
    </row>
    <row r="87778" spans="1:6" x14ac:dyDescent="0.3">
      <c r="A87778" s="7">
        <v>266177</v>
      </c>
      <c r="B87778" s="7">
        <v>333386</v>
      </c>
      <c r="C87778" s="64">
        <v>44388.191137424845</v>
      </c>
      <c r="D87778" s="7">
        <v>405774</v>
      </c>
      <c r="E87778" s="64">
        <f>VLOOKUP('Просмотры (дано)'!B87778,'Подписчики (дано)'!A:C,3,0)</f>
        <v>44343.199217272078</v>
      </c>
      <c r="F87778" s="7">
        <f t="shared" si="1371"/>
        <v>4</v>
      </c>
    </row>
    <row r="87779" spans="1:6" x14ac:dyDescent="0.3">
      <c r="A87779" s="7">
        <v>266178</v>
      </c>
      <c r="B87779" s="7">
        <v>219739</v>
      </c>
      <c r="C87779" s="64">
        <v>44388.191935275077</v>
      </c>
      <c r="D87779" s="7">
        <v>50803</v>
      </c>
      <c r="E87779" s="64">
        <f>VLOOKUP('Просмотры (дано)'!B87779,'Подписчики (дано)'!A:C,3,0)</f>
        <v>44337.039953133899</v>
      </c>
      <c r="F87779" s="7">
        <f t="shared" si="1371"/>
        <v>4</v>
      </c>
    </row>
    <row r="87780" spans="1:6" x14ac:dyDescent="0.3">
      <c r="A87780" s="7">
        <v>266179</v>
      </c>
      <c r="B87780" s="7">
        <v>245530</v>
      </c>
      <c r="C87780" s="64">
        <v>44388.192449720758</v>
      </c>
      <c r="D87780" s="7">
        <v>194137</v>
      </c>
      <c r="E87780" s="64">
        <f>VLOOKUP('Просмотры (дано)'!B87780,'Подписчики (дано)'!A:C,3,0)</f>
        <v>44317.586884864679</v>
      </c>
      <c r="F87780" s="7">
        <f t="shared" si="1371"/>
        <v>4</v>
      </c>
    </row>
    <row r="87781" spans="1:6" x14ac:dyDescent="0.3">
      <c r="A87781" s="7">
        <v>266184</v>
      </c>
      <c r="B87781" s="7">
        <v>155635</v>
      </c>
      <c r="C87781" s="64">
        <v>44388.195226905118</v>
      </c>
      <c r="D87781" s="7">
        <v>155463</v>
      </c>
      <c r="E87781" s="64">
        <f>VLOOKUP('Просмотры (дано)'!B87781,'Подписчики (дано)'!A:C,3,0)</f>
        <v>44318.125968019944</v>
      </c>
      <c r="F87781" s="7">
        <f t="shared" si="1371"/>
        <v>4</v>
      </c>
    </row>
    <row r="87782" spans="1:6" x14ac:dyDescent="0.3">
      <c r="A87782" s="7">
        <v>266185</v>
      </c>
      <c r="B87782" s="7">
        <v>294719</v>
      </c>
      <c r="C87782" s="64">
        <v>44388.197668385874</v>
      </c>
      <c r="D87782" s="7">
        <v>381626</v>
      </c>
      <c r="E87782" s="64">
        <f>VLOOKUP('Просмотры (дано)'!B87782,'Подписчики (дано)'!A:C,3,0)</f>
        <v>44344.77663326211</v>
      </c>
      <c r="F87782" s="7">
        <f t="shared" si="1371"/>
        <v>4</v>
      </c>
    </row>
    <row r="87783" spans="1:6" x14ac:dyDescent="0.3">
      <c r="A87783" s="7">
        <v>266189</v>
      </c>
      <c r="B87783" s="7">
        <v>4737</v>
      </c>
      <c r="C87783" s="64">
        <v>44388.199041718799</v>
      </c>
      <c r="D87783" s="7">
        <v>202914</v>
      </c>
      <c r="E87783" s="64">
        <f>VLOOKUP('Просмотры (дано)'!B87783,'Подписчики (дано)'!A:C,3,0)</f>
        <v>44315.464167272083</v>
      </c>
      <c r="F87783" s="7">
        <f t="shared" si="1371"/>
        <v>4</v>
      </c>
    </row>
    <row r="87784" spans="1:6" x14ac:dyDescent="0.3">
      <c r="A87784" s="7">
        <v>266194</v>
      </c>
      <c r="B87784" s="7">
        <v>814</v>
      </c>
      <c r="C87784" s="64">
        <v>44388.200666666664</v>
      </c>
      <c r="D87784" s="7">
        <v>411922</v>
      </c>
      <c r="E87784" s="64">
        <f>VLOOKUP('Просмотры (дано)'!B87784,'Подписчики (дано)'!A:C,3,0)</f>
        <v>44376.465535113959</v>
      </c>
      <c r="F87784" s="7">
        <f t="shared" si="1371"/>
        <v>4</v>
      </c>
    </row>
    <row r="87785" spans="1:6" x14ac:dyDescent="0.3">
      <c r="A87785" s="7">
        <v>266199</v>
      </c>
      <c r="B87785" s="7">
        <v>94873</v>
      </c>
      <c r="C87785" s="64">
        <v>44388.201452681053</v>
      </c>
      <c r="D87785" s="7">
        <v>230507</v>
      </c>
      <c r="E87785" s="64">
        <f>VLOOKUP('Просмотры (дано)'!B87785,'Подписчики (дано)'!A:C,3,0)</f>
        <v>44360.474470049863</v>
      </c>
      <c r="F87785" s="7">
        <f t="shared" si="1371"/>
        <v>4</v>
      </c>
    </row>
    <row r="87786" spans="1:6" x14ac:dyDescent="0.3">
      <c r="A87786" s="7">
        <v>266204</v>
      </c>
      <c r="B87786" s="7">
        <v>202282</v>
      </c>
      <c r="C87786" s="64">
        <v>44388.202185125279</v>
      </c>
      <c r="D87786" s="7">
        <v>102086</v>
      </c>
      <c r="E87786" s="64">
        <f>VLOOKUP('Просмотры (дано)'!B87786,'Подписчики (дано)'!A:C,3,0)</f>
        <v>44312.951539529917</v>
      </c>
      <c r="F87786" s="7">
        <f t="shared" si="1371"/>
        <v>4</v>
      </c>
    </row>
    <row r="87787" spans="1:6" x14ac:dyDescent="0.3">
      <c r="A87787" s="7">
        <v>266207</v>
      </c>
      <c r="B87787" s="7">
        <v>327479</v>
      </c>
      <c r="C87787" s="64">
        <v>44388.202666666664</v>
      </c>
      <c r="D87787" s="7">
        <v>242428</v>
      </c>
      <c r="E87787" s="64">
        <f>VLOOKUP('Просмотры (дано)'!B87787,'Подписчики (дано)'!A:C,3,0)</f>
        <v>44317.79136777066</v>
      </c>
      <c r="F87787" s="7">
        <f t="shared" si="1371"/>
        <v>4</v>
      </c>
    </row>
    <row r="87788" spans="1:6" x14ac:dyDescent="0.3">
      <c r="A87788" s="7">
        <v>266210</v>
      </c>
      <c r="B87788" s="7">
        <v>74974</v>
      </c>
      <c r="C87788" s="64">
        <v>44388.203999999998</v>
      </c>
      <c r="D87788" s="7">
        <v>397390</v>
      </c>
      <c r="E87788" s="64">
        <f>VLOOKUP('Просмотры (дано)'!B87788,'Подписчики (дано)'!A:C,3,0)</f>
        <v>44342.988911752138</v>
      </c>
      <c r="F87788" s="7">
        <f t="shared" si="1371"/>
        <v>4</v>
      </c>
    </row>
    <row r="87789" spans="1:6" x14ac:dyDescent="0.3">
      <c r="A87789" s="7">
        <v>266215</v>
      </c>
      <c r="B87789" s="7">
        <v>202725</v>
      </c>
      <c r="C87789" s="64">
        <v>44388.204260383922</v>
      </c>
      <c r="D87789" s="7">
        <v>219311</v>
      </c>
      <c r="E87789" s="64">
        <f>VLOOKUP('Просмотры (дано)'!B87789,'Подписчики (дано)'!A:C,3,0)</f>
        <v>44315.840345299141</v>
      </c>
      <c r="F87789" s="7">
        <f t="shared" si="1371"/>
        <v>4</v>
      </c>
    </row>
    <row r="87790" spans="1:6" x14ac:dyDescent="0.3">
      <c r="A87790" s="7">
        <v>266217</v>
      </c>
      <c r="B87790" s="7">
        <v>291336</v>
      </c>
      <c r="C87790" s="64">
        <v>44388.208166753138</v>
      </c>
      <c r="D87790" s="7">
        <v>230507</v>
      </c>
      <c r="E87790" s="64">
        <f>VLOOKUP('Просмотры (дано)'!B87790,'Подписчики (дано)'!A:C,3,0)</f>
        <v>44314.736061752141</v>
      </c>
      <c r="F87790" s="7">
        <f t="shared" si="1371"/>
        <v>4</v>
      </c>
    </row>
    <row r="87791" spans="1:6" x14ac:dyDescent="0.3">
      <c r="A87791" s="7">
        <v>266218</v>
      </c>
      <c r="B87791" s="7">
        <v>88843</v>
      </c>
      <c r="C87791" s="64">
        <v>44388.208960234384</v>
      </c>
      <c r="D87791" s="7">
        <v>473323</v>
      </c>
      <c r="E87791" s="64">
        <f>VLOOKUP('Просмотры (дано)'!B87791,'Подписчики (дано)'!A:C,3,0)</f>
        <v>44310.558679380345</v>
      </c>
      <c r="F87791" s="7">
        <f t="shared" si="1371"/>
        <v>5</v>
      </c>
    </row>
    <row r="87792" spans="1:6" x14ac:dyDescent="0.3">
      <c r="A87792" s="7">
        <v>266219</v>
      </c>
      <c r="B87792" s="7">
        <v>167288</v>
      </c>
      <c r="C87792" s="64">
        <v>44388.20917386395</v>
      </c>
      <c r="D87792" s="7">
        <v>411922</v>
      </c>
      <c r="E87792" s="64">
        <f>VLOOKUP('Просмотры (дано)'!B87792,'Подписчики (дано)'!A:C,3,0)</f>
        <v>44333.003307585474</v>
      </c>
      <c r="F87792" s="7">
        <f t="shared" si="1371"/>
        <v>5</v>
      </c>
    </row>
    <row r="87793" spans="1:6" x14ac:dyDescent="0.3">
      <c r="A87793" s="7">
        <v>266220</v>
      </c>
      <c r="B87793" s="7">
        <v>28553</v>
      </c>
      <c r="C87793" s="64">
        <v>44388.209333333332</v>
      </c>
      <c r="D87793" s="7">
        <v>388328</v>
      </c>
      <c r="E87793" s="64">
        <f>VLOOKUP('Просмотры (дано)'!B87793,'Подписчики (дано)'!A:C,3,0)</f>
        <v>44339.833615633899</v>
      </c>
      <c r="F87793" s="7">
        <f t="shared" si="1371"/>
        <v>5</v>
      </c>
    </row>
    <row r="87794" spans="1:6" x14ac:dyDescent="0.3">
      <c r="A87794" s="7">
        <v>266223</v>
      </c>
      <c r="B87794" s="7">
        <v>168964</v>
      </c>
      <c r="C87794" s="64">
        <v>44388.211066011536</v>
      </c>
      <c r="D87794" s="7">
        <v>92666</v>
      </c>
      <c r="E87794" s="64">
        <f>VLOOKUP('Просмотры (дано)'!B87794,'Подписчики (дано)'!A:C,3,0)</f>
        <v>44341.063416773504</v>
      </c>
      <c r="F87794" s="7">
        <f t="shared" si="1371"/>
        <v>5</v>
      </c>
    </row>
    <row r="87795" spans="1:6" x14ac:dyDescent="0.3">
      <c r="A87795" s="7">
        <v>266224</v>
      </c>
      <c r="B87795" s="7">
        <v>47696</v>
      </c>
      <c r="C87795" s="64">
        <v>44388.211432233649</v>
      </c>
      <c r="D87795" s="7">
        <v>182676</v>
      </c>
      <c r="E87795" s="64">
        <f>VLOOKUP('Просмотры (дано)'!B87795,'Подписчики (дано)'!A:C,3,0)</f>
        <v>44315.204580056976</v>
      </c>
      <c r="F87795" s="7">
        <f t="shared" si="1371"/>
        <v>5</v>
      </c>
    </row>
    <row r="87796" spans="1:6" x14ac:dyDescent="0.3">
      <c r="A87796" s="7">
        <v>266228</v>
      </c>
      <c r="B87796" s="7">
        <v>133687</v>
      </c>
      <c r="C87796" s="64">
        <v>44388.212161812298</v>
      </c>
      <c r="D87796" s="7">
        <v>341333</v>
      </c>
      <c r="E87796" s="64">
        <f>VLOOKUP('Просмотры (дано)'!B87796,'Подписчики (дано)'!A:C,3,0)</f>
        <v>44344.619713390312</v>
      </c>
      <c r="F87796" s="7">
        <f t="shared" si="1371"/>
        <v>5</v>
      </c>
    </row>
    <row r="87797" spans="1:6" x14ac:dyDescent="0.3">
      <c r="A87797" s="7">
        <v>266232</v>
      </c>
      <c r="B87797" s="7">
        <v>69557</v>
      </c>
      <c r="C87797" s="64">
        <v>44388.213666666663</v>
      </c>
      <c r="D87797" s="7">
        <v>157711</v>
      </c>
      <c r="E87797" s="64">
        <f>VLOOKUP('Просмотры (дано)'!B87797,'Подписчики (дано)'!A:C,3,0)</f>
        <v>44346.648952243588</v>
      </c>
      <c r="F87797" s="7">
        <f t="shared" si="1371"/>
        <v>5</v>
      </c>
    </row>
    <row r="87798" spans="1:6" x14ac:dyDescent="0.3">
      <c r="A87798" s="7">
        <v>266234</v>
      </c>
      <c r="B87798" s="7">
        <v>112223</v>
      </c>
      <c r="C87798" s="64">
        <v>44388.215430158394</v>
      </c>
      <c r="D87798" s="7">
        <v>82901</v>
      </c>
      <c r="E87798" s="64">
        <f>VLOOKUP('Просмотры (дано)'!B87798,'Подписчики (дано)'!A:C,3,0)</f>
        <v>44387.732289779204</v>
      </c>
      <c r="F87798" s="7">
        <f t="shared" si="1371"/>
        <v>5</v>
      </c>
    </row>
    <row r="87799" spans="1:6" x14ac:dyDescent="0.3">
      <c r="A87799" s="7">
        <v>266235</v>
      </c>
      <c r="B87799" s="7">
        <v>233328</v>
      </c>
      <c r="C87799" s="64">
        <v>44388.216333333337</v>
      </c>
      <c r="D87799" s="7">
        <v>249345</v>
      </c>
      <c r="E87799" s="64">
        <f>VLOOKUP('Просмотры (дано)'!B87799,'Подписчики (дано)'!A:C,3,0)</f>
        <v>44349.497882799144</v>
      </c>
      <c r="F87799" s="7">
        <f t="shared" si="1371"/>
        <v>5</v>
      </c>
    </row>
    <row r="87800" spans="1:6" x14ac:dyDescent="0.3">
      <c r="A87800" s="7">
        <v>266238</v>
      </c>
      <c r="B87800" s="7">
        <v>66441</v>
      </c>
      <c r="C87800" s="64">
        <v>44388.220770897547</v>
      </c>
      <c r="D87800" s="7">
        <v>88008</v>
      </c>
      <c r="E87800" s="64">
        <f>VLOOKUP('Просмотры (дано)'!B87800,'Подписчики (дано)'!A:C,3,0)</f>
        <v>44336.347694088319</v>
      </c>
      <c r="F87800" s="7">
        <f t="shared" si="1371"/>
        <v>5</v>
      </c>
    </row>
    <row r="87801" spans="1:6" x14ac:dyDescent="0.3">
      <c r="A87801" s="7">
        <v>266239</v>
      </c>
      <c r="B87801" s="7">
        <v>285883</v>
      </c>
      <c r="C87801" s="64">
        <v>44388.221625415812</v>
      </c>
      <c r="D87801" s="7">
        <v>5151</v>
      </c>
      <c r="E87801" s="64">
        <f>VLOOKUP('Просмотры (дано)'!B87801,'Подписчики (дано)'!A:C,3,0)</f>
        <v>44355.864789992884</v>
      </c>
      <c r="F87801" s="7">
        <f t="shared" si="1371"/>
        <v>5</v>
      </c>
    </row>
    <row r="87802" spans="1:6" x14ac:dyDescent="0.3">
      <c r="A87802" s="7">
        <v>266242</v>
      </c>
      <c r="B87802" s="7">
        <v>279065</v>
      </c>
      <c r="C87802" s="64">
        <v>44388.222205267492</v>
      </c>
      <c r="D87802" s="7">
        <v>21760</v>
      </c>
      <c r="E87802" s="64">
        <f>VLOOKUP('Просмотры (дано)'!B87802,'Подписчики (дано)'!A:C,3,0)</f>
        <v>44373.270771652416</v>
      </c>
      <c r="F87802" s="7">
        <f t="shared" si="1371"/>
        <v>5</v>
      </c>
    </row>
    <row r="87803" spans="1:6" x14ac:dyDescent="0.3">
      <c r="A87803" s="7">
        <v>266246</v>
      </c>
      <c r="B87803" s="7">
        <v>322899</v>
      </c>
      <c r="C87803" s="64">
        <v>44388.222275080901</v>
      </c>
      <c r="D87803" s="7">
        <v>258219</v>
      </c>
      <c r="E87803" s="64">
        <f>VLOOKUP('Просмотры (дано)'!B87803,'Подписчики (дано)'!A:C,3,0)</f>
        <v>44343.536895121091</v>
      </c>
      <c r="F87803" s="7">
        <f t="shared" si="1371"/>
        <v>5</v>
      </c>
    </row>
    <row r="87804" spans="1:6" x14ac:dyDescent="0.3">
      <c r="A87804" s="7">
        <v>266247</v>
      </c>
      <c r="B87804" s="7">
        <v>24187</v>
      </c>
      <c r="C87804" s="64">
        <v>44388.230666666663</v>
      </c>
      <c r="D87804" s="7">
        <v>182191</v>
      </c>
      <c r="E87804" s="64">
        <f>VLOOKUP('Просмотры (дано)'!B87804,'Подписчики (дано)'!A:C,3,0)</f>
        <v>44354.88864665242</v>
      </c>
      <c r="F87804" s="7">
        <f t="shared" si="1371"/>
        <v>5</v>
      </c>
    </row>
    <row r="87805" spans="1:6" x14ac:dyDescent="0.3">
      <c r="A87805" s="7">
        <v>266249</v>
      </c>
      <c r="B87805" s="7">
        <v>110181</v>
      </c>
      <c r="C87805" s="64">
        <v>44388.232792880262</v>
      </c>
      <c r="D87805" s="7">
        <v>230507</v>
      </c>
      <c r="E87805" s="64">
        <f>VLOOKUP('Просмотры (дано)'!B87805,'Подписчики (дано)'!A:C,3,0)</f>
        <v>44376.761633938746</v>
      </c>
      <c r="F87805" s="7">
        <f t="shared" si="1371"/>
        <v>5</v>
      </c>
    </row>
    <row r="87806" spans="1:6" x14ac:dyDescent="0.3">
      <c r="A87806" s="7">
        <v>266251</v>
      </c>
      <c r="B87806" s="7">
        <v>159441</v>
      </c>
      <c r="C87806" s="64">
        <v>44388.232792880262</v>
      </c>
      <c r="D87806" s="7">
        <v>206195</v>
      </c>
      <c r="E87806" s="64">
        <f>VLOOKUP('Просмотры (дано)'!B87806,'Подписчики (дано)'!A:C,3,0)</f>
        <v>44373.076874074075</v>
      </c>
      <c r="F87806" s="7">
        <f t="shared" si="1371"/>
        <v>5</v>
      </c>
    </row>
    <row r="87807" spans="1:6" x14ac:dyDescent="0.3">
      <c r="A87807" s="7">
        <v>266256</v>
      </c>
      <c r="B87807" s="7">
        <v>229165</v>
      </c>
      <c r="C87807" s="64">
        <v>44388.233999999997</v>
      </c>
      <c r="D87807" s="7">
        <v>413446</v>
      </c>
      <c r="E87807" s="64">
        <f>VLOOKUP('Просмотры (дано)'!B87807,'Подписчики (дано)'!A:C,3,0)</f>
        <v>44365.456389707979</v>
      </c>
      <c r="F87807" s="7">
        <f t="shared" si="1371"/>
        <v>5</v>
      </c>
    </row>
    <row r="87808" spans="1:6" x14ac:dyDescent="0.3">
      <c r="A87808" s="7">
        <v>266258</v>
      </c>
      <c r="B87808" s="7">
        <v>124212</v>
      </c>
      <c r="C87808" s="64">
        <v>44388.234107486191</v>
      </c>
      <c r="D87808" s="7">
        <v>196571</v>
      </c>
      <c r="E87808" s="64">
        <f>VLOOKUP('Просмотры (дано)'!B87808,'Подписчики (дано)'!A:C,3,0)</f>
        <v>44372.127270797719</v>
      </c>
      <c r="F87808" s="7">
        <f t="shared" si="1371"/>
        <v>5</v>
      </c>
    </row>
    <row r="87809" spans="1:6" x14ac:dyDescent="0.3">
      <c r="A87809" s="7">
        <v>266260</v>
      </c>
      <c r="B87809" s="7">
        <v>26022</v>
      </c>
      <c r="C87809" s="64">
        <v>44388.235333333338</v>
      </c>
      <c r="D87809" s="7">
        <v>227775</v>
      </c>
      <c r="E87809" s="64">
        <f>VLOOKUP('Просмотры (дано)'!B87809,'Подписчики (дано)'!A:C,3,0)</f>
        <v>44372.916544408828</v>
      </c>
      <c r="F87809" s="7">
        <f t="shared" si="1371"/>
        <v>5</v>
      </c>
    </row>
    <row r="87810" spans="1:6" x14ac:dyDescent="0.3">
      <c r="A87810" s="7">
        <v>266262</v>
      </c>
      <c r="B87810" s="7">
        <v>11352</v>
      </c>
      <c r="C87810" s="64">
        <v>44388.235389263587</v>
      </c>
      <c r="D87810" s="7">
        <v>155428</v>
      </c>
      <c r="E87810" s="64">
        <f>VLOOKUP('Просмотры (дано)'!B87810,'Подписчики (дано)'!A:C,3,0)</f>
        <v>44309.383479594013</v>
      </c>
      <c r="F87810" s="7">
        <f t="shared" si="1371"/>
        <v>5</v>
      </c>
    </row>
    <row r="87811" spans="1:6" x14ac:dyDescent="0.3">
      <c r="A87811" s="7">
        <v>266267</v>
      </c>
      <c r="B87811" s="7">
        <v>37152</v>
      </c>
      <c r="C87811" s="64">
        <v>44388.235666666667</v>
      </c>
      <c r="D87811" s="7">
        <v>182984</v>
      </c>
      <c r="E87811" s="64">
        <f>VLOOKUP('Просмотры (дано)'!B87811,'Подписчики (дано)'!A:C,3,0)</f>
        <v>44346.569338141024</v>
      </c>
      <c r="F87811" s="7">
        <f t="shared" ref="F87811:F87874" si="1372">HOUR(C87811)</f>
        <v>5</v>
      </c>
    </row>
    <row r="87812" spans="1:6" x14ac:dyDescent="0.3">
      <c r="A87812" s="7">
        <v>266269</v>
      </c>
      <c r="B87812" s="7">
        <v>93508</v>
      </c>
      <c r="C87812" s="64">
        <v>44388.23581652272</v>
      </c>
      <c r="D87812" s="7">
        <v>158978</v>
      </c>
      <c r="E87812" s="64">
        <f>VLOOKUP('Просмотры (дано)'!B87812,'Подписчики (дано)'!A:C,3,0)</f>
        <v>44340.416817343306</v>
      </c>
      <c r="F87812" s="7">
        <f t="shared" si="1372"/>
        <v>5</v>
      </c>
    </row>
    <row r="87813" spans="1:6" x14ac:dyDescent="0.3">
      <c r="A87813" s="7">
        <v>266271</v>
      </c>
      <c r="B87813" s="7">
        <v>168345</v>
      </c>
      <c r="C87813" s="64">
        <v>44388.237242718445</v>
      </c>
      <c r="D87813" s="7">
        <v>351192</v>
      </c>
      <c r="E87813" s="64">
        <f>VLOOKUP('Просмотры (дано)'!B87813,'Подписчики (дано)'!A:C,3,0)</f>
        <v>44339.397954558401</v>
      </c>
      <c r="F87813" s="7">
        <f t="shared" si="1372"/>
        <v>5</v>
      </c>
    </row>
    <row r="87814" spans="1:6" x14ac:dyDescent="0.3">
      <c r="A87814" s="7">
        <v>266276</v>
      </c>
      <c r="B87814" s="7">
        <v>162722</v>
      </c>
      <c r="C87814" s="64">
        <v>44388.238288521992</v>
      </c>
      <c r="D87814" s="7">
        <v>324893</v>
      </c>
      <c r="E87814" s="64">
        <f>VLOOKUP('Просмотры (дано)'!B87814,'Подписчики (дано)'!A:C,3,0)</f>
        <v>44382.123621011393</v>
      </c>
      <c r="F87814" s="7">
        <f t="shared" si="1372"/>
        <v>5</v>
      </c>
    </row>
    <row r="87815" spans="1:6" x14ac:dyDescent="0.3">
      <c r="A87815" s="7">
        <v>266279</v>
      </c>
      <c r="B87815" s="7">
        <v>327035</v>
      </c>
      <c r="C87815" s="64">
        <v>44388.239143040257</v>
      </c>
      <c r="D87815" s="7">
        <v>58674</v>
      </c>
      <c r="E87815" s="64">
        <f>VLOOKUP('Просмотры (дано)'!B87815,'Подписчики (дано)'!A:C,3,0)</f>
        <v>44386.387489672365</v>
      </c>
      <c r="F87815" s="7">
        <f t="shared" si="1372"/>
        <v>5</v>
      </c>
    </row>
    <row r="87816" spans="1:6" x14ac:dyDescent="0.3">
      <c r="A87816" s="7">
        <v>266283</v>
      </c>
      <c r="B87816" s="7">
        <v>315017</v>
      </c>
      <c r="C87816" s="64">
        <v>44388.239600817898</v>
      </c>
      <c r="D87816" s="7">
        <v>250679</v>
      </c>
      <c r="E87816" s="64">
        <f>VLOOKUP('Просмотры (дано)'!B87816,'Подписчики (дано)'!A:C,3,0)</f>
        <v>44373.706612143877</v>
      </c>
      <c r="F87816" s="7">
        <f t="shared" si="1372"/>
        <v>5</v>
      </c>
    </row>
    <row r="87817" spans="1:6" x14ac:dyDescent="0.3">
      <c r="A87817" s="7">
        <v>266284</v>
      </c>
      <c r="B87817" s="7">
        <v>130384</v>
      </c>
      <c r="C87817" s="64">
        <v>44388.240666666665</v>
      </c>
      <c r="D87817" s="7">
        <v>42705</v>
      </c>
      <c r="E87817" s="64">
        <f>VLOOKUP('Просмотры (дано)'!B87817,'Подписчики (дано)'!A:C,3,0)</f>
        <v>44295.602792058402</v>
      </c>
      <c r="F87817" s="7">
        <f t="shared" si="1372"/>
        <v>5</v>
      </c>
    </row>
    <row r="87818" spans="1:6" x14ac:dyDescent="0.3">
      <c r="A87818" s="7">
        <v>266286</v>
      </c>
      <c r="B87818" s="7">
        <v>57356</v>
      </c>
      <c r="C87818" s="64">
        <v>44388.241096224861</v>
      </c>
      <c r="D87818" s="7">
        <v>473327</v>
      </c>
      <c r="E87818" s="64">
        <f>VLOOKUP('Просмотры (дано)'!B87818,'Подписчики (дано)'!A:C,3,0)</f>
        <v>44316.844543696585</v>
      </c>
      <c r="F87818" s="7">
        <f t="shared" si="1372"/>
        <v>5</v>
      </c>
    </row>
    <row r="87819" spans="1:6" x14ac:dyDescent="0.3">
      <c r="A87819" s="7">
        <v>266291</v>
      </c>
      <c r="B87819" s="7">
        <v>238728</v>
      </c>
      <c r="C87819" s="64">
        <v>44388.241999999998</v>
      </c>
      <c r="D87819" s="7">
        <v>158978</v>
      </c>
      <c r="E87819" s="64">
        <f>VLOOKUP('Просмотры (дано)'!B87819,'Подписчики (дано)'!A:C,3,0)</f>
        <v>44353.105661752139</v>
      </c>
      <c r="F87819" s="7">
        <f t="shared" si="1372"/>
        <v>5</v>
      </c>
    </row>
    <row r="87820" spans="1:6" x14ac:dyDescent="0.3">
      <c r="A87820" s="7">
        <v>266294</v>
      </c>
      <c r="B87820" s="7">
        <v>99715</v>
      </c>
      <c r="C87820" s="64">
        <v>44388.242097087379</v>
      </c>
      <c r="D87820" s="7">
        <v>158978</v>
      </c>
      <c r="E87820" s="64">
        <f>VLOOKUP('Просмотры (дано)'!B87820,'Подписчики (дано)'!A:C,3,0)</f>
        <v>44371.824511538463</v>
      </c>
      <c r="F87820" s="7">
        <f t="shared" si="1372"/>
        <v>5</v>
      </c>
    </row>
    <row r="87821" spans="1:6" x14ac:dyDescent="0.3">
      <c r="A87821" s="7">
        <v>266296</v>
      </c>
      <c r="B87821" s="7">
        <v>300469</v>
      </c>
      <c r="C87821" s="64">
        <v>44388.243333333339</v>
      </c>
      <c r="D87821" s="7">
        <v>392434</v>
      </c>
      <c r="E87821" s="64">
        <f>VLOOKUP('Просмотры (дано)'!B87821,'Подписчики (дано)'!A:C,3,0)</f>
        <v>44385.076900676642</v>
      </c>
      <c r="F87821" s="7">
        <f t="shared" si="1372"/>
        <v>5</v>
      </c>
    </row>
    <row r="87822" spans="1:6" x14ac:dyDescent="0.3">
      <c r="A87822" s="7">
        <v>266301</v>
      </c>
      <c r="B87822" s="7">
        <v>182121</v>
      </c>
      <c r="C87822" s="64">
        <v>44388.244333333336</v>
      </c>
      <c r="D87822" s="7">
        <v>387595</v>
      </c>
      <c r="E87822" s="64">
        <f>VLOOKUP('Просмотры (дано)'!B87822,'Подписчики (дано)'!A:C,3,0)</f>
        <v>44344.206800676642</v>
      </c>
      <c r="F87822" s="7">
        <f t="shared" si="1372"/>
        <v>5</v>
      </c>
    </row>
    <row r="87823" spans="1:6" x14ac:dyDescent="0.3">
      <c r="A87823" s="7">
        <v>266304</v>
      </c>
      <c r="B87823" s="7">
        <v>137385</v>
      </c>
      <c r="C87823" s="64">
        <v>44388.244361705372</v>
      </c>
      <c r="D87823" s="7">
        <v>182191</v>
      </c>
      <c r="E87823" s="64">
        <f>VLOOKUP('Просмотры (дано)'!B87823,'Подписчики (дано)'!A:C,3,0)</f>
        <v>44385.936728881767</v>
      </c>
      <c r="F87823" s="7">
        <f t="shared" si="1372"/>
        <v>5</v>
      </c>
    </row>
    <row r="87824" spans="1:6" x14ac:dyDescent="0.3">
      <c r="A87824" s="7">
        <v>266305</v>
      </c>
      <c r="B87824" s="7">
        <v>12260</v>
      </c>
      <c r="C87824" s="64">
        <v>44388.247333333333</v>
      </c>
      <c r="D87824" s="7">
        <v>148570</v>
      </c>
      <c r="E87824" s="64">
        <f>VLOOKUP('Просмотры (дано)'!B87824,'Подписчики (дано)'!A:C,3,0)</f>
        <v>44341.016713141027</v>
      </c>
      <c r="F87824" s="7">
        <f t="shared" si="1372"/>
        <v>5</v>
      </c>
    </row>
    <row r="87825" spans="1:6" x14ac:dyDescent="0.3">
      <c r="A87825" s="7">
        <v>266307</v>
      </c>
      <c r="B87825" s="7">
        <v>234944</v>
      </c>
      <c r="C87825" s="64">
        <v>44388.248176519061</v>
      </c>
      <c r="D87825" s="7">
        <v>304128</v>
      </c>
      <c r="E87825" s="64">
        <f>VLOOKUP('Просмотры (дано)'!B87825,'Подписчики (дано)'!A:C,3,0)</f>
        <v>44346.840295548434</v>
      </c>
      <c r="F87825" s="7">
        <f t="shared" si="1372"/>
        <v>5</v>
      </c>
    </row>
    <row r="87826" spans="1:6" x14ac:dyDescent="0.3">
      <c r="A87826" s="7">
        <v>266309</v>
      </c>
      <c r="B87826" s="7">
        <v>335581</v>
      </c>
      <c r="C87826" s="64">
        <v>44388.248847926268</v>
      </c>
      <c r="D87826" s="7">
        <v>274989</v>
      </c>
      <c r="E87826" s="64">
        <f>VLOOKUP('Просмотры (дано)'!B87826,'Подписчики (дано)'!A:C,3,0)</f>
        <v>44372.784818518514</v>
      </c>
      <c r="F87826" s="7">
        <f t="shared" si="1372"/>
        <v>5</v>
      </c>
    </row>
    <row r="87827" spans="1:6" x14ac:dyDescent="0.3">
      <c r="A87827" s="7">
        <v>266312</v>
      </c>
      <c r="B87827" s="7">
        <v>239494</v>
      </c>
      <c r="C87827" s="64">
        <v>44388.249092074344</v>
      </c>
      <c r="D87827" s="7">
        <v>411922</v>
      </c>
      <c r="E87827" s="64">
        <f>VLOOKUP('Просмотры (дано)'!B87827,'Подписчики (дано)'!A:C,3,0)</f>
        <v>44307.163039245017</v>
      </c>
      <c r="F87827" s="7">
        <f t="shared" si="1372"/>
        <v>5</v>
      </c>
    </row>
    <row r="87828" spans="1:6" x14ac:dyDescent="0.3">
      <c r="A87828" s="7">
        <v>266316</v>
      </c>
      <c r="B87828" s="7">
        <v>213555</v>
      </c>
      <c r="C87828" s="64">
        <v>44388.250187702266</v>
      </c>
      <c r="D87828" s="7">
        <v>182191</v>
      </c>
      <c r="E87828" s="64">
        <f>VLOOKUP('Просмотры (дано)'!B87828,'Подписчики (дано)'!A:C,3,0)</f>
        <v>44364.255956908833</v>
      </c>
      <c r="F87828" s="7">
        <f t="shared" si="1372"/>
        <v>6</v>
      </c>
    </row>
    <row r="87829" spans="1:6" x14ac:dyDescent="0.3">
      <c r="A87829" s="7">
        <v>266321</v>
      </c>
      <c r="B87829" s="7">
        <v>32030</v>
      </c>
      <c r="C87829" s="64">
        <v>44388.251333333334</v>
      </c>
      <c r="D87829" s="7">
        <v>351192</v>
      </c>
      <c r="E87829" s="64">
        <f>VLOOKUP('Просмотры (дано)'!B87829,'Подписчики (дано)'!A:C,3,0)</f>
        <v>44372.709840206553</v>
      </c>
      <c r="F87829" s="7">
        <f t="shared" si="1372"/>
        <v>6</v>
      </c>
    </row>
    <row r="87830" spans="1:6" x14ac:dyDescent="0.3">
      <c r="A87830" s="7">
        <v>266322</v>
      </c>
      <c r="B87830" s="7">
        <v>267642</v>
      </c>
      <c r="C87830" s="64">
        <v>44388.252754295478</v>
      </c>
      <c r="D87830" s="7">
        <v>118549</v>
      </c>
      <c r="E87830" s="64">
        <f>VLOOKUP('Просмотры (дано)'!B87830,'Подписчики (дано)'!A:C,3,0)</f>
        <v>44307.034284864676</v>
      </c>
      <c r="F87830" s="7">
        <f t="shared" si="1372"/>
        <v>6</v>
      </c>
    </row>
    <row r="87831" spans="1:6" x14ac:dyDescent="0.3">
      <c r="A87831" s="7">
        <v>266323</v>
      </c>
      <c r="B87831" s="7">
        <v>114942</v>
      </c>
      <c r="C87831" s="64">
        <v>44388.252999999997</v>
      </c>
      <c r="D87831" s="7">
        <v>230507</v>
      </c>
      <c r="E87831" s="64">
        <f>VLOOKUP('Просмотры (дано)'!B87831,'Подписчики (дано)'!A:C,3,0)</f>
        <v>44345.34396962251</v>
      </c>
      <c r="F87831" s="7">
        <f t="shared" si="1372"/>
        <v>6</v>
      </c>
    </row>
    <row r="87832" spans="1:6" x14ac:dyDescent="0.3">
      <c r="A87832" s="7">
        <v>266324</v>
      </c>
      <c r="B87832" s="7">
        <v>285905</v>
      </c>
      <c r="C87832" s="64">
        <v>44388.2531510361</v>
      </c>
      <c r="D87832" s="7">
        <v>153893</v>
      </c>
      <c r="E87832" s="64">
        <f>VLOOKUP('Просмотры (дано)'!B87832,'Подписчики (дано)'!A:C,3,0)</f>
        <v>44315.746222613954</v>
      </c>
      <c r="F87832" s="7">
        <f t="shared" si="1372"/>
        <v>6</v>
      </c>
    </row>
    <row r="87833" spans="1:6" x14ac:dyDescent="0.3">
      <c r="A87833" s="7">
        <v>266326</v>
      </c>
      <c r="B87833" s="7">
        <v>170155</v>
      </c>
      <c r="C87833" s="64">
        <v>44388.253944517353</v>
      </c>
      <c r="D87833" s="7">
        <v>182984</v>
      </c>
      <c r="E87833" s="64">
        <f>VLOOKUP('Просмотры (дано)'!B87833,'Подписчики (дано)'!A:C,3,0)</f>
        <v>44322.507032086891</v>
      </c>
      <c r="F87833" s="7">
        <f t="shared" si="1372"/>
        <v>6</v>
      </c>
    </row>
    <row r="87834" spans="1:6" x14ac:dyDescent="0.3">
      <c r="A87834" s="7">
        <v>266328</v>
      </c>
      <c r="B87834" s="7">
        <v>101646</v>
      </c>
      <c r="C87834" s="64">
        <v>44388.254585406052</v>
      </c>
      <c r="D87834" s="7">
        <v>250679</v>
      </c>
      <c r="E87834" s="64">
        <f>VLOOKUP('Просмотры (дано)'!B87834,'Подписчики (дано)'!A:C,3,0)</f>
        <v>44346.265603881766</v>
      </c>
      <c r="F87834" s="7">
        <f t="shared" si="1372"/>
        <v>6</v>
      </c>
    </row>
    <row r="87835" spans="1:6" x14ac:dyDescent="0.3">
      <c r="A87835" s="7">
        <v>266331</v>
      </c>
      <c r="B87835" s="7">
        <v>140458</v>
      </c>
      <c r="C87835" s="64">
        <v>44388.255592516864</v>
      </c>
      <c r="D87835" s="7">
        <v>238729</v>
      </c>
      <c r="E87835" s="64">
        <f>VLOOKUP('Просмотры (дано)'!B87835,'Подписчики (дано)'!A:C,3,0)</f>
        <v>44345.539327279199</v>
      </c>
      <c r="F87835" s="7">
        <f t="shared" si="1372"/>
        <v>6</v>
      </c>
    </row>
    <row r="87836" spans="1:6" x14ac:dyDescent="0.3">
      <c r="A87836" s="7">
        <v>266332</v>
      </c>
      <c r="B87836" s="7">
        <v>99829</v>
      </c>
      <c r="C87836" s="64">
        <v>44388.256202887052</v>
      </c>
      <c r="D87836" s="7">
        <v>158978</v>
      </c>
      <c r="E87836" s="64">
        <f>VLOOKUP('Просмотры (дано)'!B87836,'Подписчики (дано)'!A:C,3,0)</f>
        <v>44375.577341132477</v>
      </c>
      <c r="F87836" s="7">
        <f t="shared" si="1372"/>
        <v>6</v>
      </c>
    </row>
    <row r="87837" spans="1:6" x14ac:dyDescent="0.3">
      <c r="A87837" s="7">
        <v>266337</v>
      </c>
      <c r="B87837" s="7">
        <v>147416</v>
      </c>
      <c r="C87837" s="64">
        <v>44388.257240516374</v>
      </c>
      <c r="D87837" s="7">
        <v>351192</v>
      </c>
      <c r="E87837" s="64">
        <f>VLOOKUP('Просмотры (дано)'!B87837,'Подписчики (дано)'!A:C,3,0)</f>
        <v>44344.906374608261</v>
      </c>
      <c r="F87837" s="7">
        <f t="shared" si="1372"/>
        <v>6</v>
      </c>
    </row>
    <row r="87838" spans="1:6" x14ac:dyDescent="0.3">
      <c r="A87838" s="7">
        <v>266341</v>
      </c>
      <c r="B87838" s="7">
        <v>68791</v>
      </c>
      <c r="C87838" s="64">
        <v>44388.257469255666</v>
      </c>
      <c r="D87838" s="7">
        <v>432277</v>
      </c>
      <c r="E87838" s="64">
        <f>VLOOKUP('Просмотры (дано)'!B87838,'Подписчики (дано)'!A:C,3,0)</f>
        <v>44343.423814992886</v>
      </c>
      <c r="F87838" s="7">
        <f t="shared" si="1372"/>
        <v>6</v>
      </c>
    </row>
    <row r="87839" spans="1:6" x14ac:dyDescent="0.3">
      <c r="A87839" s="7">
        <v>266346</v>
      </c>
      <c r="B87839" s="7">
        <v>120049</v>
      </c>
      <c r="C87839" s="64">
        <v>44388.261333333336</v>
      </c>
      <c r="D87839" s="7">
        <v>347008</v>
      </c>
      <c r="E87839" s="64">
        <f>VLOOKUP('Просмотры (дано)'!B87839,'Подписчики (дано)'!A:C,3,0)</f>
        <v>44344.851995299141</v>
      </c>
      <c r="F87839" s="7">
        <f t="shared" si="1372"/>
        <v>6</v>
      </c>
    </row>
    <row r="87840" spans="1:6" x14ac:dyDescent="0.3">
      <c r="A87840" s="7">
        <v>266347</v>
      </c>
      <c r="B87840" s="7">
        <v>209293</v>
      </c>
      <c r="C87840" s="64">
        <v>44388.261787774289</v>
      </c>
      <c r="D87840" s="7">
        <v>85026</v>
      </c>
      <c r="E87840" s="64">
        <f>VLOOKUP('Просмотры (дано)'!B87840,'Подписчики (дано)'!A:C,3,0)</f>
        <v>44285.493556623929</v>
      </c>
      <c r="F87840" s="7">
        <f t="shared" si="1372"/>
        <v>6</v>
      </c>
    </row>
    <row r="87841" spans="1:6" x14ac:dyDescent="0.3">
      <c r="A87841" s="7">
        <v>266351</v>
      </c>
      <c r="B87841" s="7">
        <v>252476</v>
      </c>
      <c r="C87841" s="64">
        <v>44388.262323624593</v>
      </c>
      <c r="D87841" s="7">
        <v>163580</v>
      </c>
      <c r="E87841" s="64">
        <f>VLOOKUP('Просмотры (дано)'!B87841,'Подписчики (дано)'!A:C,3,0)</f>
        <v>44313.974975605415</v>
      </c>
      <c r="F87841" s="7">
        <f t="shared" si="1372"/>
        <v>6</v>
      </c>
    </row>
    <row r="87842" spans="1:6" x14ac:dyDescent="0.3">
      <c r="A87842" s="7">
        <v>266356</v>
      </c>
      <c r="B87842" s="7">
        <v>8819</v>
      </c>
      <c r="C87842" s="64">
        <v>44388.263405255289</v>
      </c>
      <c r="D87842" s="7">
        <v>19525</v>
      </c>
      <c r="E87842" s="64">
        <f>VLOOKUP('Просмотры (дано)'!B87842,'Подписчики (дано)'!A:C,3,0)</f>
        <v>44386.847487393155</v>
      </c>
      <c r="F87842" s="7">
        <f t="shared" si="1372"/>
        <v>6</v>
      </c>
    </row>
    <row r="87843" spans="1:6" x14ac:dyDescent="0.3">
      <c r="A87843" s="7">
        <v>266357</v>
      </c>
      <c r="B87843" s="7">
        <v>327353</v>
      </c>
      <c r="C87843" s="64">
        <v>44388.266335032196</v>
      </c>
      <c r="D87843" s="7">
        <v>357950</v>
      </c>
      <c r="E87843" s="64">
        <f>VLOOKUP('Просмотры (дано)'!B87843,'Подписчики (дано)'!A:C,3,0)</f>
        <v>44387.098984864671</v>
      </c>
      <c r="F87843" s="7">
        <f t="shared" si="1372"/>
        <v>6</v>
      </c>
    </row>
    <row r="87844" spans="1:6" x14ac:dyDescent="0.3">
      <c r="A87844" s="7">
        <v>266359</v>
      </c>
      <c r="B87844" s="7">
        <v>120940</v>
      </c>
      <c r="C87844" s="64">
        <v>44388.266773462783</v>
      </c>
      <c r="D87844" s="7">
        <v>182191</v>
      </c>
      <c r="E87844" s="64">
        <f>VLOOKUP('Просмотры (дано)'!B87844,'Подписчики (дано)'!A:C,3,0)</f>
        <v>44362.247291346161</v>
      </c>
      <c r="F87844" s="7">
        <f t="shared" si="1372"/>
        <v>6</v>
      </c>
    </row>
    <row r="87845" spans="1:6" x14ac:dyDescent="0.3">
      <c r="A87845" s="7">
        <v>266363</v>
      </c>
      <c r="B87845" s="7">
        <v>123805</v>
      </c>
      <c r="C87845" s="64">
        <v>44388.268166142763</v>
      </c>
      <c r="D87845" s="7">
        <v>344690</v>
      </c>
      <c r="E87845" s="64">
        <f>VLOOKUP('Просмотры (дано)'!B87845,'Подписчики (дано)'!A:C,3,0)</f>
        <v>44308.779588354701</v>
      </c>
      <c r="F87845" s="7">
        <f t="shared" si="1372"/>
        <v>6</v>
      </c>
    </row>
    <row r="87846" spans="1:6" x14ac:dyDescent="0.3">
      <c r="A87846" s="7">
        <v>266367</v>
      </c>
      <c r="B87846" s="7">
        <v>185470</v>
      </c>
      <c r="C87846" s="64">
        <v>44388.268990142518</v>
      </c>
      <c r="D87846" s="7">
        <v>16360</v>
      </c>
      <c r="E87846" s="64">
        <f>VLOOKUP('Просмотры (дано)'!B87846,'Подписчики (дано)'!A:C,3,0)</f>
        <v>44307.408660327637</v>
      </c>
      <c r="F87846" s="7">
        <f t="shared" si="1372"/>
        <v>6</v>
      </c>
    </row>
    <row r="87847" spans="1:6" x14ac:dyDescent="0.3">
      <c r="A87847" s="7">
        <v>266369</v>
      </c>
      <c r="B87847" s="7">
        <v>268942</v>
      </c>
      <c r="C87847" s="64">
        <v>44388.26920064725</v>
      </c>
      <c r="D87847" s="7">
        <v>12149</v>
      </c>
      <c r="E87847" s="64">
        <f>VLOOKUP('Просмотры (дано)'!B87847,'Подписчики (дано)'!A:C,3,0)</f>
        <v>44387.075355235043</v>
      </c>
      <c r="F87847" s="7">
        <f t="shared" si="1372"/>
        <v>6</v>
      </c>
    </row>
    <row r="87848" spans="1:6" x14ac:dyDescent="0.3">
      <c r="A87848" s="7">
        <v>266373</v>
      </c>
      <c r="B87848" s="7">
        <v>309918</v>
      </c>
      <c r="C87848" s="64">
        <v>44388.271333333338</v>
      </c>
      <c r="D87848" s="7">
        <v>227775</v>
      </c>
      <c r="E87848" s="64">
        <f>VLOOKUP('Просмотры (дано)'!B87848,'Подписчики (дано)'!A:C,3,0)</f>
        <v>44322.779022613955</v>
      </c>
      <c r="F87848" s="7">
        <f t="shared" si="1372"/>
        <v>6</v>
      </c>
    </row>
    <row r="87849" spans="1:6" x14ac:dyDescent="0.3">
      <c r="A87849" s="7">
        <v>266374</v>
      </c>
      <c r="B87849" s="7">
        <v>181676</v>
      </c>
      <c r="C87849" s="64">
        <v>44388.272666666664</v>
      </c>
      <c r="D87849" s="7">
        <v>81226</v>
      </c>
      <c r="E87849" s="64">
        <f>VLOOKUP('Просмотры (дано)'!B87849,'Подписчики (дано)'!A:C,3,0)</f>
        <v>44365.068120726493</v>
      </c>
      <c r="F87849" s="7">
        <f t="shared" si="1372"/>
        <v>6</v>
      </c>
    </row>
    <row r="87850" spans="1:6" x14ac:dyDescent="0.3">
      <c r="A87850" s="7">
        <v>266378</v>
      </c>
      <c r="B87850" s="7">
        <v>47084</v>
      </c>
      <c r="C87850" s="64">
        <v>44388.27486407767</v>
      </c>
      <c r="D87850" s="7">
        <v>347393</v>
      </c>
      <c r="E87850" s="64">
        <f>VLOOKUP('Просмотры (дано)'!B87850,'Подписчики (дано)'!A:C,3,0)</f>
        <v>44374.125028454422</v>
      </c>
      <c r="F87850" s="7">
        <f t="shared" si="1372"/>
        <v>6</v>
      </c>
    </row>
    <row r="87851" spans="1:6" x14ac:dyDescent="0.3">
      <c r="A87851" s="7">
        <v>266380</v>
      </c>
      <c r="B87851" s="7">
        <v>33797</v>
      </c>
      <c r="C87851" s="64">
        <v>44388.276886731386</v>
      </c>
      <c r="D87851" s="7">
        <v>182841</v>
      </c>
      <c r="E87851" s="64">
        <f>VLOOKUP('Просмотры (дано)'!B87851,'Подписчики (дано)'!A:C,3,0)</f>
        <v>44314.98108561254</v>
      </c>
      <c r="F87851" s="7">
        <f t="shared" si="1372"/>
        <v>6</v>
      </c>
    </row>
    <row r="87852" spans="1:6" x14ac:dyDescent="0.3">
      <c r="A87852" s="7">
        <v>266381</v>
      </c>
      <c r="B87852" s="7">
        <v>287551</v>
      </c>
      <c r="C87852" s="64">
        <v>44388.277565843688</v>
      </c>
      <c r="D87852" s="7">
        <v>338172</v>
      </c>
      <c r="E87852" s="64">
        <f>VLOOKUP('Просмотры (дано)'!B87852,'Подписчики (дано)'!A:C,3,0)</f>
        <v>44377.285688354699</v>
      </c>
      <c r="F87852" s="7">
        <f t="shared" si="1372"/>
        <v>6</v>
      </c>
    </row>
    <row r="87853" spans="1:6" x14ac:dyDescent="0.3">
      <c r="A87853" s="7">
        <v>266384</v>
      </c>
      <c r="B87853" s="7">
        <v>122689</v>
      </c>
      <c r="C87853" s="64">
        <v>44388.278817102575</v>
      </c>
      <c r="D87853" s="7">
        <v>411922</v>
      </c>
      <c r="E87853" s="64">
        <f>VLOOKUP('Просмотры (дано)'!B87853,'Подписчики (дано)'!A:C,3,0)</f>
        <v>44371.374438782055</v>
      </c>
      <c r="F87853" s="7">
        <f t="shared" si="1372"/>
        <v>6</v>
      </c>
    </row>
    <row r="87854" spans="1:6" x14ac:dyDescent="0.3">
      <c r="A87854" s="7">
        <v>266387</v>
      </c>
      <c r="B87854" s="7">
        <v>32484</v>
      </c>
      <c r="C87854" s="64">
        <v>44388.281014435255</v>
      </c>
      <c r="D87854" s="7">
        <v>81220</v>
      </c>
      <c r="E87854" s="64">
        <f>VLOOKUP('Просмотры (дано)'!B87854,'Подписчики (дано)'!A:C,3,0)</f>
        <v>44373.640535113955</v>
      </c>
      <c r="F87854" s="7">
        <f t="shared" si="1372"/>
        <v>6</v>
      </c>
    </row>
    <row r="87855" spans="1:6" x14ac:dyDescent="0.3">
      <c r="A87855" s="7">
        <v>266389</v>
      </c>
      <c r="B87855" s="7">
        <v>99086</v>
      </c>
      <c r="C87855" s="64">
        <v>44388.284737693408</v>
      </c>
      <c r="D87855" s="7">
        <v>470762</v>
      </c>
      <c r="E87855" s="64">
        <f>VLOOKUP('Просмотры (дано)'!B87855,'Подписчики (дано)'!A:C,3,0)</f>
        <v>44323.040094871794</v>
      </c>
      <c r="F87855" s="7">
        <f t="shared" si="1372"/>
        <v>6</v>
      </c>
    </row>
    <row r="87856" spans="1:6" x14ac:dyDescent="0.3">
      <c r="A87856" s="7">
        <v>266393</v>
      </c>
      <c r="B87856" s="7">
        <v>300747</v>
      </c>
      <c r="C87856" s="64">
        <v>44388.286595469261</v>
      </c>
      <c r="D87856" s="7">
        <v>12149</v>
      </c>
      <c r="E87856" s="64">
        <f>VLOOKUP('Просмотры (дано)'!B87856,'Подписчики (дано)'!A:C,3,0)</f>
        <v>44378.004465811966</v>
      </c>
      <c r="F87856" s="7">
        <f t="shared" si="1372"/>
        <v>6</v>
      </c>
    </row>
    <row r="87857" spans="1:6" x14ac:dyDescent="0.3">
      <c r="A87857" s="7">
        <v>266397</v>
      </c>
      <c r="B87857" s="7">
        <v>341354</v>
      </c>
      <c r="C87857" s="64">
        <v>44388.286595469261</v>
      </c>
      <c r="D87857" s="7">
        <v>21760</v>
      </c>
      <c r="E87857" s="64">
        <f>VLOOKUP('Просмотры (дано)'!B87857,'Подписчики (дано)'!A:C,3,0)</f>
        <v>44341.292089992879</v>
      </c>
      <c r="F87857" s="7">
        <f t="shared" si="1372"/>
        <v>6</v>
      </c>
    </row>
    <row r="87858" spans="1:6" x14ac:dyDescent="0.3">
      <c r="A87858" s="7">
        <v>266400</v>
      </c>
      <c r="B87858" s="7">
        <v>255979</v>
      </c>
      <c r="C87858" s="64">
        <v>44388.287850581379</v>
      </c>
      <c r="D87858" s="7">
        <v>62068</v>
      </c>
      <c r="E87858" s="64">
        <f>VLOOKUP('Просмотры (дано)'!B87858,'Подписчики (дано)'!A:C,3,0)</f>
        <v>44345.70052510684</v>
      </c>
      <c r="F87858" s="7">
        <f t="shared" si="1372"/>
        <v>6</v>
      </c>
    </row>
    <row r="87859" spans="1:6" x14ac:dyDescent="0.3">
      <c r="A87859" s="7">
        <v>266404</v>
      </c>
      <c r="B87859" s="7">
        <v>36437</v>
      </c>
      <c r="C87859" s="64">
        <v>44388.28833887753</v>
      </c>
      <c r="D87859" s="7">
        <v>118549</v>
      </c>
      <c r="E87859" s="64">
        <f>VLOOKUP('Просмотры (дано)'!B87859,'Подписчики (дано)'!A:C,3,0)</f>
        <v>44307.291023824793</v>
      </c>
      <c r="F87859" s="7">
        <f t="shared" si="1372"/>
        <v>6</v>
      </c>
    </row>
    <row r="87860" spans="1:6" x14ac:dyDescent="0.3">
      <c r="A87860" s="7">
        <v>266406</v>
      </c>
      <c r="B87860" s="7">
        <v>97253</v>
      </c>
      <c r="C87860" s="64">
        <v>44388.288613544115</v>
      </c>
      <c r="D87860" s="7">
        <v>411922</v>
      </c>
      <c r="E87860" s="64">
        <f>VLOOKUP('Просмотры (дано)'!B87860,'Подписчики (дано)'!A:C,3,0)</f>
        <v>44373.793525178065</v>
      </c>
      <c r="F87860" s="7">
        <f t="shared" si="1372"/>
        <v>6</v>
      </c>
    </row>
    <row r="87861" spans="1:6" x14ac:dyDescent="0.3">
      <c r="A87861" s="7">
        <v>266408</v>
      </c>
      <c r="B87861" s="7">
        <v>30410</v>
      </c>
      <c r="C87861" s="64">
        <v>44388.29053621021</v>
      </c>
      <c r="D87861" s="7">
        <v>158978</v>
      </c>
      <c r="E87861" s="64">
        <f>VLOOKUP('Просмотры (дано)'!B87861,'Подписчики (дано)'!A:C,3,0)</f>
        <v>44316.251762250715</v>
      </c>
      <c r="F87861" s="7">
        <f t="shared" si="1372"/>
        <v>6</v>
      </c>
    </row>
    <row r="87862" spans="1:6" x14ac:dyDescent="0.3">
      <c r="A87862" s="7">
        <v>266410</v>
      </c>
      <c r="B87862" s="7">
        <v>174797</v>
      </c>
      <c r="C87862" s="64">
        <v>44388.290841395305</v>
      </c>
      <c r="D87862" s="7">
        <v>185711</v>
      </c>
      <c r="E87862" s="64">
        <f>VLOOKUP('Просмотры (дано)'!B87862,'Подписчики (дано)'!A:C,3,0)</f>
        <v>44357.82409647436</v>
      </c>
      <c r="F87862" s="7">
        <f t="shared" si="1372"/>
        <v>6</v>
      </c>
    </row>
    <row r="87863" spans="1:6" x14ac:dyDescent="0.3">
      <c r="A87863" s="7">
        <v>266413</v>
      </c>
      <c r="B87863" s="7">
        <v>213184</v>
      </c>
      <c r="C87863" s="64">
        <v>44388.293221839049</v>
      </c>
      <c r="D87863" s="7">
        <v>411922</v>
      </c>
      <c r="E87863" s="64">
        <f>VLOOKUP('Просмотры (дано)'!B87863,'Подписчики (дано)'!A:C,3,0)</f>
        <v>44328.08552656696</v>
      </c>
      <c r="F87863" s="7">
        <f t="shared" si="1372"/>
        <v>7</v>
      </c>
    </row>
    <row r="87864" spans="1:6" x14ac:dyDescent="0.3">
      <c r="A87864" s="7">
        <v>266417</v>
      </c>
      <c r="B87864" s="7">
        <v>257883</v>
      </c>
      <c r="C87864" s="64">
        <v>44388.294625690483</v>
      </c>
      <c r="D87864" s="7">
        <v>154374</v>
      </c>
      <c r="E87864" s="64">
        <f>VLOOKUP('Просмотры (дано)'!B87864,'Подписчики (дано)'!A:C,3,0)</f>
        <v>44372.790031410259</v>
      </c>
      <c r="F87864" s="7">
        <f t="shared" si="1372"/>
        <v>7</v>
      </c>
    </row>
    <row r="87865" spans="1:6" x14ac:dyDescent="0.3">
      <c r="A87865" s="7">
        <v>266420</v>
      </c>
      <c r="B87865" s="7">
        <v>66259</v>
      </c>
      <c r="C87865" s="64">
        <v>44388.294991912597</v>
      </c>
      <c r="D87865" s="7">
        <v>463334</v>
      </c>
      <c r="E87865" s="64">
        <f>VLOOKUP('Просмотры (дано)'!B87865,'Подписчики (дано)'!A:C,3,0)</f>
        <v>44387.997619195165</v>
      </c>
      <c r="F87865" s="7">
        <f t="shared" si="1372"/>
        <v>7</v>
      </c>
    </row>
    <row r="87866" spans="1:6" x14ac:dyDescent="0.3">
      <c r="A87866" s="7">
        <v>266421</v>
      </c>
      <c r="B87866" s="7">
        <v>83968</v>
      </c>
      <c r="C87866" s="64">
        <v>44388.29593798639</v>
      </c>
      <c r="D87866" s="7">
        <v>242428</v>
      </c>
      <c r="E87866" s="64">
        <f>VLOOKUP('Просмотры (дано)'!B87866,'Подписчики (дано)'!A:C,3,0)</f>
        <v>44295.418812001422</v>
      </c>
      <c r="F87866" s="7">
        <f t="shared" si="1372"/>
        <v>7</v>
      </c>
    </row>
    <row r="87867" spans="1:6" x14ac:dyDescent="0.3">
      <c r="A87867" s="7">
        <v>266422</v>
      </c>
      <c r="B87867" s="7">
        <v>103619</v>
      </c>
      <c r="C87867" s="64">
        <v>44388.297333333336</v>
      </c>
      <c r="D87867" s="7">
        <v>287006</v>
      </c>
      <c r="E87867" s="64">
        <f>VLOOKUP('Просмотры (дано)'!B87867,'Подписчики (дано)'!A:C,3,0)</f>
        <v>44343.611397186607</v>
      </c>
      <c r="F87867" s="7">
        <f t="shared" si="1372"/>
        <v>7</v>
      </c>
    </row>
    <row r="87868" spans="1:6" x14ac:dyDescent="0.3">
      <c r="A87868" s="7">
        <v>266427</v>
      </c>
      <c r="B87868" s="7">
        <v>343095</v>
      </c>
      <c r="C87868" s="64">
        <v>44388.297333333336</v>
      </c>
      <c r="D87868" s="7">
        <v>311670</v>
      </c>
      <c r="E87868" s="64">
        <f>VLOOKUP('Просмотры (дано)'!B87868,'Подписчики (дано)'!A:C,3,0)</f>
        <v>44356.44890922364</v>
      </c>
      <c r="F87868" s="7">
        <f t="shared" si="1372"/>
        <v>7</v>
      </c>
    </row>
    <row r="87869" spans="1:6" x14ac:dyDescent="0.3">
      <c r="A87869" s="7">
        <v>266428</v>
      </c>
      <c r="B87869" s="7">
        <v>300932</v>
      </c>
      <c r="C87869" s="64">
        <v>44388.299935911127</v>
      </c>
      <c r="D87869" s="7">
        <v>438609</v>
      </c>
      <c r="E87869" s="64">
        <f>VLOOKUP('Просмотры (дано)'!B87869,'Подписчики (дано)'!A:C,3,0)</f>
        <v>44302.847392307696</v>
      </c>
      <c r="F87869" s="7">
        <f t="shared" si="1372"/>
        <v>7</v>
      </c>
    </row>
    <row r="87870" spans="1:6" x14ac:dyDescent="0.3">
      <c r="A87870" s="7">
        <v>266432</v>
      </c>
      <c r="B87870" s="7">
        <v>42462</v>
      </c>
      <c r="C87870" s="64">
        <v>44388.300027466656</v>
      </c>
      <c r="D87870" s="7">
        <v>312954</v>
      </c>
      <c r="E87870" s="64">
        <f>VLOOKUP('Просмотры (дано)'!B87870,'Подписчики (дано)'!A:C,3,0)</f>
        <v>44302.282787678072</v>
      </c>
      <c r="F87870" s="7">
        <f t="shared" si="1372"/>
        <v>7</v>
      </c>
    </row>
    <row r="87871" spans="1:6" x14ac:dyDescent="0.3">
      <c r="A87871" s="7">
        <v>266435</v>
      </c>
      <c r="B87871" s="7">
        <v>82079</v>
      </c>
      <c r="C87871" s="64">
        <v>44388.300637836845</v>
      </c>
      <c r="D87871" s="7">
        <v>230507</v>
      </c>
      <c r="E87871" s="64">
        <f>VLOOKUP('Просмотры (дано)'!B87871,'Подписчики (дано)'!A:C,3,0)</f>
        <v>44374.227865242166</v>
      </c>
      <c r="F87871" s="7">
        <f t="shared" si="1372"/>
        <v>7</v>
      </c>
    </row>
    <row r="87872" spans="1:6" x14ac:dyDescent="0.3">
      <c r="A87872" s="7">
        <v>266436</v>
      </c>
      <c r="B87872" s="7">
        <v>200410</v>
      </c>
      <c r="C87872" s="64">
        <v>44388.305608414244</v>
      </c>
      <c r="D87872" s="7">
        <v>195167</v>
      </c>
      <c r="E87872" s="64">
        <f>VLOOKUP('Просмотры (дано)'!B87872,'Подписчики (дано)'!A:C,3,0)</f>
        <v>44372.292505769234</v>
      </c>
      <c r="F87872" s="7">
        <f t="shared" si="1372"/>
        <v>7</v>
      </c>
    </row>
    <row r="87873" spans="1:6" x14ac:dyDescent="0.3">
      <c r="A87873" s="7">
        <v>266441</v>
      </c>
      <c r="B87873" s="7">
        <v>25022</v>
      </c>
      <c r="C87873" s="64">
        <v>44388.306466872156</v>
      </c>
      <c r="D87873" s="7">
        <v>381626</v>
      </c>
      <c r="E87873" s="64">
        <f>VLOOKUP('Просмотры (дано)'!B87873,'Подписчики (дано)'!A:C,3,0)</f>
        <v>44339.490154594016</v>
      </c>
      <c r="F87873" s="7">
        <f t="shared" si="1372"/>
        <v>7</v>
      </c>
    </row>
    <row r="87874" spans="1:6" x14ac:dyDescent="0.3">
      <c r="A87874" s="7">
        <v>266445</v>
      </c>
      <c r="B87874" s="7">
        <v>108581</v>
      </c>
      <c r="C87874" s="64">
        <v>44388.306680501722</v>
      </c>
      <c r="D87874" s="7">
        <v>230507</v>
      </c>
      <c r="E87874" s="64">
        <f>VLOOKUP('Просмотры (дано)'!B87874,'Подписчики (дано)'!A:C,3,0)</f>
        <v>44374.53090477208</v>
      </c>
      <c r="F87874" s="7">
        <f t="shared" si="1372"/>
        <v>7</v>
      </c>
    </row>
    <row r="87875" spans="1:6" x14ac:dyDescent="0.3">
      <c r="A87875" s="7">
        <v>266448</v>
      </c>
      <c r="B87875" s="7">
        <v>46341</v>
      </c>
      <c r="C87875" s="64">
        <v>44388.30683309427</v>
      </c>
      <c r="D87875" s="7">
        <v>21760</v>
      </c>
      <c r="E87875" s="64">
        <f>VLOOKUP('Просмотры (дано)'!B87875,'Подписчики (дано)'!A:C,3,0)</f>
        <v>44373.521904843306</v>
      </c>
      <c r="F87875" s="7">
        <f t="shared" ref="F87875:F87938" si="1373">HOUR(C87875)</f>
        <v>7</v>
      </c>
    </row>
    <row r="87876" spans="1:6" x14ac:dyDescent="0.3">
      <c r="A87876" s="7">
        <v>266450</v>
      </c>
      <c r="B87876" s="7">
        <v>115798</v>
      </c>
      <c r="C87876" s="64">
        <v>44388.30793176061</v>
      </c>
      <c r="D87876" s="7">
        <v>42035</v>
      </c>
      <c r="E87876" s="64">
        <f>VLOOKUP('Просмотры (дано)'!B87876,'Подписчики (дано)'!A:C,3,0)</f>
        <v>44370.983835790597</v>
      </c>
      <c r="F87876" s="7">
        <f t="shared" si="1373"/>
        <v>7</v>
      </c>
    </row>
    <row r="87877" spans="1:6" x14ac:dyDescent="0.3">
      <c r="A87877" s="7">
        <v>266452</v>
      </c>
      <c r="B87877" s="7">
        <v>99818</v>
      </c>
      <c r="C87877" s="64">
        <v>44388.308969389938</v>
      </c>
      <c r="D87877" s="7">
        <v>335604</v>
      </c>
      <c r="E87877" s="64">
        <f>VLOOKUP('Просмотры (дано)'!B87877,'Подписчики (дано)'!A:C,3,0)</f>
        <v>44360.151662927346</v>
      </c>
      <c r="F87877" s="7">
        <f t="shared" si="1373"/>
        <v>7</v>
      </c>
    </row>
    <row r="87878" spans="1:6" x14ac:dyDescent="0.3">
      <c r="A87878" s="7">
        <v>266456</v>
      </c>
      <c r="B87878" s="7">
        <v>30937</v>
      </c>
      <c r="C87878" s="64">
        <v>44388.309762871184</v>
      </c>
      <c r="D87878" s="7">
        <v>411922</v>
      </c>
      <c r="E87878" s="64">
        <f>VLOOKUP('Просмотры (дано)'!B87878,'Подписчики (дано)'!A:C,3,0)</f>
        <v>44376.191871723648</v>
      </c>
      <c r="F87878" s="7">
        <f t="shared" si="1373"/>
        <v>7</v>
      </c>
    </row>
    <row r="87879" spans="1:6" x14ac:dyDescent="0.3">
      <c r="A87879" s="7">
        <v>266457</v>
      </c>
      <c r="B87879" s="7">
        <v>258694</v>
      </c>
      <c r="C87879" s="64">
        <v>44388.310342722863</v>
      </c>
      <c r="D87879" s="7">
        <v>182984</v>
      </c>
      <c r="E87879" s="64">
        <f>VLOOKUP('Просмотры (дано)'!B87879,'Подписчики (дано)'!A:C,3,0)</f>
        <v>44292.377359401711</v>
      </c>
      <c r="F87879" s="7">
        <f t="shared" si="1373"/>
        <v>7</v>
      </c>
    </row>
    <row r="87880" spans="1:6" x14ac:dyDescent="0.3">
      <c r="A87880" s="7">
        <v>266458</v>
      </c>
      <c r="B87880" s="7">
        <v>19331</v>
      </c>
      <c r="C87880" s="64">
        <v>44388.310403759882</v>
      </c>
      <c r="D87880" s="7">
        <v>158978</v>
      </c>
      <c r="E87880" s="64">
        <f>VLOOKUP('Просмотры (дано)'!B87880,'Подписчики (дано)'!A:C,3,0)</f>
        <v>44373.888074750721</v>
      </c>
      <c r="F87880" s="7">
        <f t="shared" si="1373"/>
        <v>7</v>
      </c>
    </row>
    <row r="87881" spans="1:6" x14ac:dyDescent="0.3">
      <c r="A87881" s="7">
        <v>266459</v>
      </c>
      <c r="B87881" s="7">
        <v>215066</v>
      </c>
      <c r="C87881" s="64">
        <v>44388.310867313921</v>
      </c>
      <c r="D87881" s="7">
        <v>411922</v>
      </c>
      <c r="E87881" s="64">
        <f>VLOOKUP('Просмотры (дано)'!B87881,'Подписчики (дано)'!A:C,3,0)</f>
        <v>44376.7320883547</v>
      </c>
      <c r="F87881" s="7">
        <f t="shared" si="1373"/>
        <v>7</v>
      </c>
    </row>
    <row r="87882" spans="1:6" x14ac:dyDescent="0.3">
      <c r="A87882" s="7">
        <v>266464</v>
      </c>
      <c r="B87882" s="7">
        <v>293300</v>
      </c>
      <c r="C87882" s="64">
        <v>44388.310892056033</v>
      </c>
      <c r="D87882" s="7">
        <v>301748</v>
      </c>
      <c r="E87882" s="64">
        <f>VLOOKUP('Просмотры (дано)'!B87882,'Подписчики (дано)'!A:C,3,0)</f>
        <v>44383.390588853283</v>
      </c>
      <c r="F87882" s="7">
        <f t="shared" si="1373"/>
        <v>7</v>
      </c>
    </row>
    <row r="87883" spans="1:6" x14ac:dyDescent="0.3">
      <c r="A87883" s="7">
        <v>266467</v>
      </c>
      <c r="B87883" s="7">
        <v>179253</v>
      </c>
      <c r="C87883" s="64">
        <v>44388.311999999998</v>
      </c>
      <c r="D87883" s="7">
        <v>150225</v>
      </c>
      <c r="E87883" s="64">
        <f>VLOOKUP('Просмотры (дано)'!B87883,'Подписчики (дано)'!A:C,3,0)</f>
        <v>44339.479123076919</v>
      </c>
      <c r="F87883" s="7">
        <f t="shared" si="1373"/>
        <v>7</v>
      </c>
    </row>
    <row r="87884" spans="1:6" x14ac:dyDescent="0.3">
      <c r="A87884" s="7">
        <v>266471</v>
      </c>
      <c r="B87884" s="7">
        <v>321060</v>
      </c>
      <c r="C87884" s="64">
        <v>44388.314103559875</v>
      </c>
      <c r="D87884" s="7">
        <v>371920</v>
      </c>
      <c r="E87884" s="64">
        <f>VLOOKUP('Просмотры (дано)'!B87884,'Подписчики (дано)'!A:C,3,0)</f>
        <v>44370.749126246439</v>
      </c>
      <c r="F87884" s="7">
        <f t="shared" si="1373"/>
        <v>7</v>
      </c>
    </row>
    <row r="87885" spans="1:6" x14ac:dyDescent="0.3">
      <c r="A87885" s="7">
        <v>266475</v>
      </c>
      <c r="B87885" s="7">
        <v>3874</v>
      </c>
      <c r="C87885" s="64">
        <v>44388.316935275085</v>
      </c>
      <c r="D87885" s="7">
        <v>159247</v>
      </c>
      <c r="E87885" s="64">
        <f>VLOOKUP('Просмотры (дано)'!B87885,'Подписчики (дано)'!A:C,3,0)</f>
        <v>44372.916482977213</v>
      </c>
      <c r="F87885" s="7">
        <f t="shared" si="1373"/>
        <v>7</v>
      </c>
    </row>
    <row r="87886" spans="1:6" x14ac:dyDescent="0.3">
      <c r="A87886" s="7">
        <v>266480</v>
      </c>
      <c r="B87886" s="7">
        <v>323354</v>
      </c>
      <c r="C87886" s="64">
        <v>44388.320719016083</v>
      </c>
      <c r="D87886" s="7">
        <v>88863</v>
      </c>
      <c r="E87886" s="64">
        <f>VLOOKUP('Просмотры (дано)'!B87886,'Подписчики (дано)'!A:C,3,0)</f>
        <v>44381.438468732194</v>
      </c>
      <c r="F87886" s="7">
        <f t="shared" si="1373"/>
        <v>7</v>
      </c>
    </row>
    <row r="87887" spans="1:6" x14ac:dyDescent="0.3">
      <c r="A87887" s="7">
        <v>266481</v>
      </c>
      <c r="B87887" s="7">
        <v>229855</v>
      </c>
      <c r="C87887" s="64">
        <v>44388.326999999997</v>
      </c>
      <c r="D87887" s="7">
        <v>126642</v>
      </c>
      <c r="E87887" s="64">
        <f>VLOOKUP('Просмотры (дано)'!B87887,'Подписчики (дано)'!A:C,3,0)</f>
        <v>44339.523298076921</v>
      </c>
      <c r="F87887" s="7">
        <f t="shared" si="1373"/>
        <v>7</v>
      </c>
    </row>
    <row r="87888" spans="1:6" x14ac:dyDescent="0.3">
      <c r="A87888" s="7">
        <v>266484</v>
      </c>
      <c r="B87888" s="7">
        <v>149323</v>
      </c>
      <c r="C87888" s="64">
        <v>44388.327280495621</v>
      </c>
      <c r="D87888" s="7">
        <v>74456</v>
      </c>
      <c r="E87888" s="64">
        <f>VLOOKUP('Просмотры (дано)'!B87888,'Подписчики (дано)'!A:C,3,0)</f>
        <v>44347.149918019946</v>
      </c>
      <c r="F87888" s="7">
        <f t="shared" si="1373"/>
        <v>7</v>
      </c>
    </row>
    <row r="87889" spans="1:6" x14ac:dyDescent="0.3">
      <c r="A87889" s="7">
        <v>266487</v>
      </c>
      <c r="B87889" s="7">
        <v>51605</v>
      </c>
      <c r="C87889" s="64">
        <v>44388.329880258898</v>
      </c>
      <c r="D87889" s="7">
        <v>396686</v>
      </c>
      <c r="E87889" s="64">
        <f>VLOOKUP('Просмотры (дано)'!B87889,'Подписчики (дано)'!A:C,3,0)</f>
        <v>44314.659119088319</v>
      </c>
      <c r="F87889" s="7">
        <f t="shared" si="1373"/>
        <v>7</v>
      </c>
    </row>
    <row r="87890" spans="1:6" x14ac:dyDescent="0.3">
      <c r="A87890" s="7">
        <v>266492</v>
      </c>
      <c r="B87890" s="7">
        <v>138241</v>
      </c>
      <c r="C87890" s="64">
        <v>44388.332224494159</v>
      </c>
      <c r="D87890" s="7">
        <v>104958</v>
      </c>
      <c r="E87890" s="64">
        <f>VLOOKUP('Просмотры (дано)'!B87890,'Подписчики (дано)'!A:C,3,0)</f>
        <v>44380.103881588322</v>
      </c>
      <c r="F87890" s="7">
        <f t="shared" si="1373"/>
        <v>7</v>
      </c>
    </row>
    <row r="87891" spans="1:6" x14ac:dyDescent="0.3">
      <c r="A87891" s="7">
        <v>266495</v>
      </c>
      <c r="B87891" s="7">
        <v>163192</v>
      </c>
      <c r="C87891" s="64">
        <v>44388.333933530688</v>
      </c>
      <c r="D87891" s="7">
        <v>84465</v>
      </c>
      <c r="E87891" s="64">
        <f>VLOOKUP('Просмотры (дано)'!B87891,'Подписчики (дано)'!A:C,3,0)</f>
        <v>44372.236258440178</v>
      </c>
      <c r="F87891" s="7">
        <f t="shared" si="1373"/>
        <v>8</v>
      </c>
    </row>
    <row r="87892" spans="1:6" x14ac:dyDescent="0.3">
      <c r="A87892" s="7">
        <v>266498</v>
      </c>
      <c r="B87892" s="7">
        <v>319172</v>
      </c>
      <c r="C87892" s="64">
        <v>44388.33436078982</v>
      </c>
      <c r="D87892" s="7">
        <v>4316</v>
      </c>
      <c r="E87892" s="64">
        <f>VLOOKUP('Просмотры (дано)'!B87892,'Подписчики (дано)'!A:C,3,0)</f>
        <v>44353.499948361823</v>
      </c>
      <c r="F87892" s="7">
        <f t="shared" si="1373"/>
        <v>8</v>
      </c>
    </row>
    <row r="87893" spans="1:6" x14ac:dyDescent="0.3">
      <c r="A87893" s="7">
        <v>266499</v>
      </c>
      <c r="B87893" s="7">
        <v>39273</v>
      </c>
      <c r="C87893" s="64">
        <v>44388.335139158582</v>
      </c>
      <c r="D87893" s="7">
        <v>242428</v>
      </c>
      <c r="E87893" s="64">
        <f>VLOOKUP('Просмотры (дано)'!B87893,'Подписчики (дано)'!A:C,3,0)</f>
        <v>44371.484430270662</v>
      </c>
      <c r="F87893" s="7">
        <f t="shared" si="1373"/>
        <v>8</v>
      </c>
    </row>
    <row r="87894" spans="1:6" x14ac:dyDescent="0.3">
      <c r="A87894" s="7">
        <v>266500</v>
      </c>
      <c r="B87894" s="7">
        <v>209565</v>
      </c>
      <c r="C87894" s="64">
        <v>44388.337595751822</v>
      </c>
      <c r="D87894" s="7">
        <v>230507</v>
      </c>
      <c r="E87894" s="64">
        <f>VLOOKUP('Просмотры (дано)'!B87894,'Подписчики (дано)'!A:C,3,0)</f>
        <v>44378.513003169515</v>
      </c>
      <c r="F87894" s="7">
        <f t="shared" si="1373"/>
        <v>8</v>
      </c>
    </row>
    <row r="87895" spans="1:6" x14ac:dyDescent="0.3">
      <c r="A87895" s="7">
        <v>266505</v>
      </c>
      <c r="B87895" s="7">
        <v>61774</v>
      </c>
      <c r="C87895" s="64">
        <v>44388.339184466022</v>
      </c>
      <c r="D87895" s="7">
        <v>128523</v>
      </c>
      <c r="E87895" s="64">
        <f>VLOOKUP('Просмотры (дано)'!B87895,'Подписчики (дано)'!A:C,3,0)</f>
        <v>44344.482805306274</v>
      </c>
      <c r="F87895" s="7">
        <f t="shared" si="1373"/>
        <v>8</v>
      </c>
    </row>
    <row r="87896" spans="1:6" x14ac:dyDescent="0.3">
      <c r="A87896" s="7">
        <v>266507</v>
      </c>
      <c r="B87896" s="7">
        <v>189411</v>
      </c>
      <c r="C87896" s="64">
        <v>44388.342692342907</v>
      </c>
      <c r="D87896" s="7">
        <v>153893</v>
      </c>
      <c r="E87896" s="64">
        <f>VLOOKUP('Просмотры (дано)'!B87896,'Подписчики (дано)'!A:C,3,0)</f>
        <v>44374.79398511396</v>
      </c>
      <c r="F87896" s="7">
        <f t="shared" si="1373"/>
        <v>8</v>
      </c>
    </row>
    <row r="87897" spans="1:6" x14ac:dyDescent="0.3">
      <c r="A87897" s="7">
        <v>266508</v>
      </c>
      <c r="B87897" s="7">
        <v>20637</v>
      </c>
      <c r="C87897" s="64">
        <v>44388.344096194342</v>
      </c>
      <c r="D87897" s="7">
        <v>21760</v>
      </c>
      <c r="E87897" s="64">
        <f>VLOOKUP('Просмотры (дано)'!B87897,'Подписчики (дано)'!A:C,3,0)</f>
        <v>44339.974263390315</v>
      </c>
      <c r="F87897" s="7">
        <f t="shared" si="1373"/>
        <v>8</v>
      </c>
    </row>
    <row r="87898" spans="1:6" x14ac:dyDescent="0.3">
      <c r="A87898" s="7">
        <v>266512</v>
      </c>
      <c r="B87898" s="7">
        <v>181511</v>
      </c>
      <c r="C87898" s="64">
        <v>44388.344126712851</v>
      </c>
      <c r="D87898" s="7">
        <v>202914</v>
      </c>
      <c r="E87898" s="64">
        <f>VLOOKUP('Просмотры (дано)'!B87898,'Подписчики (дано)'!A:C,3,0)</f>
        <v>44309.419384152417</v>
      </c>
      <c r="F87898" s="7">
        <f t="shared" si="1373"/>
        <v>8</v>
      </c>
    </row>
    <row r="87899" spans="1:6" x14ac:dyDescent="0.3">
      <c r="A87899" s="7">
        <v>266513</v>
      </c>
      <c r="B87899" s="7">
        <v>214501</v>
      </c>
      <c r="C87899" s="64">
        <v>44388.345439008757</v>
      </c>
      <c r="D87899" s="7">
        <v>250679</v>
      </c>
      <c r="E87899" s="64">
        <f>VLOOKUP('Просмотры (дано)'!B87899,'Подписчики (дано)'!A:C,3,0)</f>
        <v>44307.256629273506</v>
      </c>
      <c r="F87899" s="7">
        <f t="shared" si="1373"/>
        <v>8</v>
      </c>
    </row>
    <row r="87900" spans="1:6" x14ac:dyDescent="0.3">
      <c r="A87900" s="7">
        <v>266518</v>
      </c>
      <c r="B87900" s="7">
        <v>41491</v>
      </c>
      <c r="C87900" s="64">
        <v>44388.347679611652</v>
      </c>
      <c r="D87900" s="7">
        <v>230507</v>
      </c>
      <c r="E87900" s="64">
        <f>VLOOKUP('Просмотры (дано)'!B87900,'Подписчики (дано)'!A:C,3,0)</f>
        <v>44376.223099501425</v>
      </c>
      <c r="F87900" s="7">
        <f t="shared" si="1373"/>
        <v>8</v>
      </c>
    </row>
    <row r="87901" spans="1:6" x14ac:dyDescent="0.3">
      <c r="A87901" s="7">
        <v>266522</v>
      </c>
      <c r="B87901" s="7">
        <v>219124</v>
      </c>
      <c r="C87901" s="64">
        <v>44388.349253822445</v>
      </c>
      <c r="D87901" s="7">
        <v>217497</v>
      </c>
      <c r="E87901" s="64">
        <f>VLOOKUP('Просмотры (дано)'!B87901,'Подписчики (дано)'!A:C,3,0)</f>
        <v>44343.859514066957</v>
      </c>
      <c r="F87901" s="7">
        <f t="shared" si="1373"/>
        <v>8</v>
      </c>
    </row>
    <row r="87902" spans="1:6" x14ac:dyDescent="0.3">
      <c r="A87902" s="7">
        <v>266525</v>
      </c>
      <c r="B87902" s="7">
        <v>250518</v>
      </c>
      <c r="C87902" s="64">
        <v>44388.350511326862</v>
      </c>
      <c r="D87902" s="7">
        <v>154256</v>
      </c>
      <c r="E87902" s="64">
        <f>VLOOKUP('Просмотры (дано)'!B87902,'Подписчики (дано)'!A:C,3,0)</f>
        <v>44371.728186752138</v>
      </c>
      <c r="F87902" s="7">
        <f t="shared" si="1373"/>
        <v>8</v>
      </c>
    </row>
    <row r="87903" spans="1:6" x14ac:dyDescent="0.3">
      <c r="A87903" s="7">
        <v>266526</v>
      </c>
      <c r="B87903" s="7">
        <v>32299</v>
      </c>
      <c r="C87903" s="64">
        <v>44388.352533980586</v>
      </c>
      <c r="D87903" s="7">
        <v>411922</v>
      </c>
      <c r="E87903" s="64">
        <f>VLOOKUP('Просмотры (дано)'!B87903,'Подписчики (дано)'!A:C,3,0)</f>
        <v>44309.051483226496</v>
      </c>
      <c r="F87903" s="7">
        <f t="shared" si="1373"/>
        <v>8</v>
      </c>
    </row>
    <row r="87904" spans="1:6" x14ac:dyDescent="0.3">
      <c r="A87904" s="7">
        <v>266531</v>
      </c>
      <c r="B87904" s="7">
        <v>155256</v>
      </c>
      <c r="C87904" s="64">
        <v>44388.352793969541</v>
      </c>
      <c r="D87904" s="7">
        <v>62068</v>
      </c>
      <c r="E87904" s="64">
        <f>VLOOKUP('Просмотры (дано)'!B87904,'Подписчики (дано)'!A:C,3,0)</f>
        <v>44314.241715455842</v>
      </c>
      <c r="F87904" s="7">
        <f t="shared" si="1373"/>
        <v>8</v>
      </c>
    </row>
    <row r="87905" spans="1:6" x14ac:dyDescent="0.3">
      <c r="A87905" s="7">
        <v>266532</v>
      </c>
      <c r="B87905" s="7">
        <v>342157</v>
      </c>
      <c r="C87905" s="64">
        <v>44388.35340433973</v>
      </c>
      <c r="D87905" s="7">
        <v>209122</v>
      </c>
      <c r="E87905" s="64">
        <f>VLOOKUP('Просмотры (дано)'!B87905,'Подписчики (дано)'!A:C,3,0)</f>
        <v>44343.531732086893</v>
      </c>
      <c r="F87905" s="7">
        <f t="shared" si="1373"/>
        <v>8</v>
      </c>
    </row>
    <row r="87906" spans="1:6" x14ac:dyDescent="0.3">
      <c r="A87906" s="7">
        <v>266535</v>
      </c>
      <c r="B87906" s="7">
        <v>83519</v>
      </c>
      <c r="C87906" s="64">
        <v>44388.353617969296</v>
      </c>
      <c r="D87906" s="7">
        <v>250679</v>
      </c>
      <c r="E87906" s="64">
        <f>VLOOKUP('Просмотры (дано)'!B87906,'Подписчики (дано)'!A:C,3,0)</f>
        <v>44377.230792948722</v>
      </c>
      <c r="F87906" s="7">
        <f t="shared" si="1373"/>
        <v>8</v>
      </c>
    </row>
    <row r="87907" spans="1:6" x14ac:dyDescent="0.3">
      <c r="A87907" s="7">
        <v>266537</v>
      </c>
      <c r="B87907" s="7">
        <v>348725</v>
      </c>
      <c r="C87907" s="64">
        <v>44388.355937376022</v>
      </c>
      <c r="D87907" s="7">
        <v>347393</v>
      </c>
      <c r="E87907" s="64">
        <f>VLOOKUP('Просмотры (дано)'!B87907,'Подписчики (дано)'!A:C,3,0)</f>
        <v>44373.504206659549</v>
      </c>
      <c r="F87907" s="7">
        <f t="shared" si="1373"/>
        <v>8</v>
      </c>
    </row>
    <row r="87908" spans="1:6" x14ac:dyDescent="0.3">
      <c r="A87908" s="7">
        <v>266540</v>
      </c>
      <c r="B87908" s="7">
        <v>330714</v>
      </c>
      <c r="C87908" s="64">
        <v>44388.356181524097</v>
      </c>
      <c r="D87908" s="7">
        <v>347008</v>
      </c>
      <c r="E87908" s="64">
        <f>VLOOKUP('Просмотры (дано)'!B87908,'Подписчики (дано)'!A:C,3,0)</f>
        <v>44299.143027955841</v>
      </c>
      <c r="F87908" s="7">
        <f t="shared" si="1373"/>
        <v>8</v>
      </c>
    </row>
    <row r="87909" spans="1:6" x14ac:dyDescent="0.3">
      <c r="A87909" s="7">
        <v>266543</v>
      </c>
      <c r="B87909" s="7">
        <v>242784</v>
      </c>
      <c r="C87909" s="64">
        <v>44388.360220064722</v>
      </c>
      <c r="D87909" s="7">
        <v>21760</v>
      </c>
      <c r="E87909" s="64">
        <f>VLOOKUP('Просмотры (дано)'!B87909,'Подписчики (дано)'!A:C,3,0)</f>
        <v>44310.62922589032</v>
      </c>
      <c r="F87909" s="7">
        <f t="shared" si="1373"/>
        <v>8</v>
      </c>
    </row>
    <row r="87910" spans="1:6" x14ac:dyDescent="0.3">
      <c r="A87910" s="7">
        <v>266548</v>
      </c>
      <c r="B87910" s="7">
        <v>221325</v>
      </c>
      <c r="C87910" s="64">
        <v>44388.361029126216</v>
      </c>
      <c r="D87910" s="7">
        <v>411922</v>
      </c>
      <c r="E87910" s="64">
        <f>VLOOKUP('Просмотры (дано)'!B87910,'Подписчики (дано)'!A:C,3,0)</f>
        <v>44373.267327706548</v>
      </c>
      <c r="F87910" s="7">
        <f t="shared" si="1373"/>
        <v>8</v>
      </c>
    </row>
    <row r="87911" spans="1:6" x14ac:dyDescent="0.3">
      <c r="A87911" s="7">
        <v>266553</v>
      </c>
      <c r="B87911" s="7">
        <v>167976</v>
      </c>
      <c r="C87911" s="64">
        <v>44388.361838187702</v>
      </c>
      <c r="D87911" s="7">
        <v>405774</v>
      </c>
      <c r="E87911" s="64">
        <f>VLOOKUP('Просмотры (дано)'!B87911,'Подписчики (дано)'!A:C,3,0)</f>
        <v>44371.897432122511</v>
      </c>
      <c r="F87911" s="7">
        <f t="shared" si="1373"/>
        <v>8</v>
      </c>
    </row>
    <row r="87912" spans="1:6" x14ac:dyDescent="0.3">
      <c r="A87912" s="7">
        <v>266554</v>
      </c>
      <c r="B87912" s="7">
        <v>93840</v>
      </c>
      <c r="C87912" s="64">
        <v>44388.362193670459</v>
      </c>
      <c r="D87912" s="7">
        <v>347008</v>
      </c>
      <c r="E87912" s="64">
        <f>VLOOKUP('Просмотры (дано)'!B87912,'Подписчики (дано)'!A:C,3,0)</f>
        <v>44309.282868482907</v>
      </c>
      <c r="F87912" s="7">
        <f t="shared" si="1373"/>
        <v>8</v>
      </c>
    </row>
    <row r="87913" spans="1:6" x14ac:dyDescent="0.3">
      <c r="A87913" s="7">
        <v>266559</v>
      </c>
      <c r="B87913" s="7">
        <v>204017</v>
      </c>
      <c r="C87913" s="64">
        <v>44388.364265372169</v>
      </c>
      <c r="D87913" s="7">
        <v>267852</v>
      </c>
      <c r="E87913" s="64">
        <f>VLOOKUP('Просмотры (дано)'!B87913,'Подписчики (дано)'!A:C,3,0)</f>
        <v>44372.005264031337</v>
      </c>
      <c r="F87913" s="7">
        <f t="shared" si="1373"/>
        <v>8</v>
      </c>
    </row>
    <row r="87914" spans="1:6" x14ac:dyDescent="0.3">
      <c r="A87914" s="7">
        <v>266561</v>
      </c>
      <c r="B87914" s="7">
        <v>91413</v>
      </c>
      <c r="C87914" s="64">
        <v>44388.36582537309</v>
      </c>
      <c r="D87914" s="7">
        <v>82901</v>
      </c>
      <c r="E87914" s="64">
        <f>VLOOKUP('Просмотры (дано)'!B87914,'Подписчики (дано)'!A:C,3,0)</f>
        <v>44374.52357845442</v>
      </c>
      <c r="F87914" s="7">
        <f t="shared" si="1373"/>
        <v>8</v>
      </c>
    </row>
    <row r="87915" spans="1:6" x14ac:dyDescent="0.3">
      <c r="A87915" s="7">
        <v>266565</v>
      </c>
      <c r="B87915" s="7">
        <v>24198</v>
      </c>
      <c r="C87915" s="64">
        <v>44388.367259743034</v>
      </c>
      <c r="D87915" s="7">
        <v>153893</v>
      </c>
      <c r="E87915" s="64">
        <f>VLOOKUP('Просмотры (дано)'!B87915,'Подписчики (дано)'!A:C,3,0)</f>
        <v>44343.764957158121</v>
      </c>
      <c r="F87915" s="7">
        <f t="shared" si="1373"/>
        <v>8</v>
      </c>
    </row>
    <row r="87916" spans="1:6" x14ac:dyDescent="0.3">
      <c r="A87916" s="7">
        <v>266569</v>
      </c>
      <c r="B87916" s="7">
        <v>85904</v>
      </c>
      <c r="C87916" s="64">
        <v>44388.3674733726</v>
      </c>
      <c r="D87916" s="7">
        <v>33076</v>
      </c>
      <c r="E87916" s="64">
        <f>VLOOKUP('Просмотры (дано)'!B87916,'Подписчики (дано)'!A:C,3,0)</f>
        <v>44309.428027279202</v>
      </c>
      <c r="F87916" s="7">
        <f t="shared" si="1373"/>
        <v>8</v>
      </c>
    </row>
    <row r="87917" spans="1:6" x14ac:dyDescent="0.3">
      <c r="A87917" s="7">
        <v>266571</v>
      </c>
      <c r="B87917" s="7">
        <v>112070</v>
      </c>
      <c r="C87917" s="64">
        <v>44388.367501618122</v>
      </c>
      <c r="D87917" s="7">
        <v>387595</v>
      </c>
      <c r="E87917" s="64">
        <f>VLOOKUP('Просмотры (дано)'!B87917,'Подписчики (дано)'!A:C,3,0)</f>
        <v>44343.472585113959</v>
      </c>
      <c r="F87917" s="7">
        <f t="shared" si="1373"/>
        <v>8</v>
      </c>
    </row>
    <row r="87918" spans="1:6" x14ac:dyDescent="0.3">
      <c r="A87918" s="7">
        <v>266575</v>
      </c>
      <c r="B87918" s="7">
        <v>315862</v>
      </c>
      <c r="C87918" s="64">
        <v>44388.368715210359</v>
      </c>
      <c r="D87918" s="7">
        <v>158978</v>
      </c>
      <c r="E87918" s="64">
        <f>VLOOKUP('Просмотры (дано)'!B87918,'Подписчики (дано)'!A:C,3,0)</f>
        <v>44383.815597613961</v>
      </c>
      <c r="F87918" s="7">
        <f t="shared" si="1373"/>
        <v>8</v>
      </c>
    </row>
    <row r="87919" spans="1:6" x14ac:dyDescent="0.3">
      <c r="A87919" s="7">
        <v>266578</v>
      </c>
      <c r="B87919" s="7">
        <v>99829</v>
      </c>
      <c r="C87919" s="64">
        <v>44388.369884334847</v>
      </c>
      <c r="D87919" s="7">
        <v>470762</v>
      </c>
      <c r="E87919" s="64">
        <f>VLOOKUP('Просмотры (дано)'!B87919,'Подписчики (дано)'!A:C,3,0)</f>
        <v>44375.577341132477</v>
      </c>
      <c r="F87919" s="7">
        <f t="shared" si="1373"/>
        <v>8</v>
      </c>
    </row>
    <row r="87920" spans="1:6" x14ac:dyDescent="0.3">
      <c r="A87920" s="7">
        <v>266580</v>
      </c>
      <c r="B87920" s="7">
        <v>100422</v>
      </c>
      <c r="C87920" s="64">
        <v>44388.369928802589</v>
      </c>
      <c r="D87920" s="7">
        <v>411922</v>
      </c>
      <c r="E87920" s="64">
        <f>VLOOKUP('Просмотры (дано)'!B87920,'Подписчики (дано)'!A:C,3,0)</f>
        <v>44373.258973076918</v>
      </c>
      <c r="F87920" s="7">
        <f t="shared" si="1373"/>
        <v>8</v>
      </c>
    </row>
    <row r="87921" spans="1:6" x14ac:dyDescent="0.3">
      <c r="A87921" s="7">
        <v>266585</v>
      </c>
      <c r="B87921" s="7">
        <v>269606</v>
      </c>
      <c r="C87921" s="64">
        <v>44388.374378640779</v>
      </c>
      <c r="D87921" s="7">
        <v>347008</v>
      </c>
      <c r="E87921" s="64">
        <f>VLOOKUP('Просмотры (дано)'!B87921,'Подписчики (дано)'!A:C,3,0)</f>
        <v>44342.967532443021</v>
      </c>
      <c r="F87921" s="7">
        <f t="shared" si="1373"/>
        <v>8</v>
      </c>
    </row>
    <row r="87922" spans="1:6" x14ac:dyDescent="0.3">
      <c r="A87922" s="7">
        <v>266589</v>
      </c>
      <c r="B87922" s="7">
        <v>19209</v>
      </c>
      <c r="C87922" s="64">
        <v>44388.375316629536</v>
      </c>
      <c r="D87922" s="7">
        <v>351192</v>
      </c>
      <c r="E87922" s="64">
        <f>VLOOKUP('Просмотры (дано)'!B87922,'Подписчики (дано)'!A:C,3,0)</f>
        <v>44387.591104807696</v>
      </c>
      <c r="F87922" s="7">
        <f t="shared" si="1373"/>
        <v>9</v>
      </c>
    </row>
    <row r="87923" spans="1:6" x14ac:dyDescent="0.3">
      <c r="A87923" s="7">
        <v>266590</v>
      </c>
      <c r="B87923" s="7">
        <v>307001</v>
      </c>
      <c r="C87923" s="64">
        <v>44388.376805825246</v>
      </c>
      <c r="D87923" s="7">
        <v>470762</v>
      </c>
      <c r="E87923" s="64">
        <f>VLOOKUP('Просмотры (дано)'!B87923,'Подписчики (дано)'!A:C,3,0)</f>
        <v>44386.757164743591</v>
      </c>
      <c r="F87923" s="7">
        <f t="shared" si="1373"/>
        <v>9</v>
      </c>
    </row>
    <row r="87924" spans="1:6" x14ac:dyDescent="0.3">
      <c r="A87924" s="7">
        <v>266593</v>
      </c>
      <c r="B87924" s="7">
        <v>175488</v>
      </c>
      <c r="C87924" s="64">
        <v>44388.376812036498</v>
      </c>
      <c r="D87924" s="7">
        <v>394154</v>
      </c>
      <c r="E87924" s="64">
        <f>VLOOKUP('Просмотры (дано)'!B87924,'Подписчики (дано)'!A:C,3,0)</f>
        <v>44310.819635363252</v>
      </c>
      <c r="F87924" s="7">
        <f t="shared" si="1373"/>
        <v>9</v>
      </c>
    </row>
    <row r="87925" spans="1:6" x14ac:dyDescent="0.3">
      <c r="A87925" s="7">
        <v>266594</v>
      </c>
      <c r="B87925" s="7">
        <v>20441</v>
      </c>
      <c r="C87925" s="64">
        <v>44388.378734702594</v>
      </c>
      <c r="D87925" s="7">
        <v>297015</v>
      </c>
      <c r="E87925" s="64">
        <f>VLOOKUP('Просмотры (дано)'!B87925,'Подписчики (дано)'!A:C,3,0)</f>
        <v>44310.793828169517</v>
      </c>
      <c r="F87925" s="7">
        <f t="shared" si="1373"/>
        <v>9</v>
      </c>
    </row>
    <row r="87926" spans="1:6" x14ac:dyDescent="0.3">
      <c r="A87926" s="7">
        <v>266596</v>
      </c>
      <c r="B87926" s="7">
        <v>25189</v>
      </c>
      <c r="C87926" s="64">
        <v>44388.378978850677</v>
      </c>
      <c r="D87926" s="7">
        <v>179296</v>
      </c>
      <c r="E87926" s="64">
        <f>VLOOKUP('Просмотры (дано)'!B87926,'Подписчики (дано)'!A:C,3,0)</f>
        <v>44311.058506837602</v>
      </c>
      <c r="F87926" s="7">
        <f t="shared" si="1373"/>
        <v>9</v>
      </c>
    </row>
    <row r="87927" spans="1:6" x14ac:dyDescent="0.3">
      <c r="A87927" s="7">
        <v>266599</v>
      </c>
      <c r="B87927" s="7">
        <v>287478</v>
      </c>
      <c r="C87927" s="64">
        <v>44388.379100924714</v>
      </c>
      <c r="D87927" s="7">
        <v>113028</v>
      </c>
      <c r="E87927" s="64">
        <f>VLOOKUP('Просмотры (дано)'!B87927,'Подписчики (дано)'!A:C,3,0)</f>
        <v>44309.883237678063</v>
      </c>
      <c r="F87927" s="7">
        <f t="shared" si="1373"/>
        <v>9</v>
      </c>
    </row>
    <row r="87928" spans="1:6" x14ac:dyDescent="0.3">
      <c r="A87928" s="7">
        <v>266602</v>
      </c>
      <c r="B87928" s="7">
        <v>255172</v>
      </c>
      <c r="C87928" s="64">
        <v>44388.382488479263</v>
      </c>
      <c r="D87928" s="7">
        <v>239565</v>
      </c>
      <c r="E87928" s="64">
        <f>VLOOKUP('Просмотры (дано)'!B87928,'Подписчики (дано)'!A:C,3,0)</f>
        <v>44319.19593027066</v>
      </c>
      <c r="F87928" s="7">
        <f t="shared" si="1373"/>
        <v>9</v>
      </c>
    </row>
    <row r="87929" spans="1:6" x14ac:dyDescent="0.3">
      <c r="A87929" s="7">
        <v>266607</v>
      </c>
      <c r="B87929" s="7">
        <v>161799</v>
      </c>
      <c r="C87929" s="64">
        <v>44388.385448774679</v>
      </c>
      <c r="D87929" s="7">
        <v>401945</v>
      </c>
      <c r="E87929" s="64">
        <f>VLOOKUP('Просмотры (дано)'!B87929,'Подписчики (дано)'!A:C,3,0)</f>
        <v>44299.385336467232</v>
      </c>
      <c r="F87929" s="7">
        <f t="shared" si="1373"/>
        <v>9</v>
      </c>
    </row>
    <row r="87930" spans="1:6" x14ac:dyDescent="0.3">
      <c r="A87930" s="7">
        <v>266611</v>
      </c>
      <c r="B87930" s="7">
        <v>235125</v>
      </c>
      <c r="C87930" s="64">
        <v>44388.386110032363</v>
      </c>
      <c r="D87930" s="7">
        <v>227775</v>
      </c>
      <c r="E87930" s="64">
        <f>VLOOKUP('Просмотры (дано)'!B87930,'Подписчики (дано)'!A:C,3,0)</f>
        <v>44385.587388995729</v>
      </c>
      <c r="F87930" s="7">
        <f t="shared" si="1373"/>
        <v>9</v>
      </c>
    </row>
    <row r="87931" spans="1:6" x14ac:dyDescent="0.3">
      <c r="A87931" s="7">
        <v>266615</v>
      </c>
      <c r="B87931" s="7">
        <v>228368</v>
      </c>
      <c r="C87931" s="64">
        <v>44388.386514563106</v>
      </c>
      <c r="D87931" s="7">
        <v>369523</v>
      </c>
      <c r="E87931" s="64">
        <f>VLOOKUP('Просмотры (дано)'!B87931,'Подписчики (дано)'!A:C,3,0)</f>
        <v>44343.627505733624</v>
      </c>
      <c r="F87931" s="7">
        <f t="shared" si="1373"/>
        <v>9</v>
      </c>
    </row>
    <row r="87932" spans="1:6" x14ac:dyDescent="0.3">
      <c r="A87932" s="7">
        <v>266616</v>
      </c>
      <c r="B87932" s="7">
        <v>273256</v>
      </c>
      <c r="C87932" s="64">
        <v>44388.386669515057</v>
      </c>
      <c r="D87932" s="7">
        <v>197508</v>
      </c>
      <c r="E87932" s="64">
        <f>VLOOKUP('Просмотры (дано)'!B87932,'Подписчики (дано)'!A:C,3,0)</f>
        <v>44344.864261075498</v>
      </c>
      <c r="F87932" s="7">
        <f t="shared" si="1373"/>
        <v>9</v>
      </c>
    </row>
    <row r="87933" spans="1:6" x14ac:dyDescent="0.3">
      <c r="A87933" s="7">
        <v>266620</v>
      </c>
      <c r="B87933" s="7">
        <v>76298</v>
      </c>
      <c r="C87933" s="64">
        <v>44388.387737662895</v>
      </c>
      <c r="D87933" s="7">
        <v>351192</v>
      </c>
      <c r="E87933" s="64">
        <f>VLOOKUP('Просмотры (дано)'!B87933,'Подписчики (дано)'!A:C,3,0)</f>
        <v>44373.88542332621</v>
      </c>
      <c r="F87933" s="7">
        <f t="shared" si="1373"/>
        <v>9</v>
      </c>
    </row>
    <row r="87934" spans="1:6" x14ac:dyDescent="0.3">
      <c r="A87934" s="7">
        <v>266625</v>
      </c>
      <c r="B87934" s="7">
        <v>187473</v>
      </c>
      <c r="C87934" s="64">
        <v>44388.387999999999</v>
      </c>
      <c r="D87934" s="7">
        <v>250679</v>
      </c>
      <c r="E87934" s="64">
        <f>VLOOKUP('Просмотры (дано)'!B87934,'Подписчики (дано)'!A:C,3,0)</f>
        <v>44386.719813069802</v>
      </c>
      <c r="F87934" s="7">
        <f t="shared" si="1373"/>
        <v>9</v>
      </c>
    </row>
    <row r="87935" spans="1:6" x14ac:dyDescent="0.3">
      <c r="A87935" s="7">
        <v>266626</v>
      </c>
      <c r="B87935" s="7">
        <v>21982</v>
      </c>
      <c r="C87935" s="64">
        <v>44388.39078951384</v>
      </c>
      <c r="D87935" s="7">
        <v>251718</v>
      </c>
      <c r="E87935" s="64">
        <f>VLOOKUP('Просмотры (дано)'!B87935,'Подписчики (дано)'!A:C,3,0)</f>
        <v>44388.103317806272</v>
      </c>
      <c r="F87935" s="7">
        <f t="shared" si="1373"/>
        <v>9</v>
      </c>
    </row>
    <row r="87936" spans="1:6" x14ac:dyDescent="0.3">
      <c r="A87936" s="7">
        <v>266630</v>
      </c>
      <c r="B87936" s="7">
        <v>112464</v>
      </c>
      <c r="C87936" s="64">
        <v>44388.391155735953</v>
      </c>
      <c r="D87936" s="7">
        <v>112334</v>
      </c>
      <c r="E87936" s="64">
        <f>VLOOKUP('Просмотры (дано)'!B87936,'Подписчики (дано)'!A:C,3,0)</f>
        <v>44379.179523789178</v>
      </c>
      <c r="F87936" s="7">
        <f t="shared" si="1373"/>
        <v>9</v>
      </c>
    </row>
    <row r="87937" spans="1:6" x14ac:dyDescent="0.3">
      <c r="A87937" s="7">
        <v>266635</v>
      </c>
      <c r="B87937" s="7">
        <v>326105</v>
      </c>
      <c r="C87937" s="64">
        <v>44388.393796116499</v>
      </c>
      <c r="D87937" s="7">
        <v>182191</v>
      </c>
      <c r="E87937" s="64">
        <f>VLOOKUP('Просмотры (дано)'!B87937,'Подписчики (дано)'!A:C,3,0)</f>
        <v>44373.007763603986</v>
      </c>
      <c r="F87937" s="7">
        <f t="shared" si="1373"/>
        <v>9</v>
      </c>
    </row>
    <row r="87938" spans="1:6" x14ac:dyDescent="0.3">
      <c r="A87938" s="7">
        <v>266639</v>
      </c>
      <c r="B87938" s="7">
        <v>69506</v>
      </c>
      <c r="C87938" s="64">
        <v>44388.394177068389</v>
      </c>
      <c r="D87938" s="7">
        <v>421199</v>
      </c>
      <c r="E87938" s="64">
        <f>VLOOKUP('Просмотры (дано)'!B87938,'Подписчики (дано)'!A:C,3,0)</f>
        <v>44340.663175641028</v>
      </c>
      <c r="F87938" s="7">
        <f t="shared" si="1373"/>
        <v>9</v>
      </c>
    </row>
    <row r="87939" spans="1:6" x14ac:dyDescent="0.3">
      <c r="A87939" s="7">
        <v>266640</v>
      </c>
      <c r="B87939" s="7">
        <v>4782</v>
      </c>
      <c r="C87939" s="64">
        <v>44388.394787438585</v>
      </c>
      <c r="D87939" s="7">
        <v>93802</v>
      </c>
      <c r="E87939" s="64">
        <f>VLOOKUP('Просмотры (дано)'!B87939,'Подписчики (дано)'!A:C,3,0)</f>
        <v>44347.703103169515</v>
      </c>
      <c r="F87939" s="7">
        <f t="shared" ref="F87939:F88002" si="1374">HOUR(C87939)</f>
        <v>9</v>
      </c>
    </row>
    <row r="87940" spans="1:6" x14ac:dyDescent="0.3">
      <c r="A87940" s="7">
        <v>266644</v>
      </c>
      <c r="B87940" s="7">
        <v>184322</v>
      </c>
      <c r="C87940" s="64">
        <v>44388.39541423948</v>
      </c>
      <c r="D87940" s="7">
        <v>473323</v>
      </c>
      <c r="E87940" s="64">
        <f>VLOOKUP('Просмотры (дано)'!B87940,'Подписчики (дано)'!A:C,3,0)</f>
        <v>44356.69384198718</v>
      </c>
      <c r="F87940" s="7">
        <f t="shared" si="1374"/>
        <v>9</v>
      </c>
    </row>
    <row r="87941" spans="1:6" x14ac:dyDescent="0.3">
      <c r="A87941" s="7">
        <v>266646</v>
      </c>
      <c r="B87941" s="7">
        <v>283034</v>
      </c>
      <c r="C87941" s="64">
        <v>44388.396333333338</v>
      </c>
      <c r="D87941" s="7">
        <v>367358</v>
      </c>
      <c r="E87941" s="64">
        <f>VLOOKUP('Просмотры (дано)'!B87941,'Подписчики (дано)'!A:C,3,0)</f>
        <v>44372.004681196588</v>
      </c>
      <c r="F87941" s="7">
        <f t="shared" si="1374"/>
        <v>9</v>
      </c>
    </row>
    <row r="87942" spans="1:6" x14ac:dyDescent="0.3">
      <c r="A87942" s="7">
        <v>266650</v>
      </c>
      <c r="B87942" s="7">
        <v>153073</v>
      </c>
      <c r="C87942" s="64">
        <v>44388.397436893203</v>
      </c>
      <c r="D87942" s="7">
        <v>287759</v>
      </c>
      <c r="E87942" s="64">
        <f>VLOOKUP('Просмотры (дано)'!B87942,'Подписчики (дано)'!A:C,3,0)</f>
        <v>44386.76925751425</v>
      </c>
      <c r="F87942" s="7">
        <f t="shared" si="1374"/>
        <v>9</v>
      </c>
    </row>
    <row r="87943" spans="1:6" x14ac:dyDescent="0.3">
      <c r="A87943" s="7">
        <v>266654</v>
      </c>
      <c r="B87943" s="7">
        <v>271243</v>
      </c>
      <c r="C87943" s="64">
        <v>44388.398510696738</v>
      </c>
      <c r="D87943" s="7">
        <v>363218</v>
      </c>
      <c r="E87943" s="64">
        <f>VLOOKUP('Просмотры (дано)'!B87943,'Подписчики (дано)'!A:C,3,0)</f>
        <v>44343.04991908832</v>
      </c>
      <c r="F87943" s="7">
        <f t="shared" si="1374"/>
        <v>9</v>
      </c>
    </row>
    <row r="87944" spans="1:6" x14ac:dyDescent="0.3">
      <c r="A87944" s="7">
        <v>266656</v>
      </c>
      <c r="B87944" s="7">
        <v>25027</v>
      </c>
      <c r="C87944" s="64">
        <v>44388.39890743736</v>
      </c>
      <c r="D87944" s="7">
        <v>133619</v>
      </c>
      <c r="E87944" s="64">
        <f>VLOOKUP('Просмотры (дано)'!B87944,'Подписчики (дано)'!A:C,3,0)</f>
        <v>44376.637284864679</v>
      </c>
      <c r="F87944" s="7">
        <f t="shared" si="1374"/>
        <v>9</v>
      </c>
    </row>
    <row r="87945" spans="1:6" x14ac:dyDescent="0.3">
      <c r="A87945" s="7">
        <v>266657</v>
      </c>
      <c r="B87945" s="7">
        <v>152428</v>
      </c>
      <c r="C87945" s="64">
        <v>44388.400341807304</v>
      </c>
      <c r="D87945" s="7">
        <v>70426</v>
      </c>
      <c r="E87945" s="64">
        <f>VLOOKUP('Просмотры (дано)'!B87945,'Подписчики (дано)'!A:C,3,0)</f>
        <v>44347.585434615379</v>
      </c>
      <c r="F87945" s="7">
        <f t="shared" si="1374"/>
        <v>9</v>
      </c>
    </row>
    <row r="87946" spans="1:6" x14ac:dyDescent="0.3">
      <c r="A87946" s="7">
        <v>266658</v>
      </c>
      <c r="B87946" s="7">
        <v>103443</v>
      </c>
      <c r="C87946" s="64">
        <v>44388.400999999998</v>
      </c>
      <c r="D87946" s="7">
        <v>257593</v>
      </c>
      <c r="E87946" s="64">
        <f>VLOOKUP('Просмотры (дано)'!B87946,'Подписчики (дано)'!A:C,3,0)</f>
        <v>44357.71877492877</v>
      </c>
      <c r="F87946" s="7">
        <f t="shared" si="1374"/>
        <v>9</v>
      </c>
    </row>
    <row r="87947" spans="1:6" x14ac:dyDescent="0.3">
      <c r="A87947" s="7">
        <v>266662</v>
      </c>
      <c r="B87947" s="7">
        <v>249317</v>
      </c>
      <c r="C87947" s="64">
        <v>44388.40148220065</v>
      </c>
      <c r="D87947" s="7">
        <v>179296</v>
      </c>
      <c r="E87947" s="64">
        <f>VLOOKUP('Просмотры (дано)'!B87947,'Подписчики (дано)'!A:C,3,0)</f>
        <v>44357.952252172363</v>
      </c>
      <c r="F87947" s="7">
        <f t="shared" si="1374"/>
        <v>9</v>
      </c>
    </row>
    <row r="87948" spans="1:6" x14ac:dyDescent="0.3">
      <c r="A87948" s="7">
        <v>266664</v>
      </c>
      <c r="B87948" s="7">
        <v>104881</v>
      </c>
      <c r="C87948" s="64">
        <v>44388.40552750809</v>
      </c>
      <c r="D87948" s="7">
        <v>227775</v>
      </c>
      <c r="E87948" s="64">
        <f>VLOOKUP('Просмотры (дано)'!B87948,'Подписчики (дано)'!A:C,3,0)</f>
        <v>44385.999617948721</v>
      </c>
      <c r="F87948" s="7">
        <f t="shared" si="1374"/>
        <v>9</v>
      </c>
    </row>
    <row r="87949" spans="1:6" x14ac:dyDescent="0.3">
      <c r="A87949" s="7">
        <v>266667</v>
      </c>
      <c r="B87949" s="7">
        <v>238437</v>
      </c>
      <c r="C87949" s="64">
        <v>44388.406741100327</v>
      </c>
      <c r="D87949" s="7">
        <v>228515</v>
      </c>
      <c r="E87949" s="64">
        <f>VLOOKUP('Просмотры (дано)'!B87949,'Подписчики (дано)'!A:C,3,0)</f>
        <v>44374.762392307697</v>
      </c>
      <c r="F87949" s="7">
        <f t="shared" si="1374"/>
        <v>9</v>
      </c>
    </row>
    <row r="87950" spans="1:6" x14ac:dyDescent="0.3">
      <c r="A87950" s="7">
        <v>266672</v>
      </c>
      <c r="B87950" s="7">
        <v>102027</v>
      </c>
      <c r="C87950" s="64">
        <v>44388.406999999999</v>
      </c>
      <c r="D87950" s="7">
        <v>324893</v>
      </c>
      <c r="E87950" s="64">
        <f>VLOOKUP('Просмотры (дано)'!B87950,'Подписчики (дано)'!A:C,3,0)</f>
        <v>44386.966948824789</v>
      </c>
      <c r="F87950" s="7">
        <f t="shared" si="1374"/>
        <v>9</v>
      </c>
    </row>
    <row r="87951" spans="1:6" x14ac:dyDescent="0.3">
      <c r="A87951" s="7">
        <v>266673</v>
      </c>
      <c r="B87951" s="7">
        <v>54110</v>
      </c>
      <c r="C87951" s="64">
        <v>44388.407145631063</v>
      </c>
      <c r="D87951" s="7">
        <v>411922</v>
      </c>
      <c r="E87951" s="64">
        <f>VLOOKUP('Просмотры (дано)'!B87951,'Подписчики (дано)'!A:C,3,0)</f>
        <v>44305.771208262107</v>
      </c>
      <c r="F87951" s="7">
        <f t="shared" si="1374"/>
        <v>9</v>
      </c>
    </row>
    <row r="87952" spans="1:6" x14ac:dyDescent="0.3">
      <c r="A87952" s="7">
        <v>266676</v>
      </c>
      <c r="B87952" s="7">
        <v>309227</v>
      </c>
      <c r="C87952" s="64">
        <v>44388.410381877024</v>
      </c>
      <c r="D87952" s="7">
        <v>266557</v>
      </c>
      <c r="E87952" s="64">
        <f>VLOOKUP('Просмотры (дано)'!B87952,'Подписчики (дано)'!A:C,3,0)</f>
        <v>44336.825026673781</v>
      </c>
      <c r="F87952" s="7">
        <f t="shared" si="1374"/>
        <v>9</v>
      </c>
    </row>
    <row r="87953" spans="1:6" x14ac:dyDescent="0.3">
      <c r="A87953" s="7">
        <v>266681</v>
      </c>
      <c r="B87953" s="7">
        <v>225783</v>
      </c>
      <c r="C87953" s="64">
        <v>44388.410748619041</v>
      </c>
      <c r="D87953" s="7">
        <v>316436</v>
      </c>
      <c r="E87953" s="64">
        <f>VLOOKUP('Просмотры (дано)'!B87953,'Подписчики (дано)'!A:C,3,0)</f>
        <v>44309.277715705131</v>
      </c>
      <c r="F87953" s="7">
        <f t="shared" si="1374"/>
        <v>9</v>
      </c>
    </row>
    <row r="87954" spans="1:6" x14ac:dyDescent="0.3">
      <c r="A87954" s="7">
        <v>266685</v>
      </c>
      <c r="B87954" s="7">
        <v>323200</v>
      </c>
      <c r="C87954" s="64">
        <v>44388.412404530747</v>
      </c>
      <c r="D87954" s="7">
        <v>301748</v>
      </c>
      <c r="E87954" s="64">
        <f>VLOOKUP('Просмотры (дано)'!B87954,'Подписчики (дано)'!A:C,3,0)</f>
        <v>44312.105946331911</v>
      </c>
      <c r="F87954" s="7">
        <f t="shared" si="1374"/>
        <v>9</v>
      </c>
    </row>
    <row r="87955" spans="1:6" x14ac:dyDescent="0.3">
      <c r="A87955" s="7">
        <v>266686</v>
      </c>
      <c r="B87955" s="7">
        <v>261841</v>
      </c>
      <c r="C87955" s="64">
        <v>44388.412549211098</v>
      </c>
      <c r="D87955" s="7">
        <v>128523</v>
      </c>
      <c r="E87955" s="64">
        <f>VLOOKUP('Просмотры (дано)'!B87955,'Подписчики (дано)'!A:C,3,0)</f>
        <v>44379.576661787753</v>
      </c>
      <c r="F87955" s="7">
        <f t="shared" si="1374"/>
        <v>9</v>
      </c>
    </row>
    <row r="87956" spans="1:6" x14ac:dyDescent="0.3">
      <c r="A87956" s="7">
        <v>266691</v>
      </c>
      <c r="B87956" s="7">
        <v>213300</v>
      </c>
      <c r="C87956" s="64">
        <v>44388.413213592234</v>
      </c>
      <c r="D87956" s="7">
        <v>347008</v>
      </c>
      <c r="E87956" s="64">
        <f>VLOOKUP('Просмотры (дано)'!B87956,'Подписчики (дано)'!A:C,3,0)</f>
        <v>44312.923680982909</v>
      </c>
      <c r="F87956" s="7">
        <f t="shared" si="1374"/>
        <v>9</v>
      </c>
    </row>
    <row r="87957" spans="1:6" x14ac:dyDescent="0.3">
      <c r="A87957" s="7">
        <v>266693</v>
      </c>
      <c r="B87957" s="7">
        <v>87744</v>
      </c>
      <c r="C87957" s="64">
        <v>44388.414288766136</v>
      </c>
      <c r="D87957" s="7">
        <v>192331</v>
      </c>
      <c r="E87957" s="64">
        <f>VLOOKUP('Просмотры (дано)'!B87957,'Подписчики (дано)'!A:C,3,0)</f>
        <v>44376.852180484326</v>
      </c>
      <c r="F87957" s="7">
        <f t="shared" si="1374"/>
        <v>9</v>
      </c>
    </row>
    <row r="87958" spans="1:6" x14ac:dyDescent="0.3">
      <c r="A87958" s="7">
        <v>266694</v>
      </c>
      <c r="B87958" s="7">
        <v>221836</v>
      </c>
      <c r="C87958" s="64">
        <v>44388.414333333334</v>
      </c>
      <c r="D87958" s="7">
        <v>182191</v>
      </c>
      <c r="E87958" s="64">
        <f>VLOOKUP('Просмотры (дано)'!B87958,'Подписчики (дано)'!A:C,3,0)</f>
        <v>44362.218230982908</v>
      </c>
      <c r="F87958" s="7">
        <f t="shared" si="1374"/>
        <v>9</v>
      </c>
    </row>
    <row r="87959" spans="1:6" x14ac:dyDescent="0.3">
      <c r="A87959" s="7">
        <v>266698</v>
      </c>
      <c r="B87959" s="7">
        <v>87608</v>
      </c>
      <c r="C87959" s="64">
        <v>44388.414427184471</v>
      </c>
      <c r="D87959" s="7">
        <v>278622</v>
      </c>
      <c r="E87959" s="64">
        <f>VLOOKUP('Просмотры (дано)'!B87959,'Подписчики (дано)'!A:C,3,0)</f>
        <v>44383.92838561254</v>
      </c>
      <c r="F87959" s="7">
        <f t="shared" si="1374"/>
        <v>9</v>
      </c>
    </row>
    <row r="87960" spans="1:6" x14ac:dyDescent="0.3">
      <c r="A87960" s="7">
        <v>266702</v>
      </c>
      <c r="B87960" s="7">
        <v>291573</v>
      </c>
      <c r="C87960" s="64">
        <v>44388.41523624595</v>
      </c>
      <c r="D87960" s="7">
        <v>104958</v>
      </c>
      <c r="E87960" s="64">
        <f>VLOOKUP('Просмотры (дано)'!B87960,'Подписчики (дано)'!A:C,3,0)</f>
        <v>44302.63294711538</v>
      </c>
      <c r="F87960" s="7">
        <f t="shared" si="1374"/>
        <v>9</v>
      </c>
    </row>
    <row r="87961" spans="1:6" x14ac:dyDescent="0.3">
      <c r="A87961" s="7">
        <v>266706</v>
      </c>
      <c r="B87961" s="7">
        <v>110000</v>
      </c>
      <c r="C87961" s="64">
        <v>44388.415265358439</v>
      </c>
      <c r="D87961" s="7">
        <v>158978</v>
      </c>
      <c r="E87961" s="64">
        <f>VLOOKUP('Просмотры (дано)'!B87961,'Подписчики (дано)'!A:C,3,0)</f>
        <v>44311.408887856123</v>
      </c>
      <c r="F87961" s="7">
        <f t="shared" si="1374"/>
        <v>9</v>
      </c>
    </row>
    <row r="87962" spans="1:6" x14ac:dyDescent="0.3">
      <c r="A87962" s="7">
        <v>266711</v>
      </c>
      <c r="B87962" s="7">
        <v>23007</v>
      </c>
      <c r="C87962" s="64">
        <v>44388.416333333334</v>
      </c>
      <c r="D87962" s="7">
        <v>227775</v>
      </c>
      <c r="E87962" s="64">
        <f>VLOOKUP('Просмотры (дано)'!B87962,'Подписчики (дано)'!A:C,3,0)</f>
        <v>44309.819025641031</v>
      </c>
      <c r="F87962" s="7">
        <f t="shared" si="1374"/>
        <v>9</v>
      </c>
    </row>
    <row r="87963" spans="1:6" x14ac:dyDescent="0.3">
      <c r="A87963" s="7">
        <v>266714</v>
      </c>
      <c r="B87963" s="7">
        <v>247601</v>
      </c>
      <c r="C87963" s="64">
        <v>44388.417258899673</v>
      </c>
      <c r="D87963" s="7">
        <v>58674</v>
      </c>
      <c r="E87963" s="64">
        <f>VLOOKUP('Просмотры (дано)'!B87963,'Подписчики (дано)'!A:C,3,0)</f>
        <v>44342.319494408832</v>
      </c>
      <c r="F87963" s="7">
        <f t="shared" si="1374"/>
        <v>10</v>
      </c>
    </row>
    <row r="87964" spans="1:6" x14ac:dyDescent="0.3">
      <c r="A87964" s="7">
        <v>266719</v>
      </c>
      <c r="B87964" s="7">
        <v>120000</v>
      </c>
      <c r="C87964" s="64">
        <v>44388.418877022654</v>
      </c>
      <c r="D87964" s="7">
        <v>6484</v>
      </c>
      <c r="E87964" s="64">
        <f>VLOOKUP('Просмотры (дано)'!B87964,'Подписчики (дано)'!A:C,3,0)</f>
        <v>44372.733599928775</v>
      </c>
      <c r="F87964" s="7">
        <f t="shared" si="1374"/>
        <v>10</v>
      </c>
    </row>
    <row r="87965" spans="1:6" x14ac:dyDescent="0.3">
      <c r="A87965" s="7">
        <v>266720</v>
      </c>
      <c r="B87965" s="7">
        <v>102747</v>
      </c>
      <c r="C87965" s="64">
        <v>44388.419049653618</v>
      </c>
      <c r="D87965" s="7">
        <v>428248</v>
      </c>
      <c r="E87965" s="64">
        <f>VLOOKUP('Просмотры (дано)'!B87965,'Подписчики (дано)'!A:C,3,0)</f>
        <v>44372.933876103991</v>
      </c>
      <c r="F87965" s="7">
        <f t="shared" si="1374"/>
        <v>10</v>
      </c>
    </row>
    <row r="87966" spans="1:6" x14ac:dyDescent="0.3">
      <c r="A87966" s="7">
        <v>266724</v>
      </c>
      <c r="B87966" s="7">
        <v>93340</v>
      </c>
      <c r="C87966" s="64">
        <v>44388.420239875486</v>
      </c>
      <c r="D87966" s="7">
        <v>387595</v>
      </c>
      <c r="E87966" s="64">
        <f>VLOOKUP('Просмотры (дано)'!B87966,'Подписчики (дано)'!A:C,3,0)</f>
        <v>44343.484022827637</v>
      </c>
      <c r="F87966" s="7">
        <f t="shared" si="1374"/>
        <v>10</v>
      </c>
    </row>
    <row r="87967" spans="1:6" x14ac:dyDescent="0.3">
      <c r="A87967" s="7">
        <v>266725</v>
      </c>
      <c r="B87967" s="7">
        <v>83901</v>
      </c>
      <c r="C87967" s="64">
        <v>44388.42054506058</v>
      </c>
      <c r="D87967" s="7">
        <v>411922</v>
      </c>
      <c r="E87967" s="64">
        <f>VLOOKUP('Просмотры (дано)'!B87967,'Подписчики (дано)'!A:C,3,0)</f>
        <v>44343.2174795584</v>
      </c>
      <c r="F87967" s="7">
        <f t="shared" si="1374"/>
        <v>10</v>
      </c>
    </row>
    <row r="87968" spans="1:6" x14ac:dyDescent="0.3">
      <c r="A87968" s="7">
        <v>266730</v>
      </c>
      <c r="B87968" s="7">
        <v>75817</v>
      </c>
      <c r="C87968" s="64">
        <v>44388.420850245675</v>
      </c>
      <c r="D87968" s="7">
        <v>445221</v>
      </c>
      <c r="E87968" s="64">
        <f>VLOOKUP('Просмотры (дано)'!B87968,'Подписчики (дано)'!A:C,3,0)</f>
        <v>44340.333320584046</v>
      </c>
      <c r="F87968" s="7">
        <f t="shared" si="1374"/>
        <v>10</v>
      </c>
    </row>
    <row r="87969" spans="1:6" x14ac:dyDescent="0.3">
      <c r="A87969" s="7">
        <v>266735</v>
      </c>
      <c r="B87969" s="7">
        <v>17854</v>
      </c>
      <c r="C87969" s="64">
        <v>44388.421643726921</v>
      </c>
      <c r="D87969" s="7">
        <v>219347</v>
      </c>
      <c r="E87969" s="64">
        <f>VLOOKUP('Просмотры (дано)'!B87969,'Подписчики (дано)'!A:C,3,0)</f>
        <v>44375.95660573362</v>
      </c>
      <c r="F87969" s="7">
        <f t="shared" si="1374"/>
        <v>10</v>
      </c>
    </row>
    <row r="87970" spans="1:6" x14ac:dyDescent="0.3">
      <c r="A87970" s="7">
        <v>266740</v>
      </c>
      <c r="B87970" s="7">
        <v>134084</v>
      </c>
      <c r="C87970" s="64">
        <v>44388.421666666662</v>
      </c>
      <c r="D87970" s="7">
        <v>250679</v>
      </c>
      <c r="E87970" s="64">
        <f>VLOOKUP('Просмотры (дано)'!B87970,'Подписчики (дано)'!A:C,3,0)</f>
        <v>44380.404462642451</v>
      </c>
      <c r="F87970" s="7">
        <f t="shared" si="1374"/>
        <v>10</v>
      </c>
    </row>
    <row r="87971" spans="1:6" x14ac:dyDescent="0.3">
      <c r="A87971" s="7">
        <v>266744</v>
      </c>
      <c r="B87971" s="7">
        <v>219783</v>
      </c>
      <c r="C87971" s="64">
        <v>44388.422284615619</v>
      </c>
      <c r="D87971" s="7">
        <v>105116</v>
      </c>
      <c r="E87971" s="64">
        <f>VLOOKUP('Просмотры (дано)'!B87971,'Подписчики (дано)'!A:C,3,0)</f>
        <v>44338.756414031341</v>
      </c>
      <c r="F87971" s="7">
        <f t="shared" si="1374"/>
        <v>10</v>
      </c>
    </row>
    <row r="87972" spans="1:6" x14ac:dyDescent="0.3">
      <c r="A87972" s="7">
        <v>266748</v>
      </c>
      <c r="B87972" s="7">
        <v>257885</v>
      </c>
      <c r="C87972" s="64">
        <v>44388.422437208166</v>
      </c>
      <c r="D87972" s="7">
        <v>158978</v>
      </c>
      <c r="E87972" s="64">
        <f>VLOOKUP('Просмотры (дано)'!B87972,'Подписчики (дано)'!A:C,3,0)</f>
        <v>44310.731049857546</v>
      </c>
      <c r="F87972" s="7">
        <f t="shared" si="1374"/>
        <v>10</v>
      </c>
    </row>
    <row r="87973" spans="1:6" x14ac:dyDescent="0.3">
      <c r="A87973" s="7">
        <v>266753</v>
      </c>
      <c r="B87973" s="7">
        <v>180038</v>
      </c>
      <c r="C87973" s="64">
        <v>44388.42251779935</v>
      </c>
      <c r="D87973" s="7">
        <v>4316</v>
      </c>
      <c r="E87973" s="64">
        <f>VLOOKUP('Просмотры (дано)'!B87973,'Подписчики (дано)'!A:C,3,0)</f>
        <v>44377.336131445867</v>
      </c>
      <c r="F87973" s="7">
        <f t="shared" si="1374"/>
        <v>10</v>
      </c>
    </row>
    <row r="87974" spans="1:6" x14ac:dyDescent="0.3">
      <c r="A87974" s="7">
        <v>266754</v>
      </c>
      <c r="B87974" s="7">
        <v>154833</v>
      </c>
      <c r="C87974" s="64">
        <v>44388.425702688677</v>
      </c>
      <c r="D87974" s="7">
        <v>447858</v>
      </c>
      <c r="E87974" s="64">
        <f>VLOOKUP('Просмотры (дано)'!B87974,'Подписчики (дано)'!A:C,3,0)</f>
        <v>44344.243142735038</v>
      </c>
      <c r="F87974" s="7">
        <f t="shared" si="1374"/>
        <v>10</v>
      </c>
    </row>
    <row r="87975" spans="1:6" x14ac:dyDescent="0.3">
      <c r="A87975" s="7">
        <v>266757</v>
      </c>
      <c r="B87975" s="7">
        <v>79486</v>
      </c>
      <c r="C87975" s="64">
        <v>44388.425733207187</v>
      </c>
      <c r="D87975" s="7">
        <v>226744</v>
      </c>
      <c r="E87975" s="64">
        <f>VLOOKUP('Просмотры (дано)'!B87975,'Подписчики (дано)'!A:C,3,0)</f>
        <v>44372.312174430204</v>
      </c>
      <c r="F87975" s="7">
        <f t="shared" si="1374"/>
        <v>10</v>
      </c>
    </row>
    <row r="87976" spans="1:6" x14ac:dyDescent="0.3">
      <c r="A87976" s="7">
        <v>266758</v>
      </c>
      <c r="B87976" s="7">
        <v>15139</v>
      </c>
      <c r="C87976" s="64">
        <v>44388.425754045304</v>
      </c>
      <c r="D87976" s="7">
        <v>294042</v>
      </c>
      <c r="E87976" s="64">
        <f>VLOOKUP('Просмотры (дано)'!B87976,'Подписчики (дано)'!A:C,3,0)</f>
        <v>44310.522508974362</v>
      </c>
      <c r="F87976" s="7">
        <f t="shared" si="1374"/>
        <v>10</v>
      </c>
    </row>
    <row r="87977" spans="1:6" x14ac:dyDescent="0.3">
      <c r="A87977" s="7">
        <v>266762</v>
      </c>
      <c r="B87977" s="7">
        <v>81893</v>
      </c>
      <c r="C87977" s="64">
        <v>44388.426038392288</v>
      </c>
      <c r="D87977" s="7">
        <v>304128</v>
      </c>
      <c r="E87977" s="64">
        <f>VLOOKUP('Просмотры (дано)'!B87977,'Подписчики (дано)'!A:C,3,0)</f>
        <v>44295.622432051285</v>
      </c>
      <c r="F87977" s="7">
        <f t="shared" si="1374"/>
        <v>10</v>
      </c>
    </row>
    <row r="87978" spans="1:6" x14ac:dyDescent="0.3">
      <c r="A87978" s="7">
        <v>266765</v>
      </c>
      <c r="B87978" s="7">
        <v>48977</v>
      </c>
      <c r="C87978" s="64">
        <v>44388.426129947817</v>
      </c>
      <c r="D87978" s="7">
        <v>158978</v>
      </c>
      <c r="E87978" s="64">
        <f>VLOOKUP('Просмотры (дано)'!B87978,'Подписчики (дано)'!A:C,3,0)</f>
        <v>44380.813559650996</v>
      </c>
      <c r="F87978" s="7">
        <f t="shared" si="1374"/>
        <v>10</v>
      </c>
    </row>
    <row r="87979" spans="1:6" x14ac:dyDescent="0.3">
      <c r="A87979" s="7">
        <v>266767</v>
      </c>
      <c r="B87979" s="7">
        <v>73275</v>
      </c>
      <c r="C87979" s="64">
        <v>44388.428022095402</v>
      </c>
      <c r="D87979" s="7">
        <v>165492</v>
      </c>
      <c r="E87979" s="64">
        <f>VLOOKUP('Просмотры (дано)'!B87979,'Подписчики (дано)'!A:C,3,0)</f>
        <v>44353.896189743587</v>
      </c>
      <c r="F87979" s="7">
        <f t="shared" si="1374"/>
        <v>10</v>
      </c>
    </row>
    <row r="87980" spans="1:6" x14ac:dyDescent="0.3">
      <c r="A87980" s="7">
        <v>266771</v>
      </c>
      <c r="B87980" s="7">
        <v>109348</v>
      </c>
      <c r="C87980" s="64">
        <v>44388.428357799006</v>
      </c>
      <c r="D87980" s="7">
        <v>359858</v>
      </c>
      <c r="E87980" s="64">
        <f>VLOOKUP('Просмотры (дано)'!B87980,'Подписчики (дано)'!A:C,3,0)</f>
        <v>44371.890395014248</v>
      </c>
      <c r="F87980" s="7">
        <f t="shared" si="1374"/>
        <v>10</v>
      </c>
    </row>
    <row r="87981" spans="1:6" x14ac:dyDescent="0.3">
      <c r="A87981" s="7">
        <v>266772</v>
      </c>
      <c r="B87981" s="7">
        <v>23698</v>
      </c>
      <c r="C87981" s="64">
        <v>44388.429799352751</v>
      </c>
      <c r="D87981" s="7">
        <v>162939</v>
      </c>
      <c r="E87981" s="64">
        <f>VLOOKUP('Просмотры (дано)'!B87981,'Подписчики (дано)'!A:C,3,0)</f>
        <v>44375.919185363251</v>
      </c>
      <c r="F87981" s="7">
        <f t="shared" si="1374"/>
        <v>10</v>
      </c>
    </row>
    <row r="87982" spans="1:6" x14ac:dyDescent="0.3">
      <c r="A87982" s="7">
        <v>266773</v>
      </c>
      <c r="B87982" s="7">
        <v>113741</v>
      </c>
      <c r="C87982" s="64">
        <v>44388.429799352751</v>
      </c>
      <c r="D87982" s="7">
        <v>438821</v>
      </c>
      <c r="E87982" s="64">
        <f>VLOOKUP('Просмотры (дано)'!B87982,'Подписчики (дано)'!A:C,3,0)</f>
        <v>44387.49062631766</v>
      </c>
      <c r="F87982" s="7">
        <f t="shared" si="1374"/>
        <v>10</v>
      </c>
    </row>
    <row r="87983" spans="1:6" x14ac:dyDescent="0.3">
      <c r="A87983" s="7">
        <v>266774</v>
      </c>
      <c r="B87983" s="7">
        <v>258366</v>
      </c>
      <c r="C87983" s="64">
        <v>44388.430203883494</v>
      </c>
      <c r="D87983" s="7">
        <v>58504</v>
      </c>
      <c r="E87983" s="64">
        <f>VLOOKUP('Просмотры (дано)'!B87983,'Подписчики (дано)'!A:C,3,0)</f>
        <v>44370.749643233619</v>
      </c>
      <c r="F87983" s="7">
        <f t="shared" si="1374"/>
        <v>10</v>
      </c>
    </row>
    <row r="87984" spans="1:6" x14ac:dyDescent="0.3">
      <c r="A87984" s="7">
        <v>266778</v>
      </c>
      <c r="B87984" s="7">
        <v>268456</v>
      </c>
      <c r="C87984" s="64">
        <v>44388.430433057649</v>
      </c>
      <c r="D87984" s="7">
        <v>242428</v>
      </c>
      <c r="E87984" s="64">
        <f>VLOOKUP('Просмотры (дано)'!B87984,'Подписчики (дано)'!A:C,3,0)</f>
        <v>44310.740971438747</v>
      </c>
      <c r="F87984" s="7">
        <f t="shared" si="1374"/>
        <v>10</v>
      </c>
    </row>
    <row r="87985" spans="1:6" x14ac:dyDescent="0.3">
      <c r="A87985" s="7">
        <v>266781</v>
      </c>
      <c r="B87985" s="7">
        <v>82243</v>
      </c>
      <c r="C87985" s="64">
        <v>44388.430524613177</v>
      </c>
      <c r="D87985" s="7">
        <v>182191</v>
      </c>
      <c r="E87985" s="64">
        <f>VLOOKUP('Просмотры (дано)'!B87985,'Подписчики (дано)'!A:C,3,0)</f>
        <v>44387.248874679484</v>
      </c>
      <c r="F87985" s="7">
        <f t="shared" si="1374"/>
        <v>10</v>
      </c>
    </row>
    <row r="87986" spans="1:6" x14ac:dyDescent="0.3">
      <c r="A87986" s="7">
        <v>266782</v>
      </c>
      <c r="B87986" s="7">
        <v>20284</v>
      </c>
      <c r="C87986" s="64">
        <v>44388.430585650196</v>
      </c>
      <c r="D87986" s="7">
        <v>43842</v>
      </c>
      <c r="E87986" s="64">
        <f>VLOOKUP('Просмотры (дано)'!B87986,'Подписчики (дано)'!A:C,3,0)</f>
        <v>44316.275480056975</v>
      </c>
      <c r="F87986" s="7">
        <f t="shared" si="1374"/>
        <v>10</v>
      </c>
    </row>
    <row r="87987" spans="1:6" x14ac:dyDescent="0.3">
      <c r="A87987" s="7">
        <v>266785</v>
      </c>
      <c r="B87987" s="7">
        <v>329838</v>
      </c>
      <c r="C87987" s="64">
        <v>44388.431073946347</v>
      </c>
      <c r="D87987" s="7">
        <v>250771</v>
      </c>
      <c r="E87987" s="64">
        <f>VLOOKUP('Просмотры (дано)'!B87987,'Подписчики (дано)'!A:C,3,0)</f>
        <v>44355.442861324787</v>
      </c>
      <c r="F87987" s="7">
        <f t="shared" si="1374"/>
        <v>10</v>
      </c>
    </row>
    <row r="87988" spans="1:6" x14ac:dyDescent="0.3">
      <c r="A87988" s="7">
        <v>266787</v>
      </c>
      <c r="B87988" s="7">
        <v>219928</v>
      </c>
      <c r="C87988" s="64">
        <v>44388.432996612442</v>
      </c>
      <c r="D87988" s="7">
        <v>341081</v>
      </c>
      <c r="E87988" s="64">
        <f>VLOOKUP('Просмотры (дано)'!B87988,'Подписчики (дано)'!A:C,3,0)</f>
        <v>44340.384241346153</v>
      </c>
      <c r="F87988" s="7">
        <f t="shared" si="1374"/>
        <v>10</v>
      </c>
    </row>
    <row r="87989" spans="1:6" x14ac:dyDescent="0.3">
      <c r="A87989" s="7">
        <v>266791</v>
      </c>
      <c r="B87989" s="7">
        <v>20281</v>
      </c>
      <c r="C87989" s="64">
        <v>44388.433333333334</v>
      </c>
      <c r="D87989" s="7">
        <v>250679</v>
      </c>
      <c r="E87989" s="64">
        <f>VLOOKUP('Просмотры (дано)'!B87989,'Подписчики (дано)'!A:C,3,0)</f>
        <v>44372.502902920234</v>
      </c>
      <c r="F87989" s="7">
        <f t="shared" si="1374"/>
        <v>10</v>
      </c>
    </row>
    <row r="87990" spans="1:6" x14ac:dyDescent="0.3">
      <c r="A87990" s="7">
        <v>266792</v>
      </c>
      <c r="B87990" s="7">
        <v>39531</v>
      </c>
      <c r="C87990" s="64">
        <v>44388.435867313914</v>
      </c>
      <c r="D87990" s="7">
        <v>411922</v>
      </c>
      <c r="E87990" s="64">
        <f>VLOOKUP('Просмотры (дано)'!B87990,'Подписчики (дано)'!A:C,3,0)</f>
        <v>44382.112137001423</v>
      </c>
      <c r="F87990" s="7">
        <f t="shared" si="1374"/>
        <v>10</v>
      </c>
    </row>
    <row r="87991" spans="1:6" x14ac:dyDescent="0.3">
      <c r="A87991" s="7">
        <v>266795</v>
      </c>
      <c r="B87991" s="7">
        <v>35313</v>
      </c>
      <c r="C87991" s="64">
        <v>44388.435895870847</v>
      </c>
      <c r="D87991" s="7">
        <v>182191</v>
      </c>
      <c r="E87991" s="64">
        <f>VLOOKUP('Просмотры (дано)'!B87991,'Подписчики (дано)'!A:C,3,0)</f>
        <v>44285.675640206551</v>
      </c>
      <c r="F87991" s="7">
        <f t="shared" si="1374"/>
        <v>10</v>
      </c>
    </row>
    <row r="87992" spans="1:6" x14ac:dyDescent="0.3">
      <c r="A87992" s="7">
        <v>266799</v>
      </c>
      <c r="B87992" s="7">
        <v>279346</v>
      </c>
      <c r="C87992" s="64">
        <v>44388.436999999998</v>
      </c>
      <c r="D87992" s="7">
        <v>470762</v>
      </c>
      <c r="E87992" s="64">
        <f>VLOOKUP('Просмотры (дано)'!B87992,'Подписчики (дано)'!A:C,3,0)</f>
        <v>44387.454725391734</v>
      </c>
      <c r="F87992" s="7">
        <f t="shared" si="1374"/>
        <v>10</v>
      </c>
    </row>
    <row r="87993" spans="1:6" x14ac:dyDescent="0.3">
      <c r="A87993" s="7">
        <v>266800</v>
      </c>
      <c r="B87993" s="7">
        <v>5410</v>
      </c>
      <c r="C87993" s="64">
        <v>44388.437485436894</v>
      </c>
      <c r="D87993" s="7">
        <v>77124</v>
      </c>
      <c r="E87993" s="64">
        <f>VLOOKUP('Просмотры (дано)'!B87993,'Подписчики (дано)'!A:C,3,0)</f>
        <v>44315.517202777773</v>
      </c>
      <c r="F87993" s="7">
        <f t="shared" si="1374"/>
        <v>10</v>
      </c>
    </row>
    <row r="87994" spans="1:6" x14ac:dyDescent="0.3">
      <c r="A87994" s="7">
        <v>266802</v>
      </c>
      <c r="B87994" s="7">
        <v>267789</v>
      </c>
      <c r="C87994" s="64">
        <v>44388.439912621361</v>
      </c>
      <c r="D87994" s="7">
        <v>230507</v>
      </c>
      <c r="E87994" s="64">
        <f>VLOOKUP('Просмотры (дано)'!B87994,'Подписчики (дано)'!A:C,3,0)</f>
        <v>44375.442021688032</v>
      </c>
      <c r="F87994" s="7">
        <f t="shared" si="1374"/>
        <v>10</v>
      </c>
    </row>
    <row r="87995" spans="1:6" x14ac:dyDescent="0.3">
      <c r="A87995" s="7">
        <v>266805</v>
      </c>
      <c r="B87995" s="7">
        <v>179684</v>
      </c>
      <c r="C87995" s="64">
        <v>44388.440317152104</v>
      </c>
      <c r="D87995" s="7">
        <v>230507</v>
      </c>
      <c r="E87995" s="64">
        <f>VLOOKUP('Просмотры (дано)'!B87995,'Подписчики (дано)'!A:C,3,0)</f>
        <v>44376.665776139605</v>
      </c>
      <c r="F87995" s="7">
        <f t="shared" si="1374"/>
        <v>10</v>
      </c>
    </row>
    <row r="87996" spans="1:6" x14ac:dyDescent="0.3">
      <c r="A87996" s="7">
        <v>266806</v>
      </c>
      <c r="B87996" s="7">
        <v>144912</v>
      </c>
      <c r="C87996" s="64">
        <v>44388.441511276593</v>
      </c>
      <c r="D87996" s="7">
        <v>88863</v>
      </c>
      <c r="E87996" s="64">
        <f>VLOOKUP('Просмотры (дано)'!B87996,'Подписчики (дано)'!A:C,3,0)</f>
        <v>44375.934869159544</v>
      </c>
      <c r="F87996" s="7">
        <f t="shared" si="1374"/>
        <v>10</v>
      </c>
    </row>
    <row r="87997" spans="1:6" x14ac:dyDescent="0.3">
      <c r="A87997" s="7">
        <v>266810</v>
      </c>
      <c r="B87997" s="7">
        <v>268894</v>
      </c>
      <c r="C87997" s="64">
        <v>44388.442744336564</v>
      </c>
      <c r="D87997" s="7">
        <v>291168</v>
      </c>
      <c r="E87997" s="64">
        <f>VLOOKUP('Просмотры (дано)'!B87997,'Подписчики (дано)'!A:C,3,0)</f>
        <v>44339.247287393162</v>
      </c>
      <c r="F87997" s="7">
        <f t="shared" si="1374"/>
        <v>10</v>
      </c>
    </row>
    <row r="87998" spans="1:6" x14ac:dyDescent="0.3">
      <c r="A87998" s="7">
        <v>266811</v>
      </c>
      <c r="B87998" s="7">
        <v>43442</v>
      </c>
      <c r="C87998" s="64">
        <v>44388.443553398058</v>
      </c>
      <c r="D87998" s="7">
        <v>192216</v>
      </c>
      <c r="E87998" s="64">
        <f>VLOOKUP('Просмотры (дано)'!B87998,'Подписчики (дано)'!A:C,3,0)</f>
        <v>44343.592102457267</v>
      </c>
      <c r="F87998" s="7">
        <f t="shared" si="1374"/>
        <v>10</v>
      </c>
    </row>
    <row r="87999" spans="1:6" x14ac:dyDescent="0.3">
      <c r="A87999" s="7">
        <v>266812</v>
      </c>
      <c r="B87999" s="7">
        <v>101389</v>
      </c>
      <c r="C87999" s="64">
        <v>44388.443769646292</v>
      </c>
      <c r="D87999" s="7">
        <v>250679</v>
      </c>
      <c r="E87999" s="64">
        <f>VLOOKUP('Просмотры (дано)'!B87999,'Подписчики (дано)'!A:C,3,0)</f>
        <v>44373.361051994303</v>
      </c>
      <c r="F87999" s="7">
        <f t="shared" si="1374"/>
        <v>10</v>
      </c>
    </row>
    <row r="88000" spans="1:6" x14ac:dyDescent="0.3">
      <c r="A88000" s="7">
        <v>266814</v>
      </c>
      <c r="B88000" s="7">
        <v>42554</v>
      </c>
      <c r="C88000" s="64">
        <v>44388.443922238839</v>
      </c>
      <c r="D88000" s="7">
        <v>158978</v>
      </c>
      <c r="E88000" s="64">
        <f>VLOOKUP('Просмотры (дано)'!B88000,'Подписчики (дано)'!A:C,3,0)</f>
        <v>44347.288517556975</v>
      </c>
      <c r="F88000" s="7">
        <f t="shared" si="1374"/>
        <v>10</v>
      </c>
    </row>
    <row r="88001" spans="1:6" x14ac:dyDescent="0.3">
      <c r="A88001" s="7">
        <v>266815</v>
      </c>
      <c r="B88001" s="7">
        <v>40526</v>
      </c>
      <c r="C88001" s="64">
        <v>44388.445171521031</v>
      </c>
      <c r="D88001" s="7">
        <v>188440</v>
      </c>
      <c r="E88001" s="64">
        <f>VLOOKUP('Просмотры (дано)'!B88001,'Подписчики (дано)'!A:C,3,0)</f>
        <v>44320.990925641032</v>
      </c>
      <c r="F88001" s="7">
        <f t="shared" si="1374"/>
        <v>10</v>
      </c>
    </row>
    <row r="88002" spans="1:6" x14ac:dyDescent="0.3">
      <c r="A88002" s="7">
        <v>266818</v>
      </c>
      <c r="B88002" s="7">
        <v>240378</v>
      </c>
      <c r="C88002" s="64">
        <v>44388.446000000004</v>
      </c>
      <c r="D88002" s="7">
        <v>351192</v>
      </c>
      <c r="E88002" s="64">
        <f>VLOOKUP('Просмотры (дано)'!B88002,'Подписчики (дано)'!A:C,3,0)</f>
        <v>44372.343974964388</v>
      </c>
      <c r="F88002" s="7">
        <f t="shared" si="1374"/>
        <v>10</v>
      </c>
    </row>
    <row r="88003" spans="1:6" x14ac:dyDescent="0.3">
      <c r="A88003" s="7">
        <v>266819</v>
      </c>
      <c r="B88003" s="7">
        <v>282877</v>
      </c>
      <c r="C88003" s="64">
        <v>44388.446363719595</v>
      </c>
      <c r="D88003" s="7">
        <v>182191</v>
      </c>
      <c r="E88003" s="64">
        <f>VLOOKUP('Просмотры (дано)'!B88003,'Подписчики (дано)'!A:C,3,0)</f>
        <v>44312.968701103993</v>
      </c>
      <c r="F88003" s="7">
        <f t="shared" ref="F88003:F88066" si="1375">HOUR(C88003)</f>
        <v>10</v>
      </c>
    </row>
    <row r="88004" spans="1:6" x14ac:dyDescent="0.3">
      <c r="A88004" s="7">
        <v>266821</v>
      </c>
      <c r="B88004" s="7">
        <v>261861</v>
      </c>
      <c r="C88004" s="64">
        <v>44388.446729941708</v>
      </c>
      <c r="D88004" s="7">
        <v>351192</v>
      </c>
      <c r="E88004" s="64">
        <f>VLOOKUP('Просмотры (дано)'!B88004,'Подписчики (дано)'!A:C,3,0)</f>
        <v>44346.211871438747</v>
      </c>
      <c r="F88004" s="7">
        <f t="shared" si="1375"/>
        <v>10</v>
      </c>
    </row>
    <row r="88005" spans="1:6" x14ac:dyDescent="0.3">
      <c r="A88005" s="7">
        <v>266825</v>
      </c>
      <c r="B88005" s="7">
        <v>193381</v>
      </c>
      <c r="C88005" s="64">
        <v>44388.448003236248</v>
      </c>
      <c r="D88005" s="7">
        <v>452568</v>
      </c>
      <c r="E88005" s="64">
        <f>VLOOKUP('Просмотры (дано)'!B88005,'Подписчики (дано)'!A:C,3,0)</f>
        <v>44371.425144088324</v>
      </c>
      <c r="F88005" s="7">
        <f t="shared" si="1375"/>
        <v>10</v>
      </c>
    </row>
    <row r="88006" spans="1:6" x14ac:dyDescent="0.3">
      <c r="A88006" s="7">
        <v>266827</v>
      </c>
      <c r="B88006" s="7">
        <v>231284</v>
      </c>
      <c r="C88006" s="64">
        <v>44388.45033112583</v>
      </c>
      <c r="D88006" s="7">
        <v>458081</v>
      </c>
      <c r="E88006" s="64">
        <f>VLOOKUP('Просмотры (дано)'!B88006,'Подписчики (дано)'!A:C,3,0)</f>
        <v>44373.277887678065</v>
      </c>
      <c r="F88006" s="7">
        <f t="shared" si="1375"/>
        <v>10</v>
      </c>
    </row>
    <row r="88007" spans="1:6" x14ac:dyDescent="0.3">
      <c r="A88007" s="7">
        <v>266831</v>
      </c>
      <c r="B88007" s="7">
        <v>69633</v>
      </c>
      <c r="C88007" s="64">
        <v>44388.450430420715</v>
      </c>
      <c r="D88007" s="7">
        <v>311670</v>
      </c>
      <c r="E88007" s="64">
        <f>VLOOKUP('Просмотры (дано)'!B88007,'Подписчики (дано)'!A:C,3,0)</f>
        <v>44314.086335078347</v>
      </c>
      <c r="F88007" s="7">
        <f t="shared" si="1375"/>
        <v>10</v>
      </c>
    </row>
    <row r="88008" spans="1:6" x14ac:dyDescent="0.3">
      <c r="A88008" s="7">
        <v>266835</v>
      </c>
      <c r="B88008" s="7">
        <v>130563</v>
      </c>
      <c r="C88008" s="64">
        <v>44388.451551866208</v>
      </c>
      <c r="D88008" s="7">
        <v>175663</v>
      </c>
      <c r="E88008" s="64">
        <f>VLOOKUP('Просмотры (дано)'!B88008,'Подписчики (дано)'!A:C,3,0)</f>
        <v>44340.557308262105</v>
      </c>
      <c r="F88008" s="7">
        <f t="shared" si="1375"/>
        <v>10</v>
      </c>
    </row>
    <row r="88009" spans="1:6" x14ac:dyDescent="0.3">
      <c r="A88009" s="7">
        <v>266837</v>
      </c>
      <c r="B88009" s="7">
        <v>63591</v>
      </c>
      <c r="C88009" s="64">
        <v>44388.451644012945</v>
      </c>
      <c r="D88009" s="7">
        <v>347367</v>
      </c>
      <c r="E88009" s="64">
        <f>VLOOKUP('Просмотры (дано)'!B88009,'Подписчики (дано)'!A:C,3,0)</f>
        <v>44375.385882336181</v>
      </c>
      <c r="F88009" s="7">
        <f t="shared" si="1375"/>
        <v>10</v>
      </c>
    </row>
    <row r="88010" spans="1:6" x14ac:dyDescent="0.3">
      <c r="A88010" s="7">
        <v>266839</v>
      </c>
      <c r="B88010" s="7">
        <v>136706</v>
      </c>
      <c r="C88010" s="64">
        <v>44388.454071197411</v>
      </c>
      <c r="D88010" s="7">
        <v>86587</v>
      </c>
      <c r="E88010" s="64">
        <f>VLOOKUP('Просмотры (дано)'!B88010,'Подписчики (дано)'!A:C,3,0)</f>
        <v>44310.842500462961</v>
      </c>
      <c r="F88010" s="7">
        <f t="shared" si="1375"/>
        <v>10</v>
      </c>
    </row>
    <row r="88011" spans="1:6" x14ac:dyDescent="0.3">
      <c r="A88011" s="7">
        <v>266840</v>
      </c>
      <c r="B88011" s="7">
        <v>171244</v>
      </c>
      <c r="C88011" s="64">
        <v>44388.454071197411</v>
      </c>
      <c r="D88011" s="7">
        <v>328491</v>
      </c>
      <c r="E88011" s="64">
        <f>VLOOKUP('Просмотры (дано)'!B88011,'Подписчики (дано)'!A:C,3,0)</f>
        <v>44303.06248098291</v>
      </c>
      <c r="F88011" s="7">
        <f t="shared" si="1375"/>
        <v>10</v>
      </c>
    </row>
    <row r="88012" spans="1:6" x14ac:dyDescent="0.3">
      <c r="A88012" s="7">
        <v>266844</v>
      </c>
      <c r="B88012" s="7">
        <v>349472</v>
      </c>
      <c r="C88012" s="64">
        <v>44388.455458235418</v>
      </c>
      <c r="D88012" s="7">
        <v>347008</v>
      </c>
      <c r="E88012" s="64">
        <f>VLOOKUP('Просмотры (дано)'!B88012,'Подписчики (дано)'!A:C,3,0)</f>
        <v>44310.434091346156</v>
      </c>
      <c r="F88012" s="7">
        <f t="shared" si="1375"/>
        <v>10</v>
      </c>
    </row>
    <row r="88013" spans="1:6" x14ac:dyDescent="0.3">
      <c r="A88013" s="7">
        <v>266846</v>
      </c>
      <c r="B88013" s="7">
        <v>211660</v>
      </c>
      <c r="C88013" s="64">
        <v>44388.456099124116</v>
      </c>
      <c r="D88013" s="7">
        <v>182191</v>
      </c>
      <c r="E88013" s="64">
        <f>VLOOKUP('Просмотры (дано)'!B88013,'Подписчики (дано)'!A:C,3,0)</f>
        <v>44336.18938019943</v>
      </c>
      <c r="F88013" s="7">
        <f t="shared" si="1375"/>
        <v>10</v>
      </c>
    </row>
    <row r="88014" spans="1:6" x14ac:dyDescent="0.3">
      <c r="A88014" s="7">
        <v>266851</v>
      </c>
      <c r="B88014" s="7">
        <v>131723</v>
      </c>
      <c r="C88014" s="64">
        <v>44388.456498381878</v>
      </c>
      <c r="D88014" s="7">
        <v>158978</v>
      </c>
      <c r="E88014" s="64">
        <f>VLOOKUP('Просмотры (дано)'!B88014,'Подписчики (дано)'!A:C,3,0)</f>
        <v>44307.693326317662</v>
      </c>
      <c r="F88014" s="7">
        <f t="shared" si="1375"/>
        <v>10</v>
      </c>
    </row>
    <row r="88015" spans="1:6" x14ac:dyDescent="0.3">
      <c r="A88015" s="7">
        <v>266856</v>
      </c>
      <c r="B88015" s="7">
        <v>96122</v>
      </c>
      <c r="C88015" s="64">
        <v>44388.457167271954</v>
      </c>
      <c r="D88015" s="7">
        <v>165821</v>
      </c>
      <c r="E88015" s="64">
        <f>VLOOKUP('Просмотры (дано)'!B88015,'Подписчики (дано)'!A:C,3,0)</f>
        <v>44341.610386253567</v>
      </c>
      <c r="F88015" s="7">
        <f t="shared" si="1375"/>
        <v>10</v>
      </c>
    </row>
    <row r="88016" spans="1:6" x14ac:dyDescent="0.3">
      <c r="A88016" s="7">
        <v>266861</v>
      </c>
      <c r="B88016" s="7">
        <v>168</v>
      </c>
      <c r="C88016" s="64">
        <v>44388.457307443365</v>
      </c>
      <c r="D88016" s="7">
        <v>311670</v>
      </c>
      <c r="E88016" s="64">
        <f>VLOOKUP('Просмотры (дано)'!B88016,'Подписчики (дано)'!A:C,3,0)</f>
        <v>44340.475237179489</v>
      </c>
      <c r="F88016" s="7">
        <f t="shared" si="1375"/>
        <v>10</v>
      </c>
    </row>
    <row r="88017" spans="1:6" x14ac:dyDescent="0.3">
      <c r="A88017" s="7">
        <v>266863</v>
      </c>
      <c r="B88017" s="7">
        <v>49994</v>
      </c>
      <c r="C88017" s="64">
        <v>44388.458925566338</v>
      </c>
      <c r="D88017" s="7">
        <v>137435</v>
      </c>
      <c r="E88017" s="64">
        <f>VLOOKUP('Просмотры (дано)'!B88017,'Подписчики (дано)'!A:C,3,0)</f>
        <v>44373.465675142455</v>
      </c>
      <c r="F88017" s="7">
        <f t="shared" si="1375"/>
        <v>11</v>
      </c>
    </row>
    <row r="88018" spans="1:6" x14ac:dyDescent="0.3">
      <c r="A88018" s="7">
        <v>266867</v>
      </c>
      <c r="B88018" s="7">
        <v>42190</v>
      </c>
      <c r="C88018" s="64">
        <v>44388.459330097088</v>
      </c>
      <c r="D88018" s="7">
        <v>158978</v>
      </c>
      <c r="E88018" s="64">
        <f>VLOOKUP('Просмотры (дано)'!B88018,'Подписчики (дано)'!A:C,3,0)</f>
        <v>44327.809143019942</v>
      </c>
      <c r="F88018" s="7">
        <f t="shared" si="1375"/>
        <v>11</v>
      </c>
    </row>
    <row r="88019" spans="1:6" x14ac:dyDescent="0.3">
      <c r="A88019" s="7">
        <v>266870</v>
      </c>
      <c r="B88019" s="7">
        <v>138344</v>
      </c>
      <c r="C88019" s="64">
        <v>44388.459330097088</v>
      </c>
      <c r="D88019" s="7">
        <v>436070</v>
      </c>
      <c r="E88019" s="64">
        <f>VLOOKUP('Просмотры (дано)'!B88019,'Подписчики (дано)'!A:C,3,0)</f>
        <v>44306.995964707981</v>
      </c>
      <c r="F88019" s="7">
        <f t="shared" si="1375"/>
        <v>11</v>
      </c>
    </row>
    <row r="88020" spans="1:6" x14ac:dyDescent="0.3">
      <c r="A88020" s="7">
        <v>266872</v>
      </c>
      <c r="B88020" s="7">
        <v>210464</v>
      </c>
      <c r="C88020" s="64">
        <v>44388.460371715446</v>
      </c>
      <c r="D88020" s="7">
        <v>97294</v>
      </c>
      <c r="E88020" s="64">
        <f>VLOOKUP('Просмотры (дано)'!B88020,'Подписчики (дано)'!A:C,3,0)</f>
        <v>44342.490133084051</v>
      </c>
      <c r="F88020" s="7">
        <f t="shared" si="1375"/>
        <v>11</v>
      </c>
    </row>
    <row r="88021" spans="1:6" x14ac:dyDescent="0.3">
      <c r="A88021" s="7">
        <v>266873</v>
      </c>
      <c r="B88021" s="7">
        <v>254966</v>
      </c>
      <c r="C88021" s="64">
        <v>44388.460948220069</v>
      </c>
      <c r="D88021" s="7">
        <v>140147</v>
      </c>
      <c r="E88021" s="64">
        <f>VLOOKUP('Просмотры (дано)'!B88021,'Подписчики (дано)'!A:C,3,0)</f>
        <v>44373.244822364672</v>
      </c>
      <c r="F88021" s="7">
        <f t="shared" si="1375"/>
        <v>11</v>
      </c>
    </row>
    <row r="88022" spans="1:6" x14ac:dyDescent="0.3">
      <c r="A88022" s="7">
        <v>266874</v>
      </c>
      <c r="B88022" s="7">
        <v>20285</v>
      </c>
      <c r="C88022" s="64">
        <v>44388.461165196692</v>
      </c>
      <c r="D88022" s="7">
        <v>473327</v>
      </c>
      <c r="E88022" s="64">
        <f>VLOOKUP('Просмотры (дано)'!B88022,'Подписчики (дано)'!A:C,3,0)</f>
        <v>44310.74214996439</v>
      </c>
      <c r="F88022" s="7">
        <f t="shared" si="1375"/>
        <v>11</v>
      </c>
    </row>
    <row r="88023" spans="1:6" x14ac:dyDescent="0.3">
      <c r="A88023" s="7">
        <v>266879</v>
      </c>
      <c r="B88023" s="7">
        <v>158406</v>
      </c>
      <c r="C88023" s="64">
        <v>44388.461867122409</v>
      </c>
      <c r="D88023" s="7">
        <v>27877</v>
      </c>
      <c r="E88023" s="64">
        <f>VLOOKUP('Просмотры (дано)'!B88023,'Подписчики (дано)'!A:C,3,0)</f>
        <v>44285.038718198004</v>
      </c>
      <c r="F88023" s="7">
        <f t="shared" si="1375"/>
        <v>11</v>
      </c>
    </row>
    <row r="88024" spans="1:6" x14ac:dyDescent="0.3">
      <c r="A88024" s="7">
        <v>266880</v>
      </c>
      <c r="B88024" s="7">
        <v>342799</v>
      </c>
      <c r="C88024" s="64">
        <v>44388.464184466022</v>
      </c>
      <c r="D88024" s="7">
        <v>230836</v>
      </c>
      <c r="E88024" s="64">
        <f>VLOOKUP('Просмотры (дано)'!B88024,'Подписчики (дано)'!A:C,3,0)</f>
        <v>44315.187084615383</v>
      </c>
      <c r="F88024" s="7">
        <f t="shared" si="1375"/>
        <v>11</v>
      </c>
    </row>
    <row r="88025" spans="1:6" x14ac:dyDescent="0.3">
      <c r="A88025" s="7">
        <v>266885</v>
      </c>
      <c r="B88025" s="7">
        <v>89428</v>
      </c>
      <c r="C88025" s="64">
        <v>44388.467146824551</v>
      </c>
      <c r="D88025" s="7">
        <v>258251</v>
      </c>
      <c r="E88025" s="64">
        <f>VLOOKUP('Просмотры (дано)'!B88025,'Подписчики (дано)'!A:C,3,0)</f>
        <v>44342.739098539889</v>
      </c>
      <c r="F88025" s="7">
        <f t="shared" si="1375"/>
        <v>11</v>
      </c>
    </row>
    <row r="88026" spans="1:6" x14ac:dyDescent="0.3">
      <c r="A88026" s="7">
        <v>266888</v>
      </c>
      <c r="B88026" s="7">
        <v>264887</v>
      </c>
      <c r="C88026" s="64">
        <v>44388.467666666664</v>
      </c>
      <c r="D88026" s="7">
        <v>460916</v>
      </c>
      <c r="E88026" s="64">
        <f>VLOOKUP('Просмотры (дано)'!B88026,'Подписчики (дано)'!A:C,3,0)</f>
        <v>44371.26167767094</v>
      </c>
      <c r="F88026" s="7">
        <f t="shared" si="1375"/>
        <v>11</v>
      </c>
    </row>
    <row r="88027" spans="1:6" x14ac:dyDescent="0.3">
      <c r="A88027" s="7">
        <v>266892</v>
      </c>
      <c r="B88027" s="7">
        <v>110992</v>
      </c>
      <c r="C88027" s="64">
        <v>44388.468398083438</v>
      </c>
      <c r="D88027" s="7">
        <v>196571</v>
      </c>
      <c r="E88027" s="64">
        <f>VLOOKUP('Просмотры (дано)'!B88027,'Подписчики (дано)'!A:C,3,0)</f>
        <v>44310.886733048435</v>
      </c>
      <c r="F88027" s="7">
        <f t="shared" si="1375"/>
        <v>11</v>
      </c>
    </row>
    <row r="88028" spans="1:6" x14ac:dyDescent="0.3">
      <c r="A88028" s="7">
        <v>266897</v>
      </c>
      <c r="B88028" s="7">
        <v>307423</v>
      </c>
      <c r="C88028" s="64">
        <v>44388.469038834955</v>
      </c>
      <c r="D88028" s="7">
        <v>245650</v>
      </c>
      <c r="E88028" s="64">
        <f>VLOOKUP('Просмотры (дано)'!B88028,'Подписчики (дано)'!A:C,3,0)</f>
        <v>44307.568254772079</v>
      </c>
      <c r="F88028" s="7">
        <f t="shared" si="1375"/>
        <v>11</v>
      </c>
    </row>
    <row r="88029" spans="1:6" x14ac:dyDescent="0.3">
      <c r="A88029" s="7">
        <v>266901</v>
      </c>
      <c r="B88029" s="7">
        <v>206503</v>
      </c>
      <c r="C88029" s="64">
        <v>44388.47050386059</v>
      </c>
      <c r="D88029" s="7">
        <v>438887</v>
      </c>
      <c r="E88029" s="64">
        <f>VLOOKUP('Просмотры (дано)'!B88029,'Подписчики (дано)'!A:C,3,0)</f>
        <v>44374.969712393162</v>
      </c>
      <c r="F88029" s="7">
        <f t="shared" si="1375"/>
        <v>11</v>
      </c>
    </row>
    <row r="88030" spans="1:6" x14ac:dyDescent="0.3">
      <c r="A88030" s="7">
        <v>266906</v>
      </c>
      <c r="B88030" s="7">
        <v>241976</v>
      </c>
      <c r="C88030" s="64">
        <v>44388.471870550158</v>
      </c>
      <c r="D88030" s="7">
        <v>413014</v>
      </c>
      <c r="E88030" s="64">
        <f>VLOOKUP('Просмотры (дано)'!B88030,'Подписчики (дано)'!A:C,3,0)</f>
        <v>44374.592270975787</v>
      </c>
      <c r="F88030" s="7">
        <f t="shared" si="1375"/>
        <v>11</v>
      </c>
    </row>
    <row r="88031" spans="1:6" x14ac:dyDescent="0.3">
      <c r="A88031" s="7">
        <v>266910</v>
      </c>
      <c r="B88031" s="7">
        <v>25953</v>
      </c>
      <c r="C88031" s="64">
        <v>44388.472182378609</v>
      </c>
      <c r="D88031" s="7">
        <v>151932</v>
      </c>
      <c r="E88031" s="64">
        <f>VLOOKUP('Просмотры (дано)'!B88031,'Подписчики (дано)'!A:C,3,0)</f>
        <v>44310.590345584053</v>
      </c>
      <c r="F88031" s="7">
        <f t="shared" si="1375"/>
        <v>11</v>
      </c>
    </row>
    <row r="88032" spans="1:6" x14ac:dyDescent="0.3">
      <c r="A88032" s="7">
        <v>266912</v>
      </c>
      <c r="B88032" s="7">
        <v>32844</v>
      </c>
      <c r="C88032" s="64">
        <v>44388.474702265376</v>
      </c>
      <c r="D88032" s="7">
        <v>158978</v>
      </c>
      <c r="E88032" s="64">
        <f>VLOOKUP('Просмотры (дано)'!B88032,'Подписчики (дано)'!A:C,3,0)</f>
        <v>44344.832315669511</v>
      </c>
      <c r="F88032" s="7">
        <f t="shared" si="1375"/>
        <v>11</v>
      </c>
    </row>
    <row r="88033" spans="1:6" x14ac:dyDescent="0.3">
      <c r="A88033" s="7">
        <v>266914</v>
      </c>
      <c r="B88033" s="7">
        <v>217111</v>
      </c>
      <c r="C88033" s="64">
        <v>44388.475106796112</v>
      </c>
      <c r="D88033" s="7">
        <v>429983</v>
      </c>
      <c r="E88033" s="64">
        <f>VLOOKUP('Просмотры (дано)'!B88033,'Подписчики (дано)'!A:C,3,0)</f>
        <v>44343.165991844733</v>
      </c>
      <c r="F88033" s="7">
        <f t="shared" si="1375"/>
        <v>11</v>
      </c>
    </row>
    <row r="88034" spans="1:6" x14ac:dyDescent="0.3">
      <c r="A88034" s="7">
        <v>266916</v>
      </c>
      <c r="B88034" s="7">
        <v>318226</v>
      </c>
      <c r="C88034" s="64">
        <v>44388.479961165045</v>
      </c>
      <c r="D88034" s="7">
        <v>182648</v>
      </c>
      <c r="E88034" s="64">
        <f>VLOOKUP('Просмотры (дано)'!B88034,'Подписчики (дано)'!A:C,3,0)</f>
        <v>44341.036079131052</v>
      </c>
      <c r="F88034" s="7">
        <f t="shared" si="1375"/>
        <v>11</v>
      </c>
    </row>
    <row r="88035" spans="1:6" x14ac:dyDescent="0.3">
      <c r="A88035" s="7">
        <v>266919</v>
      </c>
      <c r="B88035" s="7">
        <v>42340</v>
      </c>
      <c r="C88035" s="64">
        <v>44388.481579288025</v>
      </c>
      <c r="D88035" s="7">
        <v>294042</v>
      </c>
      <c r="E88035" s="64">
        <f>VLOOKUP('Просмотры (дано)'!B88035,'Подписчики (дано)'!A:C,3,0)</f>
        <v>44318.028340455843</v>
      </c>
      <c r="F88035" s="7">
        <f t="shared" si="1375"/>
        <v>11</v>
      </c>
    </row>
    <row r="88036" spans="1:6" x14ac:dyDescent="0.3">
      <c r="A88036" s="7">
        <v>266923</v>
      </c>
      <c r="B88036" s="7">
        <v>171004</v>
      </c>
      <c r="C88036" s="64">
        <v>44388.482388349519</v>
      </c>
      <c r="D88036" s="7">
        <v>202914</v>
      </c>
      <c r="E88036" s="64">
        <f>VLOOKUP('Просмотры (дано)'!B88036,'Подписчики (дано)'!A:C,3,0)</f>
        <v>44370.399504059831</v>
      </c>
      <c r="F88036" s="7">
        <f t="shared" si="1375"/>
        <v>11</v>
      </c>
    </row>
    <row r="88037" spans="1:6" x14ac:dyDescent="0.3">
      <c r="A88037" s="7">
        <v>266925</v>
      </c>
      <c r="B88037" s="7">
        <v>112535</v>
      </c>
      <c r="C88037" s="64">
        <v>44388.48344370861</v>
      </c>
      <c r="D88037" s="7">
        <v>140874</v>
      </c>
      <c r="E88037" s="64">
        <f>VLOOKUP('Просмотры (дано)'!B88037,'Подписчики (дано)'!A:C,3,0)</f>
        <v>44372.437161289177</v>
      </c>
      <c r="F88037" s="7">
        <f t="shared" si="1375"/>
        <v>11</v>
      </c>
    </row>
    <row r="88038" spans="1:6" x14ac:dyDescent="0.3">
      <c r="A88038" s="7">
        <v>266926</v>
      </c>
      <c r="B88038" s="7">
        <v>244353</v>
      </c>
      <c r="C88038" s="64">
        <v>44388.484411003235</v>
      </c>
      <c r="D88038" s="7">
        <v>443594</v>
      </c>
      <c r="E88038" s="64">
        <f>VLOOKUP('Просмотры (дано)'!B88038,'Подписчики (дано)'!A:C,3,0)</f>
        <v>44359.54829437322</v>
      </c>
      <c r="F88038" s="7">
        <f t="shared" si="1375"/>
        <v>11</v>
      </c>
    </row>
    <row r="88039" spans="1:6" x14ac:dyDescent="0.3">
      <c r="A88039" s="7">
        <v>266927</v>
      </c>
      <c r="B88039" s="7">
        <v>328469</v>
      </c>
      <c r="C88039" s="64">
        <v>44388.488456310683</v>
      </c>
      <c r="D88039" s="7">
        <v>206501</v>
      </c>
      <c r="E88039" s="64">
        <f>VLOOKUP('Просмотры (дано)'!B88039,'Подписчики (дано)'!A:C,3,0)</f>
        <v>44305.731861467233</v>
      </c>
      <c r="F88039" s="7">
        <f t="shared" si="1375"/>
        <v>11</v>
      </c>
    </row>
    <row r="88040" spans="1:6" x14ac:dyDescent="0.3">
      <c r="A88040" s="7">
        <v>266930</v>
      </c>
      <c r="B88040" s="7">
        <v>331774</v>
      </c>
      <c r="C88040" s="64">
        <v>44388.490074433663</v>
      </c>
      <c r="D88040" s="7">
        <v>439981</v>
      </c>
      <c r="E88040" s="64">
        <f>VLOOKUP('Просмотры (дано)'!B88040,'Подписчики (дано)'!A:C,3,0)</f>
        <v>44375.495864280623</v>
      </c>
      <c r="F88040" s="7">
        <f t="shared" si="1375"/>
        <v>11</v>
      </c>
    </row>
    <row r="88041" spans="1:6" x14ac:dyDescent="0.3">
      <c r="A88041" s="7">
        <v>266935</v>
      </c>
      <c r="B88041" s="7">
        <v>34789</v>
      </c>
      <c r="C88041" s="64">
        <v>44388.494521927547</v>
      </c>
      <c r="D88041" s="7">
        <v>473327</v>
      </c>
      <c r="E88041" s="64">
        <f>VLOOKUP('Просмотры (дано)'!B88041,'Подписчики (дано)'!A:C,3,0)</f>
        <v>44353.110954095442</v>
      </c>
      <c r="F88041" s="7">
        <f t="shared" si="1375"/>
        <v>11</v>
      </c>
    </row>
    <row r="88042" spans="1:6" x14ac:dyDescent="0.3">
      <c r="A88042" s="7">
        <v>266937</v>
      </c>
      <c r="B88042" s="7">
        <v>78011</v>
      </c>
      <c r="C88042" s="64">
        <v>44388.494928802589</v>
      </c>
      <c r="D88042" s="7">
        <v>19525</v>
      </c>
      <c r="E88042" s="64">
        <f>VLOOKUP('Просмотры (дано)'!B88042,'Подписчики (дано)'!A:C,3,0)</f>
        <v>44288.270484686611</v>
      </c>
      <c r="F88042" s="7">
        <f t="shared" si="1375"/>
        <v>11</v>
      </c>
    </row>
    <row r="88043" spans="1:6" x14ac:dyDescent="0.3">
      <c r="A88043" s="7">
        <v>266941</v>
      </c>
      <c r="B88043" s="7">
        <v>11275</v>
      </c>
      <c r="C88043" s="64">
        <v>44388.496142394819</v>
      </c>
      <c r="D88043" s="7">
        <v>25218</v>
      </c>
      <c r="E88043" s="64">
        <f>VLOOKUP('Просмотры (дано)'!B88043,'Подписчики (дано)'!A:C,3,0)</f>
        <v>44373.50693536325</v>
      </c>
      <c r="F88043" s="7">
        <f t="shared" si="1375"/>
        <v>11</v>
      </c>
    </row>
    <row r="88044" spans="1:6" x14ac:dyDescent="0.3">
      <c r="A88044" s="7">
        <v>266942</v>
      </c>
      <c r="B88044" s="7">
        <v>108271</v>
      </c>
      <c r="C88044" s="64">
        <v>44388.496142394819</v>
      </c>
      <c r="D88044" s="7">
        <v>347393</v>
      </c>
      <c r="E88044" s="64">
        <f>VLOOKUP('Просмотры (дано)'!B88044,'Подписчики (дано)'!A:C,3,0)</f>
        <v>44324.891921474366</v>
      </c>
      <c r="F88044" s="7">
        <f t="shared" si="1375"/>
        <v>11</v>
      </c>
    </row>
    <row r="88045" spans="1:6" x14ac:dyDescent="0.3">
      <c r="A88045" s="7">
        <v>266946</v>
      </c>
      <c r="B88045" s="7">
        <v>226924</v>
      </c>
      <c r="C88045" s="64">
        <v>44388.496169927064</v>
      </c>
      <c r="D88045" s="7">
        <v>258219</v>
      </c>
      <c r="E88045" s="64">
        <f>VLOOKUP('Просмотры (дано)'!B88045,'Подписчики (дано)'!A:C,3,0)</f>
        <v>44298.403569515671</v>
      </c>
      <c r="F88045" s="7">
        <f t="shared" si="1375"/>
        <v>11</v>
      </c>
    </row>
    <row r="88046" spans="1:6" x14ac:dyDescent="0.3">
      <c r="A88046" s="7">
        <v>266951</v>
      </c>
      <c r="B88046" s="7">
        <v>77856</v>
      </c>
      <c r="C88046" s="64">
        <v>44388.496546925569</v>
      </c>
      <c r="D88046" s="7">
        <v>435689</v>
      </c>
      <c r="E88046" s="64">
        <f>VLOOKUP('Просмотры (дано)'!B88046,'Подписчики (дано)'!A:C,3,0)</f>
        <v>44352.838485042732</v>
      </c>
      <c r="F88046" s="7">
        <f t="shared" si="1375"/>
        <v>11</v>
      </c>
    </row>
    <row r="88047" spans="1:6" x14ac:dyDescent="0.3">
      <c r="A88047" s="7">
        <v>266953</v>
      </c>
      <c r="B88047" s="7">
        <v>171042</v>
      </c>
      <c r="C88047" s="64">
        <v>44388.496546925569</v>
      </c>
      <c r="D88047" s="7">
        <v>411922</v>
      </c>
      <c r="E88047" s="64">
        <f>VLOOKUP('Просмотры (дано)'!B88047,'Подписчики (дано)'!A:C,3,0)</f>
        <v>44371.843677884615</v>
      </c>
      <c r="F88047" s="7">
        <f t="shared" si="1375"/>
        <v>11</v>
      </c>
    </row>
    <row r="88048" spans="1:6" x14ac:dyDescent="0.3">
      <c r="A88048" s="7">
        <v>266957</v>
      </c>
      <c r="B88048" s="7">
        <v>22520</v>
      </c>
      <c r="C88048" s="64">
        <v>44388.496780297253</v>
      </c>
      <c r="D88048" s="7">
        <v>104958</v>
      </c>
      <c r="E88048" s="64">
        <f>VLOOKUP('Просмотры (дано)'!B88048,'Подписчики (дано)'!A:C,3,0)</f>
        <v>44368.277593945866</v>
      </c>
      <c r="F88048" s="7">
        <f t="shared" si="1375"/>
        <v>11</v>
      </c>
    </row>
    <row r="88049" spans="1:6" x14ac:dyDescent="0.3">
      <c r="A88049" s="7">
        <v>266959</v>
      </c>
      <c r="B88049" s="7">
        <v>109549</v>
      </c>
      <c r="C88049" s="64">
        <v>44388.497355987056</v>
      </c>
      <c r="D88049" s="7">
        <v>250679</v>
      </c>
      <c r="E88049" s="64">
        <f>VLOOKUP('Просмотры (дано)'!B88049,'Подписчики (дано)'!A:C,3,0)</f>
        <v>44371.882818019942</v>
      </c>
      <c r="F88049" s="7">
        <f t="shared" si="1375"/>
        <v>11</v>
      </c>
    </row>
    <row r="88050" spans="1:6" x14ac:dyDescent="0.3">
      <c r="A88050" s="7">
        <v>266963</v>
      </c>
      <c r="B88050" s="7">
        <v>308296</v>
      </c>
      <c r="C88050" s="64">
        <v>44388.498165048542</v>
      </c>
      <c r="D88050" s="7">
        <v>245484</v>
      </c>
      <c r="E88050" s="64">
        <f>VLOOKUP('Просмотры (дано)'!B88050,'Подписчики (дано)'!A:C,3,0)</f>
        <v>44372.642917699428</v>
      </c>
      <c r="F88050" s="7">
        <f t="shared" si="1375"/>
        <v>11</v>
      </c>
    </row>
    <row r="88051" spans="1:6" x14ac:dyDescent="0.3">
      <c r="A88051" s="7">
        <v>266965</v>
      </c>
      <c r="B88051" s="7">
        <v>18218</v>
      </c>
      <c r="C88051" s="64">
        <v>44388.498569579286</v>
      </c>
      <c r="D88051" s="7">
        <v>25985</v>
      </c>
      <c r="E88051" s="64">
        <f>VLOOKUP('Просмотры (дано)'!B88051,'Подписчики (дано)'!A:C,3,0)</f>
        <v>44311.300978846157</v>
      </c>
      <c r="F88051" s="7">
        <f t="shared" si="1375"/>
        <v>11</v>
      </c>
    </row>
    <row r="88052" spans="1:6" x14ac:dyDescent="0.3">
      <c r="A88052" s="7">
        <v>266967</v>
      </c>
      <c r="B88052" s="7">
        <v>300906</v>
      </c>
      <c r="C88052" s="64">
        <v>44388.50221035599</v>
      </c>
      <c r="D88052" s="7">
        <v>43631</v>
      </c>
      <c r="E88052" s="64">
        <f>VLOOKUP('Просмотры (дано)'!B88052,'Подписчики (дано)'!A:C,3,0)</f>
        <v>44376.37507542735</v>
      </c>
      <c r="F88052" s="7">
        <f t="shared" si="1375"/>
        <v>12</v>
      </c>
    </row>
    <row r="88053" spans="1:6" x14ac:dyDescent="0.3">
      <c r="A88053" s="7">
        <v>266971</v>
      </c>
      <c r="B88053" s="7">
        <v>271958</v>
      </c>
      <c r="C88053" s="64">
        <v>44388.503067110199</v>
      </c>
      <c r="D88053" s="7">
        <v>148570</v>
      </c>
      <c r="E88053" s="64">
        <f>VLOOKUP('Просмотры (дано)'!B88053,'Подписчики (дано)'!A:C,3,0)</f>
        <v>44308.17042774216</v>
      </c>
      <c r="F88053" s="7">
        <f t="shared" si="1375"/>
        <v>12</v>
      </c>
    </row>
    <row r="88054" spans="1:6" x14ac:dyDescent="0.3">
      <c r="A88054" s="7">
        <v>266972</v>
      </c>
      <c r="B88054" s="7">
        <v>33797</v>
      </c>
      <c r="C88054" s="64">
        <v>44388.503423948219</v>
      </c>
      <c r="D88054" s="7">
        <v>104958</v>
      </c>
      <c r="E88054" s="64">
        <f>VLOOKUP('Просмотры (дано)'!B88054,'Подписчики (дано)'!A:C,3,0)</f>
        <v>44314.98108561254</v>
      </c>
      <c r="F88054" s="7">
        <f t="shared" si="1375"/>
        <v>12</v>
      </c>
    </row>
    <row r="88055" spans="1:6" x14ac:dyDescent="0.3">
      <c r="A88055" s="7">
        <v>266974</v>
      </c>
      <c r="B88055" s="7">
        <v>98984</v>
      </c>
      <c r="C88055" s="64">
        <v>44388.503921628471</v>
      </c>
      <c r="D88055" s="7">
        <v>466283</v>
      </c>
      <c r="E88055" s="64">
        <f>VLOOKUP('Просмотры (дано)'!B88055,'Подписчики (дано)'!A:C,3,0)</f>
        <v>44373.510997613957</v>
      </c>
      <c r="F88055" s="7">
        <f t="shared" si="1375"/>
        <v>12</v>
      </c>
    </row>
    <row r="88056" spans="1:6" x14ac:dyDescent="0.3">
      <c r="A88056" s="7">
        <v>266976</v>
      </c>
      <c r="B88056" s="7">
        <v>109161</v>
      </c>
      <c r="C88056" s="64">
        <v>44388.505446601943</v>
      </c>
      <c r="D88056" s="7">
        <v>387595</v>
      </c>
      <c r="E88056" s="64">
        <f>VLOOKUP('Просмотры (дано)'!B88056,'Подписчики (дано)'!A:C,3,0)</f>
        <v>44296.200978810542</v>
      </c>
      <c r="F88056" s="7">
        <f t="shared" si="1375"/>
        <v>12</v>
      </c>
    </row>
    <row r="88057" spans="1:6" x14ac:dyDescent="0.3">
      <c r="A88057" s="7">
        <v>266978</v>
      </c>
      <c r="B88057" s="7">
        <v>15681</v>
      </c>
      <c r="C88057" s="64">
        <v>44388.507644886624</v>
      </c>
      <c r="D88057" s="7">
        <v>170033</v>
      </c>
      <c r="E88057" s="64">
        <f>VLOOKUP('Просмотры (дано)'!B88057,'Подписчики (дано)'!A:C,3,0)</f>
        <v>44373.555892058401</v>
      </c>
      <c r="F88057" s="7">
        <f t="shared" si="1375"/>
        <v>12</v>
      </c>
    </row>
    <row r="88058" spans="1:6" x14ac:dyDescent="0.3">
      <c r="A88058" s="7">
        <v>266982</v>
      </c>
      <c r="B88058" s="7">
        <v>328425</v>
      </c>
      <c r="C88058" s="64">
        <v>44388.50840784936</v>
      </c>
      <c r="D88058" s="7">
        <v>230507</v>
      </c>
      <c r="E88058" s="64">
        <f>VLOOKUP('Просмотры (дано)'!B88058,'Подписчики (дано)'!A:C,3,0)</f>
        <v>44307.371086253566</v>
      </c>
      <c r="F88058" s="7">
        <f t="shared" si="1375"/>
        <v>12</v>
      </c>
    </row>
    <row r="88059" spans="1:6" x14ac:dyDescent="0.3">
      <c r="A88059" s="7">
        <v>266984</v>
      </c>
      <c r="B88059" s="7">
        <v>51310</v>
      </c>
      <c r="C88059" s="64">
        <v>44388.508666666661</v>
      </c>
      <c r="D88059" s="7">
        <v>111368</v>
      </c>
      <c r="E88059" s="64">
        <f>VLOOKUP('Просмотры (дано)'!B88059,'Подписчики (дано)'!A:C,3,0)</f>
        <v>44319.018379344729</v>
      </c>
      <c r="F88059" s="7">
        <f t="shared" si="1375"/>
        <v>12</v>
      </c>
    </row>
    <row r="88060" spans="1:6" x14ac:dyDescent="0.3">
      <c r="A88060" s="7">
        <v>266987</v>
      </c>
      <c r="B88060" s="7">
        <v>147576</v>
      </c>
      <c r="C88060" s="64">
        <v>44388.509896440133</v>
      </c>
      <c r="D88060" s="7">
        <v>241927</v>
      </c>
      <c r="E88060" s="64">
        <f>VLOOKUP('Просмотры (дано)'!B88060,'Подписчики (дано)'!A:C,3,0)</f>
        <v>44364.485909401716</v>
      </c>
      <c r="F88060" s="7">
        <f t="shared" si="1375"/>
        <v>12</v>
      </c>
    </row>
    <row r="88061" spans="1:6" x14ac:dyDescent="0.3">
      <c r="A88061" s="7">
        <v>266992</v>
      </c>
      <c r="B88061" s="7">
        <v>79141</v>
      </c>
      <c r="C88061" s="64">
        <v>44388.510544145021</v>
      </c>
      <c r="D88061" s="7">
        <v>152753</v>
      </c>
      <c r="E88061" s="64">
        <f>VLOOKUP('Просмотры (дано)'!B88061,'Подписчики (дано)'!A:C,3,0)</f>
        <v>44388.215174750716</v>
      </c>
      <c r="F88061" s="7">
        <f t="shared" si="1375"/>
        <v>12</v>
      </c>
    </row>
    <row r="88062" spans="1:6" x14ac:dyDescent="0.3">
      <c r="A88062" s="7">
        <v>266994</v>
      </c>
      <c r="B88062" s="7">
        <v>195252</v>
      </c>
      <c r="C88062" s="64">
        <v>44388.512323624593</v>
      </c>
      <c r="D88062" s="7">
        <v>158978</v>
      </c>
      <c r="E88062" s="64">
        <f>VLOOKUP('Просмотры (дано)'!B88062,'Подписчики (дано)'!A:C,3,0)</f>
        <v>44371.821012891742</v>
      </c>
      <c r="F88062" s="7">
        <f t="shared" si="1375"/>
        <v>12</v>
      </c>
    </row>
    <row r="88063" spans="1:6" x14ac:dyDescent="0.3">
      <c r="A88063" s="7">
        <v>266996</v>
      </c>
      <c r="B88063" s="7">
        <v>88051</v>
      </c>
      <c r="C88063" s="64">
        <v>44388.512666666662</v>
      </c>
      <c r="D88063" s="7">
        <v>394819</v>
      </c>
      <c r="E88063" s="64">
        <f>VLOOKUP('Просмотры (дано)'!B88063,'Подписчики (дано)'!A:C,3,0)</f>
        <v>44381.418014779207</v>
      </c>
      <c r="F88063" s="7">
        <f t="shared" si="1375"/>
        <v>12</v>
      </c>
    </row>
    <row r="88064" spans="1:6" x14ac:dyDescent="0.3">
      <c r="A88064" s="7">
        <v>267000</v>
      </c>
      <c r="B88064" s="7">
        <v>39355</v>
      </c>
      <c r="C88064" s="64">
        <v>44388.512728155343</v>
      </c>
      <c r="D88064" s="7">
        <v>154256</v>
      </c>
      <c r="E88064" s="64">
        <f>VLOOKUP('Просмотры (дано)'!B88064,'Подписчики (дано)'!A:C,3,0)</f>
        <v>44341.284323290602</v>
      </c>
      <c r="F88064" s="7">
        <f t="shared" si="1375"/>
        <v>12</v>
      </c>
    </row>
    <row r="88065" spans="1:6" x14ac:dyDescent="0.3">
      <c r="A88065" s="7">
        <v>267005</v>
      </c>
      <c r="B88065" s="7">
        <v>45012</v>
      </c>
      <c r="C88065" s="64">
        <v>44388.512728155343</v>
      </c>
      <c r="D88065" s="7">
        <v>31749</v>
      </c>
      <c r="E88065" s="64">
        <f>VLOOKUP('Просмотры (дано)'!B88065,'Подписчики (дано)'!A:C,3,0)</f>
        <v>44387.530954558402</v>
      </c>
      <c r="F88065" s="7">
        <f t="shared" si="1375"/>
        <v>12</v>
      </c>
    </row>
    <row r="88066" spans="1:6" x14ac:dyDescent="0.3">
      <c r="A88066" s="7">
        <v>267008</v>
      </c>
      <c r="B88066" s="7">
        <v>20912</v>
      </c>
      <c r="C88066" s="64">
        <v>44388.512771996218</v>
      </c>
      <c r="D88066" s="7">
        <v>241134</v>
      </c>
      <c r="E88066" s="64">
        <f>VLOOKUP('Просмотры (дано)'!B88066,'Подписчики (дано)'!A:C,3,0)</f>
        <v>44345.034879059822</v>
      </c>
      <c r="F88066" s="7">
        <f t="shared" si="1375"/>
        <v>12</v>
      </c>
    </row>
    <row r="88067" spans="1:6" x14ac:dyDescent="0.3">
      <c r="A88067" s="7">
        <v>267013</v>
      </c>
      <c r="B88067" s="7">
        <v>232636</v>
      </c>
      <c r="C88067" s="64">
        <v>44388.51353721683</v>
      </c>
      <c r="D88067" s="7">
        <v>78687</v>
      </c>
      <c r="E88067" s="64">
        <f>VLOOKUP('Просмотры (дано)'!B88067,'Подписчики (дано)'!A:C,3,0)</f>
        <v>44333.983020299143</v>
      </c>
      <c r="F88067" s="7">
        <f t="shared" ref="F88067:F88130" si="1376">HOUR(C88067)</f>
        <v>12</v>
      </c>
    </row>
    <row r="88068" spans="1:6" x14ac:dyDescent="0.3">
      <c r="A88068" s="7">
        <v>267017</v>
      </c>
      <c r="B88068" s="7">
        <v>82410</v>
      </c>
      <c r="C88068" s="64">
        <v>44388.514297921691</v>
      </c>
      <c r="D88068" s="7">
        <v>305248</v>
      </c>
      <c r="E88068" s="64">
        <f>VLOOKUP('Просмотры (дано)'!B88068,'Подписчики (дано)'!A:C,3,0)</f>
        <v>44371.491128632479</v>
      </c>
      <c r="F88068" s="7">
        <f t="shared" si="1376"/>
        <v>12</v>
      </c>
    </row>
    <row r="88069" spans="1:6" x14ac:dyDescent="0.3">
      <c r="A88069" s="7">
        <v>267020</v>
      </c>
      <c r="B88069" s="7">
        <v>274130</v>
      </c>
      <c r="C88069" s="64">
        <v>44388.514346278316</v>
      </c>
      <c r="D88069" s="7">
        <v>118549</v>
      </c>
      <c r="E88069" s="64">
        <f>VLOOKUP('Просмотры (дано)'!B88069,'Подписчики (дано)'!A:C,3,0)</f>
        <v>44344.353350605415</v>
      </c>
      <c r="F88069" s="7">
        <f t="shared" si="1376"/>
        <v>12</v>
      </c>
    </row>
    <row r="88070" spans="1:6" x14ac:dyDescent="0.3">
      <c r="A88070" s="7">
        <v>267024</v>
      </c>
      <c r="B88070" s="7">
        <v>211761</v>
      </c>
      <c r="C88070" s="64">
        <v>44388.51487777337</v>
      </c>
      <c r="D88070" s="7">
        <v>230507</v>
      </c>
      <c r="E88070" s="64">
        <f>VLOOKUP('Просмотры (дано)'!B88070,'Подписчики (дано)'!A:C,3,0)</f>
        <v>44343.10335644587</v>
      </c>
      <c r="F88070" s="7">
        <f t="shared" si="1376"/>
        <v>12</v>
      </c>
    </row>
    <row r="88071" spans="1:6" x14ac:dyDescent="0.3">
      <c r="A88071" s="7">
        <v>267028</v>
      </c>
      <c r="B88071" s="7">
        <v>232764</v>
      </c>
      <c r="C88071" s="64">
        <v>44388.514938810389</v>
      </c>
      <c r="D88071" s="7">
        <v>112334</v>
      </c>
      <c r="E88071" s="64">
        <f>VLOOKUP('Просмотры (дано)'!B88071,'Подписчики (дано)'!A:C,3,0)</f>
        <v>44387.565365206552</v>
      </c>
      <c r="F88071" s="7">
        <f t="shared" si="1376"/>
        <v>12</v>
      </c>
    </row>
    <row r="88072" spans="1:6" x14ac:dyDescent="0.3">
      <c r="A88072" s="7">
        <v>267029</v>
      </c>
      <c r="B88072" s="7">
        <v>198255</v>
      </c>
      <c r="C88072" s="64">
        <v>44388.51515533981</v>
      </c>
      <c r="D88072" s="7">
        <v>387595</v>
      </c>
      <c r="E88072" s="64">
        <f>VLOOKUP('Просмотры (дано)'!B88072,'Подписчики (дано)'!A:C,3,0)</f>
        <v>44366.476530448715</v>
      </c>
      <c r="F88072" s="7">
        <f t="shared" si="1376"/>
        <v>12</v>
      </c>
    </row>
    <row r="88073" spans="1:6" x14ac:dyDescent="0.3">
      <c r="A88073" s="7">
        <v>267034</v>
      </c>
      <c r="B88073" s="7">
        <v>263469</v>
      </c>
      <c r="C88073" s="64">
        <v>44388.515964401297</v>
      </c>
      <c r="D88073" s="7">
        <v>156678</v>
      </c>
      <c r="E88073" s="64">
        <f>VLOOKUP('Просмотры (дано)'!B88073,'Подписчики (дано)'!A:C,3,0)</f>
        <v>44289.864288390316</v>
      </c>
      <c r="F88073" s="7">
        <f t="shared" si="1376"/>
        <v>12</v>
      </c>
    </row>
    <row r="88074" spans="1:6" x14ac:dyDescent="0.3">
      <c r="A88074" s="7">
        <v>267038</v>
      </c>
      <c r="B88074" s="7">
        <v>181843</v>
      </c>
      <c r="C88074" s="64">
        <v>44388.516708883937</v>
      </c>
      <c r="D88074" s="7">
        <v>466374</v>
      </c>
      <c r="E88074" s="64">
        <f>VLOOKUP('Просмотры (дано)'!B88074,'Подписчики (дано)'!A:C,3,0)</f>
        <v>44291.865307443026</v>
      </c>
      <c r="F88074" s="7">
        <f t="shared" si="1376"/>
        <v>12</v>
      </c>
    </row>
    <row r="88075" spans="1:6" x14ac:dyDescent="0.3">
      <c r="A88075" s="7">
        <v>267040</v>
      </c>
      <c r="B88075" s="7">
        <v>126554</v>
      </c>
      <c r="C88075" s="64">
        <v>44388.518391585763</v>
      </c>
      <c r="D88075" s="7">
        <v>78362</v>
      </c>
      <c r="E88075" s="64">
        <f>VLOOKUP('Просмотры (дано)'!B88075,'Подписчики (дано)'!A:C,3,0)</f>
        <v>44373.216339316241</v>
      </c>
      <c r="F88075" s="7">
        <f t="shared" si="1376"/>
        <v>12</v>
      </c>
    </row>
    <row r="88076" spans="1:6" x14ac:dyDescent="0.3">
      <c r="A88076" s="7">
        <v>267041</v>
      </c>
      <c r="B88076" s="7">
        <v>252942</v>
      </c>
      <c r="C88076" s="64">
        <v>44388.518796116499</v>
      </c>
      <c r="D88076" s="7">
        <v>439981</v>
      </c>
      <c r="E88076" s="64">
        <f>VLOOKUP('Просмотры (дано)'!B88076,'Подписчики (дано)'!A:C,3,0)</f>
        <v>44309.4631070869</v>
      </c>
      <c r="F88076" s="7">
        <f t="shared" si="1376"/>
        <v>12</v>
      </c>
    </row>
    <row r="88077" spans="1:6" x14ac:dyDescent="0.3">
      <c r="A88077" s="7">
        <v>267044</v>
      </c>
      <c r="B88077" s="7">
        <v>297585</v>
      </c>
      <c r="C88077" s="64">
        <v>44388.519547105323</v>
      </c>
      <c r="D88077" s="7">
        <v>351192</v>
      </c>
      <c r="E88077" s="64">
        <f>VLOOKUP('Просмотры (дано)'!B88077,'Подписчики (дано)'!A:C,3,0)</f>
        <v>44313.17705103277</v>
      </c>
      <c r="F88077" s="7">
        <f t="shared" si="1376"/>
        <v>12</v>
      </c>
    </row>
    <row r="88078" spans="1:6" x14ac:dyDescent="0.3">
      <c r="A88078" s="7">
        <v>267046</v>
      </c>
      <c r="B88078" s="7">
        <v>275488</v>
      </c>
      <c r="C88078" s="64">
        <v>44388.520333333334</v>
      </c>
      <c r="D88078" s="7">
        <v>183446</v>
      </c>
      <c r="E88078" s="64">
        <f>VLOOKUP('Просмотры (дано)'!B88078,'Подписчики (дано)'!A:C,3,0)</f>
        <v>44366.528455270658</v>
      </c>
      <c r="F88078" s="7">
        <f t="shared" si="1376"/>
        <v>12</v>
      </c>
    </row>
    <row r="88079" spans="1:6" x14ac:dyDescent="0.3">
      <c r="A88079" s="7">
        <v>267050</v>
      </c>
      <c r="B88079" s="7">
        <v>109920</v>
      </c>
      <c r="C88079" s="64">
        <v>44388.520767845701</v>
      </c>
      <c r="D88079" s="7">
        <v>133619</v>
      </c>
      <c r="E88079" s="64">
        <f>VLOOKUP('Просмотры (дано)'!B88079,'Подписчики (дано)'!A:C,3,0)</f>
        <v>44316.080307371798</v>
      </c>
      <c r="F88079" s="7">
        <f t="shared" si="1376"/>
        <v>12</v>
      </c>
    </row>
    <row r="88080" spans="1:6" x14ac:dyDescent="0.3">
      <c r="A88080" s="7">
        <v>267054</v>
      </c>
      <c r="B88080" s="7">
        <v>167215</v>
      </c>
      <c r="C88080" s="64">
        <v>44388.520981475267</v>
      </c>
      <c r="D88080" s="7">
        <v>351192</v>
      </c>
      <c r="E88080" s="64">
        <f>VLOOKUP('Просмотры (дано)'!B88080,'Подписчики (дано)'!A:C,3,0)</f>
        <v>44309.320659686608</v>
      </c>
      <c r="F88080" s="7">
        <f t="shared" si="1376"/>
        <v>12</v>
      </c>
    </row>
    <row r="88081" spans="1:6" x14ac:dyDescent="0.3">
      <c r="A88081" s="7">
        <v>267058</v>
      </c>
      <c r="B88081" s="7">
        <v>91685</v>
      </c>
      <c r="C88081" s="64">
        <v>44388.521627831709</v>
      </c>
      <c r="D88081" s="7">
        <v>124881</v>
      </c>
      <c r="E88081" s="64">
        <f>VLOOKUP('Просмотры (дано)'!B88081,'Подписчики (дано)'!A:C,3,0)</f>
        <v>44320.983001353277</v>
      </c>
      <c r="F88081" s="7">
        <f t="shared" si="1376"/>
        <v>12</v>
      </c>
    </row>
    <row r="88082" spans="1:6" x14ac:dyDescent="0.3">
      <c r="A88082" s="7">
        <v>267059</v>
      </c>
      <c r="B88082" s="7">
        <v>270045</v>
      </c>
      <c r="C88082" s="64">
        <v>44388.521999999997</v>
      </c>
      <c r="D88082" s="7">
        <v>153893</v>
      </c>
      <c r="E88082" s="64">
        <f>VLOOKUP('Просмотры (дано)'!B88082,'Подписчики (дано)'!A:C,3,0)</f>
        <v>44300.021024964386</v>
      </c>
      <c r="F88082" s="7">
        <f t="shared" si="1376"/>
        <v>12</v>
      </c>
    </row>
    <row r="88083" spans="1:6" x14ac:dyDescent="0.3">
      <c r="A88083" s="7">
        <v>267064</v>
      </c>
      <c r="B88083" s="7">
        <v>290135</v>
      </c>
      <c r="C88083" s="64">
        <v>44388.522436893203</v>
      </c>
      <c r="D88083" s="7">
        <v>244574</v>
      </c>
      <c r="E88083" s="64">
        <f>VLOOKUP('Просмотры (дано)'!B88083,'Подписчики (дано)'!A:C,3,0)</f>
        <v>44344.650776816234</v>
      </c>
      <c r="F88083" s="7">
        <f t="shared" si="1376"/>
        <v>12</v>
      </c>
    </row>
    <row r="88084" spans="1:6" x14ac:dyDescent="0.3">
      <c r="A88084" s="7">
        <v>267065</v>
      </c>
      <c r="B88084" s="7">
        <v>117079</v>
      </c>
      <c r="C88084" s="64">
        <v>44388.523880733665</v>
      </c>
      <c r="D88084" s="7">
        <v>458081</v>
      </c>
      <c r="E88084" s="64">
        <f>VLOOKUP('Просмотры (дано)'!B88084,'Подписчики (дано)'!A:C,3,0)</f>
        <v>44308.591955235046</v>
      </c>
      <c r="F88084" s="7">
        <f t="shared" si="1376"/>
        <v>12</v>
      </c>
    </row>
    <row r="88085" spans="1:6" x14ac:dyDescent="0.3">
      <c r="A88085" s="7">
        <v>267068</v>
      </c>
      <c r="B88085" s="7">
        <v>312985</v>
      </c>
      <c r="C88085" s="64">
        <v>44388.527291262137</v>
      </c>
      <c r="D88085" s="7">
        <v>179296</v>
      </c>
      <c r="E88085" s="64">
        <f>VLOOKUP('Просмотры (дано)'!B88085,'Подписчики (дано)'!A:C,3,0)</f>
        <v>44344.654030270656</v>
      </c>
      <c r="F88085" s="7">
        <f t="shared" si="1376"/>
        <v>12</v>
      </c>
    </row>
    <row r="88086" spans="1:6" x14ac:dyDescent="0.3">
      <c r="A88086" s="7">
        <v>267071</v>
      </c>
      <c r="B88086" s="7">
        <v>11660</v>
      </c>
      <c r="C88086" s="64">
        <v>44388.52890938511</v>
      </c>
      <c r="D88086" s="7">
        <v>246093</v>
      </c>
      <c r="E88086" s="64">
        <f>VLOOKUP('Просмотры (дано)'!B88086,'Подписчики (дано)'!A:C,3,0)</f>
        <v>44339.808989245015</v>
      </c>
      <c r="F88086" s="7">
        <f t="shared" si="1376"/>
        <v>12</v>
      </c>
    </row>
    <row r="88087" spans="1:6" x14ac:dyDescent="0.3">
      <c r="A88087" s="7">
        <v>267073</v>
      </c>
      <c r="B88087" s="7">
        <v>286003</v>
      </c>
      <c r="C88087" s="64">
        <v>44388.529557176429</v>
      </c>
      <c r="D88087" s="7">
        <v>284325</v>
      </c>
      <c r="E88087" s="64">
        <f>VLOOKUP('Просмотры (дано)'!B88087,'Подписчики (дано)'!A:C,3,0)</f>
        <v>44320.90231339031</v>
      </c>
      <c r="F88087" s="7">
        <f t="shared" si="1376"/>
        <v>12</v>
      </c>
    </row>
    <row r="88088" spans="1:6" x14ac:dyDescent="0.3">
      <c r="A88088" s="7">
        <v>267077</v>
      </c>
      <c r="B88088" s="7">
        <v>311175</v>
      </c>
      <c r="C88088" s="64">
        <v>44388.529718446604</v>
      </c>
      <c r="D88088" s="7">
        <v>411922</v>
      </c>
      <c r="E88088" s="64">
        <f>VLOOKUP('Просмотры (дано)'!B88088,'Подписчики (дано)'!A:C,3,0)</f>
        <v>44346.637359864675</v>
      </c>
      <c r="F88088" s="7">
        <f t="shared" si="1376"/>
        <v>12</v>
      </c>
    </row>
    <row r="88089" spans="1:6" x14ac:dyDescent="0.3">
      <c r="A88089" s="7">
        <v>267079</v>
      </c>
      <c r="B88089" s="7">
        <v>9521</v>
      </c>
      <c r="C88089" s="64">
        <v>44388.53</v>
      </c>
      <c r="D88089" s="7">
        <v>82901</v>
      </c>
      <c r="E88089" s="64">
        <f>VLOOKUP('Просмотры (дано)'!B88089,'Подписчики (дано)'!A:C,3,0)</f>
        <v>44309.146296937324</v>
      </c>
      <c r="F88089" s="7">
        <f t="shared" si="1376"/>
        <v>12</v>
      </c>
    </row>
    <row r="88090" spans="1:6" x14ac:dyDescent="0.3">
      <c r="A88090" s="7">
        <v>267083</v>
      </c>
      <c r="B88090" s="7">
        <v>213240</v>
      </c>
      <c r="C88090" s="64">
        <v>44388.530122977347</v>
      </c>
      <c r="D88090" s="7">
        <v>88863</v>
      </c>
      <c r="E88090" s="64">
        <f>VLOOKUP('Просмотры (дано)'!B88090,'Подписчики (дано)'!A:C,3,0)</f>
        <v>44346.094160113957</v>
      </c>
      <c r="F88090" s="7">
        <f t="shared" si="1376"/>
        <v>12</v>
      </c>
    </row>
    <row r="88091" spans="1:6" x14ac:dyDescent="0.3">
      <c r="A88091" s="7">
        <v>267087</v>
      </c>
      <c r="B88091" s="7">
        <v>184895</v>
      </c>
      <c r="C88091" s="64">
        <v>44388.530350657675</v>
      </c>
      <c r="D88091" s="7">
        <v>230507</v>
      </c>
      <c r="E88091" s="64">
        <f>VLOOKUP('Просмотры (дано)'!B88091,'Подписчики (дано)'!A:C,3,0)</f>
        <v>44372.342580413104</v>
      </c>
      <c r="F88091" s="7">
        <f t="shared" si="1376"/>
        <v>12</v>
      </c>
    </row>
    <row r="88092" spans="1:6" x14ac:dyDescent="0.3">
      <c r="A88092" s="7">
        <v>267090</v>
      </c>
      <c r="B88092" s="7">
        <v>194246</v>
      </c>
      <c r="C88092" s="64">
        <v>44388.531235694449</v>
      </c>
      <c r="D88092" s="7">
        <v>118549</v>
      </c>
      <c r="E88092" s="64">
        <f>VLOOKUP('Просмотры (дано)'!B88092,'Подписчики (дано)'!A:C,3,0)</f>
        <v>44388.031799964381</v>
      </c>
      <c r="F88092" s="7">
        <f t="shared" si="1376"/>
        <v>12</v>
      </c>
    </row>
    <row r="88093" spans="1:6" x14ac:dyDescent="0.3">
      <c r="A88093" s="7">
        <v>267092</v>
      </c>
      <c r="B88093" s="7">
        <v>106441</v>
      </c>
      <c r="C88093" s="64">
        <v>44388.531571398053</v>
      </c>
      <c r="D88093" s="7">
        <v>182984</v>
      </c>
      <c r="E88093" s="64">
        <f>VLOOKUP('Просмотры (дано)'!B88093,'Подписчики (дано)'!A:C,3,0)</f>
        <v>44371.915073789176</v>
      </c>
      <c r="F88093" s="7">
        <f t="shared" si="1376"/>
        <v>12</v>
      </c>
    </row>
    <row r="88094" spans="1:6" x14ac:dyDescent="0.3">
      <c r="A88094" s="7">
        <v>267093</v>
      </c>
      <c r="B88094" s="7">
        <v>246235</v>
      </c>
      <c r="C88094" s="64">
        <v>44388.533829767752</v>
      </c>
      <c r="D88094" s="7">
        <v>5151</v>
      </c>
      <c r="E88094" s="64">
        <f>VLOOKUP('Просмотры (дано)'!B88094,'Подписчики (дано)'!A:C,3,0)</f>
        <v>44314.630036930197</v>
      </c>
      <c r="F88094" s="7">
        <f t="shared" si="1376"/>
        <v>12</v>
      </c>
    </row>
    <row r="88095" spans="1:6" x14ac:dyDescent="0.3">
      <c r="A88095" s="7">
        <v>267094</v>
      </c>
      <c r="B88095" s="7">
        <v>47696</v>
      </c>
      <c r="C88095" s="64">
        <v>44388.535381877024</v>
      </c>
      <c r="D88095" s="7">
        <v>245484</v>
      </c>
      <c r="E88095" s="64">
        <f>VLOOKUP('Просмотры (дано)'!B88095,'Подписчики (дано)'!A:C,3,0)</f>
        <v>44315.204580056976</v>
      </c>
      <c r="F88095" s="7">
        <f t="shared" si="1376"/>
        <v>12</v>
      </c>
    </row>
    <row r="88096" spans="1:6" x14ac:dyDescent="0.3">
      <c r="A88096" s="7">
        <v>267096</v>
      </c>
      <c r="B88096" s="7">
        <v>38830</v>
      </c>
      <c r="C88096" s="64">
        <v>44388.536790063175</v>
      </c>
      <c r="D88096" s="7">
        <v>347008</v>
      </c>
      <c r="E88096" s="64">
        <f>VLOOKUP('Просмотры (дано)'!B88096,'Подписчики (дано)'!A:C,3,0)</f>
        <v>44343.889792058406</v>
      </c>
      <c r="F88096" s="7">
        <f t="shared" si="1376"/>
        <v>12</v>
      </c>
    </row>
    <row r="88097" spans="1:6" x14ac:dyDescent="0.3">
      <c r="A88097" s="7">
        <v>267100</v>
      </c>
      <c r="B88097" s="7">
        <v>223931</v>
      </c>
      <c r="C88097" s="64">
        <v>44388.537404530747</v>
      </c>
      <c r="D88097" s="7">
        <v>202680</v>
      </c>
      <c r="E88097" s="64">
        <f>VLOOKUP('Просмотры (дано)'!B88097,'Подписчики (дано)'!A:C,3,0)</f>
        <v>44302.776867984328</v>
      </c>
      <c r="F88097" s="7">
        <f t="shared" si="1376"/>
        <v>12</v>
      </c>
    </row>
    <row r="88098" spans="1:6" x14ac:dyDescent="0.3">
      <c r="A88098" s="7">
        <v>267104</v>
      </c>
      <c r="B88098" s="7">
        <v>260827</v>
      </c>
      <c r="C88098" s="64">
        <v>44388.537404530747</v>
      </c>
      <c r="D88098" s="7">
        <v>329362</v>
      </c>
      <c r="E88098" s="64">
        <f>VLOOKUP('Просмотры (дано)'!B88098,'Подписчики (дано)'!A:C,3,0)</f>
        <v>44322.810270833332</v>
      </c>
      <c r="F88098" s="7">
        <f t="shared" si="1376"/>
        <v>12</v>
      </c>
    </row>
    <row r="88099" spans="1:6" x14ac:dyDescent="0.3">
      <c r="A88099" s="7">
        <v>267107</v>
      </c>
      <c r="B88099" s="7">
        <v>15135</v>
      </c>
      <c r="C88099" s="64">
        <v>44388.53819391461</v>
      </c>
      <c r="D88099" s="7">
        <v>182984</v>
      </c>
      <c r="E88099" s="64">
        <f>VLOOKUP('Просмотры (дано)'!B88099,'Подписчики (дано)'!A:C,3,0)</f>
        <v>44340.638893269228</v>
      </c>
      <c r="F88099" s="7">
        <f t="shared" si="1376"/>
        <v>12</v>
      </c>
    </row>
    <row r="88100" spans="1:6" x14ac:dyDescent="0.3">
      <c r="A88100" s="7">
        <v>267109</v>
      </c>
      <c r="B88100" s="7">
        <v>86941</v>
      </c>
      <c r="C88100" s="64">
        <v>44388.538213592234</v>
      </c>
      <c r="D88100" s="7">
        <v>241927</v>
      </c>
      <c r="E88100" s="64">
        <f>VLOOKUP('Просмотры (дано)'!B88100,'Подписчики (дано)'!A:C,3,0)</f>
        <v>44373.172912001421</v>
      </c>
      <c r="F88100" s="7">
        <f t="shared" si="1376"/>
        <v>12</v>
      </c>
    </row>
    <row r="88101" spans="1:6" x14ac:dyDescent="0.3">
      <c r="A88101" s="7">
        <v>267113</v>
      </c>
      <c r="B88101" s="7">
        <v>114520</v>
      </c>
      <c r="C88101" s="64">
        <v>44388.539231543931</v>
      </c>
      <c r="D88101" s="7">
        <v>105231</v>
      </c>
      <c r="E88101" s="64">
        <f>VLOOKUP('Просмотры (дано)'!B88101,'Подписчики (дано)'!A:C,3,0)</f>
        <v>44344.314648789172</v>
      </c>
      <c r="F88101" s="7">
        <f t="shared" si="1376"/>
        <v>12</v>
      </c>
    </row>
    <row r="88102" spans="1:6" x14ac:dyDescent="0.3">
      <c r="A88102" s="7">
        <v>267114</v>
      </c>
      <c r="B88102" s="7">
        <v>87277</v>
      </c>
      <c r="C88102" s="64">
        <v>44388.540482802819</v>
      </c>
      <c r="D88102" s="7">
        <v>172263</v>
      </c>
      <c r="E88102" s="64">
        <f>VLOOKUP('Просмотры (дано)'!B88102,'Подписчики (дано)'!A:C,3,0)</f>
        <v>44316.357286787752</v>
      </c>
      <c r="F88102" s="7">
        <f t="shared" si="1376"/>
        <v>12</v>
      </c>
    </row>
    <row r="88103" spans="1:6" x14ac:dyDescent="0.3">
      <c r="A88103" s="7">
        <v>267117</v>
      </c>
      <c r="B88103" s="7">
        <v>233779</v>
      </c>
      <c r="C88103" s="64">
        <v>44388.5406407767</v>
      </c>
      <c r="D88103" s="7">
        <v>182191</v>
      </c>
      <c r="E88103" s="64">
        <f>VLOOKUP('Просмотры (дано)'!B88103,'Подписчики (дано)'!A:C,3,0)</f>
        <v>44344.605266559825</v>
      </c>
      <c r="F88103" s="7">
        <f t="shared" si="1376"/>
        <v>12</v>
      </c>
    </row>
    <row r="88104" spans="1:6" x14ac:dyDescent="0.3">
      <c r="A88104" s="7">
        <v>267118</v>
      </c>
      <c r="B88104" s="7">
        <v>244373</v>
      </c>
      <c r="C88104" s="64">
        <v>44388.540879543441</v>
      </c>
      <c r="D88104" s="7">
        <v>472330</v>
      </c>
      <c r="E88104" s="64">
        <f>VLOOKUP('Просмотры (дано)'!B88104,'Подписчики (дано)'!A:C,3,0)</f>
        <v>44371.478728383197</v>
      </c>
      <c r="F88104" s="7">
        <f t="shared" si="1376"/>
        <v>12</v>
      </c>
    </row>
    <row r="88105" spans="1:6" x14ac:dyDescent="0.3">
      <c r="A88105" s="7">
        <v>267121</v>
      </c>
      <c r="B88105" s="7">
        <v>308830</v>
      </c>
      <c r="C88105" s="64">
        <v>44388.541449838187</v>
      </c>
      <c r="D88105" s="7">
        <v>158978</v>
      </c>
      <c r="E88105" s="64">
        <f>VLOOKUP('Просмотры (дано)'!B88105,'Подписчики (дано)'!A:C,3,0)</f>
        <v>44339.495566346151</v>
      </c>
      <c r="F88105" s="7">
        <f t="shared" si="1376"/>
        <v>12</v>
      </c>
    </row>
    <row r="88106" spans="1:6" x14ac:dyDescent="0.3">
      <c r="A88106" s="7">
        <v>267124</v>
      </c>
      <c r="B88106" s="7">
        <v>63017</v>
      </c>
      <c r="C88106" s="64">
        <v>44388.542258899681</v>
      </c>
      <c r="D88106" s="7">
        <v>411922</v>
      </c>
      <c r="E88106" s="64">
        <f>VLOOKUP('Просмотры (дано)'!B88106,'Подписчики (дано)'!A:C,3,0)</f>
        <v>44309.904902706556</v>
      </c>
      <c r="F88106" s="7">
        <f t="shared" si="1376"/>
        <v>13</v>
      </c>
    </row>
    <row r="88107" spans="1:6" x14ac:dyDescent="0.3">
      <c r="A88107" s="7">
        <v>267129</v>
      </c>
      <c r="B88107" s="7">
        <v>163192</v>
      </c>
      <c r="C88107" s="64">
        <v>44388.543333333335</v>
      </c>
      <c r="D88107" s="7">
        <v>439981</v>
      </c>
      <c r="E88107" s="64">
        <f>VLOOKUP('Просмотры (дано)'!B88107,'Подписчики (дано)'!A:C,3,0)</f>
        <v>44372.236258440178</v>
      </c>
      <c r="F88107" s="7">
        <f t="shared" si="1376"/>
        <v>13</v>
      </c>
    </row>
    <row r="88108" spans="1:6" x14ac:dyDescent="0.3">
      <c r="A88108" s="7">
        <v>267130</v>
      </c>
      <c r="B88108" s="7">
        <v>91111</v>
      </c>
      <c r="C88108" s="64">
        <v>44388.544281553397</v>
      </c>
      <c r="D88108" s="7">
        <v>250679</v>
      </c>
      <c r="E88108" s="64">
        <f>VLOOKUP('Просмотры (дано)'!B88108,'Подписчики (дано)'!A:C,3,0)</f>
        <v>44301.359145334754</v>
      </c>
      <c r="F88108" s="7">
        <f t="shared" si="1376"/>
        <v>13</v>
      </c>
    </row>
    <row r="88109" spans="1:6" x14ac:dyDescent="0.3">
      <c r="A88109" s="7">
        <v>267131</v>
      </c>
      <c r="B88109" s="7">
        <v>123191</v>
      </c>
      <c r="C88109" s="64">
        <v>44388.54468608414</v>
      </c>
      <c r="D88109" s="7">
        <v>405774</v>
      </c>
      <c r="E88109" s="64">
        <f>VLOOKUP('Просмотры (дано)'!B88109,'Подписчики (дано)'!A:C,3,0)</f>
        <v>44372.3244335114</v>
      </c>
      <c r="F88109" s="7">
        <f t="shared" si="1376"/>
        <v>13</v>
      </c>
    </row>
    <row r="88110" spans="1:6" x14ac:dyDescent="0.3">
      <c r="A88110" s="7">
        <v>267134</v>
      </c>
      <c r="B88110" s="7">
        <v>75972</v>
      </c>
      <c r="C88110" s="64">
        <v>44388.545090614891</v>
      </c>
      <c r="D88110" s="7">
        <v>230507</v>
      </c>
      <c r="E88110" s="64">
        <f>VLOOKUP('Просмотры (дано)'!B88110,'Подписчики (дано)'!A:C,3,0)</f>
        <v>44324.564167770659</v>
      </c>
      <c r="F88110" s="7">
        <f t="shared" si="1376"/>
        <v>13</v>
      </c>
    </row>
    <row r="88111" spans="1:6" x14ac:dyDescent="0.3">
      <c r="A88111" s="7">
        <v>267138</v>
      </c>
      <c r="B88111" s="7">
        <v>251118</v>
      </c>
      <c r="C88111" s="64">
        <v>44388.546304207121</v>
      </c>
      <c r="D88111" s="7">
        <v>347008</v>
      </c>
      <c r="E88111" s="64">
        <f>VLOOKUP('Просмотры (дано)'!B88111,'Подписчики (дано)'!A:C,3,0)</f>
        <v>44371.533087642456</v>
      </c>
      <c r="F88111" s="7">
        <f t="shared" si="1376"/>
        <v>13</v>
      </c>
    </row>
    <row r="88112" spans="1:6" x14ac:dyDescent="0.3">
      <c r="A88112" s="7">
        <v>267142</v>
      </c>
      <c r="B88112" s="7">
        <v>169526</v>
      </c>
      <c r="C88112" s="64">
        <v>44388.547922330094</v>
      </c>
      <c r="D88112" s="7">
        <v>59082</v>
      </c>
      <c r="E88112" s="64">
        <f>VLOOKUP('Просмотры (дано)'!B88112,'Подписчики (дано)'!A:C,3,0)</f>
        <v>44342.238138853274</v>
      </c>
      <c r="F88112" s="7">
        <f t="shared" si="1376"/>
        <v>13</v>
      </c>
    </row>
    <row r="88113" spans="1:6" x14ac:dyDescent="0.3">
      <c r="A88113" s="7">
        <v>267146</v>
      </c>
      <c r="B88113" s="7">
        <v>277477</v>
      </c>
      <c r="C88113" s="64">
        <v>44388.548203985716</v>
      </c>
      <c r="D88113" s="7">
        <v>41557</v>
      </c>
      <c r="E88113" s="64">
        <f>VLOOKUP('Просмотры (дано)'!B88113,'Подписчики (дано)'!A:C,3,0)</f>
        <v>44298.864572400293</v>
      </c>
      <c r="F88113" s="7">
        <f t="shared" si="1376"/>
        <v>13</v>
      </c>
    </row>
    <row r="88114" spans="1:6" x14ac:dyDescent="0.3">
      <c r="A88114" s="7">
        <v>267149</v>
      </c>
      <c r="B88114" s="7">
        <v>195424</v>
      </c>
      <c r="C88114" s="64">
        <v>44388.548570207829</v>
      </c>
      <c r="D88114" s="7">
        <v>78646</v>
      </c>
      <c r="E88114" s="64">
        <f>VLOOKUP('Просмотры (дано)'!B88114,'Подписчики (дано)'!A:C,3,0)</f>
        <v>44296.51058678775</v>
      </c>
      <c r="F88114" s="7">
        <f t="shared" si="1376"/>
        <v>13</v>
      </c>
    </row>
    <row r="88115" spans="1:6" x14ac:dyDescent="0.3">
      <c r="A88115" s="7">
        <v>267150</v>
      </c>
      <c r="B88115" s="7">
        <v>126978</v>
      </c>
      <c r="C88115" s="64">
        <v>44388.549135922331</v>
      </c>
      <c r="D88115" s="7">
        <v>251572</v>
      </c>
      <c r="E88115" s="64">
        <f>VLOOKUP('Просмотры (дано)'!B88115,'Подписчики (дано)'!A:C,3,0)</f>
        <v>44348.751062571224</v>
      </c>
      <c r="F88115" s="7">
        <f t="shared" si="1376"/>
        <v>13</v>
      </c>
    </row>
    <row r="88116" spans="1:6" x14ac:dyDescent="0.3">
      <c r="A88116" s="7">
        <v>267155</v>
      </c>
      <c r="B88116" s="7">
        <v>270641</v>
      </c>
      <c r="C88116" s="64">
        <v>44388.549540453074</v>
      </c>
      <c r="D88116" s="7">
        <v>21760</v>
      </c>
      <c r="E88116" s="64">
        <f>VLOOKUP('Просмотры (дано)'!B88116,'Подписчики (дано)'!A:C,3,0)</f>
        <v>44331.521040669511</v>
      </c>
      <c r="F88116" s="7">
        <f t="shared" si="1376"/>
        <v>13</v>
      </c>
    </row>
    <row r="88117" spans="1:6" x14ac:dyDescent="0.3">
      <c r="A88117" s="7">
        <v>267157</v>
      </c>
      <c r="B88117" s="7">
        <v>309227</v>
      </c>
      <c r="C88117" s="64">
        <v>44388.549540453074</v>
      </c>
      <c r="D88117" s="7">
        <v>16360</v>
      </c>
      <c r="E88117" s="64">
        <f>VLOOKUP('Просмотры (дано)'!B88117,'Подписчики (дано)'!A:C,3,0)</f>
        <v>44336.825026673781</v>
      </c>
      <c r="F88117" s="7">
        <f t="shared" si="1376"/>
        <v>13</v>
      </c>
    </row>
    <row r="88118" spans="1:6" x14ac:dyDescent="0.3">
      <c r="A88118" s="7">
        <v>267158</v>
      </c>
      <c r="B88118" s="7">
        <v>321055</v>
      </c>
      <c r="C88118" s="64">
        <v>44388.549540453074</v>
      </c>
      <c r="D88118" s="7">
        <v>383440</v>
      </c>
      <c r="E88118" s="64">
        <f>VLOOKUP('Просмотры (дано)'!B88118,'Подписчики (дано)'!A:C,3,0)</f>
        <v>44313.805798539885</v>
      </c>
      <c r="F88118" s="7">
        <f t="shared" si="1376"/>
        <v>13</v>
      </c>
    </row>
    <row r="88119" spans="1:6" x14ac:dyDescent="0.3">
      <c r="A88119" s="7">
        <v>267163</v>
      </c>
      <c r="B88119" s="7">
        <v>222682</v>
      </c>
      <c r="C88119" s="64">
        <v>44388.550462355415</v>
      </c>
      <c r="D88119" s="7">
        <v>404226</v>
      </c>
      <c r="E88119" s="64">
        <f>VLOOKUP('Просмотры (дано)'!B88119,'Подписчики (дано)'!A:C,3,0)</f>
        <v>44315.151223717949</v>
      </c>
      <c r="F88119" s="7">
        <f t="shared" si="1376"/>
        <v>13</v>
      </c>
    </row>
    <row r="88120" spans="1:6" x14ac:dyDescent="0.3">
      <c r="A88120" s="7">
        <v>267167</v>
      </c>
      <c r="B88120" s="7">
        <v>327960</v>
      </c>
      <c r="C88120" s="64">
        <v>44388.551563106797</v>
      </c>
      <c r="D88120" s="7">
        <v>380039</v>
      </c>
      <c r="E88120" s="64">
        <f>VLOOKUP('Просмотры (дано)'!B88120,'Подписчики (дано)'!A:C,3,0)</f>
        <v>44386.790896937324</v>
      </c>
      <c r="F88120" s="7">
        <f t="shared" si="1376"/>
        <v>13</v>
      </c>
    </row>
    <row r="88121" spans="1:6" x14ac:dyDescent="0.3">
      <c r="A88121" s="7">
        <v>267169</v>
      </c>
      <c r="B88121" s="7">
        <v>343249</v>
      </c>
      <c r="C88121" s="64">
        <v>44388.551563106797</v>
      </c>
      <c r="D88121" s="7">
        <v>396686</v>
      </c>
      <c r="E88121" s="64">
        <f>VLOOKUP('Просмотры (дано)'!B88121,'Подписчики (дано)'!A:C,3,0)</f>
        <v>44344.753258475786</v>
      </c>
      <c r="F88121" s="7">
        <f t="shared" si="1376"/>
        <v>13</v>
      </c>
    </row>
    <row r="88122" spans="1:6" x14ac:dyDescent="0.3">
      <c r="A88122" s="7">
        <v>267171</v>
      </c>
      <c r="B88122" s="7">
        <v>349152</v>
      </c>
      <c r="C88122" s="64">
        <v>44388.55668813135</v>
      </c>
      <c r="D88122" s="7">
        <v>312954</v>
      </c>
      <c r="E88122" s="64">
        <f>VLOOKUP('Просмотры (дано)'!B88122,'Подписчики (дано)'!A:C,3,0)</f>
        <v>44310.551430947293</v>
      </c>
      <c r="F88122" s="7">
        <f t="shared" si="1376"/>
        <v>13</v>
      </c>
    </row>
    <row r="88123" spans="1:6" x14ac:dyDescent="0.3">
      <c r="A88123" s="7">
        <v>267176</v>
      </c>
      <c r="B88123" s="7">
        <v>25524</v>
      </c>
      <c r="C88123" s="64">
        <v>44388.557631067961</v>
      </c>
      <c r="D88123" s="7">
        <v>70091</v>
      </c>
      <c r="E88123" s="64">
        <f>VLOOKUP('Просмотры (дано)'!B88123,'Подписчики (дано)'!A:C,3,0)</f>
        <v>44309.542352243589</v>
      </c>
      <c r="F88123" s="7">
        <f t="shared" si="1376"/>
        <v>13</v>
      </c>
    </row>
    <row r="88124" spans="1:6" x14ac:dyDescent="0.3">
      <c r="A88124" s="7">
        <v>267178</v>
      </c>
      <c r="B88124" s="7">
        <v>340103</v>
      </c>
      <c r="C88124" s="64">
        <v>44388.558035598704</v>
      </c>
      <c r="D88124" s="7">
        <v>411922</v>
      </c>
      <c r="E88124" s="64">
        <f>VLOOKUP('Просмотры (дано)'!B88124,'Подписчики (дано)'!A:C,3,0)</f>
        <v>44377.333166737895</v>
      </c>
      <c r="F88124" s="7">
        <f t="shared" si="1376"/>
        <v>13</v>
      </c>
    </row>
    <row r="88125" spans="1:6" x14ac:dyDescent="0.3">
      <c r="A88125" s="7">
        <v>267180</v>
      </c>
      <c r="B88125" s="7">
        <v>131149</v>
      </c>
      <c r="C88125" s="64">
        <v>44388.559249190934</v>
      </c>
      <c r="D88125" s="7">
        <v>118549</v>
      </c>
      <c r="E88125" s="64">
        <f>VLOOKUP('Просмотры (дано)'!B88125,'Подписчики (дано)'!A:C,3,0)</f>
        <v>44312.745506410254</v>
      </c>
      <c r="F88125" s="7">
        <f t="shared" si="1376"/>
        <v>13</v>
      </c>
    </row>
    <row r="88126" spans="1:6" x14ac:dyDescent="0.3">
      <c r="A88126" s="7">
        <v>267184</v>
      </c>
      <c r="B88126" s="7">
        <v>22412</v>
      </c>
      <c r="C88126" s="64">
        <v>44388.559892574849</v>
      </c>
      <c r="D88126" s="7">
        <v>54532</v>
      </c>
      <c r="E88126" s="64">
        <f>VLOOKUP('Просмотры (дано)'!B88126,'Подписчики (дано)'!A:C,3,0)</f>
        <v>44321.584299679489</v>
      </c>
      <c r="F88126" s="7">
        <f t="shared" si="1376"/>
        <v>13</v>
      </c>
    </row>
    <row r="88127" spans="1:6" x14ac:dyDescent="0.3">
      <c r="A88127" s="7">
        <v>267185</v>
      </c>
      <c r="B88127" s="7">
        <v>331267</v>
      </c>
      <c r="C88127" s="64">
        <v>44388.560258796962</v>
      </c>
      <c r="D88127" s="7">
        <v>389689</v>
      </c>
      <c r="E88127" s="64">
        <f>VLOOKUP('Просмотры (дано)'!B88127,'Подписчики (дано)'!A:C,3,0)</f>
        <v>44307.640248076925</v>
      </c>
      <c r="F88127" s="7">
        <f t="shared" si="1376"/>
        <v>13</v>
      </c>
    </row>
    <row r="88128" spans="1:6" x14ac:dyDescent="0.3">
      <c r="A88128" s="7">
        <v>267188</v>
      </c>
      <c r="B88128" s="7">
        <v>292987</v>
      </c>
      <c r="C88128" s="64">
        <v>44388.560777611623</v>
      </c>
      <c r="D88128" s="7">
        <v>118549</v>
      </c>
      <c r="E88128" s="64">
        <f>VLOOKUP('Просмотры (дано)'!B88128,'Подписчики (дано)'!A:C,3,0)</f>
        <v>44371.970675641023</v>
      </c>
      <c r="F88128" s="7">
        <f t="shared" si="1376"/>
        <v>13</v>
      </c>
    </row>
    <row r="88129" spans="1:6" x14ac:dyDescent="0.3">
      <c r="A88129" s="7">
        <v>267191</v>
      </c>
      <c r="B88129" s="7">
        <v>148925</v>
      </c>
      <c r="C88129" s="64">
        <v>44388.560867313914</v>
      </c>
      <c r="D88129" s="7">
        <v>330333</v>
      </c>
      <c r="E88129" s="64">
        <f>VLOOKUP('Просмотры (дано)'!B88129,'Подписчики (дано)'!A:C,3,0)</f>
        <v>44312.452296438751</v>
      </c>
      <c r="F88129" s="7">
        <f t="shared" si="1376"/>
        <v>13</v>
      </c>
    </row>
    <row r="88130" spans="1:6" x14ac:dyDescent="0.3">
      <c r="A88130" s="7">
        <v>267195</v>
      </c>
      <c r="B88130" s="7">
        <v>214389</v>
      </c>
      <c r="C88130" s="64">
        <v>44388.560867313914</v>
      </c>
      <c r="D88130" s="7">
        <v>461533</v>
      </c>
      <c r="E88130" s="64">
        <f>VLOOKUP('Просмотры (дано)'!B88130,'Подписчики (дано)'!A:C,3,0)</f>
        <v>44327.844349928775</v>
      </c>
      <c r="F88130" s="7">
        <f t="shared" si="1376"/>
        <v>13</v>
      </c>
    </row>
    <row r="88131" spans="1:6" x14ac:dyDescent="0.3">
      <c r="A88131" s="7">
        <v>267198</v>
      </c>
      <c r="B88131" s="7">
        <v>191555</v>
      </c>
      <c r="C88131" s="64">
        <v>44388.561815240944</v>
      </c>
      <c r="D88131" s="7">
        <v>334515</v>
      </c>
      <c r="E88131" s="64">
        <f>VLOOKUP('Просмотры (дано)'!B88131,'Подписчики (дано)'!A:C,3,0)</f>
        <v>44343.838121011402</v>
      </c>
      <c r="F88131" s="7">
        <f t="shared" ref="F88131:F88194" si="1377">HOUR(C88131)</f>
        <v>13</v>
      </c>
    </row>
    <row r="88132" spans="1:6" x14ac:dyDescent="0.3">
      <c r="A88132" s="7">
        <v>267200</v>
      </c>
      <c r="B88132" s="7">
        <v>195116</v>
      </c>
      <c r="C88132" s="64">
        <v>44388.562080906151</v>
      </c>
      <c r="D88132" s="7">
        <v>82901</v>
      </c>
      <c r="E88132" s="64">
        <f>VLOOKUP('Просмотры (дано)'!B88132,'Подписчики (дано)'!A:C,3,0)</f>
        <v>44305.433320584052</v>
      </c>
      <c r="F88132" s="7">
        <f t="shared" si="1377"/>
        <v>13</v>
      </c>
    </row>
    <row r="88133" spans="1:6" x14ac:dyDescent="0.3">
      <c r="A88133" s="7">
        <v>267205</v>
      </c>
      <c r="B88133" s="7">
        <v>264104</v>
      </c>
      <c r="C88133" s="64">
        <v>44388.563000000002</v>
      </c>
      <c r="D88133" s="7">
        <v>347008</v>
      </c>
      <c r="E88133" s="64">
        <f>VLOOKUP('Просмотры (дано)'!B88133,'Подписчики (дано)'!A:C,3,0)</f>
        <v>44379.334166096865</v>
      </c>
      <c r="F88133" s="7">
        <f t="shared" si="1377"/>
        <v>13</v>
      </c>
    </row>
    <row r="88134" spans="1:6" x14ac:dyDescent="0.3">
      <c r="A88134" s="7">
        <v>267207</v>
      </c>
      <c r="B88134" s="7">
        <v>309682</v>
      </c>
      <c r="C88134" s="64">
        <v>44388.563554795983</v>
      </c>
      <c r="D88134" s="7">
        <v>104958</v>
      </c>
      <c r="E88134" s="64">
        <f>VLOOKUP('Просмотры (дано)'!B88134,'Подписчики (дано)'!A:C,3,0)</f>
        <v>44309.739205484329</v>
      </c>
      <c r="F88134" s="7">
        <f t="shared" si="1377"/>
        <v>13</v>
      </c>
    </row>
    <row r="88135" spans="1:6" x14ac:dyDescent="0.3">
      <c r="A88135" s="7">
        <v>267209</v>
      </c>
      <c r="B88135" s="7">
        <v>253203</v>
      </c>
      <c r="C88135" s="64">
        <v>44388.563615833002</v>
      </c>
      <c r="D88135" s="7">
        <v>158978</v>
      </c>
      <c r="E88135" s="64">
        <f>VLOOKUP('Просмотры (дано)'!B88135,'Подписчики (дано)'!A:C,3,0)</f>
        <v>44342.134217948718</v>
      </c>
      <c r="F88135" s="7">
        <f t="shared" si="1377"/>
        <v>13</v>
      </c>
    </row>
    <row r="88136" spans="1:6" x14ac:dyDescent="0.3">
      <c r="A88136" s="7">
        <v>267213</v>
      </c>
      <c r="B88136" s="7">
        <v>307665</v>
      </c>
      <c r="C88136" s="64">
        <v>44388.5642567217</v>
      </c>
      <c r="D88136" s="7">
        <v>153893</v>
      </c>
      <c r="E88136" s="64">
        <f>VLOOKUP('Просмотры (дано)'!B88136,'Подписчики (дано)'!A:C,3,0)</f>
        <v>44345.626161716522</v>
      </c>
      <c r="F88136" s="7">
        <f t="shared" si="1377"/>
        <v>13</v>
      </c>
    </row>
    <row r="88137" spans="1:6" x14ac:dyDescent="0.3">
      <c r="A88137" s="7">
        <v>267214</v>
      </c>
      <c r="B88137" s="7">
        <v>330172</v>
      </c>
      <c r="C88137" s="64">
        <v>44388.564745017851</v>
      </c>
      <c r="D88137" s="7">
        <v>350361</v>
      </c>
      <c r="E88137" s="64">
        <f>VLOOKUP('Просмотры (дано)'!B88137,'Подписчики (дано)'!A:C,3,0)</f>
        <v>44343.2792201923</v>
      </c>
      <c r="F88137" s="7">
        <f t="shared" si="1377"/>
        <v>13</v>
      </c>
    </row>
    <row r="88138" spans="1:6" x14ac:dyDescent="0.3">
      <c r="A88138" s="7">
        <v>267219</v>
      </c>
      <c r="B88138" s="7">
        <v>64706</v>
      </c>
      <c r="C88138" s="64">
        <v>44388.565317152104</v>
      </c>
      <c r="D88138" s="7">
        <v>320940</v>
      </c>
      <c r="E88138" s="64">
        <f>VLOOKUP('Просмотры (дано)'!B88138,'Подписчики (дано)'!A:C,3,0)</f>
        <v>44309.95471036325</v>
      </c>
      <c r="F88138" s="7">
        <f t="shared" si="1377"/>
        <v>13</v>
      </c>
    </row>
    <row r="88139" spans="1:6" x14ac:dyDescent="0.3">
      <c r="A88139" s="7">
        <v>267224</v>
      </c>
      <c r="B88139" s="7">
        <v>40803</v>
      </c>
      <c r="C88139" s="64">
        <v>44388.566126213591</v>
      </c>
      <c r="D88139" s="7">
        <v>96200</v>
      </c>
      <c r="E88139" s="64">
        <f>VLOOKUP('Просмотры (дано)'!B88139,'Подписчики (дано)'!A:C,3,0)</f>
        <v>44371.898939921659</v>
      </c>
      <c r="F88139" s="7">
        <f t="shared" si="1377"/>
        <v>13</v>
      </c>
    </row>
    <row r="88140" spans="1:6" x14ac:dyDescent="0.3">
      <c r="A88140" s="7">
        <v>267228</v>
      </c>
      <c r="B88140" s="7">
        <v>259855</v>
      </c>
      <c r="C88140" s="64">
        <v>44388.566393017361</v>
      </c>
      <c r="D88140" s="7">
        <v>327350</v>
      </c>
      <c r="E88140" s="64">
        <f>VLOOKUP('Просмотры (дано)'!B88140,'Подписчики (дано)'!A:C,3,0)</f>
        <v>44373.171718945865</v>
      </c>
      <c r="F88140" s="7">
        <f t="shared" si="1377"/>
        <v>13</v>
      </c>
    </row>
    <row r="88141" spans="1:6" x14ac:dyDescent="0.3">
      <c r="A88141" s="7">
        <v>267232</v>
      </c>
      <c r="B88141" s="7">
        <v>317656</v>
      </c>
      <c r="C88141" s="64">
        <v>44388.567339091162</v>
      </c>
      <c r="D88141" s="7">
        <v>151932</v>
      </c>
      <c r="E88141" s="64">
        <f>VLOOKUP('Просмотры (дано)'!B88141,'Подписчики (дано)'!A:C,3,0)</f>
        <v>44387.80163027066</v>
      </c>
      <c r="F88141" s="7">
        <f t="shared" si="1377"/>
        <v>13</v>
      </c>
    </row>
    <row r="88142" spans="1:6" x14ac:dyDescent="0.3">
      <c r="A88142" s="7">
        <v>267236</v>
      </c>
      <c r="B88142" s="7">
        <v>189548</v>
      </c>
      <c r="C88142" s="64">
        <v>44388.567339805821</v>
      </c>
      <c r="D88142" s="7">
        <v>250679</v>
      </c>
      <c r="E88142" s="64">
        <f>VLOOKUP('Просмотры (дано)'!B88142,'Подписчики (дано)'!A:C,3,0)</f>
        <v>44345.032867699432</v>
      </c>
      <c r="F88142" s="7">
        <f t="shared" si="1377"/>
        <v>13</v>
      </c>
    </row>
    <row r="88143" spans="1:6" x14ac:dyDescent="0.3">
      <c r="A88143" s="7">
        <v>267237</v>
      </c>
      <c r="B88143" s="7">
        <v>316472</v>
      </c>
      <c r="C88143" s="64">
        <v>44388.567744336571</v>
      </c>
      <c r="D88143" s="7">
        <v>140573</v>
      </c>
      <c r="E88143" s="64">
        <f>VLOOKUP('Просмотры (дано)'!B88143,'Подписчики (дано)'!A:C,3,0)</f>
        <v>44339.683059188028</v>
      </c>
      <c r="F88143" s="7">
        <f t="shared" si="1377"/>
        <v>13</v>
      </c>
    </row>
    <row r="88144" spans="1:6" x14ac:dyDescent="0.3">
      <c r="A88144" s="7">
        <v>267239</v>
      </c>
      <c r="B88144" s="7">
        <v>329140</v>
      </c>
      <c r="C88144" s="64">
        <v>44388.567744336571</v>
      </c>
      <c r="D88144" s="7">
        <v>122427</v>
      </c>
      <c r="E88144" s="64">
        <f>VLOOKUP('Просмотры (дано)'!B88144,'Подписчики (дано)'!A:C,3,0)</f>
        <v>44343.980223326216</v>
      </c>
      <c r="F88144" s="7">
        <f t="shared" si="1377"/>
        <v>13</v>
      </c>
    </row>
    <row r="88145" spans="1:6" x14ac:dyDescent="0.3">
      <c r="A88145" s="7">
        <v>267241</v>
      </c>
      <c r="B88145" s="7">
        <v>214374</v>
      </c>
      <c r="C88145" s="64">
        <v>44388.568553398058</v>
      </c>
      <c r="D88145" s="7">
        <v>412882</v>
      </c>
      <c r="E88145" s="64">
        <f>VLOOKUP('Просмотры (дано)'!B88145,'Подписчики (дано)'!A:C,3,0)</f>
        <v>44344.543162179492</v>
      </c>
      <c r="F88145" s="7">
        <f t="shared" si="1377"/>
        <v>13</v>
      </c>
    </row>
    <row r="88146" spans="1:6" x14ac:dyDescent="0.3">
      <c r="A88146" s="7">
        <v>267244</v>
      </c>
      <c r="B88146" s="7">
        <v>5053</v>
      </c>
      <c r="C88146" s="64">
        <v>44388.569362459544</v>
      </c>
      <c r="D88146" s="7">
        <v>68991</v>
      </c>
      <c r="E88146" s="64">
        <f>VLOOKUP('Просмотры (дано)'!B88146,'Подписчики (дано)'!A:C,3,0)</f>
        <v>44295.616985790599</v>
      </c>
      <c r="F88146" s="7">
        <f t="shared" si="1377"/>
        <v>13</v>
      </c>
    </row>
    <row r="88147" spans="1:6" x14ac:dyDescent="0.3">
      <c r="A88147" s="7">
        <v>267245</v>
      </c>
      <c r="B88147" s="7">
        <v>61398</v>
      </c>
      <c r="C88147" s="64">
        <v>44388.569766990295</v>
      </c>
      <c r="D88147" s="7">
        <v>103334</v>
      </c>
      <c r="E88147" s="64">
        <f>VLOOKUP('Просмотры (дано)'!B88147,'Подписчики (дано)'!A:C,3,0)</f>
        <v>44344.677494622505</v>
      </c>
      <c r="F88147" s="7">
        <f t="shared" si="1377"/>
        <v>13</v>
      </c>
    </row>
    <row r="88148" spans="1:6" x14ac:dyDescent="0.3">
      <c r="A88148" s="7">
        <v>267248</v>
      </c>
      <c r="B88148" s="7">
        <v>49064</v>
      </c>
      <c r="C88148" s="64">
        <v>44388.570171521038</v>
      </c>
      <c r="D88148" s="7">
        <v>118549</v>
      </c>
      <c r="E88148" s="64">
        <f>VLOOKUP('Просмотры (дано)'!B88148,'Подписчики (дано)'!A:C,3,0)</f>
        <v>44344.075916631053</v>
      </c>
      <c r="F88148" s="7">
        <f t="shared" si="1377"/>
        <v>13</v>
      </c>
    </row>
    <row r="88149" spans="1:6" x14ac:dyDescent="0.3">
      <c r="A88149" s="7">
        <v>267249</v>
      </c>
      <c r="B88149" s="7">
        <v>112651</v>
      </c>
      <c r="C88149" s="64">
        <v>44388.570980582524</v>
      </c>
      <c r="D88149" s="7">
        <v>304722</v>
      </c>
      <c r="E88149" s="64">
        <f>VLOOKUP('Просмотры (дано)'!B88149,'Подписчики (дано)'!A:C,3,0)</f>
        <v>44308.762341809117</v>
      </c>
      <c r="F88149" s="7">
        <f t="shared" si="1377"/>
        <v>13</v>
      </c>
    </row>
    <row r="88150" spans="1:6" x14ac:dyDescent="0.3">
      <c r="A88150" s="7">
        <v>267251</v>
      </c>
      <c r="B88150" s="7">
        <v>269336</v>
      </c>
      <c r="C88150" s="64">
        <v>44388.572194174754</v>
      </c>
      <c r="D88150" s="7">
        <v>158978</v>
      </c>
      <c r="E88150" s="64">
        <f>VLOOKUP('Просмотры (дано)'!B88150,'Подписчики (дано)'!A:C,3,0)</f>
        <v>44387.808291381763</v>
      </c>
      <c r="F88150" s="7">
        <f t="shared" si="1377"/>
        <v>13</v>
      </c>
    </row>
    <row r="88151" spans="1:6" x14ac:dyDescent="0.3">
      <c r="A88151" s="7">
        <v>267255</v>
      </c>
      <c r="B88151" s="7">
        <v>117145</v>
      </c>
      <c r="C88151" s="64">
        <v>44388.572771385843</v>
      </c>
      <c r="D88151" s="7">
        <v>250679</v>
      </c>
      <c r="E88151" s="64">
        <f>VLOOKUP('Просмотры (дано)'!B88151,'Подписчики (дано)'!A:C,3,0)</f>
        <v>44383.347039031345</v>
      </c>
      <c r="F88151" s="7">
        <f t="shared" si="1377"/>
        <v>13</v>
      </c>
    </row>
    <row r="88152" spans="1:6" x14ac:dyDescent="0.3">
      <c r="A88152" s="7">
        <v>267258</v>
      </c>
      <c r="B88152" s="7">
        <v>326206</v>
      </c>
      <c r="C88152" s="64">
        <v>44388.573407766991</v>
      </c>
      <c r="D88152" s="7">
        <v>54565</v>
      </c>
      <c r="E88152" s="64">
        <f>VLOOKUP('Просмотры (дано)'!B88152,'Подписчики (дано)'!A:C,3,0)</f>
        <v>44352.746413817666</v>
      </c>
      <c r="F88152" s="7">
        <f t="shared" si="1377"/>
        <v>13</v>
      </c>
    </row>
    <row r="88153" spans="1:6" x14ac:dyDescent="0.3">
      <c r="A88153" s="7">
        <v>267259</v>
      </c>
      <c r="B88153" s="7">
        <v>322254</v>
      </c>
      <c r="C88153" s="64">
        <v>44388.575430420708</v>
      </c>
      <c r="D88153" s="7">
        <v>96200</v>
      </c>
      <c r="E88153" s="64">
        <f>VLOOKUP('Просмотры (дано)'!B88153,'Подписчики (дано)'!A:C,3,0)</f>
        <v>44373.33980940171</v>
      </c>
      <c r="F88153" s="7">
        <f t="shared" si="1377"/>
        <v>13</v>
      </c>
    </row>
    <row r="88154" spans="1:6" x14ac:dyDescent="0.3">
      <c r="A88154" s="7">
        <v>267261</v>
      </c>
      <c r="B88154" s="7">
        <v>318080</v>
      </c>
      <c r="C88154" s="64">
        <v>44388.575457014682</v>
      </c>
      <c r="D88154" s="7">
        <v>467346</v>
      </c>
      <c r="E88154" s="64">
        <f>VLOOKUP('Просмотры (дано)'!B88154,'Подписчики (дано)'!A:C,3,0)</f>
        <v>44311.295025641033</v>
      </c>
      <c r="F88154" s="7">
        <f t="shared" si="1377"/>
        <v>13</v>
      </c>
    </row>
    <row r="88155" spans="1:6" x14ac:dyDescent="0.3">
      <c r="A88155" s="7">
        <v>267265</v>
      </c>
      <c r="B88155" s="7">
        <v>254384</v>
      </c>
      <c r="C88155" s="64">
        <v>44388.57554857021</v>
      </c>
      <c r="D88155" s="7">
        <v>250679</v>
      </c>
      <c r="E88155" s="64">
        <f>VLOOKUP('Просмотры (дано)'!B88155,'Подписчики (дано)'!A:C,3,0)</f>
        <v>44343.770638176647</v>
      </c>
      <c r="F88155" s="7">
        <f t="shared" si="1377"/>
        <v>13</v>
      </c>
    </row>
    <row r="88156" spans="1:6" x14ac:dyDescent="0.3">
      <c r="A88156" s="7">
        <v>267266</v>
      </c>
      <c r="B88156" s="7">
        <v>338080</v>
      </c>
      <c r="C88156" s="64">
        <v>44388.576158940399</v>
      </c>
      <c r="D88156" s="7">
        <v>158978</v>
      </c>
      <c r="E88156" s="64">
        <f>VLOOKUP('Просмотры (дано)'!B88156,'Подписчики (дано)'!A:C,3,0)</f>
        <v>44330.992595762102</v>
      </c>
      <c r="F88156" s="7">
        <f t="shared" si="1377"/>
        <v>13</v>
      </c>
    </row>
    <row r="88157" spans="1:6" x14ac:dyDescent="0.3">
      <c r="A88157" s="7">
        <v>267271</v>
      </c>
      <c r="B88157" s="7">
        <v>177639</v>
      </c>
      <c r="C88157" s="64">
        <v>44388.576372569965</v>
      </c>
      <c r="D88157" s="7">
        <v>309553</v>
      </c>
      <c r="E88157" s="64">
        <f>VLOOKUP('Просмотры (дано)'!B88157,'Подписчики (дано)'!A:C,3,0)</f>
        <v>44375.274232834752</v>
      </c>
      <c r="F88157" s="7">
        <f t="shared" si="1377"/>
        <v>13</v>
      </c>
    </row>
    <row r="88158" spans="1:6" x14ac:dyDescent="0.3">
      <c r="A88158" s="7">
        <v>267274</v>
      </c>
      <c r="B88158" s="7">
        <v>266545</v>
      </c>
      <c r="C88158" s="64">
        <v>44388.576644012945</v>
      </c>
      <c r="D88158" s="7">
        <v>36482</v>
      </c>
      <c r="E88158" s="64">
        <f>VLOOKUP('Просмотры (дано)'!B88158,'Подписчики (дано)'!A:C,3,0)</f>
        <v>44386.645289672364</v>
      </c>
      <c r="F88158" s="7">
        <f t="shared" si="1377"/>
        <v>13</v>
      </c>
    </row>
    <row r="88159" spans="1:6" x14ac:dyDescent="0.3">
      <c r="A88159" s="7">
        <v>267277</v>
      </c>
      <c r="B88159" s="7">
        <v>254655</v>
      </c>
      <c r="C88159" s="64">
        <v>44388.576860866116</v>
      </c>
      <c r="D88159" s="7">
        <v>14478</v>
      </c>
      <c r="E88159" s="64">
        <f>VLOOKUP('Просмотры (дано)'!B88159,'Подписчики (дано)'!A:C,3,0)</f>
        <v>44316.200715455845</v>
      </c>
      <c r="F88159" s="7">
        <f t="shared" si="1377"/>
        <v>13</v>
      </c>
    </row>
    <row r="88160" spans="1:6" x14ac:dyDescent="0.3">
      <c r="A88160" s="7">
        <v>267280</v>
      </c>
      <c r="B88160" s="7">
        <v>109090</v>
      </c>
      <c r="C88160" s="64">
        <v>44388.577349162268</v>
      </c>
      <c r="D88160" s="7">
        <v>117699</v>
      </c>
      <c r="E88160" s="64">
        <f>VLOOKUP('Просмотры (дано)'!B88160,'Подписчики (дано)'!A:C,3,0)</f>
        <v>44296.591792058403</v>
      </c>
      <c r="F88160" s="7">
        <f t="shared" si="1377"/>
        <v>13</v>
      </c>
    </row>
    <row r="88161" spans="1:6" x14ac:dyDescent="0.3">
      <c r="A88161" s="7">
        <v>267283</v>
      </c>
      <c r="B88161" s="7">
        <v>122436</v>
      </c>
      <c r="C88161" s="64">
        <v>44388.578262135925</v>
      </c>
      <c r="D88161" s="7">
        <v>182191</v>
      </c>
      <c r="E88161" s="64">
        <f>VLOOKUP('Просмотры (дано)'!B88161,'Подписчики (дано)'!A:C,3,0)</f>
        <v>44310.113305270657</v>
      </c>
      <c r="F88161" s="7">
        <f t="shared" si="1377"/>
        <v>13</v>
      </c>
    </row>
    <row r="88162" spans="1:6" x14ac:dyDescent="0.3">
      <c r="A88162" s="7">
        <v>267284</v>
      </c>
      <c r="B88162" s="7">
        <v>14710</v>
      </c>
      <c r="C88162" s="64">
        <v>44388.578666666661</v>
      </c>
      <c r="D88162" s="7">
        <v>183290</v>
      </c>
      <c r="E88162" s="64">
        <f>VLOOKUP('Просмотры (дано)'!B88162,'Подписчики (дано)'!A:C,3,0)</f>
        <v>44285.744495762105</v>
      </c>
      <c r="F88162" s="7">
        <f t="shared" si="1377"/>
        <v>13</v>
      </c>
    </row>
    <row r="88163" spans="1:6" x14ac:dyDescent="0.3">
      <c r="A88163" s="7">
        <v>267287</v>
      </c>
      <c r="B88163" s="7">
        <v>136762</v>
      </c>
      <c r="C88163" s="64">
        <v>44388.579071197411</v>
      </c>
      <c r="D88163" s="7">
        <v>111368</v>
      </c>
      <c r="E88163" s="64">
        <f>VLOOKUP('Просмотры (дано)'!B88163,'Подписчики (дано)'!A:C,3,0)</f>
        <v>44325.320960612531</v>
      </c>
      <c r="F88163" s="7">
        <f t="shared" si="1377"/>
        <v>13</v>
      </c>
    </row>
    <row r="88164" spans="1:6" x14ac:dyDescent="0.3">
      <c r="A88164" s="7">
        <v>267289</v>
      </c>
      <c r="B88164" s="7">
        <v>63823</v>
      </c>
      <c r="C88164" s="64">
        <v>44388.579088717306</v>
      </c>
      <c r="D88164" s="7">
        <v>234810</v>
      </c>
      <c r="E88164" s="64">
        <f>VLOOKUP('Просмотры (дано)'!B88164,'Подписчики (дано)'!A:C,3,0)</f>
        <v>44373.327681445866</v>
      </c>
      <c r="F88164" s="7">
        <f t="shared" si="1377"/>
        <v>13</v>
      </c>
    </row>
    <row r="88165" spans="1:6" x14ac:dyDescent="0.3">
      <c r="A88165" s="7">
        <v>267292</v>
      </c>
      <c r="B88165" s="7">
        <v>296318</v>
      </c>
      <c r="C88165" s="64">
        <v>44388.579475728155</v>
      </c>
      <c r="D88165" s="7">
        <v>402459</v>
      </c>
      <c r="E88165" s="64">
        <f>VLOOKUP('Просмотры (дано)'!B88165,'Подписчики (дано)'!A:C,3,0)</f>
        <v>44340.398744658123</v>
      </c>
      <c r="F88165" s="7">
        <f t="shared" si="1377"/>
        <v>13</v>
      </c>
    </row>
    <row r="88166" spans="1:6" x14ac:dyDescent="0.3">
      <c r="A88166" s="7">
        <v>267293</v>
      </c>
      <c r="B88166" s="7">
        <v>2456</v>
      </c>
      <c r="C88166" s="64">
        <v>44388.579880258905</v>
      </c>
      <c r="D88166" s="7">
        <v>433247</v>
      </c>
      <c r="E88166" s="64">
        <f>VLOOKUP('Просмотры (дано)'!B88166,'Подписчики (дано)'!A:C,3,0)</f>
        <v>44327.857796225064</v>
      </c>
      <c r="F88166" s="7">
        <f t="shared" si="1377"/>
        <v>13</v>
      </c>
    </row>
    <row r="88167" spans="1:6" x14ac:dyDescent="0.3">
      <c r="A88167" s="7">
        <v>267294</v>
      </c>
      <c r="B88167" s="7">
        <v>170938</v>
      </c>
      <c r="C88167" s="64">
        <v>44388.580284789641</v>
      </c>
      <c r="D88167" s="7">
        <v>446697</v>
      </c>
      <c r="E88167" s="64">
        <f>VLOOKUP('Просмотры (дано)'!B88167,'Подписчики (дано)'!A:C,3,0)</f>
        <v>44313.647894836176</v>
      </c>
      <c r="F88167" s="7">
        <f t="shared" si="1377"/>
        <v>13</v>
      </c>
    </row>
    <row r="88168" spans="1:6" x14ac:dyDescent="0.3">
      <c r="A88168" s="7">
        <v>267297</v>
      </c>
      <c r="B88168" s="7">
        <v>64496</v>
      </c>
      <c r="C88168" s="64">
        <v>44388.581093851135</v>
      </c>
      <c r="D88168" s="7">
        <v>4316</v>
      </c>
      <c r="E88168" s="64">
        <f>VLOOKUP('Просмотры (дано)'!B88168,'Подписчики (дано)'!A:C,3,0)</f>
        <v>44304.945475106841</v>
      </c>
      <c r="F88168" s="7">
        <f t="shared" si="1377"/>
        <v>13</v>
      </c>
    </row>
    <row r="88169" spans="1:6" x14ac:dyDescent="0.3">
      <c r="A88169" s="7">
        <v>267299</v>
      </c>
      <c r="B88169" s="7">
        <v>150992</v>
      </c>
      <c r="C88169" s="64">
        <v>44388.581255531477</v>
      </c>
      <c r="D88169" s="7">
        <v>208125</v>
      </c>
      <c r="E88169" s="64">
        <f>VLOOKUP('Просмотры (дано)'!B88169,'Подписчики (дано)'!A:C,3,0)</f>
        <v>44379.187349715103</v>
      </c>
      <c r="F88169" s="7">
        <f t="shared" si="1377"/>
        <v>13</v>
      </c>
    </row>
    <row r="88170" spans="1:6" x14ac:dyDescent="0.3">
      <c r="A88170" s="7">
        <v>267304</v>
      </c>
      <c r="B88170" s="7">
        <v>216463</v>
      </c>
      <c r="C88170" s="64">
        <v>44388.581498381878</v>
      </c>
      <c r="D88170" s="7">
        <v>146139</v>
      </c>
      <c r="E88170" s="64">
        <f>VLOOKUP('Просмотры (дано)'!B88170,'Подписчики (дано)'!A:C,3,0)</f>
        <v>44371.986221011401</v>
      </c>
      <c r="F88170" s="7">
        <f t="shared" si="1377"/>
        <v>13</v>
      </c>
    </row>
    <row r="88171" spans="1:6" x14ac:dyDescent="0.3">
      <c r="A88171" s="7">
        <v>267308</v>
      </c>
      <c r="B88171" s="7">
        <v>309918</v>
      </c>
      <c r="C88171" s="64">
        <v>44388.581498381878</v>
      </c>
      <c r="D88171" s="7">
        <v>107303</v>
      </c>
      <c r="E88171" s="64">
        <f>VLOOKUP('Просмотры (дано)'!B88171,'Подписчики (дано)'!A:C,3,0)</f>
        <v>44322.779022613955</v>
      </c>
      <c r="F88171" s="7">
        <f t="shared" si="1377"/>
        <v>13</v>
      </c>
    </row>
    <row r="88172" spans="1:6" x14ac:dyDescent="0.3">
      <c r="A88172" s="7">
        <v>267310</v>
      </c>
      <c r="B88172" s="7">
        <v>109296</v>
      </c>
      <c r="C88172" s="64">
        <v>44388.581591235081</v>
      </c>
      <c r="D88172" s="7">
        <v>154256</v>
      </c>
      <c r="E88172" s="64">
        <f>VLOOKUP('Просмотры (дано)'!B88172,'Подписчики (дано)'!A:C,3,0)</f>
        <v>44337.561466631058</v>
      </c>
      <c r="F88172" s="7">
        <f t="shared" si="1377"/>
        <v>13</v>
      </c>
    </row>
    <row r="88173" spans="1:6" x14ac:dyDescent="0.3">
      <c r="A88173" s="7">
        <v>267313</v>
      </c>
      <c r="B88173" s="7">
        <v>114371</v>
      </c>
      <c r="C88173" s="64">
        <v>44388.582415234843</v>
      </c>
      <c r="D88173" s="7">
        <v>88863</v>
      </c>
      <c r="E88173" s="64">
        <f>VLOOKUP('Просмотры (дано)'!B88173,'Подписчики (дано)'!A:C,3,0)</f>
        <v>44310.158655519939</v>
      </c>
      <c r="F88173" s="7">
        <f t="shared" si="1377"/>
        <v>13</v>
      </c>
    </row>
    <row r="88174" spans="1:6" x14ac:dyDescent="0.3">
      <c r="A88174" s="7">
        <v>267314</v>
      </c>
      <c r="B88174" s="7">
        <v>294286</v>
      </c>
      <c r="C88174" s="64">
        <v>44388.583521035594</v>
      </c>
      <c r="D88174" s="7">
        <v>404226</v>
      </c>
      <c r="E88174" s="64">
        <f>VLOOKUP('Просмотры (дано)'!B88174,'Подписчики (дано)'!A:C,3,0)</f>
        <v>44306.264268874642</v>
      </c>
      <c r="F88174" s="7">
        <f t="shared" si="1377"/>
        <v>14</v>
      </c>
    </row>
    <row r="88175" spans="1:6" x14ac:dyDescent="0.3">
      <c r="A88175" s="7">
        <v>267317</v>
      </c>
      <c r="B88175" s="7">
        <v>211482</v>
      </c>
      <c r="C88175" s="64">
        <v>44388.584000000003</v>
      </c>
      <c r="D88175" s="7">
        <v>341081</v>
      </c>
      <c r="E88175" s="64">
        <f>VLOOKUP('Просмотры (дано)'!B88175,'Подписчики (дано)'!A:C,3,0)</f>
        <v>44286.571480448714</v>
      </c>
      <c r="F88175" s="7">
        <f t="shared" si="1377"/>
        <v>14</v>
      </c>
    </row>
    <row r="88176" spans="1:6" x14ac:dyDescent="0.3">
      <c r="A88176" s="7">
        <v>267320</v>
      </c>
      <c r="B88176" s="7">
        <v>270797</v>
      </c>
      <c r="C88176" s="64">
        <v>44388.586757281548</v>
      </c>
      <c r="D88176" s="7">
        <v>411922</v>
      </c>
      <c r="E88176" s="64">
        <f>VLOOKUP('Просмотры (дано)'!B88176,'Подписчики (дано)'!A:C,3,0)</f>
        <v>44310.86262514245</v>
      </c>
      <c r="F88176" s="7">
        <f t="shared" si="1377"/>
        <v>14</v>
      </c>
    </row>
    <row r="88177" spans="1:6" x14ac:dyDescent="0.3">
      <c r="A88177" s="7">
        <v>267322</v>
      </c>
      <c r="B88177" s="7">
        <v>247917</v>
      </c>
      <c r="C88177" s="64">
        <v>44388.587161812298</v>
      </c>
      <c r="D88177" s="7">
        <v>449379</v>
      </c>
      <c r="E88177" s="64">
        <f>VLOOKUP('Просмотры (дано)'!B88177,'Подписчики (дано)'!A:C,3,0)</f>
        <v>44294.911377172357</v>
      </c>
      <c r="F88177" s="7">
        <f t="shared" si="1377"/>
        <v>14</v>
      </c>
    </row>
    <row r="88178" spans="1:6" x14ac:dyDescent="0.3">
      <c r="A88178" s="7">
        <v>267327</v>
      </c>
      <c r="B88178" s="7">
        <v>277879</v>
      </c>
      <c r="C88178" s="64">
        <v>44388.587786492506</v>
      </c>
      <c r="D88178" s="7">
        <v>380039</v>
      </c>
      <c r="E88178" s="64">
        <f>VLOOKUP('Просмотры (дано)'!B88178,'Подписчики (дано)'!A:C,3,0)</f>
        <v>44359.005779131054</v>
      </c>
      <c r="F88178" s="7">
        <f t="shared" si="1377"/>
        <v>14</v>
      </c>
    </row>
    <row r="88179" spans="1:6" x14ac:dyDescent="0.3">
      <c r="A88179" s="7">
        <v>267329</v>
      </c>
      <c r="B88179" s="7">
        <v>57755</v>
      </c>
      <c r="C88179" s="64">
        <v>44388.588779935279</v>
      </c>
      <c r="D88179" s="7">
        <v>60752</v>
      </c>
      <c r="E88179" s="64">
        <f>VLOOKUP('Просмотры (дано)'!B88179,'Подписчики (дано)'!A:C,3,0)</f>
        <v>44374.72897147436</v>
      </c>
      <c r="F88179" s="7">
        <f t="shared" si="1377"/>
        <v>14</v>
      </c>
    </row>
    <row r="88180" spans="1:6" x14ac:dyDescent="0.3">
      <c r="A88180" s="7">
        <v>267330</v>
      </c>
      <c r="B88180" s="7">
        <v>179628</v>
      </c>
      <c r="C88180" s="64">
        <v>44388.589588996765</v>
      </c>
      <c r="D88180" s="7">
        <v>411922</v>
      </c>
      <c r="E88180" s="64">
        <f>VLOOKUP('Просмотры (дано)'!B88180,'Подписчики (дано)'!A:C,3,0)</f>
        <v>44346.04865452279</v>
      </c>
      <c r="F88180" s="7">
        <f t="shared" si="1377"/>
        <v>14</v>
      </c>
    </row>
    <row r="88181" spans="1:6" x14ac:dyDescent="0.3">
      <c r="A88181" s="7">
        <v>267335</v>
      </c>
      <c r="B88181" s="7">
        <v>258704</v>
      </c>
      <c r="C88181" s="64">
        <v>44388.589588996765</v>
      </c>
      <c r="D88181" s="7">
        <v>411922</v>
      </c>
      <c r="E88181" s="64">
        <f>VLOOKUP('Просмотры (дано)'!B88181,'Подписчики (дано)'!A:C,3,0)</f>
        <v>44374.824827955847</v>
      </c>
      <c r="F88181" s="7">
        <f t="shared" si="1377"/>
        <v>14</v>
      </c>
    </row>
    <row r="88182" spans="1:6" x14ac:dyDescent="0.3">
      <c r="A88182" s="7">
        <v>267336</v>
      </c>
      <c r="B88182" s="7">
        <v>6763</v>
      </c>
      <c r="C88182" s="64">
        <v>44388.589993527508</v>
      </c>
      <c r="D88182" s="7">
        <v>347393</v>
      </c>
      <c r="E88182" s="64">
        <f>VLOOKUP('Просмотры (дано)'!B88182,'Подписчики (дано)'!A:C,3,0)</f>
        <v>44388.494888425928</v>
      </c>
      <c r="F88182" s="7">
        <f t="shared" si="1377"/>
        <v>14</v>
      </c>
    </row>
    <row r="88183" spans="1:6" x14ac:dyDescent="0.3">
      <c r="A88183" s="7">
        <v>267338</v>
      </c>
      <c r="B88183" s="7">
        <v>342485</v>
      </c>
      <c r="C88183" s="64">
        <v>44388.589993527508</v>
      </c>
      <c r="D88183" s="7">
        <v>380039</v>
      </c>
      <c r="E88183" s="64">
        <f>VLOOKUP('Просмотры (дано)'!B88183,'Подписчики (дано)'!A:C,3,0)</f>
        <v>44373.106328133901</v>
      </c>
      <c r="F88183" s="7">
        <f t="shared" si="1377"/>
        <v>14</v>
      </c>
    </row>
    <row r="88184" spans="1:6" x14ac:dyDescent="0.3">
      <c r="A88184" s="7">
        <v>267340</v>
      </c>
      <c r="B88184" s="7">
        <v>284690</v>
      </c>
      <c r="C88184" s="64">
        <v>44388.590398058252</v>
      </c>
      <c r="D88184" s="7">
        <v>231227</v>
      </c>
      <c r="E88184" s="64">
        <f>VLOOKUP('Просмотры (дано)'!B88184,'Подписчики (дано)'!A:C,3,0)</f>
        <v>44302.656750391739</v>
      </c>
      <c r="F88184" s="7">
        <f t="shared" si="1377"/>
        <v>14</v>
      </c>
    </row>
    <row r="88185" spans="1:6" x14ac:dyDescent="0.3">
      <c r="A88185" s="7">
        <v>267341</v>
      </c>
      <c r="B88185" s="7">
        <v>172028</v>
      </c>
      <c r="C88185" s="64">
        <v>44388.591204565571</v>
      </c>
      <c r="D88185" s="7">
        <v>452568</v>
      </c>
      <c r="E88185" s="64">
        <f>VLOOKUP('Просмотры (дано)'!B88185,'Подписчики (дано)'!A:C,3,0)</f>
        <v>44357.364735612537</v>
      </c>
      <c r="F88185" s="7">
        <f t="shared" si="1377"/>
        <v>14</v>
      </c>
    </row>
    <row r="88186" spans="1:6" x14ac:dyDescent="0.3">
      <c r="A88186" s="7">
        <v>267345</v>
      </c>
      <c r="B88186" s="7">
        <v>84461</v>
      </c>
      <c r="C88186" s="64">
        <v>44388.592211676383</v>
      </c>
      <c r="D88186" s="7">
        <v>472712</v>
      </c>
      <c r="E88186" s="64">
        <f>VLOOKUP('Просмотры (дано)'!B88186,'Подписчики (дано)'!A:C,3,0)</f>
        <v>44324.824025854701</v>
      </c>
      <c r="F88186" s="7">
        <f t="shared" si="1377"/>
        <v>14</v>
      </c>
    </row>
    <row r="88187" spans="1:6" x14ac:dyDescent="0.3">
      <c r="A88187" s="7">
        <v>267347</v>
      </c>
      <c r="B88187" s="7">
        <v>286181</v>
      </c>
      <c r="C88187" s="64">
        <v>44388.592420711975</v>
      </c>
      <c r="D88187" s="7">
        <v>305874</v>
      </c>
      <c r="E88187" s="64">
        <f>VLOOKUP('Просмотры (дано)'!B88187,'Подписчики (дано)'!A:C,3,0)</f>
        <v>44340.119373717956</v>
      </c>
      <c r="F88187" s="7">
        <f t="shared" si="1377"/>
        <v>14</v>
      </c>
    </row>
    <row r="88188" spans="1:6" x14ac:dyDescent="0.3">
      <c r="A88188" s="7">
        <v>267348</v>
      </c>
      <c r="B88188" s="7">
        <v>223157</v>
      </c>
      <c r="C88188" s="64">
        <v>44388.593634304205</v>
      </c>
      <c r="D88188" s="7">
        <v>128523</v>
      </c>
      <c r="E88188" s="64">
        <f>VLOOKUP('Просмотры (дано)'!B88188,'Подписчики (дано)'!A:C,3,0)</f>
        <v>44307.088359223642</v>
      </c>
      <c r="F88188" s="7">
        <f t="shared" si="1377"/>
        <v>14</v>
      </c>
    </row>
    <row r="88189" spans="1:6" x14ac:dyDescent="0.3">
      <c r="A88189" s="7">
        <v>267351</v>
      </c>
      <c r="B88189" s="7">
        <v>291820</v>
      </c>
      <c r="C88189" s="64">
        <v>44388.594317453535</v>
      </c>
      <c r="D88189" s="7">
        <v>411922</v>
      </c>
      <c r="E88189" s="64">
        <f>VLOOKUP('Просмотры (дано)'!B88189,'Подписчики (дано)'!A:C,3,0)</f>
        <v>44373.14124715099</v>
      </c>
      <c r="F88189" s="7">
        <f t="shared" si="1377"/>
        <v>14</v>
      </c>
    </row>
    <row r="88190" spans="1:6" x14ac:dyDescent="0.3">
      <c r="A88190" s="7">
        <v>267356</v>
      </c>
      <c r="B88190" s="7">
        <v>180766</v>
      </c>
      <c r="C88190" s="64">
        <v>44388.594443365699</v>
      </c>
      <c r="D88190" s="7">
        <v>158978</v>
      </c>
      <c r="E88190" s="64">
        <f>VLOOKUP('Просмотры (дано)'!B88190,'Подписчики (дано)'!A:C,3,0)</f>
        <v>44372.098374964386</v>
      </c>
      <c r="F88190" s="7">
        <f t="shared" si="1377"/>
        <v>14</v>
      </c>
    </row>
    <row r="88191" spans="1:6" x14ac:dyDescent="0.3">
      <c r="A88191" s="7">
        <v>267358</v>
      </c>
      <c r="B88191" s="7">
        <v>8282</v>
      </c>
      <c r="C88191" s="64">
        <v>44388.595252427185</v>
      </c>
      <c r="D88191" s="7">
        <v>233494</v>
      </c>
      <c r="E88191" s="64">
        <f>VLOOKUP('Просмотры (дано)'!B88191,'Подписчики (дано)'!A:C,3,0)</f>
        <v>44371.637698005696</v>
      </c>
      <c r="F88191" s="7">
        <f t="shared" si="1377"/>
        <v>14</v>
      </c>
    </row>
    <row r="88192" spans="1:6" x14ac:dyDescent="0.3">
      <c r="A88192" s="7">
        <v>267360</v>
      </c>
      <c r="B88192" s="7">
        <v>98457</v>
      </c>
      <c r="C88192" s="64">
        <v>44388.596061488679</v>
      </c>
      <c r="D88192" s="7">
        <v>191893</v>
      </c>
      <c r="E88192" s="64">
        <f>VLOOKUP('Просмотры (дано)'!B88192,'Подписчики (дано)'!A:C,3,0)</f>
        <v>44376.454182834757</v>
      </c>
      <c r="F88192" s="7">
        <f t="shared" si="1377"/>
        <v>14</v>
      </c>
    </row>
    <row r="88193" spans="1:6" x14ac:dyDescent="0.3">
      <c r="A88193" s="7">
        <v>267365</v>
      </c>
      <c r="B88193" s="7">
        <v>279041</v>
      </c>
      <c r="C88193" s="64">
        <v>44388.596870550158</v>
      </c>
      <c r="D88193" s="7">
        <v>458081</v>
      </c>
      <c r="E88193" s="64">
        <f>VLOOKUP('Просмотры (дано)'!B88193,'Подписчики (дано)'!A:C,3,0)</f>
        <v>44303.944032122512</v>
      </c>
      <c r="F88193" s="7">
        <f t="shared" si="1377"/>
        <v>14</v>
      </c>
    </row>
    <row r="88194" spans="1:6" x14ac:dyDescent="0.3">
      <c r="A88194" s="7">
        <v>267368</v>
      </c>
      <c r="B88194" s="7">
        <v>332061</v>
      </c>
      <c r="C88194" s="64">
        <v>44388.598488673138</v>
      </c>
      <c r="D88194" s="7">
        <v>421914</v>
      </c>
      <c r="E88194" s="64">
        <f>VLOOKUP('Просмотры (дано)'!B88194,'Подписчики (дано)'!A:C,3,0)</f>
        <v>44376.631389992879</v>
      </c>
      <c r="F88194" s="7">
        <f t="shared" si="1377"/>
        <v>14</v>
      </c>
    </row>
    <row r="88195" spans="1:6" x14ac:dyDescent="0.3">
      <c r="A88195" s="7">
        <v>267371</v>
      </c>
      <c r="B88195" s="7">
        <v>218970</v>
      </c>
      <c r="C88195" s="64">
        <v>44388.599702265368</v>
      </c>
      <c r="D88195" s="7">
        <v>96007</v>
      </c>
      <c r="E88195" s="64">
        <f>VLOOKUP('Просмотры (дано)'!B88195,'Подписчики (дано)'!A:C,3,0)</f>
        <v>44311.285537143878</v>
      </c>
      <c r="F88195" s="7">
        <f t="shared" ref="F88195:F88258" si="1378">HOUR(C88195)</f>
        <v>14</v>
      </c>
    </row>
    <row r="88196" spans="1:6" x14ac:dyDescent="0.3">
      <c r="A88196" s="7">
        <v>267375</v>
      </c>
      <c r="B88196" s="7">
        <v>299279</v>
      </c>
      <c r="C88196" s="64">
        <v>44388.600177007356</v>
      </c>
      <c r="D88196" s="7">
        <v>458081</v>
      </c>
      <c r="E88196" s="64">
        <f>VLOOKUP('Просмотры (дано)'!B88196,'Подписчики (дано)'!A:C,3,0)</f>
        <v>44372.640644123938</v>
      </c>
      <c r="F88196" s="7">
        <f t="shared" si="1378"/>
        <v>14</v>
      </c>
    </row>
    <row r="88197" spans="1:6" x14ac:dyDescent="0.3">
      <c r="A88197" s="7">
        <v>267376</v>
      </c>
      <c r="B88197" s="7">
        <v>179731</v>
      </c>
      <c r="C88197" s="64">
        <v>44388.600360118413</v>
      </c>
      <c r="D88197" s="7">
        <v>411922</v>
      </c>
      <c r="E88197" s="64">
        <f>VLOOKUP('Просмотры (дано)'!B88197,'Подписчики (дано)'!A:C,3,0)</f>
        <v>44373.186079131054</v>
      </c>
      <c r="F88197" s="7">
        <f t="shared" si="1378"/>
        <v>14</v>
      </c>
    </row>
    <row r="88198" spans="1:6" x14ac:dyDescent="0.3">
      <c r="A88198" s="7">
        <v>267381</v>
      </c>
      <c r="B88198" s="7">
        <v>94636</v>
      </c>
      <c r="C88198" s="64">
        <v>44388.600511326862</v>
      </c>
      <c r="D88198" s="7">
        <v>414899</v>
      </c>
      <c r="E88198" s="64">
        <f>VLOOKUP('Просмотры (дано)'!B88198,'Подписчики (дано)'!A:C,3,0)</f>
        <v>44340.82392122507</v>
      </c>
      <c r="F88198" s="7">
        <f t="shared" si="1378"/>
        <v>14</v>
      </c>
    </row>
    <row r="88199" spans="1:6" x14ac:dyDescent="0.3">
      <c r="A88199" s="7">
        <v>267383</v>
      </c>
      <c r="B88199" s="7">
        <v>36281</v>
      </c>
      <c r="C88199" s="64">
        <v>44388.602129449842</v>
      </c>
      <c r="D88199" s="7">
        <v>230507</v>
      </c>
      <c r="E88199" s="64">
        <f>VLOOKUP('Просмотры (дано)'!B88199,'Подписчики (дано)'!A:C,3,0)</f>
        <v>44339.390114494308</v>
      </c>
      <c r="F88199" s="7">
        <f t="shared" si="1378"/>
        <v>14</v>
      </c>
    </row>
    <row r="88200" spans="1:6" x14ac:dyDescent="0.3">
      <c r="A88200" s="7">
        <v>267387</v>
      </c>
      <c r="B88200" s="7">
        <v>103240</v>
      </c>
      <c r="C88200" s="64">
        <v>44388.602404858546</v>
      </c>
      <c r="D88200" s="7">
        <v>118549</v>
      </c>
      <c r="E88200" s="64">
        <f>VLOOKUP('Просмотры (дано)'!B88200,'Подписчики (дано)'!A:C,3,0)</f>
        <v>44373.084960790598</v>
      </c>
      <c r="F88200" s="7">
        <f t="shared" si="1378"/>
        <v>14</v>
      </c>
    </row>
    <row r="88201" spans="1:6" x14ac:dyDescent="0.3">
      <c r="A88201" s="7">
        <v>267389</v>
      </c>
      <c r="B88201" s="7">
        <v>303398</v>
      </c>
      <c r="C88201" s="64">
        <v>44388.60383922849</v>
      </c>
      <c r="D88201" s="7">
        <v>77304</v>
      </c>
      <c r="E88201" s="64">
        <f>VLOOKUP('Просмотры (дано)'!B88201,'Подписчики (дано)'!A:C,3,0)</f>
        <v>44370.694864031342</v>
      </c>
      <c r="F88201" s="7">
        <f t="shared" si="1378"/>
        <v>14</v>
      </c>
    </row>
    <row r="88202" spans="1:6" x14ac:dyDescent="0.3">
      <c r="A88202" s="7">
        <v>267393</v>
      </c>
      <c r="B88202" s="7">
        <v>34789</v>
      </c>
      <c r="C88202" s="64">
        <v>44388.603869746999</v>
      </c>
      <c r="D88202" s="7">
        <v>254768</v>
      </c>
      <c r="E88202" s="64">
        <f>VLOOKUP('Просмотры (дано)'!B88202,'Подписчики (дано)'!A:C,3,0)</f>
        <v>44353.110954095442</v>
      </c>
      <c r="F88202" s="7">
        <f t="shared" si="1378"/>
        <v>14</v>
      </c>
    </row>
    <row r="88203" spans="1:6" x14ac:dyDescent="0.3">
      <c r="A88203" s="7">
        <v>267395</v>
      </c>
      <c r="B88203" s="7">
        <v>244537</v>
      </c>
      <c r="C88203" s="64">
        <v>44388.604205450603</v>
      </c>
      <c r="D88203" s="7">
        <v>472908</v>
      </c>
      <c r="E88203" s="64">
        <f>VLOOKUP('Просмотры (дано)'!B88203,'Подписчики (дано)'!A:C,3,0)</f>
        <v>44322.852978668088</v>
      </c>
      <c r="F88203" s="7">
        <f t="shared" si="1378"/>
        <v>14</v>
      </c>
    </row>
    <row r="88204" spans="1:6" x14ac:dyDescent="0.3">
      <c r="A88204" s="7">
        <v>267396</v>
      </c>
      <c r="B88204" s="7">
        <v>660</v>
      </c>
      <c r="C88204" s="64">
        <v>44388.604556634302</v>
      </c>
      <c r="D88204" s="7">
        <v>250679</v>
      </c>
      <c r="E88204" s="64">
        <f>VLOOKUP('Просмотры (дано)'!B88204,'Подписчики (дано)'!A:C,3,0)</f>
        <v>44377.382173575497</v>
      </c>
      <c r="F88204" s="7">
        <f t="shared" si="1378"/>
        <v>14</v>
      </c>
    </row>
    <row r="88205" spans="1:6" x14ac:dyDescent="0.3">
      <c r="A88205" s="7">
        <v>267398</v>
      </c>
      <c r="B88205" s="7">
        <v>300163</v>
      </c>
      <c r="C88205" s="64">
        <v>44388.604961165045</v>
      </c>
      <c r="D88205" s="7">
        <v>278351</v>
      </c>
      <c r="E88205" s="64">
        <f>VLOOKUP('Просмотры (дано)'!B88205,'Подписчики (дано)'!A:C,3,0)</f>
        <v>44342.372839707976</v>
      </c>
      <c r="F88205" s="7">
        <f t="shared" si="1378"/>
        <v>14</v>
      </c>
    </row>
    <row r="88206" spans="1:6" x14ac:dyDescent="0.3">
      <c r="A88206" s="7">
        <v>267403</v>
      </c>
      <c r="B88206" s="7">
        <v>267789</v>
      </c>
      <c r="C88206" s="64">
        <v>44388.604961165052</v>
      </c>
      <c r="D88206" s="7">
        <v>153893</v>
      </c>
      <c r="E88206" s="64">
        <f>VLOOKUP('Просмотры (дано)'!B88206,'Подписчики (дано)'!A:C,3,0)</f>
        <v>44375.442021688032</v>
      </c>
      <c r="F88206" s="7">
        <f t="shared" si="1378"/>
        <v>14</v>
      </c>
    </row>
    <row r="88207" spans="1:6" x14ac:dyDescent="0.3">
      <c r="A88207" s="7">
        <v>267404</v>
      </c>
      <c r="B88207" s="7">
        <v>87677</v>
      </c>
      <c r="C88207" s="64">
        <v>44388.605609302045</v>
      </c>
      <c r="D88207" s="7">
        <v>344690</v>
      </c>
      <c r="E88207" s="64">
        <f>VLOOKUP('Просмотры (дано)'!B88207,'Подписчики (дано)'!A:C,3,0)</f>
        <v>44342.244296189456</v>
      </c>
      <c r="F88207" s="7">
        <f t="shared" si="1378"/>
        <v>14</v>
      </c>
    </row>
    <row r="88208" spans="1:6" x14ac:dyDescent="0.3">
      <c r="A88208" s="7">
        <v>267409</v>
      </c>
      <c r="B88208" s="7">
        <v>112905</v>
      </c>
      <c r="C88208" s="64">
        <v>44388.606579288025</v>
      </c>
      <c r="D88208" s="7">
        <v>150172</v>
      </c>
      <c r="E88208" s="64">
        <f>VLOOKUP('Просмотры (дано)'!B88208,'Подписчики (дано)'!A:C,3,0)</f>
        <v>44378.738724715105</v>
      </c>
      <c r="F88208" s="7">
        <f t="shared" si="1378"/>
        <v>14</v>
      </c>
    </row>
    <row r="88209" spans="1:6" x14ac:dyDescent="0.3">
      <c r="A88209" s="7">
        <v>267414</v>
      </c>
      <c r="B88209" s="7">
        <v>245422</v>
      </c>
      <c r="C88209" s="64">
        <v>44388.606677449876</v>
      </c>
      <c r="D88209" s="7">
        <v>411922</v>
      </c>
      <c r="E88209" s="64">
        <f>VLOOKUP('Просмотры (дано)'!B88209,'Подписчики (дано)'!A:C,3,0)</f>
        <v>44372.008261289178</v>
      </c>
      <c r="F88209" s="7">
        <f t="shared" si="1378"/>
        <v>14</v>
      </c>
    </row>
    <row r="88210" spans="1:6" x14ac:dyDescent="0.3">
      <c r="A88210" s="7">
        <v>267415</v>
      </c>
      <c r="B88210" s="7">
        <v>148820</v>
      </c>
      <c r="C88210" s="64">
        <v>44388.607000000004</v>
      </c>
      <c r="D88210" s="7">
        <v>243101</v>
      </c>
      <c r="E88210" s="64">
        <f>VLOOKUP('Просмотры (дано)'!B88210,'Подписчики (дано)'!A:C,3,0)</f>
        <v>44290.136443696581</v>
      </c>
      <c r="F88210" s="7">
        <f t="shared" si="1378"/>
        <v>14</v>
      </c>
    </row>
    <row r="88211" spans="1:6" x14ac:dyDescent="0.3">
      <c r="A88211" s="7">
        <v>267417</v>
      </c>
      <c r="B88211" s="7">
        <v>136546</v>
      </c>
      <c r="C88211" s="64">
        <v>44388.607333333333</v>
      </c>
      <c r="D88211" s="7">
        <v>179296</v>
      </c>
      <c r="E88211" s="64">
        <f>VLOOKUP('Просмотры (дано)'!B88211,'Подписчики (дано)'!A:C,3,0)</f>
        <v>44340.869104807694</v>
      </c>
      <c r="F88211" s="7">
        <f t="shared" si="1378"/>
        <v>14</v>
      </c>
    </row>
    <row r="88212" spans="1:6" x14ac:dyDescent="0.3">
      <c r="A88212" s="7">
        <v>267422</v>
      </c>
      <c r="B88212" s="7">
        <v>391</v>
      </c>
      <c r="C88212" s="64">
        <v>44388.607792880255</v>
      </c>
      <c r="D88212" s="7">
        <v>182191</v>
      </c>
      <c r="E88212" s="64">
        <f>VLOOKUP('Просмотры (дано)'!B88212,'Подписчики (дано)'!A:C,3,0)</f>
        <v>44371.325222756415</v>
      </c>
      <c r="F88212" s="7">
        <f t="shared" si="1378"/>
        <v>14</v>
      </c>
    </row>
    <row r="88213" spans="1:6" x14ac:dyDescent="0.3">
      <c r="A88213" s="7">
        <v>267424</v>
      </c>
      <c r="B88213" s="7">
        <v>149569</v>
      </c>
      <c r="C88213" s="64">
        <v>44388.608601941749</v>
      </c>
      <c r="D88213" s="7">
        <v>345044</v>
      </c>
      <c r="E88213" s="64">
        <f>VLOOKUP('Просмотры (дано)'!B88213,'Подписчики (дано)'!A:C,3,0)</f>
        <v>44373.442694622507</v>
      </c>
      <c r="F88213" s="7">
        <f t="shared" si="1378"/>
        <v>14</v>
      </c>
    </row>
    <row r="88214" spans="1:6" x14ac:dyDescent="0.3">
      <c r="A88214" s="7">
        <v>267429</v>
      </c>
      <c r="B88214" s="7">
        <v>250218</v>
      </c>
      <c r="C88214" s="64">
        <v>44388.609006472492</v>
      </c>
      <c r="D88214" s="7">
        <v>112334</v>
      </c>
      <c r="E88214" s="64">
        <f>VLOOKUP('Просмотры (дано)'!B88214,'Подписчики (дано)'!A:C,3,0)</f>
        <v>44344.618092094017</v>
      </c>
      <c r="F88214" s="7">
        <f t="shared" si="1378"/>
        <v>14</v>
      </c>
    </row>
    <row r="88215" spans="1:6" x14ac:dyDescent="0.3">
      <c r="A88215" s="7">
        <v>267434</v>
      </c>
      <c r="B88215" s="7">
        <v>333624</v>
      </c>
      <c r="C88215" s="64">
        <v>44388.610220064722</v>
      </c>
      <c r="D88215" s="7">
        <v>347008</v>
      </c>
      <c r="E88215" s="64">
        <f>VLOOKUP('Просмотры (дано)'!B88215,'Подписчики (дано)'!A:C,3,0)</f>
        <v>44343.859690491459</v>
      </c>
      <c r="F88215" s="7">
        <f t="shared" si="1378"/>
        <v>14</v>
      </c>
    </row>
    <row r="88216" spans="1:6" x14ac:dyDescent="0.3">
      <c r="A88216" s="7">
        <v>267436</v>
      </c>
      <c r="B88216" s="7">
        <v>183942</v>
      </c>
      <c r="C88216" s="64">
        <v>44388.610333333338</v>
      </c>
      <c r="D88216" s="7">
        <v>406793</v>
      </c>
      <c r="E88216" s="64">
        <f>VLOOKUP('Просмотры (дано)'!B88216,'Подписчики (дано)'!A:C,3,0)</f>
        <v>44375.632786253569</v>
      </c>
      <c r="F88216" s="7">
        <f t="shared" si="1378"/>
        <v>14</v>
      </c>
    </row>
    <row r="88217" spans="1:6" x14ac:dyDescent="0.3">
      <c r="A88217" s="7">
        <v>267441</v>
      </c>
      <c r="B88217" s="7">
        <v>1484</v>
      </c>
      <c r="C88217" s="64">
        <v>44388.610624595465</v>
      </c>
      <c r="D88217" s="7">
        <v>122982</v>
      </c>
      <c r="E88217" s="64">
        <f>VLOOKUP('Просмотры (дано)'!B88217,'Подписчики (дано)'!A:C,3,0)</f>
        <v>44305.0205022792</v>
      </c>
      <c r="F88217" s="7">
        <f t="shared" si="1378"/>
        <v>14</v>
      </c>
    </row>
    <row r="88218" spans="1:6" x14ac:dyDescent="0.3">
      <c r="A88218" s="7">
        <v>267445</v>
      </c>
      <c r="B88218" s="7">
        <v>344267</v>
      </c>
      <c r="C88218" s="64">
        <v>44388.611433656959</v>
      </c>
      <c r="D88218" s="7">
        <v>351192</v>
      </c>
      <c r="E88218" s="64">
        <f>VLOOKUP('Просмотры (дано)'!B88218,'Подписчики (дано)'!A:C,3,0)</f>
        <v>44314.06598230057</v>
      </c>
      <c r="F88218" s="7">
        <f t="shared" si="1378"/>
        <v>14</v>
      </c>
    </row>
    <row r="88219" spans="1:6" x14ac:dyDescent="0.3">
      <c r="A88219" s="7">
        <v>267446</v>
      </c>
      <c r="B88219" s="7">
        <v>62538</v>
      </c>
      <c r="C88219" s="64">
        <v>44388.612242718445</v>
      </c>
      <c r="D88219" s="7">
        <v>93942</v>
      </c>
      <c r="E88219" s="64">
        <f>VLOOKUP('Просмотры (дано)'!B88219,'Подписчики (дано)'!A:C,3,0)</f>
        <v>44316.366358547013</v>
      </c>
      <c r="F88219" s="7">
        <f t="shared" si="1378"/>
        <v>14</v>
      </c>
    </row>
    <row r="88220" spans="1:6" x14ac:dyDescent="0.3">
      <c r="A88220" s="7">
        <v>267451</v>
      </c>
      <c r="B88220" s="7">
        <v>322986</v>
      </c>
      <c r="C88220" s="64">
        <v>44388.612242718445</v>
      </c>
      <c r="D88220" s="7">
        <v>300479</v>
      </c>
      <c r="E88220" s="64">
        <f>VLOOKUP('Просмотры (дано)'!B88220,'Подписчики (дано)'!A:C,3,0)</f>
        <v>44324.20735149573</v>
      </c>
      <c r="F88220" s="7">
        <f t="shared" si="1378"/>
        <v>14</v>
      </c>
    </row>
    <row r="88221" spans="1:6" x14ac:dyDescent="0.3">
      <c r="A88221" s="7">
        <v>267452</v>
      </c>
      <c r="B88221" s="7">
        <v>102056</v>
      </c>
      <c r="C88221" s="64">
        <v>44388.612647249189</v>
      </c>
      <c r="D88221" s="7">
        <v>194726</v>
      </c>
      <c r="E88221" s="64">
        <f>VLOOKUP('Просмотры (дано)'!B88221,'Подписчики (дано)'!A:C,3,0)</f>
        <v>44358.546321296293</v>
      </c>
      <c r="F88221" s="7">
        <f t="shared" si="1378"/>
        <v>14</v>
      </c>
    </row>
    <row r="88222" spans="1:6" x14ac:dyDescent="0.3">
      <c r="A88222" s="7">
        <v>267453</v>
      </c>
      <c r="B88222" s="7">
        <v>167678</v>
      </c>
      <c r="C88222" s="64">
        <v>44388.612647249189</v>
      </c>
      <c r="D88222" s="7">
        <v>59145</v>
      </c>
      <c r="E88222" s="64">
        <f>VLOOKUP('Просмотры (дано)'!B88222,'Подписчики (дано)'!A:C,3,0)</f>
        <v>44329.535608226499</v>
      </c>
      <c r="F88222" s="7">
        <f t="shared" si="1378"/>
        <v>14</v>
      </c>
    </row>
    <row r="88223" spans="1:6" x14ac:dyDescent="0.3">
      <c r="A88223" s="7">
        <v>267458</v>
      </c>
      <c r="B88223" s="7">
        <v>4028</v>
      </c>
      <c r="C88223" s="64">
        <v>44388.613860841426</v>
      </c>
      <c r="D88223" s="7">
        <v>37644</v>
      </c>
      <c r="E88223" s="64">
        <f>VLOOKUP('Просмотры (дано)'!B88223,'Подписчики (дано)'!A:C,3,0)</f>
        <v>44309.138259615385</v>
      </c>
      <c r="F88223" s="7">
        <f t="shared" si="1378"/>
        <v>14</v>
      </c>
    </row>
    <row r="88224" spans="1:6" x14ac:dyDescent="0.3">
      <c r="A88224" s="7">
        <v>267460</v>
      </c>
      <c r="B88224" s="7">
        <v>312290</v>
      </c>
      <c r="C88224" s="64">
        <v>44388.614999999998</v>
      </c>
      <c r="D88224" s="7">
        <v>158978</v>
      </c>
      <c r="E88224" s="64">
        <f>VLOOKUP('Просмотры (дано)'!B88224,'Подписчики (дано)'!A:C,3,0)</f>
        <v>44346.118343447291</v>
      </c>
      <c r="F88224" s="7">
        <f t="shared" si="1378"/>
        <v>14</v>
      </c>
    </row>
    <row r="88225" spans="1:6" x14ac:dyDescent="0.3">
      <c r="A88225" s="7">
        <v>267461</v>
      </c>
      <c r="B88225" s="7">
        <v>288364</v>
      </c>
      <c r="C88225" s="64">
        <v>44388.615074433663</v>
      </c>
      <c r="D88225" s="7">
        <v>294042</v>
      </c>
      <c r="E88225" s="64">
        <f>VLOOKUP('Просмотры (дано)'!B88225,'Подписчики (дано)'!A:C,3,0)</f>
        <v>44313.957264458695</v>
      </c>
      <c r="F88225" s="7">
        <f t="shared" si="1378"/>
        <v>14</v>
      </c>
    </row>
    <row r="88226" spans="1:6" x14ac:dyDescent="0.3">
      <c r="A88226" s="7">
        <v>267463</v>
      </c>
      <c r="B88226" s="7">
        <v>192664</v>
      </c>
      <c r="C88226" s="64">
        <v>44388.615478964406</v>
      </c>
      <c r="D88226" s="7">
        <v>105200</v>
      </c>
      <c r="E88226" s="64">
        <f>VLOOKUP('Просмотры (дано)'!B88226,'Подписчики (дано)'!A:C,3,0)</f>
        <v>44373.645928846156</v>
      </c>
      <c r="F88226" s="7">
        <f t="shared" si="1378"/>
        <v>14</v>
      </c>
    </row>
    <row r="88227" spans="1:6" x14ac:dyDescent="0.3">
      <c r="A88227" s="7">
        <v>267466</v>
      </c>
      <c r="B88227" s="7">
        <v>96757</v>
      </c>
      <c r="C88227" s="64">
        <v>44388.616288025893</v>
      </c>
      <c r="D88227" s="7">
        <v>145946</v>
      </c>
      <c r="E88227" s="64">
        <f>VLOOKUP('Просмотры (дано)'!B88227,'Подписчики (дано)'!A:C,3,0)</f>
        <v>44383.682715384617</v>
      </c>
      <c r="F88227" s="7">
        <f t="shared" si="1378"/>
        <v>14</v>
      </c>
    </row>
    <row r="88228" spans="1:6" x14ac:dyDescent="0.3">
      <c r="A88228" s="7">
        <v>267469</v>
      </c>
      <c r="B88228" s="7">
        <v>100402</v>
      </c>
      <c r="C88228" s="64">
        <v>44388.616692556636</v>
      </c>
      <c r="D88228" s="7">
        <v>38593</v>
      </c>
      <c r="E88228" s="64">
        <f>VLOOKUP('Просмотры (дано)'!B88228,'Подписчики (дано)'!A:C,3,0)</f>
        <v>44302.043569301997</v>
      </c>
      <c r="F88228" s="7">
        <f t="shared" si="1378"/>
        <v>14</v>
      </c>
    </row>
    <row r="88229" spans="1:6" x14ac:dyDescent="0.3">
      <c r="A88229" s="7">
        <v>267470</v>
      </c>
      <c r="B88229" s="7">
        <v>185736</v>
      </c>
      <c r="C88229" s="64">
        <v>44388.616692556636</v>
      </c>
      <c r="D88229" s="7">
        <v>198146</v>
      </c>
      <c r="E88229" s="64">
        <f>VLOOKUP('Просмотры (дано)'!B88229,'Подписчики (дано)'!A:C,3,0)</f>
        <v>44374.610212962965</v>
      </c>
      <c r="F88229" s="7">
        <f t="shared" si="1378"/>
        <v>14</v>
      </c>
    </row>
    <row r="88230" spans="1:6" x14ac:dyDescent="0.3">
      <c r="A88230" s="7">
        <v>267473</v>
      </c>
      <c r="B88230" s="7">
        <v>229722</v>
      </c>
      <c r="C88230" s="64">
        <v>44388.617097087379</v>
      </c>
      <c r="D88230" s="7">
        <v>250679</v>
      </c>
      <c r="E88230" s="64">
        <f>VLOOKUP('Просмотры (дано)'!B88230,'Подписчики (дано)'!A:C,3,0)</f>
        <v>44376.09551399573</v>
      </c>
      <c r="F88230" s="7">
        <f t="shared" si="1378"/>
        <v>14</v>
      </c>
    </row>
    <row r="88231" spans="1:6" x14ac:dyDescent="0.3">
      <c r="A88231" s="7">
        <v>267478</v>
      </c>
      <c r="B88231" s="7">
        <v>235248</v>
      </c>
      <c r="C88231" s="64">
        <v>44388.617097087379</v>
      </c>
      <c r="D88231" s="7">
        <v>230507</v>
      </c>
      <c r="E88231" s="64">
        <f>VLOOKUP('Просмотры (дано)'!B88231,'Подписчики (дано)'!A:C,3,0)</f>
        <v>44347.03720598291</v>
      </c>
      <c r="F88231" s="7">
        <f t="shared" si="1378"/>
        <v>14</v>
      </c>
    </row>
    <row r="88232" spans="1:6" x14ac:dyDescent="0.3">
      <c r="A88232" s="7">
        <v>267481</v>
      </c>
      <c r="B88232" s="7">
        <v>11444</v>
      </c>
      <c r="C88232" s="64">
        <v>44388.617333333335</v>
      </c>
      <c r="D88232" s="7">
        <v>118549</v>
      </c>
      <c r="E88232" s="64">
        <f>VLOOKUP('Просмотры (дано)'!B88232,'Подписчики (дано)'!A:C,3,0)</f>
        <v>44385.111238853271</v>
      </c>
      <c r="F88232" s="7">
        <f t="shared" si="1378"/>
        <v>14</v>
      </c>
    </row>
    <row r="88233" spans="1:6" x14ac:dyDescent="0.3">
      <c r="A88233" s="7">
        <v>267482</v>
      </c>
      <c r="B88233" s="7">
        <v>269862</v>
      </c>
      <c r="C88233" s="64">
        <v>44388.619403668323</v>
      </c>
      <c r="D88233" s="7">
        <v>128545</v>
      </c>
      <c r="E88233" s="64">
        <f>VLOOKUP('Просмотры (дано)'!B88233,'Подписчики (дано)'!A:C,3,0)</f>
        <v>44324.621412571221</v>
      </c>
      <c r="F88233" s="7">
        <f t="shared" si="1378"/>
        <v>14</v>
      </c>
    </row>
    <row r="88234" spans="1:6" x14ac:dyDescent="0.3">
      <c r="A88234" s="7">
        <v>267484</v>
      </c>
      <c r="B88234" s="7">
        <v>268435</v>
      </c>
      <c r="C88234" s="64">
        <v>44388.620746482738</v>
      </c>
      <c r="D88234" s="7">
        <v>150172</v>
      </c>
      <c r="E88234" s="64">
        <f>VLOOKUP('Просмотры (дано)'!B88234,'Подписчики (дано)'!A:C,3,0)</f>
        <v>44291.657835719379</v>
      </c>
      <c r="F88234" s="7">
        <f t="shared" si="1378"/>
        <v>14</v>
      </c>
    </row>
    <row r="88235" spans="1:6" x14ac:dyDescent="0.3">
      <c r="A88235" s="7">
        <v>267486</v>
      </c>
      <c r="B88235" s="7">
        <v>263474</v>
      </c>
      <c r="C88235" s="64">
        <v>44388.621546925562</v>
      </c>
      <c r="D88235" s="7">
        <v>198146</v>
      </c>
      <c r="E88235" s="64">
        <f>VLOOKUP('Просмотры (дано)'!B88235,'Подписчики (дано)'!A:C,3,0)</f>
        <v>44342.91573507835</v>
      </c>
      <c r="F88235" s="7">
        <f t="shared" si="1378"/>
        <v>14</v>
      </c>
    </row>
    <row r="88236" spans="1:6" x14ac:dyDescent="0.3">
      <c r="A88236" s="7">
        <v>267490</v>
      </c>
      <c r="B88236" s="7">
        <v>336839</v>
      </c>
      <c r="C88236" s="64">
        <v>44388.622486037784</v>
      </c>
      <c r="D88236" s="7">
        <v>411922</v>
      </c>
      <c r="E88236" s="64">
        <f>VLOOKUP('Просмотры (дано)'!B88236,'Подписчики (дано)'!A:C,3,0)</f>
        <v>44373.897092307699</v>
      </c>
      <c r="F88236" s="7">
        <f t="shared" si="1378"/>
        <v>14</v>
      </c>
    </row>
    <row r="88237" spans="1:6" x14ac:dyDescent="0.3">
      <c r="A88237" s="7">
        <v>267494</v>
      </c>
      <c r="B88237" s="7">
        <v>55778</v>
      </c>
      <c r="C88237" s="64">
        <v>44388.622760517799</v>
      </c>
      <c r="D88237" s="7">
        <v>411922</v>
      </c>
      <c r="E88237" s="64">
        <f>VLOOKUP('Просмотры (дано)'!B88237,'Подписчики (дано)'!A:C,3,0)</f>
        <v>44386.910681588321</v>
      </c>
      <c r="F88237" s="7">
        <f t="shared" si="1378"/>
        <v>14</v>
      </c>
    </row>
    <row r="88238" spans="1:6" x14ac:dyDescent="0.3">
      <c r="A88238" s="7">
        <v>267498</v>
      </c>
      <c r="B88238" s="7">
        <v>298247</v>
      </c>
      <c r="C88238" s="64">
        <v>44388.622760517799</v>
      </c>
      <c r="D88238" s="7">
        <v>248634</v>
      </c>
      <c r="E88238" s="64">
        <f>VLOOKUP('Просмотры (дано)'!B88238,'Подписчики (дано)'!A:C,3,0)</f>
        <v>44388.118327742166</v>
      </c>
      <c r="F88238" s="7">
        <f t="shared" si="1378"/>
        <v>14</v>
      </c>
    </row>
    <row r="88239" spans="1:6" x14ac:dyDescent="0.3">
      <c r="A88239" s="7">
        <v>267503</v>
      </c>
      <c r="B88239" s="7">
        <v>325381</v>
      </c>
      <c r="C88239" s="64">
        <v>44388.623569579293</v>
      </c>
      <c r="D88239" s="7">
        <v>228405</v>
      </c>
      <c r="E88239" s="64">
        <f>VLOOKUP('Просмотры (дано)'!B88239,'Подписчики (дано)'!A:C,3,0)</f>
        <v>44308.957202706551</v>
      </c>
      <c r="F88239" s="7">
        <f t="shared" si="1378"/>
        <v>14</v>
      </c>
    </row>
    <row r="88240" spans="1:6" x14ac:dyDescent="0.3">
      <c r="A88240" s="7">
        <v>267507</v>
      </c>
      <c r="B88240" s="7">
        <v>27919</v>
      </c>
      <c r="C88240" s="64">
        <v>44388.623974110029</v>
      </c>
      <c r="D88240" s="7">
        <v>250679</v>
      </c>
      <c r="E88240" s="64">
        <f>VLOOKUP('Просмотры (дано)'!B88240,'Подписчики (дано)'!A:C,3,0)</f>
        <v>44373.314451068378</v>
      </c>
      <c r="F88240" s="7">
        <f t="shared" si="1378"/>
        <v>14</v>
      </c>
    </row>
    <row r="88241" spans="1:6" x14ac:dyDescent="0.3">
      <c r="A88241" s="7">
        <v>267510</v>
      </c>
      <c r="B88241" s="7">
        <v>75853</v>
      </c>
      <c r="C88241" s="64">
        <v>44388.623974110029</v>
      </c>
      <c r="D88241" s="7">
        <v>258219</v>
      </c>
      <c r="E88241" s="64">
        <f>VLOOKUP('Просмотры (дано)'!B88241,'Подписчики (дано)'!A:C,3,0)</f>
        <v>44345.991907514246</v>
      </c>
      <c r="F88241" s="7">
        <f t="shared" si="1378"/>
        <v>14</v>
      </c>
    </row>
    <row r="88242" spans="1:6" x14ac:dyDescent="0.3">
      <c r="A88242" s="7">
        <v>267515</v>
      </c>
      <c r="B88242" s="7">
        <v>89228</v>
      </c>
      <c r="C88242" s="64">
        <v>44388.623974110029</v>
      </c>
      <c r="D88242" s="7">
        <v>324893</v>
      </c>
      <c r="E88242" s="64">
        <f>VLOOKUP('Просмотры (дано)'!B88242,'Подписчики (дано)'!A:C,3,0)</f>
        <v>44377.268478596867</v>
      </c>
      <c r="F88242" s="7">
        <f t="shared" si="1378"/>
        <v>14</v>
      </c>
    </row>
    <row r="88243" spans="1:6" x14ac:dyDescent="0.3">
      <c r="A88243" s="7">
        <v>267517</v>
      </c>
      <c r="B88243" s="7">
        <v>192756</v>
      </c>
      <c r="C88243" s="64">
        <v>44388.624195074313</v>
      </c>
      <c r="D88243" s="7">
        <v>347008</v>
      </c>
      <c r="E88243" s="64">
        <f>VLOOKUP('Просмотры (дано)'!B88243,'Подписчики (дано)'!A:C,3,0)</f>
        <v>44294.110512464387</v>
      </c>
      <c r="F88243" s="7">
        <f t="shared" si="1378"/>
        <v>14</v>
      </c>
    </row>
    <row r="88244" spans="1:6" x14ac:dyDescent="0.3">
      <c r="A88244" s="7">
        <v>267522</v>
      </c>
      <c r="B88244" s="7">
        <v>325673</v>
      </c>
      <c r="C88244" s="64">
        <v>44388.625187702266</v>
      </c>
      <c r="D88244" s="7">
        <v>182191</v>
      </c>
      <c r="E88244" s="64">
        <f>VLOOKUP('Просмотры (дано)'!B88244,'Подписчики (дано)'!A:C,3,0)</f>
        <v>44342.020952955849</v>
      </c>
      <c r="F88244" s="7">
        <f t="shared" si="1378"/>
        <v>15</v>
      </c>
    </row>
    <row r="88245" spans="1:6" x14ac:dyDescent="0.3">
      <c r="A88245" s="7">
        <v>267525</v>
      </c>
      <c r="B88245" s="7">
        <v>106021</v>
      </c>
      <c r="C88245" s="64">
        <v>44388.625568407238</v>
      </c>
      <c r="D88245" s="7">
        <v>76405</v>
      </c>
      <c r="E88245" s="64">
        <f>VLOOKUP('Просмотры (дано)'!B88245,'Подписчики (дано)'!A:C,3,0)</f>
        <v>44375.509183725073</v>
      </c>
      <c r="F88245" s="7">
        <f t="shared" si="1378"/>
        <v>15</v>
      </c>
    </row>
    <row r="88246" spans="1:6" x14ac:dyDescent="0.3">
      <c r="A88246" s="7">
        <v>267529</v>
      </c>
      <c r="B88246" s="7">
        <v>89428</v>
      </c>
      <c r="C88246" s="64">
        <v>44388.625592233009</v>
      </c>
      <c r="D88246" s="7">
        <v>36482</v>
      </c>
      <c r="E88246" s="64">
        <f>VLOOKUP('Просмотры (дано)'!B88246,'Подписчики (дано)'!A:C,3,0)</f>
        <v>44342.739098539889</v>
      </c>
      <c r="F88246" s="7">
        <f t="shared" si="1378"/>
        <v>15</v>
      </c>
    </row>
    <row r="88247" spans="1:6" x14ac:dyDescent="0.3">
      <c r="A88247" s="7">
        <v>267532</v>
      </c>
      <c r="B88247" s="7">
        <v>175649</v>
      </c>
      <c r="C88247" s="64">
        <v>44388.626805825246</v>
      </c>
      <c r="D88247" s="7">
        <v>471403</v>
      </c>
      <c r="E88247" s="64">
        <f>VLOOKUP('Просмотры (дано)'!B88247,'Подписчики (дано)'!A:C,3,0)</f>
        <v>44346.142377742166</v>
      </c>
      <c r="F88247" s="7">
        <f t="shared" si="1378"/>
        <v>15</v>
      </c>
    </row>
    <row r="88248" spans="1:6" x14ac:dyDescent="0.3">
      <c r="A88248" s="7">
        <v>267535</v>
      </c>
      <c r="B88248" s="7">
        <v>109194</v>
      </c>
      <c r="C88248" s="64">
        <v>44388.627614886733</v>
      </c>
      <c r="D88248" s="7">
        <v>266598</v>
      </c>
      <c r="E88248" s="64">
        <f>VLOOKUP('Просмотры (дано)'!B88248,'Подписчики (дано)'!A:C,3,0)</f>
        <v>44313.206140170936</v>
      </c>
      <c r="F88248" s="7">
        <f t="shared" si="1378"/>
        <v>15</v>
      </c>
    </row>
    <row r="88249" spans="1:6" x14ac:dyDescent="0.3">
      <c r="A88249" s="7">
        <v>267539</v>
      </c>
      <c r="B88249" s="7">
        <v>46691</v>
      </c>
      <c r="C88249" s="64">
        <v>44388.628423948219</v>
      </c>
      <c r="D88249" s="7">
        <v>454139</v>
      </c>
      <c r="E88249" s="64">
        <f>VLOOKUP('Просмотры (дано)'!B88249,'Подписчики (дано)'!A:C,3,0)</f>
        <v>44345.756721901707</v>
      </c>
      <c r="F88249" s="7">
        <f t="shared" si="1378"/>
        <v>15</v>
      </c>
    </row>
    <row r="88250" spans="1:6" x14ac:dyDescent="0.3">
      <c r="A88250" s="7">
        <v>267543</v>
      </c>
      <c r="B88250" s="7">
        <v>277668</v>
      </c>
      <c r="C88250" s="64">
        <v>44388.628828478963</v>
      </c>
      <c r="D88250" s="7">
        <v>158978</v>
      </c>
      <c r="E88250" s="64">
        <f>VLOOKUP('Просмотры (дано)'!B88250,'Подписчики (дано)'!A:C,3,0)</f>
        <v>44342.421025676638</v>
      </c>
      <c r="F88250" s="7">
        <f t="shared" si="1378"/>
        <v>15</v>
      </c>
    </row>
    <row r="88251" spans="1:6" x14ac:dyDescent="0.3">
      <c r="A88251" s="7">
        <v>267545</v>
      </c>
      <c r="B88251" s="7">
        <v>283886</v>
      </c>
      <c r="C88251" s="64">
        <v>44388.628828478963</v>
      </c>
      <c r="D88251" s="7">
        <v>239248</v>
      </c>
      <c r="E88251" s="64">
        <f>VLOOKUP('Просмотры (дано)'!B88251,'Подписчики (дано)'!A:C,3,0)</f>
        <v>44339.725727706551</v>
      </c>
      <c r="F88251" s="7">
        <f t="shared" si="1378"/>
        <v>15</v>
      </c>
    </row>
    <row r="88252" spans="1:6" x14ac:dyDescent="0.3">
      <c r="A88252" s="7">
        <v>267550</v>
      </c>
      <c r="B88252" s="7">
        <v>1743</v>
      </c>
      <c r="C88252" s="64">
        <v>44388.629233009713</v>
      </c>
      <c r="D88252" s="7">
        <v>155428</v>
      </c>
      <c r="E88252" s="64">
        <f>VLOOKUP('Просмотры (дано)'!B88252,'Подписчики (дано)'!A:C,3,0)</f>
        <v>44344.363056160975</v>
      </c>
      <c r="F88252" s="7">
        <f t="shared" si="1378"/>
        <v>15</v>
      </c>
    </row>
    <row r="88253" spans="1:6" x14ac:dyDescent="0.3">
      <c r="A88253" s="7">
        <v>267554</v>
      </c>
      <c r="B88253" s="7">
        <v>233958</v>
      </c>
      <c r="C88253" s="64">
        <v>44388.629535813474</v>
      </c>
      <c r="D88253" s="7">
        <v>74456</v>
      </c>
      <c r="E88253" s="64">
        <f>VLOOKUP('Просмотры (дано)'!B88253,'Подписчики (дано)'!A:C,3,0)</f>
        <v>44372.296702457272</v>
      </c>
      <c r="F88253" s="7">
        <f t="shared" si="1378"/>
        <v>15</v>
      </c>
    </row>
    <row r="88254" spans="1:6" x14ac:dyDescent="0.3">
      <c r="A88254" s="7">
        <v>267559</v>
      </c>
      <c r="B88254" s="7">
        <v>65505</v>
      </c>
      <c r="C88254" s="64">
        <v>44388.6300420712</v>
      </c>
      <c r="D88254" s="7">
        <v>411922</v>
      </c>
      <c r="E88254" s="64">
        <f>VLOOKUP('Просмотры (дано)'!B88254,'Подписчики (дано)'!A:C,3,0)</f>
        <v>44387.864838603993</v>
      </c>
      <c r="F88254" s="7">
        <f t="shared" si="1378"/>
        <v>15</v>
      </c>
    </row>
    <row r="88255" spans="1:6" x14ac:dyDescent="0.3">
      <c r="A88255" s="7">
        <v>267563</v>
      </c>
      <c r="B88255" s="7">
        <v>120035</v>
      </c>
      <c r="C88255" s="64">
        <v>44388.631366924041</v>
      </c>
      <c r="D88255" s="7">
        <v>154256</v>
      </c>
      <c r="E88255" s="64">
        <f>VLOOKUP('Просмотры (дано)'!B88255,'Подписчики (дано)'!A:C,3,0)</f>
        <v>44309.60519091881</v>
      </c>
      <c r="F88255" s="7">
        <f t="shared" si="1378"/>
        <v>15</v>
      </c>
    </row>
    <row r="88256" spans="1:6" x14ac:dyDescent="0.3">
      <c r="A88256" s="7">
        <v>267566</v>
      </c>
      <c r="B88256" s="7">
        <v>133942</v>
      </c>
      <c r="C88256" s="64">
        <v>44388.63166019418</v>
      </c>
      <c r="D88256" s="7">
        <v>118549</v>
      </c>
      <c r="E88256" s="64">
        <f>VLOOKUP('Просмотры (дано)'!B88256,'Подписчики (дано)'!A:C,3,0)</f>
        <v>44347.019763603988</v>
      </c>
      <c r="F88256" s="7">
        <f t="shared" si="1378"/>
        <v>15</v>
      </c>
    </row>
    <row r="88257" spans="1:6" x14ac:dyDescent="0.3">
      <c r="A88257" s="7">
        <v>267568</v>
      </c>
      <c r="B88257" s="7">
        <v>96230</v>
      </c>
      <c r="C88257" s="64">
        <v>44388.632333333335</v>
      </c>
      <c r="D88257" s="7">
        <v>424994</v>
      </c>
      <c r="E88257" s="64">
        <f>VLOOKUP('Просмотры (дано)'!B88257,'Подписчики (дано)'!A:C,3,0)</f>
        <v>44333.688801317658</v>
      </c>
      <c r="F88257" s="7">
        <f t="shared" si="1378"/>
        <v>15</v>
      </c>
    </row>
    <row r="88258" spans="1:6" x14ac:dyDescent="0.3">
      <c r="A88258" s="7">
        <v>267573</v>
      </c>
      <c r="B88258" s="7">
        <v>156141</v>
      </c>
      <c r="C88258" s="64">
        <v>44388.63287378641</v>
      </c>
      <c r="D88258" s="7">
        <v>158978</v>
      </c>
      <c r="E88258" s="64">
        <f>VLOOKUP('Просмотры (дано)'!B88258,'Подписчики (дано)'!A:C,3,0)</f>
        <v>44377.906814066955</v>
      </c>
      <c r="F88258" s="7">
        <f t="shared" si="1378"/>
        <v>15</v>
      </c>
    </row>
    <row r="88259" spans="1:6" x14ac:dyDescent="0.3">
      <c r="A88259" s="7">
        <v>267575</v>
      </c>
      <c r="B88259" s="7">
        <v>23862</v>
      </c>
      <c r="C88259" s="64">
        <v>44388.633278317153</v>
      </c>
      <c r="D88259" s="7">
        <v>347393</v>
      </c>
      <c r="E88259" s="64">
        <f>VLOOKUP('Просмотры (дано)'!B88259,'Подписчики (дано)'!A:C,3,0)</f>
        <v>44297.562185327639</v>
      </c>
      <c r="F88259" s="7">
        <f t="shared" ref="F88259:F88322" si="1379">HOUR(C88259)</f>
        <v>15</v>
      </c>
    </row>
    <row r="88260" spans="1:6" x14ac:dyDescent="0.3">
      <c r="A88260" s="7">
        <v>267578</v>
      </c>
      <c r="B88260" s="7">
        <v>325851</v>
      </c>
      <c r="C88260" s="64">
        <v>44388.633682847896</v>
      </c>
      <c r="D88260" s="7">
        <v>123413</v>
      </c>
      <c r="E88260" s="64">
        <f>VLOOKUP('Просмотры (дано)'!B88260,'Подписчики (дано)'!A:C,3,0)</f>
        <v>44310.18748653846</v>
      </c>
      <c r="F88260" s="7">
        <f t="shared" si="1379"/>
        <v>15</v>
      </c>
    </row>
    <row r="88261" spans="1:6" x14ac:dyDescent="0.3">
      <c r="A88261" s="7">
        <v>267582</v>
      </c>
      <c r="B88261" s="7">
        <v>23982</v>
      </c>
      <c r="C88261" s="64">
        <v>44388.63570550162</v>
      </c>
      <c r="D88261" s="7">
        <v>271248</v>
      </c>
      <c r="E88261" s="64">
        <f>VLOOKUP('Просмотры (дано)'!B88261,'Подписчики (дано)'!A:C,3,0)</f>
        <v>44373.79995202992</v>
      </c>
      <c r="F88261" s="7">
        <f t="shared" si="1379"/>
        <v>15</v>
      </c>
    </row>
    <row r="88262" spans="1:6" x14ac:dyDescent="0.3">
      <c r="A88262" s="7">
        <v>267585</v>
      </c>
      <c r="B88262" s="7">
        <v>107575</v>
      </c>
      <c r="C88262" s="64">
        <v>44388.63570550162</v>
      </c>
      <c r="D88262" s="7">
        <v>411922</v>
      </c>
      <c r="E88262" s="64">
        <f>VLOOKUP('Просмотры (дано)'!B88262,'Подписчики (дано)'!A:C,3,0)</f>
        <v>44347.540683084044</v>
      </c>
      <c r="F88262" s="7">
        <f t="shared" si="1379"/>
        <v>15</v>
      </c>
    </row>
    <row r="88263" spans="1:6" x14ac:dyDescent="0.3">
      <c r="A88263" s="7">
        <v>267586</v>
      </c>
      <c r="B88263" s="7">
        <v>73621</v>
      </c>
      <c r="C88263" s="64">
        <v>44388.636005737477</v>
      </c>
      <c r="D88263" s="7">
        <v>228696</v>
      </c>
      <c r="E88263" s="64">
        <f>VLOOKUP('Просмотры (дано)'!B88263,'Подписчики (дано)'!A:C,3,0)</f>
        <v>44319.092985826217</v>
      </c>
      <c r="F88263" s="7">
        <f t="shared" si="1379"/>
        <v>15</v>
      </c>
    </row>
    <row r="88264" spans="1:6" x14ac:dyDescent="0.3">
      <c r="A88264" s="7">
        <v>267587</v>
      </c>
      <c r="B88264" s="7">
        <v>186352</v>
      </c>
      <c r="C88264" s="64">
        <v>44388.636514563106</v>
      </c>
      <c r="D88264" s="7">
        <v>182841</v>
      </c>
      <c r="E88264" s="64">
        <f>VLOOKUP('Просмотры (дано)'!B88264,'Подписчики (дано)'!A:C,3,0)</f>
        <v>44344.715769586895</v>
      </c>
      <c r="F88264" s="7">
        <f t="shared" si="1379"/>
        <v>15</v>
      </c>
    </row>
    <row r="88265" spans="1:6" x14ac:dyDescent="0.3">
      <c r="A88265" s="7">
        <v>267588</v>
      </c>
      <c r="B88265" s="7">
        <v>244989</v>
      </c>
      <c r="C88265" s="64">
        <v>44388.636514563106</v>
      </c>
      <c r="D88265" s="7">
        <v>110111</v>
      </c>
      <c r="E88265" s="64">
        <f>VLOOKUP('Просмотры (дано)'!B88265,'Подписчики (дано)'!A:C,3,0)</f>
        <v>44299.253840918813</v>
      </c>
      <c r="F88265" s="7">
        <f t="shared" si="1379"/>
        <v>15</v>
      </c>
    </row>
    <row r="88266" spans="1:6" x14ac:dyDescent="0.3">
      <c r="A88266" s="7">
        <v>267591</v>
      </c>
      <c r="B88266" s="7">
        <v>281920</v>
      </c>
      <c r="C88266" s="64">
        <v>44388.636514563106</v>
      </c>
      <c r="D88266" s="7">
        <v>65828</v>
      </c>
      <c r="E88266" s="64">
        <f>VLOOKUP('Просмотры (дано)'!B88266,'Подписчики (дано)'!A:C,3,0)</f>
        <v>44371.822701068377</v>
      </c>
      <c r="F88266" s="7">
        <f t="shared" si="1379"/>
        <v>15</v>
      </c>
    </row>
    <row r="88267" spans="1:6" x14ac:dyDescent="0.3">
      <c r="A88267" s="7">
        <v>267592</v>
      </c>
      <c r="B88267" s="7">
        <v>243461</v>
      </c>
      <c r="C88267" s="64">
        <v>44388.637165440843</v>
      </c>
      <c r="D88267" s="7">
        <v>311933</v>
      </c>
      <c r="E88267" s="64">
        <f>VLOOKUP('Просмотры (дано)'!B88267,'Подписчики (дано)'!A:C,3,0)</f>
        <v>44312.943765669515</v>
      </c>
      <c r="F88267" s="7">
        <f t="shared" si="1379"/>
        <v>15</v>
      </c>
    </row>
    <row r="88268" spans="1:6" x14ac:dyDescent="0.3">
      <c r="A88268" s="7">
        <v>267593</v>
      </c>
      <c r="B88268" s="7">
        <v>282205</v>
      </c>
      <c r="C88268" s="64">
        <v>44388.637728155336</v>
      </c>
      <c r="D88268" s="7">
        <v>182191</v>
      </c>
      <c r="E88268" s="64">
        <f>VLOOKUP('Просмотры (дано)'!B88268,'Подписчики (дано)'!A:C,3,0)</f>
        <v>44344.740438532768</v>
      </c>
      <c r="F88268" s="7">
        <f t="shared" si="1379"/>
        <v>15</v>
      </c>
    </row>
    <row r="88269" spans="1:6" x14ac:dyDescent="0.3">
      <c r="A88269" s="7">
        <v>267597</v>
      </c>
      <c r="B88269" s="7">
        <v>310458</v>
      </c>
      <c r="C88269" s="64">
        <v>44388.638132686086</v>
      </c>
      <c r="D88269" s="7">
        <v>80726</v>
      </c>
      <c r="E88269" s="64">
        <f>VLOOKUP('Просмотры (дано)'!B88269,'Подписчики (дано)'!A:C,3,0)</f>
        <v>44375.060955733621</v>
      </c>
      <c r="F88269" s="7">
        <f t="shared" si="1379"/>
        <v>15</v>
      </c>
    </row>
    <row r="88270" spans="1:6" x14ac:dyDescent="0.3">
      <c r="A88270" s="7">
        <v>267598</v>
      </c>
      <c r="B88270" s="7">
        <v>8934</v>
      </c>
      <c r="C88270" s="64">
        <v>44388.638537216822</v>
      </c>
      <c r="D88270" s="7">
        <v>398405</v>
      </c>
      <c r="E88270" s="64">
        <f>VLOOKUP('Просмотры (дано)'!B88270,'Подписчики (дано)'!A:C,3,0)</f>
        <v>44317.053807158125</v>
      </c>
      <c r="F88270" s="7">
        <f t="shared" si="1379"/>
        <v>15</v>
      </c>
    </row>
    <row r="88271" spans="1:6" x14ac:dyDescent="0.3">
      <c r="A88271" s="7">
        <v>267603</v>
      </c>
      <c r="B88271" s="7">
        <v>140986</v>
      </c>
      <c r="C88271" s="64">
        <v>44388.639750809067</v>
      </c>
      <c r="D88271" s="7">
        <v>111153</v>
      </c>
      <c r="E88271" s="64">
        <f>VLOOKUP('Просмотры (дано)'!B88271,'Подписчики (дано)'!A:C,3,0)</f>
        <v>44373.118468732195</v>
      </c>
      <c r="F88271" s="7">
        <f t="shared" si="1379"/>
        <v>15</v>
      </c>
    </row>
    <row r="88272" spans="1:6" x14ac:dyDescent="0.3">
      <c r="A88272" s="7">
        <v>267608</v>
      </c>
      <c r="B88272" s="7">
        <v>204589</v>
      </c>
      <c r="C88272" s="64">
        <v>44388.640186773278</v>
      </c>
      <c r="D88272" s="7">
        <v>470762</v>
      </c>
      <c r="E88272" s="64">
        <f>VLOOKUP('Просмотры (дано)'!B88272,'Подписчики (дано)'!A:C,3,0)</f>
        <v>44309.416694551284</v>
      </c>
      <c r="F88272" s="7">
        <f t="shared" si="1379"/>
        <v>15</v>
      </c>
    </row>
    <row r="88273" spans="1:6" x14ac:dyDescent="0.3">
      <c r="A88273" s="7">
        <v>267610</v>
      </c>
      <c r="B88273" s="7">
        <v>184575</v>
      </c>
      <c r="C88273" s="64">
        <v>44388.640964401297</v>
      </c>
      <c r="D88273" s="7">
        <v>351192</v>
      </c>
      <c r="E88273" s="64">
        <f>VLOOKUP('Просмотры (дано)'!B88273,'Подписчики (дано)'!A:C,3,0)</f>
        <v>44302.979207549863</v>
      </c>
      <c r="F88273" s="7">
        <f t="shared" si="1379"/>
        <v>15</v>
      </c>
    </row>
    <row r="88274" spans="1:6" x14ac:dyDescent="0.3">
      <c r="A88274" s="7">
        <v>267615</v>
      </c>
      <c r="B88274" s="7">
        <v>68786</v>
      </c>
      <c r="C88274" s="64">
        <v>44388.64136893204</v>
      </c>
      <c r="D88274" s="7">
        <v>331056</v>
      </c>
      <c r="E88274" s="64">
        <f>VLOOKUP('Просмотры (дано)'!B88274,'Подписчики (дано)'!A:C,3,0)</f>
        <v>44382.931470548436</v>
      </c>
      <c r="F88274" s="7">
        <f t="shared" si="1379"/>
        <v>15</v>
      </c>
    </row>
    <row r="88275" spans="1:6" x14ac:dyDescent="0.3">
      <c r="A88275" s="7">
        <v>267619</v>
      </c>
      <c r="B88275" s="7">
        <v>116962</v>
      </c>
      <c r="C88275" s="64">
        <v>44388.641773462783</v>
      </c>
      <c r="D88275" s="7">
        <v>472712</v>
      </c>
      <c r="E88275" s="64">
        <f>VLOOKUP('Просмотры (дано)'!B88275,'Подписчики (дано)'!A:C,3,0)</f>
        <v>44290.086530519948</v>
      </c>
      <c r="F88275" s="7">
        <f t="shared" si="1379"/>
        <v>15</v>
      </c>
    </row>
    <row r="88276" spans="1:6" x14ac:dyDescent="0.3">
      <c r="A88276" s="7">
        <v>267623</v>
      </c>
      <c r="B88276" s="7">
        <v>120831</v>
      </c>
      <c r="C88276" s="64">
        <v>44388.642078920864</v>
      </c>
      <c r="D88276" s="7">
        <v>230507</v>
      </c>
      <c r="E88276" s="64">
        <f>VLOOKUP('Просмотры (дано)'!B88276,'Подписчики (дано)'!A:C,3,0)</f>
        <v>44372.740821225074</v>
      </c>
      <c r="F88276" s="7">
        <f t="shared" si="1379"/>
        <v>15</v>
      </c>
    </row>
    <row r="88277" spans="1:6" x14ac:dyDescent="0.3">
      <c r="A88277" s="7">
        <v>267626</v>
      </c>
      <c r="B88277" s="7">
        <v>6964</v>
      </c>
      <c r="C88277" s="64">
        <v>44388.64298705502</v>
      </c>
      <c r="D88277" s="7">
        <v>409083</v>
      </c>
      <c r="E88277" s="64">
        <f>VLOOKUP('Просмотры (дано)'!B88277,'Подписчики (дано)'!A:C,3,0)</f>
        <v>44316.783402243585</v>
      </c>
      <c r="F88277" s="7">
        <f t="shared" si="1379"/>
        <v>15</v>
      </c>
    </row>
    <row r="88278" spans="1:6" x14ac:dyDescent="0.3">
      <c r="A88278" s="7">
        <v>267630</v>
      </c>
      <c r="B88278" s="7">
        <v>296523</v>
      </c>
      <c r="C88278" s="64">
        <v>44388.643391585756</v>
      </c>
      <c r="D88278" s="7">
        <v>361498</v>
      </c>
      <c r="E88278" s="64">
        <f>VLOOKUP('Просмотры (дано)'!B88278,'Подписчики (дано)'!A:C,3,0)</f>
        <v>44377.14520249288</v>
      </c>
      <c r="F88278" s="7">
        <f t="shared" si="1379"/>
        <v>15</v>
      </c>
    </row>
    <row r="88279" spans="1:6" x14ac:dyDescent="0.3">
      <c r="A88279" s="7">
        <v>267634</v>
      </c>
      <c r="B88279" s="7">
        <v>325719</v>
      </c>
      <c r="C88279" s="64">
        <v>44388.643391585763</v>
      </c>
      <c r="D88279" s="7">
        <v>438609</v>
      </c>
      <c r="E88279" s="64">
        <f>VLOOKUP('Просмотры (дано)'!B88279,'Подписчики (дано)'!A:C,3,0)</f>
        <v>44370.467745548442</v>
      </c>
      <c r="F88279" s="7">
        <f t="shared" si="1379"/>
        <v>15</v>
      </c>
    </row>
    <row r="88280" spans="1:6" x14ac:dyDescent="0.3">
      <c r="A88280" s="7">
        <v>267638</v>
      </c>
      <c r="B88280" s="7">
        <v>131347</v>
      </c>
      <c r="C88280" s="64">
        <v>44388.645130771816</v>
      </c>
      <c r="D88280" s="7">
        <v>182191</v>
      </c>
      <c r="E88280" s="64">
        <f>VLOOKUP('Просмотры (дано)'!B88280,'Подписчики (дано)'!A:C,3,0)</f>
        <v>44373.490510754993</v>
      </c>
      <c r="F88280" s="7">
        <f t="shared" si="1379"/>
        <v>15</v>
      </c>
    </row>
    <row r="88281" spans="1:6" x14ac:dyDescent="0.3">
      <c r="A88281" s="7">
        <v>267640</v>
      </c>
      <c r="B88281" s="7">
        <v>270672</v>
      </c>
      <c r="C88281" s="64">
        <v>44388.64541423948</v>
      </c>
      <c r="D88281" s="7">
        <v>347393</v>
      </c>
      <c r="E88281" s="64">
        <f>VLOOKUP('Просмотры (дано)'!B88281,'Подписчики (дано)'!A:C,3,0)</f>
        <v>44314.438751994305</v>
      </c>
      <c r="F88281" s="7">
        <f t="shared" si="1379"/>
        <v>15</v>
      </c>
    </row>
    <row r="88282" spans="1:6" x14ac:dyDescent="0.3">
      <c r="A88282" s="7">
        <v>267641</v>
      </c>
      <c r="B88282" s="7">
        <v>47739</v>
      </c>
      <c r="C88282" s="64">
        <v>44388.64581877023</v>
      </c>
      <c r="D88282" s="7">
        <v>158978</v>
      </c>
      <c r="E88282" s="64">
        <f>VLOOKUP('Просмотры (дано)'!B88282,'Подписчики (дано)'!A:C,3,0)</f>
        <v>44342.872301780626</v>
      </c>
      <c r="F88282" s="7">
        <f t="shared" si="1379"/>
        <v>15</v>
      </c>
    </row>
    <row r="88283" spans="1:6" x14ac:dyDescent="0.3">
      <c r="A88283" s="7">
        <v>267645</v>
      </c>
      <c r="B88283" s="7">
        <v>109419</v>
      </c>
      <c r="C88283" s="64">
        <v>44388.646223300973</v>
      </c>
      <c r="D88283" s="7">
        <v>389689</v>
      </c>
      <c r="E88283" s="64">
        <f>VLOOKUP('Просмотры (дано)'!B88283,'Подписчики (дано)'!A:C,3,0)</f>
        <v>44371.725579095437</v>
      </c>
      <c r="F88283" s="7">
        <f t="shared" si="1379"/>
        <v>15</v>
      </c>
    </row>
    <row r="88284" spans="1:6" x14ac:dyDescent="0.3">
      <c r="A88284" s="7">
        <v>267648</v>
      </c>
      <c r="B88284" s="7">
        <v>222686</v>
      </c>
      <c r="C88284" s="64">
        <v>44388.646627831709</v>
      </c>
      <c r="D88284" s="7">
        <v>183731</v>
      </c>
      <c r="E88284" s="64">
        <f>VLOOKUP('Просмотры (дано)'!B88284,'Подписчики (дано)'!A:C,3,0)</f>
        <v>44309.455223824792</v>
      </c>
      <c r="F88284" s="7">
        <f t="shared" si="1379"/>
        <v>15</v>
      </c>
    </row>
    <row r="88285" spans="1:6" x14ac:dyDescent="0.3">
      <c r="A88285" s="7">
        <v>267650</v>
      </c>
      <c r="B88285" s="7">
        <v>232121</v>
      </c>
      <c r="C88285" s="64">
        <v>44388.647436893203</v>
      </c>
      <c r="D88285" s="7">
        <v>411922</v>
      </c>
      <c r="E88285" s="64">
        <f>VLOOKUP('Просмотры (дано)'!B88285,'Подписчики (дано)'!A:C,3,0)</f>
        <v>44313.490126282049</v>
      </c>
      <c r="F88285" s="7">
        <f t="shared" si="1379"/>
        <v>15</v>
      </c>
    </row>
    <row r="88286" spans="1:6" x14ac:dyDescent="0.3">
      <c r="A88286" s="7">
        <v>267654</v>
      </c>
      <c r="B88286" s="7">
        <v>46604</v>
      </c>
      <c r="C88286" s="64">
        <v>44388.64865048544</v>
      </c>
      <c r="D88286" s="7">
        <v>230507</v>
      </c>
      <c r="E88286" s="64">
        <f>VLOOKUP('Просмотры (дано)'!B88286,'Подписчики (дано)'!A:C,3,0)</f>
        <v>44388.346976602566</v>
      </c>
      <c r="F88286" s="7">
        <f t="shared" si="1379"/>
        <v>15</v>
      </c>
    </row>
    <row r="88287" spans="1:6" x14ac:dyDescent="0.3">
      <c r="A88287" s="7">
        <v>267655</v>
      </c>
      <c r="B88287" s="7">
        <v>52296</v>
      </c>
      <c r="C88287" s="64">
        <v>44388.649055016183</v>
      </c>
      <c r="D88287" s="7">
        <v>396686</v>
      </c>
      <c r="E88287" s="64">
        <f>VLOOKUP('Просмотры (дано)'!B88287,'Подписчики (дано)'!A:C,3,0)</f>
        <v>44339.100919836179</v>
      </c>
      <c r="F88287" s="7">
        <f t="shared" si="1379"/>
        <v>15</v>
      </c>
    </row>
    <row r="88288" spans="1:6" x14ac:dyDescent="0.3">
      <c r="A88288" s="7">
        <v>267658</v>
      </c>
      <c r="B88288" s="7">
        <v>273848</v>
      </c>
      <c r="C88288" s="64">
        <v>44388.650673139156</v>
      </c>
      <c r="D88288" s="7">
        <v>217307</v>
      </c>
      <c r="E88288" s="64">
        <f>VLOOKUP('Просмотры (дано)'!B88288,'Подписчики (дано)'!A:C,3,0)</f>
        <v>44341.292248112535</v>
      </c>
      <c r="F88288" s="7">
        <f t="shared" si="1379"/>
        <v>15</v>
      </c>
    </row>
    <row r="88289" spans="1:6" x14ac:dyDescent="0.3">
      <c r="A88289" s="7">
        <v>267662</v>
      </c>
      <c r="B88289" s="7">
        <v>92575</v>
      </c>
      <c r="C88289" s="64">
        <v>44388.651077669907</v>
      </c>
      <c r="D88289" s="7">
        <v>227775</v>
      </c>
      <c r="E88289" s="64">
        <f>VLOOKUP('Просмотры (дано)'!B88289,'Подписчики (дано)'!A:C,3,0)</f>
        <v>44353.083735363252</v>
      </c>
      <c r="F88289" s="7">
        <f t="shared" si="1379"/>
        <v>15</v>
      </c>
    </row>
    <row r="88290" spans="1:6" x14ac:dyDescent="0.3">
      <c r="A88290" s="7">
        <v>267664</v>
      </c>
      <c r="B88290" s="7">
        <v>79953</v>
      </c>
      <c r="C88290" s="64">
        <v>44388.652241584517</v>
      </c>
      <c r="D88290" s="7">
        <v>198326</v>
      </c>
      <c r="E88290" s="64">
        <f>VLOOKUP('Просмотры (дано)'!B88290,'Подписчики (дано)'!A:C,3,0)</f>
        <v>44375.874351282051</v>
      </c>
      <c r="F88290" s="7">
        <f t="shared" si="1379"/>
        <v>15</v>
      </c>
    </row>
    <row r="88291" spans="1:6" x14ac:dyDescent="0.3">
      <c r="A88291" s="7">
        <v>267669</v>
      </c>
      <c r="B88291" s="7">
        <v>58453</v>
      </c>
      <c r="C88291" s="64">
        <v>44388.652291262137</v>
      </c>
      <c r="D88291" s="7">
        <v>146665</v>
      </c>
      <c r="E88291" s="64">
        <f>VLOOKUP('Просмотры (дано)'!B88291,'Подписчики (дано)'!A:C,3,0)</f>
        <v>44285.22384690171</v>
      </c>
      <c r="F88291" s="7">
        <f t="shared" si="1379"/>
        <v>15</v>
      </c>
    </row>
    <row r="88292" spans="1:6" x14ac:dyDescent="0.3">
      <c r="A88292" s="7">
        <v>267671</v>
      </c>
      <c r="B88292" s="7">
        <v>298181</v>
      </c>
      <c r="C88292" s="64">
        <v>44388.6524857326</v>
      </c>
      <c r="D88292" s="7">
        <v>180863</v>
      </c>
      <c r="E88292" s="64">
        <f>VLOOKUP('Просмотры (дано)'!B88292,'Подписчики (дано)'!A:C,3,0)</f>
        <v>44379.453819836177</v>
      </c>
      <c r="F88292" s="7">
        <f t="shared" si="1379"/>
        <v>15</v>
      </c>
    </row>
    <row r="88293" spans="1:6" x14ac:dyDescent="0.3">
      <c r="A88293" s="7">
        <v>267676</v>
      </c>
      <c r="B88293" s="7">
        <v>57248</v>
      </c>
      <c r="C88293" s="64">
        <v>44388.653333333335</v>
      </c>
      <c r="D88293" s="7">
        <v>60239</v>
      </c>
      <c r="E88293" s="64">
        <f>VLOOKUP('Просмотры (дано)'!B88293,'Подписчики (дано)'!A:C,3,0)</f>
        <v>44387.666956410256</v>
      </c>
      <c r="F88293" s="7">
        <f t="shared" si="1379"/>
        <v>15</v>
      </c>
    </row>
    <row r="88294" spans="1:6" x14ac:dyDescent="0.3">
      <c r="A88294" s="7">
        <v>267680</v>
      </c>
      <c r="B88294" s="7">
        <v>99373</v>
      </c>
      <c r="C88294" s="64">
        <v>44388.653504854366</v>
      </c>
      <c r="D88294" s="7">
        <v>88863</v>
      </c>
      <c r="E88294" s="64">
        <f>VLOOKUP('Просмотры (дано)'!B88294,'Подписчики (дано)'!A:C,3,0)</f>
        <v>44314.179712001423</v>
      </c>
      <c r="F88294" s="7">
        <f t="shared" si="1379"/>
        <v>15</v>
      </c>
    </row>
    <row r="88295" spans="1:6" x14ac:dyDescent="0.3">
      <c r="A88295" s="7">
        <v>267684</v>
      </c>
      <c r="B88295" s="7">
        <v>85396</v>
      </c>
      <c r="C88295" s="64">
        <v>44388.654225287639</v>
      </c>
      <c r="D88295" s="7">
        <v>139440</v>
      </c>
      <c r="E88295" s="64">
        <f>VLOOKUP('Просмотры (дано)'!B88295,'Подписчики (дано)'!A:C,3,0)</f>
        <v>44302.488832158124</v>
      </c>
      <c r="F88295" s="7">
        <f t="shared" si="1379"/>
        <v>15</v>
      </c>
    </row>
    <row r="88296" spans="1:6" x14ac:dyDescent="0.3">
      <c r="A88296" s="7">
        <v>267687</v>
      </c>
      <c r="B88296" s="7">
        <v>190135</v>
      </c>
      <c r="C88296" s="64">
        <v>44388.65431391586</v>
      </c>
      <c r="D88296" s="7">
        <v>318314</v>
      </c>
      <c r="E88296" s="64">
        <f>VLOOKUP('Просмотры (дано)'!B88296,'Подписчики (дано)'!A:C,3,0)</f>
        <v>44378.747758725076</v>
      </c>
      <c r="F88296" s="7">
        <f t="shared" si="1379"/>
        <v>15</v>
      </c>
    </row>
    <row r="88297" spans="1:6" x14ac:dyDescent="0.3">
      <c r="A88297" s="7">
        <v>267690</v>
      </c>
      <c r="B88297" s="7">
        <v>255951</v>
      </c>
      <c r="C88297" s="64">
        <v>44388.654347361677</v>
      </c>
      <c r="D88297" s="7">
        <v>352642</v>
      </c>
      <c r="E88297" s="64">
        <f>VLOOKUP('Просмотры (дано)'!B88297,'Подписчики (дано)'!A:C,3,0)</f>
        <v>44315.894802955845</v>
      </c>
      <c r="F88297" s="7">
        <f t="shared" si="1379"/>
        <v>15</v>
      </c>
    </row>
    <row r="88298" spans="1:6" x14ac:dyDescent="0.3">
      <c r="A88298" s="7">
        <v>267694</v>
      </c>
      <c r="B88298" s="7">
        <v>93474</v>
      </c>
      <c r="C88298" s="64">
        <v>44388.654718446596</v>
      </c>
      <c r="D88298" s="7">
        <v>43842</v>
      </c>
      <c r="E88298" s="64">
        <f>VLOOKUP('Просмотры (дано)'!B88298,'Подписчики (дано)'!A:C,3,0)</f>
        <v>44346.400205235048</v>
      </c>
      <c r="F88298" s="7">
        <f t="shared" si="1379"/>
        <v>15</v>
      </c>
    </row>
    <row r="88299" spans="1:6" x14ac:dyDescent="0.3">
      <c r="A88299" s="7">
        <v>267697</v>
      </c>
      <c r="B88299" s="7">
        <v>280908</v>
      </c>
      <c r="C88299" s="64">
        <v>44388.654718446596</v>
      </c>
      <c r="D88299" s="7">
        <v>411922</v>
      </c>
      <c r="E88299" s="64">
        <f>VLOOKUP('Просмотры (дано)'!B88299,'Подписчики (дано)'!A:C,3,0)</f>
        <v>44346.699654095435</v>
      </c>
      <c r="F88299" s="7">
        <f t="shared" si="1379"/>
        <v>15</v>
      </c>
    </row>
    <row r="88300" spans="1:6" x14ac:dyDescent="0.3">
      <c r="A88300" s="7">
        <v>267699</v>
      </c>
      <c r="B88300" s="7">
        <v>21338</v>
      </c>
      <c r="C88300" s="64">
        <v>44388.655018768884</v>
      </c>
      <c r="D88300" s="7">
        <v>411922</v>
      </c>
      <c r="E88300" s="64">
        <f>VLOOKUP('Просмотры (дано)'!B88300,'Подписчики (дано)'!A:C,3,0)</f>
        <v>44383.719559864672</v>
      </c>
      <c r="F88300" s="7">
        <f t="shared" si="1379"/>
        <v>15</v>
      </c>
    </row>
    <row r="88301" spans="1:6" x14ac:dyDescent="0.3">
      <c r="A88301" s="7">
        <v>267703</v>
      </c>
      <c r="B88301" s="7">
        <v>109910</v>
      </c>
      <c r="C88301" s="64">
        <v>44388.655122977347</v>
      </c>
      <c r="D88301" s="7">
        <v>180863</v>
      </c>
      <c r="E88301" s="64">
        <f>VLOOKUP('Просмотры (дано)'!B88301,'Подписчики (дано)'!A:C,3,0)</f>
        <v>44345.878733511396</v>
      </c>
      <c r="F88301" s="7">
        <f t="shared" si="1379"/>
        <v>15</v>
      </c>
    </row>
    <row r="88302" spans="1:6" x14ac:dyDescent="0.3">
      <c r="A88302" s="7">
        <v>267704</v>
      </c>
      <c r="B88302" s="7">
        <v>168064</v>
      </c>
      <c r="C88302" s="64">
        <v>44388.656741100327</v>
      </c>
      <c r="D88302" s="7">
        <v>119030</v>
      </c>
      <c r="E88302" s="64">
        <f>VLOOKUP('Просмотры (дано)'!B88302,'Подписчики (дано)'!A:C,3,0)</f>
        <v>44344.760483048434</v>
      </c>
      <c r="F88302" s="7">
        <f t="shared" si="1379"/>
        <v>15</v>
      </c>
    </row>
    <row r="88303" spans="1:6" x14ac:dyDescent="0.3">
      <c r="A88303" s="7">
        <v>267709</v>
      </c>
      <c r="B88303" s="7">
        <v>323589</v>
      </c>
      <c r="C88303" s="64">
        <v>44388.656741100327</v>
      </c>
      <c r="D88303" s="7">
        <v>26408</v>
      </c>
      <c r="E88303" s="64">
        <f>VLOOKUP('Просмотры (дано)'!B88303,'Подписчики (дано)'!A:C,3,0)</f>
        <v>44336.547585576918</v>
      </c>
      <c r="F88303" s="7">
        <f t="shared" si="1379"/>
        <v>15</v>
      </c>
    </row>
    <row r="88304" spans="1:6" x14ac:dyDescent="0.3">
      <c r="A88304" s="7">
        <v>267712</v>
      </c>
      <c r="B88304" s="7">
        <v>39841</v>
      </c>
      <c r="C88304" s="64">
        <v>44388.65749076815</v>
      </c>
      <c r="D88304" s="7">
        <v>331056</v>
      </c>
      <c r="E88304" s="64">
        <f>VLOOKUP('Просмотры (дано)'!B88304,'Подписчики (дано)'!A:C,3,0)</f>
        <v>44305.22868254986</v>
      </c>
      <c r="F88304" s="7">
        <f t="shared" si="1379"/>
        <v>15</v>
      </c>
    </row>
    <row r="88305" spans="1:6" x14ac:dyDescent="0.3">
      <c r="A88305" s="7">
        <v>267713</v>
      </c>
      <c r="B88305" s="7">
        <v>339176</v>
      </c>
      <c r="C88305" s="64">
        <v>44388.657948545791</v>
      </c>
      <c r="D88305" s="7">
        <v>16861</v>
      </c>
      <c r="E88305" s="64">
        <f>VLOOKUP('Просмотры (дано)'!B88305,'Подписчики (дано)'!A:C,3,0)</f>
        <v>44386.944366773503</v>
      </c>
      <c r="F88305" s="7">
        <f t="shared" si="1379"/>
        <v>15</v>
      </c>
    </row>
    <row r="88306" spans="1:6" x14ac:dyDescent="0.3">
      <c r="A88306" s="7">
        <v>267714</v>
      </c>
      <c r="B88306" s="7">
        <v>240378</v>
      </c>
      <c r="C88306" s="64">
        <v>44388.658192693867</v>
      </c>
      <c r="D88306" s="7">
        <v>19714</v>
      </c>
      <c r="E88306" s="64">
        <f>VLOOKUP('Просмотры (дано)'!B88306,'Подписчики (дано)'!A:C,3,0)</f>
        <v>44372.343974964388</v>
      </c>
      <c r="F88306" s="7">
        <f t="shared" si="1379"/>
        <v>15</v>
      </c>
    </row>
    <row r="88307" spans="1:6" x14ac:dyDescent="0.3">
      <c r="A88307" s="7">
        <v>267718</v>
      </c>
      <c r="B88307" s="7">
        <v>193875</v>
      </c>
      <c r="C88307" s="64">
        <v>44388.658333333333</v>
      </c>
      <c r="D88307" s="7">
        <v>227775</v>
      </c>
      <c r="E88307" s="64">
        <f>VLOOKUP('Просмотры (дано)'!B88307,'Подписчики (дано)'!A:C,3,0)</f>
        <v>44312.166877029915</v>
      </c>
      <c r="F88307" s="7">
        <f t="shared" si="1379"/>
        <v>15</v>
      </c>
    </row>
    <row r="88308" spans="1:6" x14ac:dyDescent="0.3">
      <c r="A88308" s="7">
        <v>267720</v>
      </c>
      <c r="B88308" s="7">
        <v>213602</v>
      </c>
      <c r="C88308" s="64">
        <v>44388.658763754043</v>
      </c>
      <c r="D88308" s="7">
        <v>176818</v>
      </c>
      <c r="E88308" s="64">
        <f>VLOOKUP('Просмотры (дано)'!B88308,'Подписчики (дано)'!A:C,3,0)</f>
        <v>44374.345732371796</v>
      </c>
      <c r="F88308" s="7">
        <f t="shared" si="1379"/>
        <v>15</v>
      </c>
    </row>
    <row r="88309" spans="1:6" x14ac:dyDescent="0.3">
      <c r="A88309" s="7">
        <v>267721</v>
      </c>
      <c r="B88309" s="7">
        <v>235831</v>
      </c>
      <c r="C88309" s="64">
        <v>44388.658763754043</v>
      </c>
      <c r="D88309" s="7">
        <v>143150</v>
      </c>
      <c r="E88309" s="64">
        <f>VLOOKUP('Просмотры (дано)'!B88309,'Подписчики (дано)'!A:C,3,0)</f>
        <v>44376.812163853276</v>
      </c>
      <c r="F88309" s="7">
        <f t="shared" si="1379"/>
        <v>15</v>
      </c>
    </row>
    <row r="88310" spans="1:6" x14ac:dyDescent="0.3">
      <c r="A88310" s="7">
        <v>267726</v>
      </c>
      <c r="B88310" s="7">
        <v>313805</v>
      </c>
      <c r="C88310" s="64">
        <v>44388.658763754043</v>
      </c>
      <c r="D88310" s="7">
        <v>89186</v>
      </c>
      <c r="E88310" s="64">
        <f>VLOOKUP('Просмотры (дано)'!B88310,'Подписчики (дано)'!A:C,3,0)</f>
        <v>44347.187195085477</v>
      </c>
      <c r="F88310" s="7">
        <f t="shared" si="1379"/>
        <v>15</v>
      </c>
    </row>
    <row r="88311" spans="1:6" x14ac:dyDescent="0.3">
      <c r="A88311" s="7">
        <v>267728</v>
      </c>
      <c r="B88311" s="7">
        <v>90985</v>
      </c>
      <c r="C88311" s="64">
        <v>44388.65957281553</v>
      </c>
      <c r="D88311" s="7">
        <v>411922</v>
      </c>
      <c r="E88311" s="64">
        <f>VLOOKUP('Просмотры (дано)'!B88311,'Подписчики (дано)'!A:C,3,0)</f>
        <v>44371.25950662393</v>
      </c>
      <c r="F88311" s="7">
        <f t="shared" si="1379"/>
        <v>15</v>
      </c>
    </row>
    <row r="88312" spans="1:6" x14ac:dyDescent="0.3">
      <c r="A88312" s="7">
        <v>267732</v>
      </c>
      <c r="B88312" s="7">
        <v>232022</v>
      </c>
      <c r="C88312" s="64">
        <v>44388.66119093851</v>
      </c>
      <c r="D88312" s="7">
        <v>182191</v>
      </c>
      <c r="E88312" s="64">
        <f>VLOOKUP('Просмотры (дано)'!B88312,'Подписчики (дано)'!A:C,3,0)</f>
        <v>44340.371100676639</v>
      </c>
      <c r="F88312" s="7">
        <f t="shared" si="1379"/>
        <v>15</v>
      </c>
    </row>
    <row r="88313" spans="1:6" x14ac:dyDescent="0.3">
      <c r="A88313" s="7">
        <v>267735</v>
      </c>
      <c r="B88313" s="7">
        <v>21309</v>
      </c>
      <c r="C88313" s="64">
        <v>44388.661595469253</v>
      </c>
      <c r="D88313" s="7">
        <v>250679</v>
      </c>
      <c r="E88313" s="64">
        <f>VLOOKUP('Просмотры (дано)'!B88313,'Подписчики (дано)'!A:C,3,0)</f>
        <v>44309.727810363256</v>
      </c>
      <c r="F88313" s="7">
        <f t="shared" si="1379"/>
        <v>15</v>
      </c>
    </row>
    <row r="88314" spans="1:6" x14ac:dyDescent="0.3">
      <c r="A88314" s="7">
        <v>267739</v>
      </c>
      <c r="B88314" s="7">
        <v>239287</v>
      </c>
      <c r="C88314" s="64">
        <v>44388.661595469253</v>
      </c>
      <c r="D88314" s="7">
        <v>470762</v>
      </c>
      <c r="E88314" s="64">
        <f>VLOOKUP('Просмотры (дано)'!B88314,'Подписчики (дано)'!A:C,3,0)</f>
        <v>44290.402488319087</v>
      </c>
      <c r="F88314" s="7">
        <f t="shared" si="1379"/>
        <v>15</v>
      </c>
    </row>
    <row r="88315" spans="1:6" x14ac:dyDescent="0.3">
      <c r="A88315" s="7">
        <v>267744</v>
      </c>
      <c r="B88315" s="7">
        <v>237015</v>
      </c>
      <c r="C88315" s="64">
        <v>44388.661999999997</v>
      </c>
      <c r="D88315" s="7">
        <v>436600</v>
      </c>
      <c r="E88315" s="64">
        <f>VLOOKUP('Просмотры (дано)'!B88315,'Подписчики (дано)'!A:C,3,0)</f>
        <v>44388.109463853274</v>
      </c>
      <c r="F88315" s="7">
        <f t="shared" si="1379"/>
        <v>15</v>
      </c>
    </row>
    <row r="88316" spans="1:6" x14ac:dyDescent="0.3">
      <c r="A88316" s="7">
        <v>267746</v>
      </c>
      <c r="B88316" s="7">
        <v>317524</v>
      </c>
      <c r="C88316" s="64">
        <v>44388.662404530747</v>
      </c>
      <c r="D88316" s="7">
        <v>78646</v>
      </c>
      <c r="E88316" s="64">
        <f>VLOOKUP('Просмотры (дано)'!B88316,'Подписчики (дано)'!A:C,3,0)</f>
        <v>44384.13812927351</v>
      </c>
      <c r="F88316" s="7">
        <f t="shared" si="1379"/>
        <v>15</v>
      </c>
    </row>
    <row r="88317" spans="1:6" x14ac:dyDescent="0.3">
      <c r="A88317" s="7">
        <v>267750</v>
      </c>
      <c r="B88317" s="7">
        <v>339251</v>
      </c>
      <c r="C88317" s="64">
        <v>44388.663213592234</v>
      </c>
      <c r="D88317" s="7">
        <v>452568</v>
      </c>
      <c r="E88317" s="64">
        <f>VLOOKUP('Просмотры (дано)'!B88317,'Подписчики (дано)'!A:C,3,0)</f>
        <v>44371.349987179492</v>
      </c>
      <c r="F88317" s="7">
        <f t="shared" si="1379"/>
        <v>15</v>
      </c>
    </row>
    <row r="88318" spans="1:6" x14ac:dyDescent="0.3">
      <c r="A88318" s="7">
        <v>267755</v>
      </c>
      <c r="B88318" s="7">
        <v>81322</v>
      </c>
      <c r="C88318" s="64">
        <v>44388.663618122977</v>
      </c>
      <c r="D88318" s="7">
        <v>473327</v>
      </c>
      <c r="E88318" s="64">
        <f>VLOOKUP('Просмотры (дано)'!B88318,'Подписчики (дано)'!A:C,3,0)</f>
        <v>44373.199391559829</v>
      </c>
      <c r="F88318" s="7">
        <f t="shared" si="1379"/>
        <v>15</v>
      </c>
    </row>
    <row r="88319" spans="1:6" x14ac:dyDescent="0.3">
      <c r="A88319" s="7">
        <v>267757</v>
      </c>
      <c r="B88319" s="7">
        <v>3582</v>
      </c>
      <c r="C88319" s="64">
        <v>44388.664022653727</v>
      </c>
      <c r="D88319" s="7">
        <v>244574</v>
      </c>
      <c r="E88319" s="64">
        <f>VLOOKUP('Просмотры (дано)'!B88319,'Подписчики (дано)'!A:C,3,0)</f>
        <v>44311.662907407408</v>
      </c>
      <c r="F88319" s="7">
        <f t="shared" si="1379"/>
        <v>15</v>
      </c>
    </row>
    <row r="88320" spans="1:6" x14ac:dyDescent="0.3">
      <c r="A88320" s="7">
        <v>267762</v>
      </c>
      <c r="B88320" s="7">
        <v>39536</v>
      </c>
      <c r="C88320" s="64">
        <v>44388.664427184463</v>
      </c>
      <c r="D88320" s="7">
        <v>118549</v>
      </c>
      <c r="E88320" s="64">
        <f>VLOOKUP('Просмотры (дано)'!B88320,'Подписчики (дано)'!A:C,3,0)</f>
        <v>44372.588122150999</v>
      </c>
      <c r="F88320" s="7">
        <f t="shared" si="1379"/>
        <v>15</v>
      </c>
    </row>
    <row r="88321" spans="1:6" x14ac:dyDescent="0.3">
      <c r="A88321" s="7">
        <v>267764</v>
      </c>
      <c r="B88321" s="7">
        <v>45717</v>
      </c>
      <c r="C88321" s="64">
        <v>44388.664427184463</v>
      </c>
      <c r="D88321" s="7">
        <v>194335</v>
      </c>
      <c r="E88321" s="64">
        <f>VLOOKUP('Просмотры (дано)'!B88321,'Подписчики (дано)'!A:C,3,0)</f>
        <v>44343.332359223648</v>
      </c>
      <c r="F88321" s="7">
        <f t="shared" si="1379"/>
        <v>15</v>
      </c>
    </row>
    <row r="88322" spans="1:6" x14ac:dyDescent="0.3">
      <c r="A88322" s="7">
        <v>267765</v>
      </c>
      <c r="B88322" s="7">
        <v>166925</v>
      </c>
      <c r="C88322" s="64">
        <v>44388.664427184463</v>
      </c>
      <c r="D88322" s="7">
        <v>119655</v>
      </c>
      <c r="E88322" s="64">
        <f>VLOOKUP('Просмотры (дано)'!B88322,'Подписчики (дано)'!A:C,3,0)</f>
        <v>44371.966527955847</v>
      </c>
      <c r="F88322" s="7">
        <f t="shared" si="1379"/>
        <v>15</v>
      </c>
    </row>
    <row r="88323" spans="1:6" x14ac:dyDescent="0.3">
      <c r="A88323" s="7">
        <v>267767</v>
      </c>
      <c r="B88323" s="7">
        <v>339037</v>
      </c>
      <c r="C88323" s="64">
        <v>44388.664754173406</v>
      </c>
      <c r="D88323" s="7">
        <v>351192</v>
      </c>
      <c r="E88323" s="64">
        <f>VLOOKUP('Просмотры (дано)'!B88323,'Подписчики (дано)'!A:C,3,0)</f>
        <v>44314.584920263529</v>
      </c>
      <c r="F88323" s="7">
        <f t="shared" ref="F88323:F88386" si="1380">HOUR(C88323)</f>
        <v>15</v>
      </c>
    </row>
    <row r="88324" spans="1:6" x14ac:dyDescent="0.3">
      <c r="A88324" s="7">
        <v>267768</v>
      </c>
      <c r="B88324" s="7">
        <v>231484</v>
      </c>
      <c r="C88324" s="64">
        <v>44388.664831715214</v>
      </c>
      <c r="D88324" s="7">
        <v>351192</v>
      </c>
      <c r="E88324" s="64">
        <f>VLOOKUP('Просмотры (дано)'!B88324,'Подписчики (дано)'!A:C,3,0)</f>
        <v>44387.91031869658</v>
      </c>
      <c r="F88324" s="7">
        <f t="shared" si="1380"/>
        <v>15</v>
      </c>
    </row>
    <row r="88325" spans="1:6" x14ac:dyDescent="0.3">
      <c r="A88325" s="7">
        <v>267772</v>
      </c>
      <c r="B88325" s="7">
        <v>284771</v>
      </c>
      <c r="C88325" s="64">
        <v>44388.665000000001</v>
      </c>
      <c r="D88325" s="7">
        <v>381626</v>
      </c>
      <c r="E88325" s="64">
        <f>VLOOKUP('Просмотры (дано)'!B88325,'Подписчики (дано)'!A:C,3,0)</f>
        <v>44341.928045227913</v>
      </c>
      <c r="F88325" s="7">
        <f t="shared" si="1380"/>
        <v>15</v>
      </c>
    </row>
    <row r="88326" spans="1:6" x14ac:dyDescent="0.3">
      <c r="A88326" s="7">
        <v>267775</v>
      </c>
      <c r="B88326" s="7">
        <v>218216</v>
      </c>
      <c r="C88326" s="64">
        <v>44388.6656407767</v>
      </c>
      <c r="D88326" s="7">
        <v>411922</v>
      </c>
      <c r="E88326" s="64">
        <f>VLOOKUP('Просмотры (дано)'!B88326,'Подписчики (дано)'!A:C,3,0)</f>
        <v>44357.919548254991</v>
      </c>
      <c r="F88326" s="7">
        <f t="shared" si="1380"/>
        <v>15</v>
      </c>
    </row>
    <row r="88327" spans="1:6" x14ac:dyDescent="0.3">
      <c r="A88327" s="7">
        <v>267779</v>
      </c>
      <c r="B88327" s="7">
        <v>258840</v>
      </c>
      <c r="C88327" s="64">
        <v>44388.6656407767</v>
      </c>
      <c r="D88327" s="7">
        <v>416406</v>
      </c>
      <c r="E88327" s="64">
        <f>VLOOKUP('Просмотры (дано)'!B88327,'Подписчики (дано)'!A:C,3,0)</f>
        <v>44296.120036502849</v>
      </c>
      <c r="F88327" s="7">
        <f t="shared" si="1380"/>
        <v>15</v>
      </c>
    </row>
    <row r="88328" spans="1:6" x14ac:dyDescent="0.3">
      <c r="A88328" s="7">
        <v>267783</v>
      </c>
      <c r="B88328" s="7">
        <v>290595</v>
      </c>
      <c r="C88328" s="64">
        <v>44388.6656407767</v>
      </c>
      <c r="D88328" s="7">
        <v>82901</v>
      </c>
      <c r="E88328" s="64">
        <f>VLOOKUP('Просмотры (дано)'!B88328,'Подписчики (дано)'!A:C,3,0)</f>
        <v>44311.333963995734</v>
      </c>
      <c r="F88328" s="7">
        <f t="shared" si="1380"/>
        <v>15</v>
      </c>
    </row>
    <row r="88329" spans="1:6" x14ac:dyDescent="0.3">
      <c r="A88329" s="7">
        <v>267786</v>
      </c>
      <c r="B88329" s="7">
        <v>103707</v>
      </c>
      <c r="C88329" s="64">
        <v>44388.665730765708</v>
      </c>
      <c r="D88329" s="7">
        <v>40049</v>
      </c>
      <c r="E88329" s="64">
        <f>VLOOKUP('Просмотры (дано)'!B88329,'Подписчики (дано)'!A:C,3,0)</f>
        <v>44338.665377421654</v>
      </c>
      <c r="F88329" s="7">
        <f t="shared" si="1380"/>
        <v>15</v>
      </c>
    </row>
    <row r="88330" spans="1:6" x14ac:dyDescent="0.3">
      <c r="A88330" s="7">
        <v>267789</v>
      </c>
      <c r="B88330" s="7">
        <v>60222</v>
      </c>
      <c r="C88330" s="64">
        <v>44388.666045307444</v>
      </c>
      <c r="D88330" s="7">
        <v>111153</v>
      </c>
      <c r="E88330" s="64">
        <f>VLOOKUP('Просмотры (дано)'!B88330,'Подписчики (дано)'!A:C,3,0)</f>
        <v>44310.844209686613</v>
      </c>
      <c r="F88330" s="7">
        <f t="shared" si="1380"/>
        <v>15</v>
      </c>
    </row>
    <row r="88331" spans="1:6" x14ac:dyDescent="0.3">
      <c r="A88331" s="7">
        <v>267794</v>
      </c>
      <c r="B88331" s="7">
        <v>226750</v>
      </c>
      <c r="C88331" s="64">
        <v>44388.666045307444</v>
      </c>
      <c r="D88331" s="7">
        <v>31302</v>
      </c>
      <c r="E88331" s="64">
        <f>VLOOKUP('Просмотры (дано)'!B88331,'Подписчики (дано)'!A:C,3,0)</f>
        <v>44343.550718198007</v>
      </c>
      <c r="F88331" s="7">
        <f t="shared" si="1380"/>
        <v>15</v>
      </c>
    </row>
    <row r="88332" spans="1:6" x14ac:dyDescent="0.3">
      <c r="A88332" s="7">
        <v>267798</v>
      </c>
      <c r="B88332" s="7">
        <v>312985</v>
      </c>
      <c r="C88332" s="64">
        <v>44388.666449838187</v>
      </c>
      <c r="D88332" s="7">
        <v>304722</v>
      </c>
      <c r="E88332" s="64">
        <f>VLOOKUP('Просмотры (дано)'!B88332,'Подписчики (дано)'!A:C,3,0)</f>
        <v>44344.654030270656</v>
      </c>
      <c r="F88332" s="7">
        <f t="shared" si="1380"/>
        <v>15</v>
      </c>
    </row>
    <row r="88333" spans="1:6" x14ac:dyDescent="0.3">
      <c r="A88333" s="7">
        <v>267802</v>
      </c>
      <c r="B88333" s="7">
        <v>145811</v>
      </c>
      <c r="C88333" s="64">
        <v>44388.66685436893</v>
      </c>
      <c r="D88333" s="7">
        <v>411922</v>
      </c>
      <c r="E88333" s="64">
        <f>VLOOKUP('Просмотры (дано)'!B88333,'Подписчики (дано)'!A:C,3,0)</f>
        <v>44371.576172364672</v>
      </c>
      <c r="F88333" s="7">
        <f t="shared" si="1380"/>
        <v>16</v>
      </c>
    </row>
    <row r="88334" spans="1:6" x14ac:dyDescent="0.3">
      <c r="A88334" s="7">
        <v>267803</v>
      </c>
      <c r="B88334" s="7">
        <v>108081</v>
      </c>
      <c r="C88334" s="64">
        <v>44388.667258899681</v>
      </c>
      <c r="D88334" s="7">
        <v>181651</v>
      </c>
      <c r="E88334" s="64">
        <f>VLOOKUP('Просмотры (дано)'!B88334,'Подписчики (дано)'!A:C,3,0)</f>
        <v>44321.704681160976</v>
      </c>
      <c r="F88334" s="7">
        <f t="shared" si="1380"/>
        <v>16</v>
      </c>
    </row>
    <row r="88335" spans="1:6" x14ac:dyDescent="0.3">
      <c r="A88335" s="7">
        <v>267805</v>
      </c>
      <c r="B88335" s="7">
        <v>144121</v>
      </c>
      <c r="C88335" s="64">
        <v>44388.667663430417</v>
      </c>
      <c r="D88335" s="7">
        <v>41396</v>
      </c>
      <c r="E88335" s="64">
        <f>VLOOKUP('Просмотры (дано)'!B88335,'Подписчики (дано)'!A:C,3,0)</f>
        <v>44368.170287428773</v>
      </c>
      <c r="F88335" s="7">
        <f t="shared" si="1380"/>
        <v>16</v>
      </c>
    </row>
    <row r="88336" spans="1:6" x14ac:dyDescent="0.3">
      <c r="A88336" s="7">
        <v>267809</v>
      </c>
      <c r="B88336" s="7">
        <v>220854</v>
      </c>
      <c r="C88336" s="64">
        <v>44388.668472491911</v>
      </c>
      <c r="D88336" s="7">
        <v>458081</v>
      </c>
      <c r="E88336" s="64">
        <f>VLOOKUP('Просмотры (дано)'!B88336,'Подписчики (дано)'!A:C,3,0)</f>
        <v>44312.264018447291</v>
      </c>
      <c r="F88336" s="7">
        <f t="shared" si="1380"/>
        <v>16</v>
      </c>
    </row>
    <row r="88337" spans="1:6" x14ac:dyDescent="0.3">
      <c r="A88337" s="7">
        <v>267812</v>
      </c>
      <c r="B88337" s="7">
        <v>109794</v>
      </c>
      <c r="C88337" s="64">
        <v>44388.669281553397</v>
      </c>
      <c r="D88337" s="7">
        <v>411922</v>
      </c>
      <c r="E88337" s="64">
        <f>VLOOKUP('Просмотры (дано)'!B88337,'Подписчики (дано)'!A:C,3,0)</f>
        <v>44377.332970726493</v>
      </c>
      <c r="F88337" s="7">
        <f t="shared" si="1380"/>
        <v>16</v>
      </c>
    </row>
    <row r="88338" spans="1:6" x14ac:dyDescent="0.3">
      <c r="A88338" s="7">
        <v>267815</v>
      </c>
      <c r="B88338" s="7">
        <v>327960</v>
      </c>
      <c r="C88338" s="64">
        <v>44388.669686084148</v>
      </c>
      <c r="D88338" s="7">
        <v>182191</v>
      </c>
      <c r="E88338" s="64">
        <f>VLOOKUP('Просмотры (дано)'!B88338,'Подписчики (дано)'!A:C,3,0)</f>
        <v>44386.790896937324</v>
      </c>
      <c r="F88338" s="7">
        <f t="shared" si="1380"/>
        <v>16</v>
      </c>
    </row>
    <row r="88339" spans="1:6" x14ac:dyDescent="0.3">
      <c r="A88339" s="7">
        <v>267818</v>
      </c>
      <c r="B88339" s="7">
        <v>76106</v>
      </c>
      <c r="C88339" s="64">
        <v>44388.670495145634</v>
      </c>
      <c r="D88339" s="7">
        <v>305248</v>
      </c>
      <c r="E88339" s="64">
        <f>VLOOKUP('Просмотры (дано)'!B88339,'Подписчики (дано)'!A:C,3,0)</f>
        <v>44343.112666310539</v>
      </c>
      <c r="F88339" s="7">
        <f t="shared" si="1380"/>
        <v>16</v>
      </c>
    </row>
    <row r="88340" spans="1:6" x14ac:dyDescent="0.3">
      <c r="A88340" s="7">
        <v>267822</v>
      </c>
      <c r="B88340" s="7">
        <v>206574</v>
      </c>
      <c r="C88340" s="64">
        <v>44388.67089967637</v>
      </c>
      <c r="D88340" s="7">
        <v>439981</v>
      </c>
      <c r="E88340" s="64">
        <f>VLOOKUP('Просмотры (дано)'!B88340,'Подписчики (дано)'!A:C,3,0)</f>
        <v>44302.580561039889</v>
      </c>
      <c r="F88340" s="7">
        <f t="shared" si="1380"/>
        <v>16</v>
      </c>
    </row>
    <row r="88341" spans="1:6" x14ac:dyDescent="0.3">
      <c r="A88341" s="7">
        <v>267826</v>
      </c>
      <c r="B88341" s="7">
        <v>335436</v>
      </c>
      <c r="C88341" s="64">
        <v>44388.671437726982</v>
      </c>
      <c r="D88341" s="7">
        <v>409488</v>
      </c>
      <c r="E88341" s="64">
        <f>VLOOKUP('Просмотры (дано)'!B88341,'Подписчики (дано)'!A:C,3,0)</f>
        <v>44371.618313568382</v>
      </c>
      <c r="F88341" s="7">
        <f t="shared" si="1380"/>
        <v>16</v>
      </c>
    </row>
    <row r="88342" spans="1:6" x14ac:dyDescent="0.3">
      <c r="A88342" s="7">
        <v>267828</v>
      </c>
      <c r="B88342" s="7">
        <v>238113</v>
      </c>
      <c r="C88342" s="64">
        <v>44388.672113268614</v>
      </c>
      <c r="D88342" s="7">
        <v>472712</v>
      </c>
      <c r="E88342" s="64">
        <f>VLOOKUP('Просмотры (дано)'!B88342,'Подписчики (дано)'!A:C,3,0)</f>
        <v>44340.344024893166</v>
      </c>
      <c r="F88342" s="7">
        <f t="shared" si="1380"/>
        <v>16</v>
      </c>
    </row>
    <row r="88343" spans="1:6" x14ac:dyDescent="0.3">
      <c r="A88343" s="7">
        <v>267831</v>
      </c>
      <c r="B88343" s="7">
        <v>256637</v>
      </c>
      <c r="C88343" s="64">
        <v>44388.672113268614</v>
      </c>
      <c r="D88343" s="7">
        <v>298988</v>
      </c>
      <c r="E88343" s="64">
        <f>VLOOKUP('Просмотры (дано)'!B88343,'Подписчики (дано)'!A:C,3,0)</f>
        <v>44342.169668019938</v>
      </c>
      <c r="F88343" s="7">
        <f t="shared" si="1380"/>
        <v>16</v>
      </c>
    </row>
    <row r="88344" spans="1:6" x14ac:dyDescent="0.3">
      <c r="A88344" s="7">
        <v>267835</v>
      </c>
      <c r="B88344" s="7">
        <v>288813</v>
      </c>
      <c r="C88344" s="64">
        <v>44388.672922330101</v>
      </c>
      <c r="D88344" s="7">
        <v>62570</v>
      </c>
      <c r="E88344" s="64">
        <f>VLOOKUP('Просмотры (дано)'!B88344,'Подписчики (дано)'!A:C,3,0)</f>
        <v>44380.767455519941</v>
      </c>
      <c r="F88344" s="7">
        <f t="shared" si="1380"/>
        <v>16</v>
      </c>
    </row>
    <row r="88345" spans="1:6" x14ac:dyDescent="0.3">
      <c r="A88345" s="7">
        <v>267839</v>
      </c>
      <c r="B88345" s="7">
        <v>209751</v>
      </c>
      <c r="C88345" s="64">
        <v>44388.673731391587</v>
      </c>
      <c r="D88345" s="7">
        <v>473323</v>
      </c>
      <c r="E88345" s="64">
        <f>VLOOKUP('Просмотры (дано)'!B88345,'Подписчики (дано)'!A:C,3,0)</f>
        <v>44311.612806837606</v>
      </c>
      <c r="F88345" s="7">
        <f t="shared" si="1380"/>
        <v>16</v>
      </c>
    </row>
    <row r="88346" spans="1:6" x14ac:dyDescent="0.3">
      <c r="A88346" s="7">
        <v>267844</v>
      </c>
      <c r="B88346" s="7">
        <v>275798</v>
      </c>
      <c r="C88346" s="64">
        <v>44388.674135922331</v>
      </c>
      <c r="D88346" s="7">
        <v>470762</v>
      </c>
      <c r="E88346" s="64">
        <f>VLOOKUP('Просмотры (дано)'!B88346,'Подписчики (дано)'!A:C,3,0)</f>
        <v>44341.496467272082</v>
      </c>
      <c r="F88346" s="7">
        <f t="shared" si="1380"/>
        <v>16</v>
      </c>
    </row>
    <row r="88347" spans="1:6" x14ac:dyDescent="0.3">
      <c r="A88347" s="7">
        <v>267848</v>
      </c>
      <c r="B88347" s="7">
        <v>167412</v>
      </c>
      <c r="C88347" s="64">
        <v>44388.674944983817</v>
      </c>
      <c r="D88347" s="7">
        <v>411922</v>
      </c>
      <c r="E88347" s="64">
        <f>VLOOKUP('Просмотры (дано)'!B88347,'Подписчики (дано)'!A:C,3,0)</f>
        <v>44343.818239743588</v>
      </c>
      <c r="F88347" s="7">
        <f t="shared" si="1380"/>
        <v>16</v>
      </c>
    </row>
    <row r="88348" spans="1:6" x14ac:dyDescent="0.3">
      <c r="A88348" s="7">
        <v>267849</v>
      </c>
      <c r="B88348" s="7">
        <v>54080</v>
      </c>
      <c r="C88348" s="64">
        <v>44388.675349514568</v>
      </c>
      <c r="D88348" s="7">
        <v>115256</v>
      </c>
      <c r="E88348" s="64">
        <f>VLOOKUP('Просмотры (дано)'!B88348,'Подписчики (дано)'!A:C,3,0)</f>
        <v>44337.645119123932</v>
      </c>
      <c r="F88348" s="7">
        <f t="shared" si="1380"/>
        <v>16</v>
      </c>
    </row>
    <row r="88349" spans="1:6" x14ac:dyDescent="0.3">
      <c r="A88349" s="7">
        <v>267852</v>
      </c>
      <c r="B88349" s="7">
        <v>298503</v>
      </c>
      <c r="C88349" s="64">
        <v>44388.675923947878</v>
      </c>
      <c r="D88349" s="7">
        <v>343491</v>
      </c>
      <c r="E88349" s="64">
        <f>VLOOKUP('Просмотры (дано)'!B88349,'Подписчики (дано)'!A:C,3,0)</f>
        <v>44372.32464690171</v>
      </c>
      <c r="F88349" s="7">
        <f t="shared" si="1380"/>
        <v>16</v>
      </c>
    </row>
    <row r="88350" spans="1:6" x14ac:dyDescent="0.3">
      <c r="A88350" s="7">
        <v>267855</v>
      </c>
      <c r="B88350" s="7">
        <v>239005</v>
      </c>
      <c r="C88350" s="64">
        <v>44388.676158576054</v>
      </c>
      <c r="D88350" s="7">
        <v>241927</v>
      </c>
      <c r="E88350" s="64">
        <f>VLOOKUP('Просмотры (дано)'!B88350,'Подписчики (дано)'!A:C,3,0)</f>
        <v>44374.977352421651</v>
      </c>
      <c r="F88350" s="7">
        <f t="shared" si="1380"/>
        <v>16</v>
      </c>
    </row>
    <row r="88351" spans="1:6" x14ac:dyDescent="0.3">
      <c r="A88351" s="7">
        <v>267859</v>
      </c>
      <c r="B88351" s="7">
        <v>40586</v>
      </c>
      <c r="C88351" s="64">
        <v>44388.676563106797</v>
      </c>
      <c r="D88351" s="7">
        <v>411922</v>
      </c>
      <c r="E88351" s="64">
        <f>VLOOKUP('Просмотры (дано)'!B88351,'Подписчики (дано)'!A:C,3,0)</f>
        <v>44342.772106873213</v>
      </c>
      <c r="F88351" s="7">
        <f t="shared" si="1380"/>
        <v>16</v>
      </c>
    </row>
    <row r="88352" spans="1:6" x14ac:dyDescent="0.3">
      <c r="A88352" s="7">
        <v>267860</v>
      </c>
      <c r="B88352" s="7">
        <v>198380</v>
      </c>
      <c r="C88352" s="64">
        <v>44388.676967637541</v>
      </c>
      <c r="D88352" s="7">
        <v>96007</v>
      </c>
      <c r="E88352" s="64">
        <f>VLOOKUP('Просмотры (дано)'!B88352,'Подписчики (дано)'!A:C,3,0)</f>
        <v>44374.598485113958</v>
      </c>
      <c r="F88352" s="7">
        <f t="shared" si="1380"/>
        <v>16</v>
      </c>
    </row>
    <row r="88353" spans="1:6" x14ac:dyDescent="0.3">
      <c r="A88353" s="7">
        <v>267864</v>
      </c>
      <c r="B88353" s="7">
        <v>73274</v>
      </c>
      <c r="C88353" s="64">
        <v>44388.677372168284</v>
      </c>
      <c r="D88353" s="7">
        <v>250679</v>
      </c>
      <c r="E88353" s="64">
        <f>VLOOKUP('Просмотры (дано)'!B88353,'Подписчики (дано)'!A:C,3,0)</f>
        <v>44306.676295762103</v>
      </c>
      <c r="F88353" s="7">
        <f t="shared" si="1380"/>
        <v>16</v>
      </c>
    </row>
    <row r="88354" spans="1:6" x14ac:dyDescent="0.3">
      <c r="A88354" s="7">
        <v>267865</v>
      </c>
      <c r="B88354" s="7">
        <v>303510</v>
      </c>
      <c r="C88354" s="64">
        <v>44388.678365428634</v>
      </c>
      <c r="D88354" s="7">
        <v>439981</v>
      </c>
      <c r="E88354" s="64">
        <f>VLOOKUP('Просмотры (дано)'!B88354,'Подписчики (дано)'!A:C,3,0)</f>
        <v>44310.445760398863</v>
      </c>
      <c r="F88354" s="7">
        <f t="shared" si="1380"/>
        <v>16</v>
      </c>
    </row>
    <row r="88355" spans="1:6" x14ac:dyDescent="0.3">
      <c r="A88355" s="7">
        <v>267866</v>
      </c>
      <c r="B88355" s="7">
        <v>84438</v>
      </c>
      <c r="C88355" s="64">
        <v>44388.678762169257</v>
      </c>
      <c r="D88355" s="7">
        <v>470762</v>
      </c>
      <c r="E88355" s="64">
        <f>VLOOKUP('Просмотры (дано)'!B88355,'Подписчики (дано)'!A:C,3,0)</f>
        <v>44312.03103490029</v>
      </c>
      <c r="F88355" s="7">
        <f t="shared" si="1380"/>
        <v>16</v>
      </c>
    </row>
    <row r="88356" spans="1:6" x14ac:dyDescent="0.3">
      <c r="A88356" s="7">
        <v>267871</v>
      </c>
      <c r="B88356" s="7">
        <v>326958</v>
      </c>
      <c r="C88356" s="64">
        <v>44388.678990291257</v>
      </c>
      <c r="D88356" s="7">
        <v>347393</v>
      </c>
      <c r="E88356" s="64">
        <f>VLOOKUP('Просмотры (дано)'!B88356,'Подписчики (дано)'!A:C,3,0)</f>
        <v>44344.841252492879</v>
      </c>
      <c r="F88356" s="7">
        <f t="shared" si="1380"/>
        <v>16</v>
      </c>
    </row>
    <row r="88357" spans="1:6" x14ac:dyDescent="0.3">
      <c r="A88357" s="7">
        <v>267875</v>
      </c>
      <c r="B88357" s="7">
        <v>69182</v>
      </c>
      <c r="C88357" s="64">
        <v>44388.67909787286</v>
      </c>
      <c r="D88357" s="7">
        <v>250679</v>
      </c>
      <c r="E88357" s="64">
        <f>VLOOKUP('Просмотры (дано)'!B88357,'Подписчики (дано)'!A:C,3,0)</f>
        <v>44373.096798254985</v>
      </c>
      <c r="F88357" s="7">
        <f t="shared" si="1380"/>
        <v>16</v>
      </c>
    </row>
    <row r="88358" spans="1:6" x14ac:dyDescent="0.3">
      <c r="A88358" s="7">
        <v>267877</v>
      </c>
      <c r="B88358" s="7">
        <v>32584</v>
      </c>
      <c r="C88358" s="64">
        <v>44388.679394822007</v>
      </c>
      <c r="D88358" s="7">
        <v>430624</v>
      </c>
      <c r="E88358" s="64">
        <f>VLOOKUP('Просмотры (дано)'!B88358,'Подписчики (дано)'!A:C,3,0)</f>
        <v>44346.791234437325</v>
      </c>
      <c r="F88358" s="7">
        <f t="shared" si="1380"/>
        <v>16</v>
      </c>
    </row>
    <row r="88359" spans="1:6" x14ac:dyDescent="0.3">
      <c r="A88359" s="7">
        <v>267882</v>
      </c>
      <c r="B88359" s="7">
        <v>20202</v>
      </c>
      <c r="C88359" s="64">
        <v>44388.679799352751</v>
      </c>
      <c r="D88359" s="7">
        <v>135377</v>
      </c>
      <c r="E88359" s="64">
        <f>VLOOKUP('Просмотры (дано)'!B88359,'Подписчики (дано)'!A:C,3,0)</f>
        <v>44309.509148290599</v>
      </c>
      <c r="F88359" s="7">
        <f t="shared" si="1380"/>
        <v>16</v>
      </c>
    </row>
    <row r="88360" spans="1:6" x14ac:dyDescent="0.3">
      <c r="A88360" s="7">
        <v>267883</v>
      </c>
      <c r="B88360" s="7">
        <v>275778</v>
      </c>
      <c r="C88360" s="64">
        <v>44388.680608414237</v>
      </c>
      <c r="D88360" s="7">
        <v>154256</v>
      </c>
      <c r="E88360" s="64">
        <f>VLOOKUP('Просмотры (дано)'!B88360,'Подписчики (дано)'!A:C,3,0)</f>
        <v>44316.755344408826</v>
      </c>
      <c r="F88360" s="7">
        <f t="shared" si="1380"/>
        <v>16</v>
      </c>
    </row>
    <row r="88361" spans="1:6" x14ac:dyDescent="0.3">
      <c r="A88361" s="7">
        <v>267884</v>
      </c>
      <c r="B88361" s="7">
        <v>130315</v>
      </c>
      <c r="C88361" s="64">
        <v>44388.680959501937</v>
      </c>
      <c r="D88361" s="7">
        <v>182984</v>
      </c>
      <c r="E88361" s="64">
        <f>VLOOKUP('Просмотры (дано)'!B88361,'Подписчики (дано)'!A:C,3,0)</f>
        <v>44385.135922115383</v>
      </c>
      <c r="F88361" s="7">
        <f t="shared" si="1380"/>
        <v>16</v>
      </c>
    </row>
    <row r="88362" spans="1:6" x14ac:dyDescent="0.3">
      <c r="A88362" s="7">
        <v>267889</v>
      </c>
      <c r="B88362" s="7">
        <v>200184</v>
      </c>
      <c r="C88362" s="64">
        <v>44388.680999999997</v>
      </c>
      <c r="D88362" s="7">
        <v>117745</v>
      </c>
      <c r="E88362" s="64">
        <f>VLOOKUP('Просмотры (дано)'!B88362,'Подписчики (дано)'!A:C,3,0)</f>
        <v>44358.380067094018</v>
      </c>
      <c r="F88362" s="7">
        <f t="shared" si="1380"/>
        <v>16</v>
      </c>
    </row>
    <row r="88363" spans="1:6" x14ac:dyDescent="0.3">
      <c r="A88363" s="7">
        <v>267890</v>
      </c>
      <c r="B88363" s="7">
        <v>44032</v>
      </c>
      <c r="C88363" s="64">
        <v>44388.681417475731</v>
      </c>
      <c r="D88363" s="7">
        <v>143888</v>
      </c>
      <c r="E88363" s="64">
        <f>VLOOKUP('Просмотры (дано)'!B88363,'Подписчики (дано)'!A:C,3,0)</f>
        <v>44374.552811538466</v>
      </c>
      <c r="F88363" s="7">
        <f t="shared" si="1380"/>
        <v>16</v>
      </c>
    </row>
    <row r="88364" spans="1:6" x14ac:dyDescent="0.3">
      <c r="A88364" s="7">
        <v>267892</v>
      </c>
      <c r="B88364" s="7">
        <v>157188</v>
      </c>
      <c r="C88364" s="64">
        <v>44388.681822006474</v>
      </c>
      <c r="D88364" s="7">
        <v>411922</v>
      </c>
      <c r="E88364" s="64">
        <f>VLOOKUP('Просмотры (дано)'!B88364,'Подписчики (дано)'!A:C,3,0)</f>
        <v>44387.226601745017</v>
      </c>
      <c r="F88364" s="7">
        <f t="shared" si="1380"/>
        <v>16</v>
      </c>
    </row>
    <row r="88365" spans="1:6" x14ac:dyDescent="0.3">
      <c r="A88365" s="7">
        <v>267895</v>
      </c>
      <c r="B88365" s="7">
        <v>132871</v>
      </c>
      <c r="C88365" s="64">
        <v>44388.683035598704</v>
      </c>
      <c r="D88365" s="7">
        <v>285253</v>
      </c>
      <c r="E88365" s="64">
        <f>VLOOKUP('Просмотры (дано)'!B88365,'Подписчики (дано)'!A:C,3,0)</f>
        <v>44345.870583262113</v>
      </c>
      <c r="F88365" s="7">
        <f t="shared" si="1380"/>
        <v>16</v>
      </c>
    </row>
    <row r="88366" spans="1:6" x14ac:dyDescent="0.3">
      <c r="A88366" s="7">
        <v>267899</v>
      </c>
      <c r="B88366" s="7">
        <v>154046</v>
      </c>
      <c r="C88366" s="64">
        <v>44388.683440129455</v>
      </c>
      <c r="D88366" s="7">
        <v>192331</v>
      </c>
      <c r="E88366" s="64">
        <f>VLOOKUP('Просмотры (дано)'!B88366,'Подписчики (дано)'!A:C,3,0)</f>
        <v>44371.40567884616</v>
      </c>
      <c r="F88366" s="7">
        <f t="shared" si="1380"/>
        <v>16</v>
      </c>
    </row>
    <row r="88367" spans="1:6" x14ac:dyDescent="0.3">
      <c r="A88367" s="7">
        <v>267904</v>
      </c>
      <c r="B88367" s="7">
        <v>190051</v>
      </c>
      <c r="C88367" s="64">
        <v>44388.683440129455</v>
      </c>
      <c r="D88367" s="7">
        <v>88863</v>
      </c>
      <c r="E88367" s="64">
        <f>VLOOKUP('Просмотры (дано)'!B88367,'Подписчики (дано)'!A:C,3,0)</f>
        <v>44313.360328596864</v>
      </c>
      <c r="F88367" s="7">
        <f t="shared" si="1380"/>
        <v>16</v>
      </c>
    </row>
    <row r="88368" spans="1:6" x14ac:dyDescent="0.3">
      <c r="A88368" s="7">
        <v>267908</v>
      </c>
      <c r="B88368" s="7">
        <v>337132</v>
      </c>
      <c r="C88368" s="64">
        <v>44388.683440129455</v>
      </c>
      <c r="D88368" s="7">
        <v>250679</v>
      </c>
      <c r="E88368" s="64">
        <f>VLOOKUP('Просмотры (дано)'!B88368,'Подписчики (дано)'!A:C,3,0)</f>
        <v>44375.449799216527</v>
      </c>
      <c r="F88368" s="7">
        <f t="shared" si="1380"/>
        <v>16</v>
      </c>
    </row>
    <row r="88369" spans="1:6" x14ac:dyDescent="0.3">
      <c r="A88369" s="7">
        <v>267909</v>
      </c>
      <c r="B88369" s="7">
        <v>41075</v>
      </c>
      <c r="C88369" s="64">
        <v>44388.683584093749</v>
      </c>
      <c r="D88369" s="7">
        <v>148256</v>
      </c>
      <c r="E88369" s="64">
        <f>VLOOKUP('Просмотры (дано)'!B88369,'Подписчики (дано)'!A:C,3,0)</f>
        <v>44341.875668696579</v>
      </c>
      <c r="F88369" s="7">
        <f t="shared" si="1380"/>
        <v>16</v>
      </c>
    </row>
    <row r="88370" spans="1:6" x14ac:dyDescent="0.3">
      <c r="A88370" s="7">
        <v>267911</v>
      </c>
      <c r="B88370" s="7">
        <v>25022</v>
      </c>
      <c r="C88370" s="64">
        <v>44388.684653721684</v>
      </c>
      <c r="D88370" s="7">
        <v>472712</v>
      </c>
      <c r="E88370" s="64">
        <f>VLOOKUP('Просмотры (дано)'!B88370,'Подписчики (дано)'!A:C,3,0)</f>
        <v>44339.490154594016</v>
      </c>
      <c r="F88370" s="7">
        <f t="shared" si="1380"/>
        <v>16</v>
      </c>
    </row>
    <row r="88371" spans="1:6" x14ac:dyDescent="0.3">
      <c r="A88371" s="7">
        <v>267916</v>
      </c>
      <c r="B88371" s="7">
        <v>199710</v>
      </c>
      <c r="C88371" s="64">
        <v>44388.685058252428</v>
      </c>
      <c r="D88371" s="7">
        <v>95024</v>
      </c>
      <c r="E88371" s="64">
        <f>VLOOKUP('Просмотры (дано)'!B88371,'Подписчики (дано)'!A:C,3,0)</f>
        <v>44326.660528632478</v>
      </c>
      <c r="F88371" s="7">
        <f t="shared" si="1380"/>
        <v>16</v>
      </c>
    </row>
    <row r="88372" spans="1:6" x14ac:dyDescent="0.3">
      <c r="A88372" s="7">
        <v>267919</v>
      </c>
      <c r="B88372" s="7">
        <v>321055</v>
      </c>
      <c r="C88372" s="64">
        <v>44388.685462783171</v>
      </c>
      <c r="D88372" s="7">
        <v>301890</v>
      </c>
      <c r="E88372" s="64">
        <f>VLOOKUP('Просмотры (дано)'!B88372,'Подписчики (дано)'!A:C,3,0)</f>
        <v>44313.805798539885</v>
      </c>
      <c r="F88372" s="7">
        <f t="shared" si="1380"/>
        <v>16</v>
      </c>
    </row>
    <row r="88373" spans="1:6" x14ac:dyDescent="0.3">
      <c r="A88373" s="7">
        <v>267921</v>
      </c>
      <c r="B88373" s="7">
        <v>100412</v>
      </c>
      <c r="C88373" s="64">
        <v>44388.685867313914</v>
      </c>
      <c r="D88373" s="7">
        <v>441137</v>
      </c>
      <c r="E88373" s="64">
        <f>VLOOKUP('Просмотры (дано)'!B88373,'Подписчики (дано)'!A:C,3,0)</f>
        <v>44307.625196937326</v>
      </c>
      <c r="F88373" s="7">
        <f t="shared" si="1380"/>
        <v>16</v>
      </c>
    </row>
    <row r="88374" spans="1:6" x14ac:dyDescent="0.3">
      <c r="A88374" s="7">
        <v>267923</v>
      </c>
      <c r="B88374" s="7">
        <v>239544</v>
      </c>
      <c r="C88374" s="64">
        <v>44388.685867313914</v>
      </c>
      <c r="D88374" s="7">
        <v>209122</v>
      </c>
      <c r="E88374" s="64">
        <f>VLOOKUP('Просмотры (дано)'!B88374,'Подписчики (дано)'!A:C,3,0)</f>
        <v>44319.498341524217</v>
      </c>
      <c r="F88374" s="7">
        <f t="shared" si="1380"/>
        <v>16</v>
      </c>
    </row>
    <row r="88375" spans="1:6" x14ac:dyDescent="0.3">
      <c r="A88375" s="7">
        <v>267927</v>
      </c>
      <c r="B88375" s="7">
        <v>289011</v>
      </c>
      <c r="C88375" s="64">
        <v>44388.685867313921</v>
      </c>
      <c r="D88375" s="7">
        <v>411922</v>
      </c>
      <c r="E88375" s="64">
        <f>VLOOKUP('Просмотры (дано)'!B88375,'Подписчики (дано)'!A:C,3,0)</f>
        <v>44376.756723789171</v>
      </c>
      <c r="F88375" s="7">
        <f t="shared" si="1380"/>
        <v>16</v>
      </c>
    </row>
    <row r="88376" spans="1:6" x14ac:dyDescent="0.3">
      <c r="A88376" s="7">
        <v>267930</v>
      </c>
      <c r="B88376" s="7">
        <v>168980</v>
      </c>
      <c r="C88376" s="64">
        <v>44388.686025574512</v>
      </c>
      <c r="D88376" s="7">
        <v>17522</v>
      </c>
      <c r="E88376" s="64">
        <f>VLOOKUP('Просмотры (дано)'!B88376,'Подписчики (дано)'!A:C,3,0)</f>
        <v>44377.17731061254</v>
      </c>
      <c r="F88376" s="7">
        <f t="shared" si="1380"/>
        <v>16</v>
      </c>
    </row>
    <row r="88377" spans="1:6" x14ac:dyDescent="0.3">
      <c r="A88377" s="7">
        <v>267932</v>
      </c>
      <c r="B88377" s="7">
        <v>232031</v>
      </c>
      <c r="C88377" s="64">
        <v>44388.686269722588</v>
      </c>
      <c r="D88377" s="7">
        <v>351192</v>
      </c>
      <c r="E88377" s="64">
        <f>VLOOKUP('Просмотры (дано)'!B88377,'Подписчики (дано)'!A:C,3,0)</f>
        <v>44346.313164779196</v>
      </c>
      <c r="F88377" s="7">
        <f t="shared" si="1380"/>
        <v>16</v>
      </c>
    </row>
    <row r="88378" spans="1:6" x14ac:dyDescent="0.3">
      <c r="A88378" s="7">
        <v>267935</v>
      </c>
      <c r="B88378" s="7">
        <v>50421</v>
      </c>
      <c r="C88378" s="64">
        <v>44388.686666463211</v>
      </c>
      <c r="D88378" s="7">
        <v>394819</v>
      </c>
      <c r="E88378" s="64">
        <f>VLOOKUP('Просмотры (дано)'!B88378,'Подписчики (дано)'!A:C,3,0)</f>
        <v>44342.569651460115</v>
      </c>
      <c r="F88378" s="7">
        <f t="shared" si="1380"/>
        <v>16</v>
      </c>
    </row>
    <row r="88379" spans="1:6" x14ac:dyDescent="0.3">
      <c r="A88379" s="7">
        <v>267940</v>
      </c>
      <c r="B88379" s="7">
        <v>247975</v>
      </c>
      <c r="C88379" s="64">
        <v>44388.687080906144</v>
      </c>
      <c r="D88379" s="7">
        <v>405774</v>
      </c>
      <c r="E88379" s="64">
        <f>VLOOKUP('Просмотры (дано)'!B88379,'Подписчики (дано)'!A:C,3,0)</f>
        <v>44297.819241132478</v>
      </c>
      <c r="F88379" s="7">
        <f t="shared" si="1380"/>
        <v>16</v>
      </c>
    </row>
    <row r="88380" spans="1:6" x14ac:dyDescent="0.3">
      <c r="A88380" s="7">
        <v>267942</v>
      </c>
      <c r="B88380" s="7">
        <v>146756</v>
      </c>
      <c r="C88380" s="64">
        <v>44388.687889967638</v>
      </c>
      <c r="D88380" s="7">
        <v>4722</v>
      </c>
      <c r="E88380" s="64">
        <f>VLOOKUP('Просмотры (дано)'!B88380,'Подписчики (дано)'!A:C,3,0)</f>
        <v>44379.958026495726</v>
      </c>
      <c r="F88380" s="7">
        <f t="shared" si="1380"/>
        <v>16</v>
      </c>
    </row>
    <row r="88381" spans="1:6" x14ac:dyDescent="0.3">
      <c r="A88381" s="7">
        <v>267944</v>
      </c>
      <c r="B88381" s="7">
        <v>2651</v>
      </c>
      <c r="C88381" s="64">
        <v>44388.688699029124</v>
      </c>
      <c r="D88381" s="7">
        <v>189339</v>
      </c>
      <c r="E88381" s="64">
        <f>VLOOKUP('Просмотры (дано)'!B88381,'Подписчики (дано)'!A:C,3,0)</f>
        <v>44310.848256873222</v>
      </c>
      <c r="F88381" s="7">
        <f t="shared" si="1380"/>
        <v>16</v>
      </c>
    </row>
    <row r="88382" spans="1:6" x14ac:dyDescent="0.3">
      <c r="A88382" s="7">
        <v>267947</v>
      </c>
      <c r="B88382" s="7">
        <v>241126</v>
      </c>
      <c r="C88382" s="64">
        <v>44388.688699029124</v>
      </c>
      <c r="D88382" s="7">
        <v>202914</v>
      </c>
      <c r="E88382" s="64">
        <f>VLOOKUP('Просмотры (дано)'!B88382,'Подписчики (дано)'!A:C,3,0)</f>
        <v>44316.249477029924</v>
      </c>
      <c r="F88382" s="7">
        <f t="shared" si="1380"/>
        <v>16</v>
      </c>
    </row>
    <row r="88383" spans="1:6" x14ac:dyDescent="0.3">
      <c r="A88383" s="7">
        <v>267951</v>
      </c>
      <c r="B88383" s="7">
        <v>281939</v>
      </c>
      <c r="C88383" s="64">
        <v>44388.688699029124</v>
      </c>
      <c r="D88383" s="7">
        <v>137327</v>
      </c>
      <c r="E88383" s="64">
        <f>VLOOKUP('Просмотры (дано)'!B88383,'Подписчики (дано)'!A:C,3,0)</f>
        <v>44297.289619123934</v>
      </c>
      <c r="F88383" s="7">
        <f t="shared" si="1380"/>
        <v>16</v>
      </c>
    </row>
    <row r="88384" spans="1:6" x14ac:dyDescent="0.3">
      <c r="A88384" s="7">
        <v>267956</v>
      </c>
      <c r="B88384" s="7">
        <v>280938</v>
      </c>
      <c r="C88384" s="64">
        <v>44388.689508090618</v>
      </c>
      <c r="D88384" s="7">
        <v>313585</v>
      </c>
      <c r="E88384" s="64">
        <f>VLOOKUP('Просмотры (дано)'!B88384,'Подписчики (дано)'!A:C,3,0)</f>
        <v>44294.365087678067</v>
      </c>
      <c r="F88384" s="7">
        <f t="shared" si="1380"/>
        <v>16</v>
      </c>
    </row>
    <row r="88385" spans="1:6" x14ac:dyDescent="0.3">
      <c r="A88385" s="7">
        <v>267959</v>
      </c>
      <c r="B88385" s="7">
        <v>10099</v>
      </c>
      <c r="C88385" s="64">
        <v>44388.689912621361</v>
      </c>
      <c r="D88385" s="7">
        <v>432277</v>
      </c>
      <c r="E88385" s="64">
        <f>VLOOKUP('Просмотры (дано)'!B88385,'Подписчики (дано)'!A:C,3,0)</f>
        <v>44371.956279487174</v>
      </c>
      <c r="F88385" s="7">
        <f t="shared" si="1380"/>
        <v>16</v>
      </c>
    </row>
    <row r="88386" spans="1:6" x14ac:dyDescent="0.3">
      <c r="A88386" s="7">
        <v>267963</v>
      </c>
      <c r="B88386" s="7">
        <v>81145</v>
      </c>
      <c r="C88386" s="64">
        <v>44388.69002349925</v>
      </c>
      <c r="D88386" s="7">
        <v>361821</v>
      </c>
      <c r="E88386" s="64">
        <f>VLOOKUP('Просмотры (дано)'!B88386,'Подписчики (дано)'!A:C,3,0)</f>
        <v>44358.006967770663</v>
      </c>
      <c r="F88386" s="7">
        <f t="shared" si="1380"/>
        <v>16</v>
      </c>
    </row>
    <row r="88387" spans="1:6" x14ac:dyDescent="0.3">
      <c r="A88387" s="7">
        <v>267967</v>
      </c>
      <c r="B88387" s="7">
        <v>78727</v>
      </c>
      <c r="C88387" s="64">
        <v>44388.690317152104</v>
      </c>
      <c r="D88387" s="7">
        <v>405737</v>
      </c>
      <c r="E88387" s="64">
        <f>VLOOKUP('Просмотры (дано)'!B88387,'Подписчики (дано)'!A:C,3,0)</f>
        <v>44343.270261075493</v>
      </c>
      <c r="F88387" s="7">
        <f t="shared" ref="F88387:F88450" si="1381">HOUR(C88387)</f>
        <v>16</v>
      </c>
    </row>
    <row r="88388" spans="1:6" x14ac:dyDescent="0.3">
      <c r="A88388" s="7">
        <v>267972</v>
      </c>
      <c r="B88388" s="7">
        <v>278875</v>
      </c>
      <c r="C88388" s="64">
        <v>44388.690666666662</v>
      </c>
      <c r="D88388" s="7">
        <v>21760</v>
      </c>
      <c r="E88388" s="64">
        <f>VLOOKUP('Просмотры (дано)'!B88388,'Подписчики (дано)'!A:C,3,0)</f>
        <v>44344.016907336176</v>
      </c>
      <c r="F88388" s="7">
        <f t="shared" si="1381"/>
        <v>16</v>
      </c>
    </row>
    <row r="88389" spans="1:6" x14ac:dyDescent="0.3">
      <c r="A88389" s="7">
        <v>267974</v>
      </c>
      <c r="B88389" s="7">
        <v>70535</v>
      </c>
      <c r="C88389" s="64">
        <v>44388.691530744341</v>
      </c>
      <c r="D88389" s="7">
        <v>341333</v>
      </c>
      <c r="E88389" s="64">
        <f>VLOOKUP('Просмотры (дано)'!B88389,'Подписчики (дано)'!A:C,3,0)</f>
        <v>44373.140521011403</v>
      </c>
      <c r="F88389" s="7">
        <f t="shared" si="1381"/>
        <v>16</v>
      </c>
    </row>
    <row r="88390" spans="1:6" x14ac:dyDescent="0.3">
      <c r="A88390" s="7">
        <v>267978</v>
      </c>
      <c r="B88390" s="7">
        <v>174787</v>
      </c>
      <c r="C88390" s="64">
        <v>44388.691530744341</v>
      </c>
      <c r="D88390" s="7">
        <v>330333</v>
      </c>
      <c r="E88390" s="64">
        <f>VLOOKUP('Просмотры (дано)'!B88390,'Подписчики (дано)'!A:C,3,0)</f>
        <v>44349.065396474361</v>
      </c>
      <c r="F88390" s="7">
        <f t="shared" si="1381"/>
        <v>16</v>
      </c>
    </row>
    <row r="88391" spans="1:6" x14ac:dyDescent="0.3">
      <c r="A88391" s="7">
        <v>267981</v>
      </c>
      <c r="B88391" s="7">
        <v>3460</v>
      </c>
      <c r="C88391" s="64">
        <v>44388.691824091315</v>
      </c>
      <c r="D88391" s="7">
        <v>242428</v>
      </c>
      <c r="E88391" s="64">
        <f>VLOOKUP('Просмотры (дано)'!B88391,'Подписчики (дано)'!A:C,3,0)</f>
        <v>44341.542225213678</v>
      </c>
      <c r="F88391" s="7">
        <f t="shared" si="1381"/>
        <v>16</v>
      </c>
    </row>
    <row r="88392" spans="1:6" x14ac:dyDescent="0.3">
      <c r="A88392" s="7">
        <v>267982</v>
      </c>
      <c r="B88392" s="7">
        <v>28076</v>
      </c>
      <c r="C88392" s="64">
        <v>44388.692339805828</v>
      </c>
      <c r="D88392" s="7">
        <v>226626</v>
      </c>
      <c r="E88392" s="64">
        <f>VLOOKUP('Просмотры (дано)'!B88392,'Подписчики (дано)'!A:C,3,0)</f>
        <v>44309.294595548439</v>
      </c>
      <c r="F88392" s="7">
        <f t="shared" si="1381"/>
        <v>16</v>
      </c>
    </row>
    <row r="88393" spans="1:6" x14ac:dyDescent="0.3">
      <c r="A88393" s="7">
        <v>267985</v>
      </c>
      <c r="B88393" s="7">
        <v>254719</v>
      </c>
      <c r="C88393" s="64">
        <v>44388.692744336571</v>
      </c>
      <c r="D88393" s="7">
        <v>440825</v>
      </c>
      <c r="E88393" s="64">
        <f>VLOOKUP('Просмотры (дано)'!B88393,'Подписчики (дано)'!A:C,3,0)</f>
        <v>44387.740566132481</v>
      </c>
      <c r="F88393" s="7">
        <f t="shared" si="1381"/>
        <v>16</v>
      </c>
    </row>
    <row r="88394" spans="1:6" x14ac:dyDescent="0.3">
      <c r="A88394" s="7">
        <v>267990</v>
      </c>
      <c r="B88394" s="7">
        <v>117234</v>
      </c>
      <c r="C88394" s="64">
        <v>44388.693148867314</v>
      </c>
      <c r="D88394" s="7">
        <v>119030</v>
      </c>
      <c r="E88394" s="64">
        <f>VLOOKUP('Просмотры (дано)'!B88394,'Подписчики (дано)'!A:C,3,0)</f>
        <v>44344.456679772084</v>
      </c>
      <c r="F88394" s="7">
        <f t="shared" si="1381"/>
        <v>16</v>
      </c>
    </row>
    <row r="88395" spans="1:6" x14ac:dyDescent="0.3">
      <c r="A88395" s="7">
        <v>267991</v>
      </c>
      <c r="B88395" s="7">
        <v>235637</v>
      </c>
      <c r="C88395" s="64">
        <v>44388.693148867314</v>
      </c>
      <c r="D88395" s="7">
        <v>409853</v>
      </c>
      <c r="E88395" s="64">
        <f>VLOOKUP('Просмотры (дано)'!B88395,'Подписчики (дано)'!A:C,3,0)</f>
        <v>44387.736371225074</v>
      </c>
      <c r="F88395" s="7">
        <f t="shared" si="1381"/>
        <v>16</v>
      </c>
    </row>
    <row r="88396" spans="1:6" x14ac:dyDescent="0.3">
      <c r="A88396" s="7">
        <v>267994</v>
      </c>
      <c r="B88396" s="7">
        <v>6345</v>
      </c>
      <c r="C88396" s="64">
        <v>44388.693553398058</v>
      </c>
      <c r="D88396" s="7">
        <v>29893</v>
      </c>
      <c r="E88396" s="64">
        <f>VLOOKUP('Просмотры (дано)'!B88396,'Подписчики (дано)'!A:C,3,0)</f>
        <v>44298.72955502136</v>
      </c>
      <c r="F88396" s="7">
        <f t="shared" si="1381"/>
        <v>16</v>
      </c>
    </row>
    <row r="88397" spans="1:6" x14ac:dyDescent="0.3">
      <c r="A88397" s="7">
        <v>267997</v>
      </c>
      <c r="B88397" s="7">
        <v>103162</v>
      </c>
      <c r="C88397" s="64">
        <v>44388.695171521031</v>
      </c>
      <c r="D88397" s="7">
        <v>370372</v>
      </c>
      <c r="E88397" s="64">
        <f>VLOOKUP('Просмотры (дано)'!B88397,'Подписчики (дано)'!A:C,3,0)</f>
        <v>44387.252458226489</v>
      </c>
      <c r="F88397" s="7">
        <f t="shared" si="1381"/>
        <v>16</v>
      </c>
    </row>
    <row r="88398" spans="1:6" x14ac:dyDescent="0.3">
      <c r="A88398" s="7">
        <v>268000</v>
      </c>
      <c r="B88398" s="7">
        <v>18941</v>
      </c>
      <c r="C88398" s="64">
        <v>44388.695576051781</v>
      </c>
      <c r="D88398" s="7">
        <v>347393</v>
      </c>
      <c r="E88398" s="64">
        <f>VLOOKUP('Просмотры (дано)'!B88398,'Подписчики (дано)'!A:C,3,0)</f>
        <v>44378.264051816237</v>
      </c>
      <c r="F88398" s="7">
        <f t="shared" si="1381"/>
        <v>16</v>
      </c>
    </row>
    <row r="88399" spans="1:6" x14ac:dyDescent="0.3">
      <c r="A88399" s="7">
        <v>268001</v>
      </c>
      <c r="B88399" s="7">
        <v>81140</v>
      </c>
      <c r="C88399" s="64">
        <v>44388.695576051781</v>
      </c>
      <c r="D88399" s="7">
        <v>62570</v>
      </c>
      <c r="E88399" s="64">
        <f>VLOOKUP('Просмотры (дано)'!B88399,'Подписчики (дано)'!A:C,3,0)</f>
        <v>44346.042115028496</v>
      </c>
      <c r="F88399" s="7">
        <f t="shared" si="1381"/>
        <v>16</v>
      </c>
    </row>
    <row r="88400" spans="1:6" x14ac:dyDescent="0.3">
      <c r="A88400" s="7">
        <v>268006</v>
      </c>
      <c r="B88400" s="7">
        <v>58133</v>
      </c>
      <c r="C88400" s="64">
        <v>44388.696385113268</v>
      </c>
      <c r="D88400" s="7">
        <v>313862</v>
      </c>
      <c r="E88400" s="64">
        <f>VLOOKUP('Просмотры (дано)'!B88400,'Подписчики (дано)'!A:C,3,0)</f>
        <v>44310.336436467238</v>
      </c>
      <c r="F88400" s="7">
        <f t="shared" si="1381"/>
        <v>16</v>
      </c>
    </row>
    <row r="88401" spans="1:6" x14ac:dyDescent="0.3">
      <c r="A88401" s="7">
        <v>268009</v>
      </c>
      <c r="B88401" s="7">
        <v>189390</v>
      </c>
      <c r="C88401" s="64">
        <v>44388.696385113268</v>
      </c>
      <c r="D88401" s="7">
        <v>158978</v>
      </c>
      <c r="E88401" s="64">
        <f>VLOOKUP('Просмотры (дано)'!B88401,'Подписчики (дано)'!A:C,3,0)</f>
        <v>44341.958549465809</v>
      </c>
      <c r="F88401" s="7">
        <f t="shared" si="1381"/>
        <v>16</v>
      </c>
    </row>
    <row r="88402" spans="1:6" x14ac:dyDescent="0.3">
      <c r="A88402" s="7">
        <v>268011</v>
      </c>
      <c r="B88402" s="7">
        <v>117463</v>
      </c>
      <c r="C88402" s="64">
        <v>44388.697194174754</v>
      </c>
      <c r="D88402" s="7">
        <v>473327</v>
      </c>
      <c r="E88402" s="64">
        <f>VLOOKUP('Просмотры (дано)'!B88402,'Подписчики (дано)'!A:C,3,0)</f>
        <v>44309.99170658832</v>
      </c>
      <c r="F88402" s="7">
        <f t="shared" si="1381"/>
        <v>16</v>
      </c>
    </row>
    <row r="88403" spans="1:6" x14ac:dyDescent="0.3">
      <c r="A88403" s="7">
        <v>268016</v>
      </c>
      <c r="B88403" s="7">
        <v>120269</v>
      </c>
      <c r="C88403" s="64">
        <v>44388.697598705505</v>
      </c>
      <c r="D88403" s="7">
        <v>154256</v>
      </c>
      <c r="E88403" s="64">
        <f>VLOOKUP('Просмотры (дано)'!B88403,'Подписчики (дано)'!A:C,3,0)</f>
        <v>44352.838800142454</v>
      </c>
      <c r="F88403" s="7">
        <f t="shared" si="1381"/>
        <v>16</v>
      </c>
    </row>
    <row r="88404" spans="1:6" x14ac:dyDescent="0.3">
      <c r="A88404" s="7">
        <v>268019</v>
      </c>
      <c r="B88404" s="7">
        <v>329236</v>
      </c>
      <c r="C88404" s="64">
        <v>44388.697598705505</v>
      </c>
      <c r="D88404" s="7">
        <v>250711</v>
      </c>
      <c r="E88404" s="64">
        <f>VLOOKUP('Просмотры (дано)'!B88404,'Подписчики (дано)'!A:C,3,0)</f>
        <v>44371.229254095437</v>
      </c>
      <c r="F88404" s="7">
        <f t="shared" si="1381"/>
        <v>16</v>
      </c>
    </row>
    <row r="88405" spans="1:6" x14ac:dyDescent="0.3">
      <c r="A88405" s="7">
        <v>268024</v>
      </c>
      <c r="B88405" s="7">
        <v>258773</v>
      </c>
      <c r="C88405" s="64">
        <v>44388.698003236248</v>
      </c>
      <c r="D88405" s="7">
        <v>217024</v>
      </c>
      <c r="E88405" s="64">
        <f>VLOOKUP('Просмотры (дано)'!B88405,'Подписчики (дано)'!A:C,3,0)</f>
        <v>44344.762971296295</v>
      </c>
      <c r="F88405" s="7">
        <f t="shared" si="1381"/>
        <v>16</v>
      </c>
    </row>
    <row r="88406" spans="1:6" x14ac:dyDescent="0.3">
      <c r="A88406" s="7">
        <v>268026</v>
      </c>
      <c r="B88406" s="7">
        <v>343158</v>
      </c>
      <c r="C88406" s="64">
        <v>44388.698003236248</v>
      </c>
      <c r="D88406" s="7">
        <v>363811</v>
      </c>
      <c r="E88406" s="64">
        <f>VLOOKUP('Просмотры (дано)'!B88406,'Подписчики (дано)'!A:C,3,0)</f>
        <v>44307.718847257835</v>
      </c>
      <c r="F88406" s="7">
        <f t="shared" si="1381"/>
        <v>16</v>
      </c>
    </row>
    <row r="88407" spans="1:6" x14ac:dyDescent="0.3">
      <c r="A88407" s="7">
        <v>268030</v>
      </c>
      <c r="B88407" s="7">
        <v>325799</v>
      </c>
      <c r="C88407" s="64">
        <v>44388.699621359228</v>
      </c>
      <c r="D88407" s="7">
        <v>347008</v>
      </c>
      <c r="E88407" s="64">
        <f>VLOOKUP('Просмотры (дано)'!B88407,'Подписчики (дано)'!A:C,3,0)</f>
        <v>44374.330323326212</v>
      </c>
      <c r="F88407" s="7">
        <f t="shared" si="1381"/>
        <v>16</v>
      </c>
    </row>
    <row r="88408" spans="1:6" x14ac:dyDescent="0.3">
      <c r="A88408" s="7">
        <v>268034</v>
      </c>
      <c r="B88408" s="7">
        <v>340180</v>
      </c>
      <c r="C88408" s="64">
        <v>44388.700003051854</v>
      </c>
      <c r="D88408" s="7">
        <v>191893</v>
      </c>
      <c r="E88408" s="64">
        <f>VLOOKUP('Просмотры (дано)'!B88408,'Подписчики (дано)'!A:C,3,0)</f>
        <v>44376.20295922365</v>
      </c>
      <c r="F88408" s="7">
        <f t="shared" si="1381"/>
        <v>16</v>
      </c>
    </row>
    <row r="88409" spans="1:6" x14ac:dyDescent="0.3">
      <c r="A88409" s="7">
        <v>268039</v>
      </c>
      <c r="B88409" s="7">
        <v>109295</v>
      </c>
      <c r="C88409" s="64">
        <v>44388.700025889964</v>
      </c>
      <c r="D88409" s="7">
        <v>173184</v>
      </c>
      <c r="E88409" s="64">
        <f>VLOOKUP('Просмотры (дано)'!B88409,'Подписчики (дано)'!A:C,3,0)</f>
        <v>44341.709214066956</v>
      </c>
      <c r="F88409" s="7">
        <f t="shared" si="1381"/>
        <v>16</v>
      </c>
    </row>
    <row r="88410" spans="1:6" x14ac:dyDescent="0.3">
      <c r="A88410" s="7">
        <v>268043</v>
      </c>
      <c r="B88410" s="7">
        <v>207422</v>
      </c>
      <c r="C88410" s="64">
        <v>44388.700834951451</v>
      </c>
      <c r="D88410" s="7">
        <v>250679</v>
      </c>
      <c r="E88410" s="64">
        <f>VLOOKUP('Просмотры (дано)'!B88410,'Подписчики (дано)'!A:C,3,0)</f>
        <v>44376.201535398861</v>
      </c>
      <c r="F88410" s="7">
        <f t="shared" si="1381"/>
        <v>16</v>
      </c>
    </row>
    <row r="88411" spans="1:6" x14ac:dyDescent="0.3">
      <c r="A88411" s="7">
        <v>268044</v>
      </c>
      <c r="B88411" s="7">
        <v>98053</v>
      </c>
      <c r="C88411" s="64">
        <v>44388.700834951458</v>
      </c>
      <c r="D88411" s="7">
        <v>230507</v>
      </c>
      <c r="E88411" s="64">
        <f>VLOOKUP('Просмотры (дано)'!B88411,'Подписчики (дано)'!A:C,3,0)</f>
        <v>44375.925283262106</v>
      </c>
      <c r="F88411" s="7">
        <f t="shared" si="1381"/>
        <v>16</v>
      </c>
    </row>
    <row r="88412" spans="1:6" x14ac:dyDescent="0.3">
      <c r="A88412" s="7">
        <v>268048</v>
      </c>
      <c r="B88412" s="7">
        <v>59155</v>
      </c>
      <c r="C88412" s="64">
        <v>44388.701239482201</v>
      </c>
      <c r="D88412" s="7">
        <v>411922</v>
      </c>
      <c r="E88412" s="64">
        <f>VLOOKUP('Просмотры (дано)'!B88412,'Подписчики (дано)'!A:C,3,0)</f>
        <v>44372.86342888177</v>
      </c>
      <c r="F88412" s="7">
        <f t="shared" si="1381"/>
        <v>16</v>
      </c>
    </row>
    <row r="88413" spans="1:6" x14ac:dyDescent="0.3">
      <c r="A88413" s="7">
        <v>268049</v>
      </c>
      <c r="B88413" s="7">
        <v>268909</v>
      </c>
      <c r="C88413" s="64">
        <v>44388.701239482201</v>
      </c>
      <c r="D88413" s="7">
        <v>53136</v>
      </c>
      <c r="E88413" s="64">
        <f>VLOOKUP('Просмотры (дано)'!B88413,'Подписчики (дано)'!A:C,3,0)</f>
        <v>44344.554035149573</v>
      </c>
      <c r="F88413" s="7">
        <f t="shared" si="1381"/>
        <v>16</v>
      </c>
    </row>
    <row r="88414" spans="1:6" x14ac:dyDescent="0.3">
      <c r="A88414" s="7">
        <v>268050</v>
      </c>
      <c r="B88414" s="7">
        <v>184569</v>
      </c>
      <c r="C88414" s="64">
        <v>44388.701644012945</v>
      </c>
      <c r="D88414" s="7">
        <v>343626</v>
      </c>
      <c r="E88414" s="64">
        <f>VLOOKUP('Просмотры (дано)'!B88414,'Подписчики (дано)'!A:C,3,0)</f>
        <v>44323.642610861825</v>
      </c>
      <c r="F88414" s="7">
        <f t="shared" si="1381"/>
        <v>16</v>
      </c>
    </row>
    <row r="88415" spans="1:6" x14ac:dyDescent="0.3">
      <c r="A88415" s="7">
        <v>268053</v>
      </c>
      <c r="B88415" s="7">
        <v>4582</v>
      </c>
      <c r="C88415" s="64">
        <v>44388.702048543688</v>
      </c>
      <c r="D88415" s="7">
        <v>134382</v>
      </c>
      <c r="E88415" s="64">
        <f>VLOOKUP('Просмотры (дано)'!B88415,'Подписчики (дано)'!A:C,3,0)</f>
        <v>44344.379186253565</v>
      </c>
      <c r="F88415" s="7">
        <f t="shared" si="1381"/>
        <v>16</v>
      </c>
    </row>
    <row r="88416" spans="1:6" x14ac:dyDescent="0.3">
      <c r="A88416" s="7">
        <v>268055</v>
      </c>
      <c r="B88416" s="7">
        <v>150930</v>
      </c>
      <c r="C88416" s="64">
        <v>44388.702139347515</v>
      </c>
      <c r="D88416" s="7">
        <v>452383</v>
      </c>
      <c r="E88416" s="64">
        <f>VLOOKUP('Просмотры (дано)'!B88416,'Подписчики (дано)'!A:C,3,0)</f>
        <v>44345.090227742163</v>
      </c>
      <c r="F88416" s="7">
        <f t="shared" si="1381"/>
        <v>16</v>
      </c>
    </row>
    <row r="88417" spans="1:6" x14ac:dyDescent="0.3">
      <c r="A88417" s="7">
        <v>268057</v>
      </c>
      <c r="B88417" s="7">
        <v>223561</v>
      </c>
      <c r="C88417" s="64">
        <v>44388.702333333335</v>
      </c>
      <c r="D88417" s="7">
        <v>57653</v>
      </c>
      <c r="E88417" s="64">
        <f>VLOOKUP('Просмотры (дано)'!B88417,'Подписчики (дано)'!A:C,3,0)</f>
        <v>44348.097066381772</v>
      </c>
      <c r="F88417" s="7">
        <f t="shared" si="1381"/>
        <v>16</v>
      </c>
    </row>
    <row r="88418" spans="1:6" x14ac:dyDescent="0.3">
      <c r="A88418" s="7">
        <v>268060</v>
      </c>
      <c r="B88418" s="7">
        <v>133045</v>
      </c>
      <c r="C88418" s="64">
        <v>44388.702453074431</v>
      </c>
      <c r="D88418" s="7">
        <v>5151</v>
      </c>
      <c r="E88418" s="64">
        <f>VLOOKUP('Просмотры (дано)'!B88418,'Подписчики (дано)'!A:C,3,0)</f>
        <v>44345.153240455846</v>
      </c>
      <c r="F88418" s="7">
        <f t="shared" si="1381"/>
        <v>16</v>
      </c>
    </row>
    <row r="88419" spans="1:6" x14ac:dyDescent="0.3">
      <c r="A88419" s="7">
        <v>268065</v>
      </c>
      <c r="B88419" s="7">
        <v>259356</v>
      </c>
      <c r="C88419" s="64">
        <v>44388.702453074431</v>
      </c>
      <c r="D88419" s="7">
        <v>274569</v>
      </c>
      <c r="E88419" s="64">
        <f>VLOOKUP('Просмотры (дано)'!B88419,'Подписчики (дано)'!A:C,3,0)</f>
        <v>44343.508997115387</v>
      </c>
      <c r="F88419" s="7">
        <f t="shared" si="1381"/>
        <v>16</v>
      </c>
    </row>
    <row r="88420" spans="1:6" x14ac:dyDescent="0.3">
      <c r="A88420" s="7">
        <v>268069</v>
      </c>
      <c r="B88420" s="7">
        <v>151431</v>
      </c>
      <c r="C88420" s="64">
        <v>44388.702857605182</v>
      </c>
      <c r="D88420" s="7">
        <v>154256</v>
      </c>
      <c r="E88420" s="64">
        <f>VLOOKUP('Просмотры (дано)'!B88420,'Подписчики (дано)'!A:C,3,0)</f>
        <v>44357.965489992879</v>
      </c>
      <c r="F88420" s="7">
        <f t="shared" si="1381"/>
        <v>16</v>
      </c>
    </row>
    <row r="88421" spans="1:6" x14ac:dyDescent="0.3">
      <c r="A88421" s="7">
        <v>268073</v>
      </c>
      <c r="B88421" s="7">
        <v>196958</v>
      </c>
      <c r="C88421" s="64">
        <v>44388.704475728155</v>
      </c>
      <c r="D88421" s="7">
        <v>411922</v>
      </c>
      <c r="E88421" s="64">
        <f>VLOOKUP('Просмотры (дано)'!B88421,'Подписчики (дано)'!A:C,3,0)</f>
        <v>44323.515580235049</v>
      </c>
      <c r="F88421" s="7">
        <f t="shared" si="1381"/>
        <v>16</v>
      </c>
    </row>
    <row r="88422" spans="1:6" x14ac:dyDescent="0.3">
      <c r="A88422" s="7">
        <v>268078</v>
      </c>
      <c r="B88422" s="7">
        <v>306451</v>
      </c>
      <c r="C88422" s="64">
        <v>44388.704666666665</v>
      </c>
      <c r="D88422" s="7">
        <v>81735</v>
      </c>
      <c r="E88422" s="64">
        <f>VLOOKUP('Просмотры (дано)'!B88422,'Подписчики (дано)'!A:C,3,0)</f>
        <v>44372.969385149576</v>
      </c>
      <c r="F88422" s="7">
        <f t="shared" si="1381"/>
        <v>16</v>
      </c>
    </row>
    <row r="88423" spans="1:6" x14ac:dyDescent="0.3">
      <c r="A88423" s="7">
        <v>268081</v>
      </c>
      <c r="B88423" s="7">
        <v>155509</v>
      </c>
      <c r="C88423" s="64">
        <v>44388.704880258898</v>
      </c>
      <c r="D88423" s="7">
        <v>138209</v>
      </c>
      <c r="E88423" s="64">
        <f>VLOOKUP('Просмотры (дано)'!B88423,'Подписчики (дано)'!A:C,3,0)</f>
        <v>44371.568030021364</v>
      </c>
      <c r="F88423" s="7">
        <f t="shared" si="1381"/>
        <v>16</v>
      </c>
    </row>
    <row r="88424" spans="1:6" x14ac:dyDescent="0.3">
      <c r="A88424" s="7">
        <v>268084</v>
      </c>
      <c r="B88424" s="7">
        <v>340325</v>
      </c>
      <c r="C88424" s="64">
        <v>44388.704880258898</v>
      </c>
      <c r="D88424" s="7">
        <v>230836</v>
      </c>
      <c r="E88424" s="64">
        <f>VLOOKUP('Просмотры (дано)'!B88424,'Подписчики (дано)'!A:C,3,0)</f>
        <v>44383.327149430195</v>
      </c>
      <c r="F88424" s="7">
        <f t="shared" si="1381"/>
        <v>16</v>
      </c>
    </row>
    <row r="88425" spans="1:6" x14ac:dyDescent="0.3">
      <c r="A88425" s="7">
        <v>268085</v>
      </c>
      <c r="B88425" s="7">
        <v>228957</v>
      </c>
      <c r="C88425" s="64">
        <v>44388.705008087403</v>
      </c>
      <c r="D88425" s="7">
        <v>440791</v>
      </c>
      <c r="E88425" s="64">
        <f>VLOOKUP('Просмотры (дано)'!B88425,'Подписчики (дано)'!A:C,3,0)</f>
        <v>44340.470431445872</v>
      </c>
      <c r="F88425" s="7">
        <f t="shared" si="1381"/>
        <v>16</v>
      </c>
    </row>
    <row r="88426" spans="1:6" x14ac:dyDescent="0.3">
      <c r="A88426" s="7">
        <v>268090</v>
      </c>
      <c r="B88426" s="7">
        <v>51639</v>
      </c>
      <c r="C88426" s="64">
        <v>44388.705284789641</v>
      </c>
      <c r="D88426" s="7">
        <v>411922</v>
      </c>
      <c r="E88426" s="64">
        <f>VLOOKUP('Просмотры (дано)'!B88426,'Подписчики (дано)'!A:C,3,0)</f>
        <v>44343.954130199432</v>
      </c>
      <c r="F88426" s="7">
        <f t="shared" si="1381"/>
        <v>16</v>
      </c>
    </row>
    <row r="88427" spans="1:6" x14ac:dyDescent="0.3">
      <c r="A88427" s="7">
        <v>268092</v>
      </c>
      <c r="B88427" s="7">
        <v>212530</v>
      </c>
      <c r="C88427" s="64">
        <v>44388.705984679706</v>
      </c>
      <c r="D88427" s="7">
        <v>154374</v>
      </c>
      <c r="E88427" s="64">
        <f>VLOOKUP('Просмотры (дано)'!B88427,'Подписчики (дано)'!A:C,3,0)</f>
        <v>44372.951656659548</v>
      </c>
      <c r="F88427" s="7">
        <f t="shared" si="1381"/>
        <v>16</v>
      </c>
    </row>
    <row r="88428" spans="1:6" x14ac:dyDescent="0.3">
      <c r="A88428" s="7">
        <v>268096</v>
      </c>
      <c r="B88428" s="7">
        <v>163391</v>
      </c>
      <c r="C88428" s="64">
        <v>44388.706259346291</v>
      </c>
      <c r="D88428" s="7">
        <v>230507</v>
      </c>
      <c r="E88428" s="64">
        <f>VLOOKUP('Просмотры (дано)'!B88428,'Подписчики (дано)'!A:C,3,0)</f>
        <v>44374.172633974362</v>
      </c>
      <c r="F88428" s="7">
        <f t="shared" si="1381"/>
        <v>16</v>
      </c>
    </row>
    <row r="88429" spans="1:6" x14ac:dyDescent="0.3">
      <c r="A88429" s="7">
        <v>268098</v>
      </c>
      <c r="B88429" s="7">
        <v>113452</v>
      </c>
      <c r="C88429" s="64">
        <v>44388.706498381878</v>
      </c>
      <c r="D88429" s="7">
        <v>394819</v>
      </c>
      <c r="E88429" s="64">
        <f>VLOOKUP('Просмотры (дано)'!B88429,'Подписчики (дано)'!A:C,3,0)</f>
        <v>44373.301977457268</v>
      </c>
      <c r="F88429" s="7">
        <f t="shared" si="1381"/>
        <v>16</v>
      </c>
    </row>
    <row r="88430" spans="1:6" x14ac:dyDescent="0.3">
      <c r="A88430" s="7">
        <v>268101</v>
      </c>
      <c r="B88430" s="7">
        <v>180189</v>
      </c>
      <c r="C88430" s="64">
        <v>44388.707022309027</v>
      </c>
      <c r="D88430" s="7">
        <v>219311</v>
      </c>
      <c r="E88430" s="64">
        <f>VLOOKUP('Просмотры (дано)'!B88430,'Подписчики (дано)'!A:C,3,0)</f>
        <v>44343.360958297722</v>
      </c>
      <c r="F88430" s="7">
        <f t="shared" si="1381"/>
        <v>16</v>
      </c>
    </row>
    <row r="88431" spans="1:6" x14ac:dyDescent="0.3">
      <c r="A88431" s="7">
        <v>268102</v>
      </c>
      <c r="B88431" s="7">
        <v>298052</v>
      </c>
      <c r="C88431" s="64">
        <v>44388.707711974115</v>
      </c>
      <c r="D88431" s="7">
        <v>413612</v>
      </c>
      <c r="E88431" s="64">
        <f>VLOOKUP('Просмотры (дано)'!B88431,'Подписчики (дано)'!A:C,3,0)</f>
        <v>44323.180823326213</v>
      </c>
      <c r="F88431" s="7">
        <f t="shared" si="1381"/>
        <v>16</v>
      </c>
    </row>
    <row r="88432" spans="1:6" x14ac:dyDescent="0.3">
      <c r="A88432" s="7">
        <v>268104</v>
      </c>
      <c r="B88432" s="7">
        <v>68094</v>
      </c>
      <c r="C88432" s="64">
        <v>44388.708029419846</v>
      </c>
      <c r="D88432" s="7">
        <v>273920</v>
      </c>
      <c r="E88432" s="64">
        <f>VLOOKUP('Просмотры (дано)'!B88432,'Подписчики (дано)'!A:C,3,0)</f>
        <v>44376.731223326213</v>
      </c>
      <c r="F88432" s="7">
        <f t="shared" si="1381"/>
        <v>16</v>
      </c>
    </row>
    <row r="88433" spans="1:6" x14ac:dyDescent="0.3">
      <c r="A88433" s="7">
        <v>268109</v>
      </c>
      <c r="B88433" s="7">
        <v>12988</v>
      </c>
      <c r="C88433" s="64">
        <v>44388.70998260445</v>
      </c>
      <c r="D88433" s="7">
        <v>230507</v>
      </c>
      <c r="E88433" s="64">
        <f>VLOOKUP('Просмотры (дано)'!B88433,'Подписчики (дано)'!A:C,3,0)</f>
        <v>44343.852477492881</v>
      </c>
      <c r="F88433" s="7">
        <f t="shared" si="1381"/>
        <v>17</v>
      </c>
    </row>
    <row r="88434" spans="1:6" x14ac:dyDescent="0.3">
      <c r="A88434" s="7">
        <v>268112</v>
      </c>
      <c r="B88434" s="7">
        <v>120007</v>
      </c>
      <c r="C88434" s="64">
        <v>44388.710139158575</v>
      </c>
      <c r="D88434" s="7">
        <v>88863</v>
      </c>
      <c r="E88434" s="64">
        <f>VLOOKUP('Просмотры (дано)'!B88434,'Подписчики (дано)'!A:C,3,0)</f>
        <v>44371.586223076927</v>
      </c>
      <c r="F88434" s="7">
        <f t="shared" si="1381"/>
        <v>17</v>
      </c>
    </row>
    <row r="88435" spans="1:6" x14ac:dyDescent="0.3">
      <c r="A88435" s="7">
        <v>268113</v>
      </c>
      <c r="B88435" s="7">
        <v>57857</v>
      </c>
      <c r="C88435" s="64">
        <v>44388.710948220069</v>
      </c>
      <c r="D88435" s="7">
        <v>230507</v>
      </c>
      <c r="E88435" s="64">
        <f>VLOOKUP('Просмотры (дано)'!B88435,'Подписчики (дано)'!A:C,3,0)</f>
        <v>44344.24955242165</v>
      </c>
      <c r="F88435" s="7">
        <f t="shared" si="1381"/>
        <v>17</v>
      </c>
    </row>
    <row r="88436" spans="1:6" x14ac:dyDescent="0.3">
      <c r="A88436" s="7">
        <v>268118</v>
      </c>
      <c r="B88436" s="7">
        <v>112085</v>
      </c>
      <c r="C88436" s="64">
        <v>44388.710948220069</v>
      </c>
      <c r="D88436" s="7">
        <v>112334</v>
      </c>
      <c r="E88436" s="64">
        <f>VLOOKUP('Просмотры (дано)'!B88436,'Подписчики (дано)'!A:C,3,0)</f>
        <v>44342.841676780627</v>
      </c>
      <c r="F88436" s="7">
        <f t="shared" si="1381"/>
        <v>17</v>
      </c>
    </row>
    <row r="88437" spans="1:6" x14ac:dyDescent="0.3">
      <c r="A88437" s="7">
        <v>268119</v>
      </c>
      <c r="B88437" s="7">
        <v>185125</v>
      </c>
      <c r="C88437" s="64">
        <v>44388.711352750805</v>
      </c>
      <c r="D88437" s="7">
        <v>111368</v>
      </c>
      <c r="E88437" s="64">
        <f>VLOOKUP('Просмотры (дано)'!B88437,'Подписчики (дано)'!A:C,3,0)</f>
        <v>44344.558561253565</v>
      </c>
      <c r="F88437" s="7">
        <f t="shared" si="1381"/>
        <v>17</v>
      </c>
    </row>
    <row r="88438" spans="1:6" x14ac:dyDescent="0.3">
      <c r="A88438" s="7">
        <v>268124</v>
      </c>
      <c r="B88438" s="7">
        <v>49353</v>
      </c>
      <c r="C88438" s="64">
        <v>44388.711966307565</v>
      </c>
      <c r="D88438" s="7">
        <v>158978</v>
      </c>
      <c r="E88438" s="64">
        <f>VLOOKUP('Просмотры (дано)'!B88438,'Подписчики (дано)'!A:C,3,0)</f>
        <v>44384.287022186611</v>
      </c>
      <c r="F88438" s="7">
        <f t="shared" si="1381"/>
        <v>17</v>
      </c>
    </row>
    <row r="88439" spans="1:6" x14ac:dyDescent="0.3">
      <c r="A88439" s="7">
        <v>268128</v>
      </c>
      <c r="B88439" s="7">
        <v>320451</v>
      </c>
      <c r="C88439" s="64">
        <v>44388.712566343042</v>
      </c>
      <c r="D88439" s="7">
        <v>388561</v>
      </c>
      <c r="E88439" s="64">
        <f>VLOOKUP('Просмотры (дано)'!B88439,'Подписчики (дано)'!A:C,3,0)</f>
        <v>44308.145077884612</v>
      </c>
      <c r="F88439" s="7">
        <f t="shared" si="1381"/>
        <v>17</v>
      </c>
    </row>
    <row r="88440" spans="1:6" x14ac:dyDescent="0.3">
      <c r="A88440" s="7">
        <v>268129</v>
      </c>
      <c r="B88440" s="7">
        <v>212040</v>
      </c>
      <c r="C88440" s="64">
        <v>44388.713375404528</v>
      </c>
      <c r="D88440" s="7">
        <v>439981</v>
      </c>
      <c r="E88440" s="64">
        <f>VLOOKUP('Просмотры (дано)'!B88440,'Подписчики (дано)'!A:C,3,0)</f>
        <v>44370.762572542735</v>
      </c>
      <c r="F88440" s="7">
        <f t="shared" si="1381"/>
        <v>17</v>
      </c>
    </row>
    <row r="88441" spans="1:6" x14ac:dyDescent="0.3">
      <c r="A88441" s="7">
        <v>268134</v>
      </c>
      <c r="B88441" s="7">
        <v>221166</v>
      </c>
      <c r="C88441" s="64">
        <v>44388.713779935279</v>
      </c>
      <c r="D88441" s="7">
        <v>95782</v>
      </c>
      <c r="E88441" s="64">
        <f>VLOOKUP('Просмотры (дано)'!B88441,'Подписчики (дано)'!A:C,3,0)</f>
        <v>44372.531610754988</v>
      </c>
      <c r="F88441" s="7">
        <f t="shared" si="1381"/>
        <v>17</v>
      </c>
    </row>
    <row r="88442" spans="1:6" x14ac:dyDescent="0.3">
      <c r="A88442" s="7">
        <v>268137</v>
      </c>
      <c r="B88442" s="7">
        <v>30639</v>
      </c>
      <c r="C88442" s="64">
        <v>44388.714184466022</v>
      </c>
      <c r="D88442" s="7">
        <v>43842</v>
      </c>
      <c r="E88442" s="64">
        <f>VLOOKUP('Просмотры (дано)'!B88442,'Подписчики (дано)'!A:C,3,0)</f>
        <v>44303.754663568376</v>
      </c>
      <c r="F88442" s="7">
        <f t="shared" si="1381"/>
        <v>17</v>
      </c>
    </row>
    <row r="88443" spans="1:6" x14ac:dyDescent="0.3">
      <c r="A88443" s="7">
        <v>268141</v>
      </c>
      <c r="B88443" s="7">
        <v>269606</v>
      </c>
      <c r="C88443" s="64">
        <v>44388.714184466022</v>
      </c>
      <c r="D88443" s="7">
        <v>266557</v>
      </c>
      <c r="E88443" s="64">
        <f>VLOOKUP('Просмотры (дано)'!B88443,'Подписчики (дано)'!A:C,3,0)</f>
        <v>44342.967532443021</v>
      </c>
      <c r="F88443" s="7">
        <f t="shared" si="1381"/>
        <v>17</v>
      </c>
    </row>
    <row r="88444" spans="1:6" x14ac:dyDescent="0.3">
      <c r="A88444" s="7">
        <v>268143</v>
      </c>
      <c r="B88444" s="7">
        <v>85095</v>
      </c>
      <c r="C88444" s="64">
        <v>44388.715802589002</v>
      </c>
      <c r="D88444" s="7">
        <v>347393</v>
      </c>
      <c r="E88444" s="64">
        <f>VLOOKUP('Просмотры (дано)'!B88444,'Подписчики (дано)'!A:C,3,0)</f>
        <v>44317.855975854698</v>
      </c>
      <c r="F88444" s="7">
        <f t="shared" si="1381"/>
        <v>17</v>
      </c>
    </row>
    <row r="88445" spans="1:6" x14ac:dyDescent="0.3">
      <c r="A88445" s="7">
        <v>268145</v>
      </c>
      <c r="B88445" s="7">
        <v>213966</v>
      </c>
      <c r="C88445" s="64">
        <v>44388.71648304697</v>
      </c>
      <c r="D88445" s="7">
        <v>341333</v>
      </c>
      <c r="E88445" s="64">
        <f>VLOOKUP('Просмотры (дано)'!B88445,'Подписчики (дано)'!A:C,3,0)</f>
        <v>44373.091970512825</v>
      </c>
      <c r="F88445" s="7">
        <f t="shared" si="1381"/>
        <v>17</v>
      </c>
    </row>
    <row r="88446" spans="1:6" x14ac:dyDescent="0.3">
      <c r="A88446" s="7">
        <v>268150</v>
      </c>
      <c r="B88446" s="7">
        <v>140331</v>
      </c>
      <c r="C88446" s="64">
        <v>44388.717333333334</v>
      </c>
      <c r="D88446" s="7">
        <v>158978</v>
      </c>
      <c r="E88446" s="64">
        <f>VLOOKUP('Просмотры (дано)'!B88446,'Подписчики (дано)'!A:C,3,0)</f>
        <v>44375.479358012817</v>
      </c>
      <c r="F88446" s="7">
        <f t="shared" si="1381"/>
        <v>17</v>
      </c>
    </row>
    <row r="88447" spans="1:6" x14ac:dyDescent="0.3">
      <c r="A88447" s="7">
        <v>268155</v>
      </c>
      <c r="B88447" s="7">
        <v>231956</v>
      </c>
      <c r="C88447" s="64">
        <v>44388.717420711975</v>
      </c>
      <c r="D88447" s="7">
        <v>472712</v>
      </c>
      <c r="E88447" s="64">
        <f>VLOOKUP('Просмотры (дано)'!B88447,'Подписчики (дано)'!A:C,3,0)</f>
        <v>44342.269683297724</v>
      </c>
      <c r="F88447" s="7">
        <f t="shared" si="1381"/>
        <v>17</v>
      </c>
    </row>
    <row r="88448" spans="1:6" x14ac:dyDescent="0.3">
      <c r="A88448" s="7">
        <v>268160</v>
      </c>
      <c r="B88448" s="7">
        <v>56355</v>
      </c>
      <c r="C88448" s="64">
        <v>44388.717825242718</v>
      </c>
      <c r="D88448" s="7">
        <v>436829</v>
      </c>
      <c r="E88448" s="64">
        <f>VLOOKUP('Просмотры (дано)'!B88448,'Подписчики (дано)'!A:C,3,0)</f>
        <v>44295.103370405981</v>
      </c>
      <c r="F88448" s="7">
        <f t="shared" si="1381"/>
        <v>17</v>
      </c>
    </row>
    <row r="88449" spans="1:6" x14ac:dyDescent="0.3">
      <c r="A88449" s="7">
        <v>268164</v>
      </c>
      <c r="B88449" s="7">
        <v>305105</v>
      </c>
      <c r="C88449" s="64">
        <v>44388.717825242718</v>
      </c>
      <c r="D88449" s="7">
        <v>71399</v>
      </c>
      <c r="E88449" s="64">
        <f>VLOOKUP('Просмотры (дано)'!B88449,'Подписчики (дано)'!A:C,3,0)</f>
        <v>44310.965684722221</v>
      </c>
      <c r="F88449" s="7">
        <f t="shared" si="1381"/>
        <v>17</v>
      </c>
    </row>
    <row r="88450" spans="1:6" x14ac:dyDescent="0.3">
      <c r="A88450" s="7">
        <v>268166</v>
      </c>
      <c r="B88450" s="7">
        <v>85583</v>
      </c>
      <c r="C88450" s="64">
        <v>44388.718070009461</v>
      </c>
      <c r="D88450" s="7">
        <v>176645</v>
      </c>
      <c r="E88450" s="64">
        <f>VLOOKUP('Просмотры (дано)'!B88450,'Подписчики (дано)'!A:C,3,0)</f>
        <v>44368.227404309117</v>
      </c>
      <c r="F88450" s="7">
        <f t="shared" si="1381"/>
        <v>17</v>
      </c>
    </row>
    <row r="88451" spans="1:6" x14ac:dyDescent="0.3">
      <c r="A88451" s="7">
        <v>268167</v>
      </c>
      <c r="B88451" s="7">
        <v>73982</v>
      </c>
      <c r="C88451" s="64">
        <v>44388.719038834955</v>
      </c>
      <c r="D88451" s="7">
        <v>118549</v>
      </c>
      <c r="E88451" s="64">
        <f>VLOOKUP('Просмотры (дано)'!B88451,'Подписчики (дано)'!A:C,3,0)</f>
        <v>44326.567024287753</v>
      </c>
      <c r="F88451" s="7">
        <f t="shared" ref="F88451:F88514" si="1382">HOUR(C88451)</f>
        <v>17</v>
      </c>
    </row>
    <row r="88452" spans="1:6" x14ac:dyDescent="0.3">
      <c r="A88452" s="7">
        <v>268170</v>
      </c>
      <c r="B88452" s="7">
        <v>26389</v>
      </c>
      <c r="C88452" s="64">
        <v>44388.719443365691</v>
      </c>
      <c r="D88452" s="7">
        <v>5151</v>
      </c>
      <c r="E88452" s="64">
        <f>VLOOKUP('Просмотры (дано)'!B88452,'Подписчики (дано)'!A:C,3,0)</f>
        <v>44387.953436752141</v>
      </c>
      <c r="F88452" s="7">
        <f t="shared" si="1382"/>
        <v>17</v>
      </c>
    </row>
    <row r="88453" spans="1:6" x14ac:dyDescent="0.3">
      <c r="A88453" s="7">
        <v>268175</v>
      </c>
      <c r="B88453" s="7">
        <v>217054</v>
      </c>
      <c r="C88453" s="64">
        <v>44388.719443365691</v>
      </c>
      <c r="D88453" s="7">
        <v>230507</v>
      </c>
      <c r="E88453" s="64">
        <f>VLOOKUP('Просмотры (дано)'!B88453,'Подписчики (дано)'!A:C,3,0)</f>
        <v>44355.691455021362</v>
      </c>
      <c r="F88453" s="7">
        <f t="shared" si="1382"/>
        <v>17</v>
      </c>
    </row>
    <row r="88454" spans="1:6" x14ac:dyDescent="0.3">
      <c r="A88454" s="7">
        <v>268179</v>
      </c>
      <c r="B88454" s="7">
        <v>317688</v>
      </c>
      <c r="C88454" s="64">
        <v>44388.719443365691</v>
      </c>
      <c r="D88454" s="7">
        <v>226626</v>
      </c>
      <c r="E88454" s="64">
        <f>VLOOKUP('Просмотры (дано)'!B88454,'Подписчики (дано)'!A:C,3,0)</f>
        <v>44354.194845940176</v>
      </c>
      <c r="F88454" s="7">
        <f t="shared" si="1382"/>
        <v>17</v>
      </c>
    </row>
    <row r="88455" spans="1:6" x14ac:dyDescent="0.3">
      <c r="A88455" s="7">
        <v>268182</v>
      </c>
      <c r="B88455" s="7">
        <v>299344</v>
      </c>
      <c r="C88455" s="64">
        <v>44388.719847896442</v>
      </c>
      <c r="D88455" s="7">
        <v>227775</v>
      </c>
      <c r="E88455" s="64">
        <f>VLOOKUP('Просмотры (дано)'!B88455,'Подписчики (дано)'!A:C,3,0)</f>
        <v>44321.850007122513</v>
      </c>
      <c r="F88455" s="7">
        <f t="shared" si="1382"/>
        <v>17</v>
      </c>
    </row>
    <row r="88456" spans="1:6" x14ac:dyDescent="0.3">
      <c r="A88456" s="7">
        <v>268184</v>
      </c>
      <c r="B88456" s="7">
        <v>314894</v>
      </c>
      <c r="C88456" s="64">
        <v>44388.719870601519</v>
      </c>
      <c r="D88456" s="7">
        <v>327633</v>
      </c>
      <c r="E88456" s="64">
        <f>VLOOKUP('Просмотры (дано)'!B88456,'Подписчики (дано)'!A:C,3,0)</f>
        <v>44328.725952777771</v>
      </c>
      <c r="F88456" s="7">
        <f t="shared" si="1382"/>
        <v>17</v>
      </c>
    </row>
    <row r="88457" spans="1:6" x14ac:dyDescent="0.3">
      <c r="A88457" s="7">
        <v>268188</v>
      </c>
      <c r="B88457" s="7">
        <v>118036</v>
      </c>
      <c r="C88457" s="64">
        <v>44388.720252427185</v>
      </c>
      <c r="D88457" s="7">
        <v>411922</v>
      </c>
      <c r="E88457" s="64">
        <f>VLOOKUP('Просмотры (дано)'!B88457,'Подписчики (дано)'!A:C,3,0)</f>
        <v>44345.902641880348</v>
      </c>
      <c r="F88457" s="7">
        <f t="shared" si="1382"/>
        <v>17</v>
      </c>
    </row>
    <row r="88458" spans="1:6" x14ac:dyDescent="0.3">
      <c r="A88458" s="7">
        <v>268190</v>
      </c>
      <c r="B88458" s="7">
        <v>333424</v>
      </c>
      <c r="C88458" s="64">
        <v>44388.720252427185</v>
      </c>
      <c r="D88458" s="7">
        <v>154256</v>
      </c>
      <c r="E88458" s="64">
        <f>VLOOKUP('Просмотры (дано)'!B88458,'Подписчики (дано)'!A:C,3,0)</f>
        <v>44387.058670014252</v>
      </c>
      <c r="F88458" s="7">
        <f t="shared" si="1382"/>
        <v>17</v>
      </c>
    </row>
    <row r="88459" spans="1:6" x14ac:dyDescent="0.3">
      <c r="A88459" s="7">
        <v>268195</v>
      </c>
      <c r="B88459" s="7">
        <v>63229</v>
      </c>
      <c r="C88459" s="64">
        <v>44388.720656957928</v>
      </c>
      <c r="D88459" s="7">
        <v>238090</v>
      </c>
      <c r="E88459" s="64">
        <f>VLOOKUP('Просмотры (дано)'!B88459,'Подписчики (дано)'!A:C,3,0)</f>
        <v>44310.617365954422</v>
      </c>
      <c r="F88459" s="7">
        <f t="shared" si="1382"/>
        <v>17</v>
      </c>
    </row>
    <row r="88460" spans="1:6" x14ac:dyDescent="0.3">
      <c r="A88460" s="7">
        <v>268199</v>
      </c>
      <c r="B88460" s="7">
        <v>340146</v>
      </c>
      <c r="C88460" s="64">
        <v>44388.720656957928</v>
      </c>
      <c r="D88460" s="7">
        <v>417467</v>
      </c>
      <c r="E88460" s="64">
        <f>VLOOKUP('Просмотры (дано)'!B88460,'Подписчики (дано)'!A:C,3,0)</f>
        <v>44308.243952492878</v>
      </c>
      <c r="F88460" s="7">
        <f t="shared" si="1382"/>
        <v>17</v>
      </c>
    </row>
    <row r="88461" spans="1:6" x14ac:dyDescent="0.3">
      <c r="A88461" s="7">
        <v>268202</v>
      </c>
      <c r="B88461" s="7">
        <v>230558</v>
      </c>
      <c r="C88461" s="64">
        <v>44388.721061488672</v>
      </c>
      <c r="D88461" s="7">
        <v>473233</v>
      </c>
      <c r="E88461" s="64">
        <f>VLOOKUP('Просмотры (дано)'!B88461,'Подписчики (дано)'!A:C,3,0)</f>
        <v>44379.802970940174</v>
      </c>
      <c r="F88461" s="7">
        <f t="shared" si="1382"/>
        <v>17</v>
      </c>
    </row>
    <row r="88462" spans="1:6" x14ac:dyDescent="0.3">
      <c r="A88462" s="7">
        <v>268203</v>
      </c>
      <c r="B88462" s="7">
        <v>231963</v>
      </c>
      <c r="C88462" s="64">
        <v>44388.721061488672</v>
      </c>
      <c r="D88462" s="7">
        <v>310369</v>
      </c>
      <c r="E88462" s="64">
        <f>VLOOKUP('Просмотры (дано)'!B88462,'Подписчики (дано)'!A:C,3,0)</f>
        <v>44370.849063782043</v>
      </c>
      <c r="F88462" s="7">
        <f t="shared" si="1382"/>
        <v>17</v>
      </c>
    </row>
    <row r="88463" spans="1:6" x14ac:dyDescent="0.3">
      <c r="A88463" s="7">
        <v>268206</v>
      </c>
      <c r="B88463" s="7">
        <v>205014</v>
      </c>
      <c r="C88463" s="64">
        <v>44388.721870550158</v>
      </c>
      <c r="D88463" s="7">
        <v>348155</v>
      </c>
      <c r="E88463" s="64">
        <f>VLOOKUP('Просмотры (дано)'!B88463,'Подписчики (дано)'!A:C,3,0)</f>
        <v>44344.452247435904</v>
      </c>
      <c r="F88463" s="7">
        <f t="shared" si="1382"/>
        <v>17</v>
      </c>
    </row>
    <row r="88464" spans="1:6" x14ac:dyDescent="0.3">
      <c r="A88464" s="7">
        <v>268211</v>
      </c>
      <c r="B88464" s="7">
        <v>285605</v>
      </c>
      <c r="C88464" s="64">
        <v>44388.722525711841</v>
      </c>
      <c r="D88464" s="7">
        <v>479106</v>
      </c>
      <c r="E88464" s="64">
        <f>VLOOKUP('Просмотры (дано)'!B88464,'Подписчики (дано)'!A:C,3,0)</f>
        <v>44343.607666168085</v>
      </c>
      <c r="F88464" s="7">
        <f t="shared" si="1382"/>
        <v>17</v>
      </c>
    </row>
    <row r="88465" spans="1:6" x14ac:dyDescent="0.3">
      <c r="A88465" s="7">
        <v>268216</v>
      </c>
      <c r="B88465" s="7">
        <v>300932</v>
      </c>
      <c r="C88465" s="64">
        <v>44388.723488673138</v>
      </c>
      <c r="D88465" s="7">
        <v>118549</v>
      </c>
      <c r="E88465" s="64">
        <f>VLOOKUP('Просмотры (дано)'!B88465,'Подписчики (дано)'!A:C,3,0)</f>
        <v>44302.847392307696</v>
      </c>
      <c r="F88465" s="7">
        <f t="shared" si="1382"/>
        <v>17</v>
      </c>
    </row>
    <row r="88466" spans="1:6" x14ac:dyDescent="0.3">
      <c r="A88466" s="7">
        <v>268218</v>
      </c>
      <c r="B88466" s="7">
        <v>111305</v>
      </c>
      <c r="C88466" s="64">
        <v>44388.723715933716</v>
      </c>
      <c r="D88466" s="7">
        <v>254768</v>
      </c>
      <c r="E88466" s="64">
        <f>VLOOKUP('Просмотры (дано)'!B88466,'Подписчики (дано)'!A:C,3,0)</f>
        <v>44317.376187250717</v>
      </c>
      <c r="F88466" s="7">
        <f t="shared" si="1382"/>
        <v>17</v>
      </c>
    </row>
    <row r="88467" spans="1:6" x14ac:dyDescent="0.3">
      <c r="A88467" s="7">
        <v>268220</v>
      </c>
      <c r="B88467" s="7">
        <v>78525</v>
      </c>
      <c r="C88467" s="64">
        <v>44388.723893203889</v>
      </c>
      <c r="D88467" s="7">
        <v>154256</v>
      </c>
      <c r="E88467" s="64">
        <f>VLOOKUP('Просмотры (дано)'!B88467,'Подписчики (дано)'!A:C,3,0)</f>
        <v>44370.883558903137</v>
      </c>
      <c r="F88467" s="7">
        <f t="shared" si="1382"/>
        <v>17</v>
      </c>
    </row>
    <row r="88468" spans="1:6" x14ac:dyDescent="0.3">
      <c r="A88468" s="7">
        <v>268224</v>
      </c>
      <c r="B88468" s="7">
        <v>69537</v>
      </c>
      <c r="C88468" s="64">
        <v>44388.723990600301</v>
      </c>
      <c r="D88468" s="7">
        <v>344690</v>
      </c>
      <c r="E88468" s="64">
        <f>VLOOKUP('Просмотры (дано)'!B88468,'Подписчики (дано)'!A:C,3,0)</f>
        <v>44343.910223326217</v>
      </c>
      <c r="F88468" s="7">
        <f t="shared" si="1382"/>
        <v>17</v>
      </c>
    </row>
    <row r="88469" spans="1:6" x14ac:dyDescent="0.3">
      <c r="A88469" s="7">
        <v>268226</v>
      </c>
      <c r="B88469" s="7">
        <v>36040</v>
      </c>
      <c r="C88469" s="64">
        <v>44388.725106796119</v>
      </c>
      <c r="D88469" s="7">
        <v>9110</v>
      </c>
      <c r="E88469" s="64">
        <f>VLOOKUP('Просмотры (дано)'!B88469,'Подписчики (дано)'!A:C,3,0)</f>
        <v>44312.383889245015</v>
      </c>
      <c r="F88469" s="7">
        <f t="shared" si="1382"/>
        <v>17</v>
      </c>
    </row>
    <row r="88470" spans="1:6" x14ac:dyDescent="0.3">
      <c r="A88470" s="7">
        <v>268227</v>
      </c>
      <c r="B88470" s="7">
        <v>53775</v>
      </c>
      <c r="C88470" s="64">
        <v>44388.725511326862</v>
      </c>
      <c r="D88470" s="7">
        <v>369021</v>
      </c>
      <c r="E88470" s="64">
        <f>VLOOKUP('Просмотры (дано)'!B88470,'Подписчики (дано)'!A:C,3,0)</f>
        <v>44373.376886787752</v>
      </c>
      <c r="F88470" s="7">
        <f t="shared" si="1382"/>
        <v>17</v>
      </c>
    </row>
    <row r="88471" spans="1:6" x14ac:dyDescent="0.3">
      <c r="A88471" s="7">
        <v>268228</v>
      </c>
      <c r="B88471" s="7">
        <v>241275</v>
      </c>
      <c r="C88471" s="64">
        <v>44388.725511326862</v>
      </c>
      <c r="D88471" s="7">
        <v>387595</v>
      </c>
      <c r="E88471" s="64">
        <f>VLOOKUP('Просмотры (дано)'!B88471,'Подписчики (дано)'!A:C,3,0)</f>
        <v>44306.734753347584</v>
      </c>
      <c r="F88471" s="7">
        <f t="shared" si="1382"/>
        <v>17</v>
      </c>
    </row>
    <row r="88472" spans="1:6" x14ac:dyDescent="0.3">
      <c r="A88472" s="7">
        <v>268233</v>
      </c>
      <c r="B88472" s="7">
        <v>314557</v>
      </c>
      <c r="C88472" s="64">
        <v>44388.725511326862</v>
      </c>
      <c r="D88472" s="7">
        <v>389238</v>
      </c>
      <c r="E88472" s="64">
        <f>VLOOKUP('Просмотры (дано)'!B88472,'Подписчики (дано)'!A:C,3,0)</f>
        <v>44378.941668696585</v>
      </c>
      <c r="F88472" s="7">
        <f t="shared" si="1382"/>
        <v>17</v>
      </c>
    </row>
    <row r="88473" spans="1:6" x14ac:dyDescent="0.3">
      <c r="A88473" s="7">
        <v>268237</v>
      </c>
      <c r="B88473" s="7">
        <v>11414</v>
      </c>
      <c r="C88473" s="64">
        <v>44388.726950895718</v>
      </c>
      <c r="D88473" s="7">
        <v>347008</v>
      </c>
      <c r="E88473" s="64">
        <f>VLOOKUP('Просмотры (дано)'!B88473,'Подписчики (дано)'!A:C,3,0)</f>
        <v>44382.633351388889</v>
      </c>
      <c r="F88473" s="7">
        <f t="shared" si="1382"/>
        <v>17</v>
      </c>
    </row>
    <row r="88474" spans="1:6" x14ac:dyDescent="0.3">
      <c r="A88474" s="7">
        <v>268242</v>
      </c>
      <c r="B88474" s="7">
        <v>258143</v>
      </c>
      <c r="C88474" s="64">
        <v>44388.727533980578</v>
      </c>
      <c r="D88474" s="7">
        <v>285365</v>
      </c>
      <c r="E88474" s="64">
        <f>VLOOKUP('Просмотры (дано)'!B88474,'Подписчики (дано)'!A:C,3,0)</f>
        <v>44312.973565918801</v>
      </c>
      <c r="F88474" s="7">
        <f t="shared" si="1382"/>
        <v>17</v>
      </c>
    </row>
    <row r="88475" spans="1:6" x14ac:dyDescent="0.3">
      <c r="A88475" s="7">
        <v>268247</v>
      </c>
      <c r="B88475" s="7">
        <v>170597</v>
      </c>
      <c r="C88475" s="64">
        <v>44388.728747572815</v>
      </c>
      <c r="D88475" s="7">
        <v>43842</v>
      </c>
      <c r="E88475" s="64">
        <f>VLOOKUP('Просмотры (дано)'!B88475,'Подписчики (дано)'!A:C,3,0)</f>
        <v>44382.743161502847</v>
      </c>
      <c r="F88475" s="7">
        <f t="shared" si="1382"/>
        <v>17</v>
      </c>
    </row>
    <row r="88476" spans="1:6" x14ac:dyDescent="0.3">
      <c r="A88476" s="7">
        <v>268248</v>
      </c>
      <c r="B88476" s="7">
        <v>95328</v>
      </c>
      <c r="C88476" s="64">
        <v>44388.729152103559</v>
      </c>
      <c r="D88476" s="7">
        <v>347393</v>
      </c>
      <c r="E88476" s="64">
        <f>VLOOKUP('Просмотры (дано)'!B88476,'Подписчики (дано)'!A:C,3,0)</f>
        <v>44373.317256659546</v>
      </c>
      <c r="F88476" s="7">
        <f t="shared" si="1382"/>
        <v>17</v>
      </c>
    </row>
    <row r="88477" spans="1:6" x14ac:dyDescent="0.3">
      <c r="A88477" s="7">
        <v>268252</v>
      </c>
      <c r="B88477" s="7">
        <v>336771</v>
      </c>
      <c r="C88477" s="64">
        <v>44388.729152103559</v>
      </c>
      <c r="D88477" s="7">
        <v>411922</v>
      </c>
      <c r="E88477" s="64">
        <f>VLOOKUP('Просмотры (дано)'!B88477,'Подписчики (дано)'!A:C,3,0)</f>
        <v>44374.584058974368</v>
      </c>
      <c r="F88477" s="7">
        <f t="shared" si="1382"/>
        <v>17</v>
      </c>
    </row>
    <row r="88478" spans="1:6" x14ac:dyDescent="0.3">
      <c r="A88478" s="7">
        <v>268255</v>
      </c>
      <c r="B88478" s="7">
        <v>292876</v>
      </c>
      <c r="C88478" s="64">
        <v>44388.729961165045</v>
      </c>
      <c r="D88478" s="7">
        <v>327633</v>
      </c>
      <c r="E88478" s="64">
        <f>VLOOKUP('Просмотры (дано)'!B88478,'Подписчики (дано)'!A:C,3,0)</f>
        <v>44376.073839992874</v>
      </c>
      <c r="F88478" s="7">
        <f t="shared" si="1382"/>
        <v>17</v>
      </c>
    </row>
    <row r="88479" spans="1:6" x14ac:dyDescent="0.3">
      <c r="A88479" s="7">
        <v>268258</v>
      </c>
      <c r="B88479" s="7">
        <v>303730</v>
      </c>
      <c r="C88479" s="64">
        <v>44388.730365695796</v>
      </c>
      <c r="D88479" s="7">
        <v>371515</v>
      </c>
      <c r="E88479" s="64">
        <f>VLOOKUP('Просмотры (дано)'!B88479,'Подписчики (дано)'!A:C,3,0)</f>
        <v>44377.13793814103</v>
      </c>
      <c r="F88479" s="7">
        <f t="shared" si="1382"/>
        <v>17</v>
      </c>
    </row>
    <row r="88480" spans="1:6" x14ac:dyDescent="0.3">
      <c r="A88480" s="7">
        <v>268263</v>
      </c>
      <c r="B88480" s="7">
        <v>166854</v>
      </c>
      <c r="C88480" s="64">
        <v>44388.731983818776</v>
      </c>
      <c r="D88480" s="7">
        <v>273454</v>
      </c>
      <c r="E88480" s="64">
        <f>VLOOKUP('Просмотры (дано)'!B88480,'Подписчики (дано)'!A:C,3,0)</f>
        <v>44374.092126566953</v>
      </c>
      <c r="F88480" s="7">
        <f t="shared" si="1382"/>
        <v>17</v>
      </c>
    </row>
    <row r="88481" spans="1:6" x14ac:dyDescent="0.3">
      <c r="A88481" s="7">
        <v>268266</v>
      </c>
      <c r="B88481" s="7">
        <v>335129</v>
      </c>
      <c r="C88481" s="64">
        <v>44388.732261116369</v>
      </c>
      <c r="D88481" s="7">
        <v>300941</v>
      </c>
      <c r="E88481" s="64">
        <f>VLOOKUP('Просмотры (дано)'!B88481,'Подписчики (дано)'!A:C,3,0)</f>
        <v>44307.452187856121</v>
      </c>
      <c r="F88481" s="7">
        <f t="shared" si="1382"/>
        <v>17</v>
      </c>
    </row>
    <row r="88482" spans="1:6" x14ac:dyDescent="0.3">
      <c r="A88482" s="7">
        <v>268267</v>
      </c>
      <c r="B88482" s="7">
        <v>37408</v>
      </c>
      <c r="C88482" s="64">
        <v>44388.733115634634</v>
      </c>
      <c r="D88482" s="7">
        <v>326368</v>
      </c>
      <c r="E88482" s="64">
        <f>VLOOKUP('Просмотры (дано)'!B88482,'Подписчики (дано)'!A:C,3,0)</f>
        <v>44375.867036502845</v>
      </c>
      <c r="F88482" s="7">
        <f t="shared" si="1382"/>
        <v>17</v>
      </c>
    </row>
    <row r="88483" spans="1:6" x14ac:dyDescent="0.3">
      <c r="A88483" s="7">
        <v>268268</v>
      </c>
      <c r="B88483" s="7">
        <v>85780</v>
      </c>
      <c r="C88483" s="64">
        <v>44388.733197411006</v>
      </c>
      <c r="D88483" s="7">
        <v>314092</v>
      </c>
      <c r="E88483" s="64">
        <f>VLOOKUP('Просмотры (дано)'!B88483,'Подписчики (дано)'!A:C,3,0)</f>
        <v>44375.834866168087</v>
      </c>
      <c r="F88483" s="7">
        <f t="shared" si="1382"/>
        <v>17</v>
      </c>
    </row>
    <row r="88484" spans="1:6" x14ac:dyDescent="0.3">
      <c r="A88484" s="7">
        <v>268273</v>
      </c>
      <c r="B88484" s="7">
        <v>58127</v>
      </c>
      <c r="C88484" s="64">
        <v>44388.733601941749</v>
      </c>
      <c r="D88484" s="7">
        <v>321926</v>
      </c>
      <c r="E88484" s="64">
        <f>VLOOKUP('Просмотры (дано)'!B88484,'Подписчики (дано)'!A:C,3,0)</f>
        <v>44314.649228917377</v>
      </c>
      <c r="F88484" s="7">
        <f t="shared" si="1382"/>
        <v>17</v>
      </c>
    </row>
    <row r="88485" spans="1:6" x14ac:dyDescent="0.3">
      <c r="A88485" s="7">
        <v>268274</v>
      </c>
      <c r="B88485" s="7">
        <v>22549</v>
      </c>
      <c r="C88485" s="64">
        <v>44388.734006472492</v>
      </c>
      <c r="D88485" s="7">
        <v>36890</v>
      </c>
      <c r="E88485" s="64">
        <f>VLOOKUP('Просмотры (дано)'!B88485,'Подписчики (дано)'!A:C,3,0)</f>
        <v>44345.649023148151</v>
      </c>
      <c r="F88485" s="7">
        <f t="shared" si="1382"/>
        <v>17</v>
      </c>
    </row>
    <row r="88486" spans="1:6" x14ac:dyDescent="0.3">
      <c r="A88486" s="7">
        <v>268275</v>
      </c>
      <c r="B88486" s="7">
        <v>124087</v>
      </c>
      <c r="C88486" s="64">
        <v>44388.734006472492</v>
      </c>
      <c r="D88486" s="7">
        <v>75550</v>
      </c>
      <c r="E88486" s="64">
        <f>VLOOKUP('Просмотры (дано)'!B88486,'Подписчики (дано)'!A:C,3,0)</f>
        <v>44373.834430484327</v>
      </c>
      <c r="F88486" s="7">
        <f t="shared" si="1382"/>
        <v>17</v>
      </c>
    </row>
    <row r="88487" spans="1:6" x14ac:dyDescent="0.3">
      <c r="A88487" s="7">
        <v>268279</v>
      </c>
      <c r="B88487" s="7">
        <v>20081</v>
      </c>
      <c r="C88487" s="64">
        <v>44388.735068819238</v>
      </c>
      <c r="D88487" s="7">
        <v>459455</v>
      </c>
      <c r="E88487" s="64">
        <f>VLOOKUP('Просмотры (дано)'!B88487,'Подписчики (дано)'!A:C,3,0)</f>
        <v>44341.629051531345</v>
      </c>
      <c r="F88487" s="7">
        <f t="shared" si="1382"/>
        <v>17</v>
      </c>
    </row>
    <row r="88488" spans="1:6" x14ac:dyDescent="0.3">
      <c r="A88488" s="7">
        <v>268283</v>
      </c>
      <c r="B88488" s="7">
        <v>328348</v>
      </c>
      <c r="C88488" s="64">
        <v>44388.735129856257</v>
      </c>
      <c r="D88488" s="7">
        <v>60814</v>
      </c>
      <c r="E88488" s="64">
        <f>VLOOKUP('Просмотры (дано)'!B88488,'Подписчики (дано)'!A:C,3,0)</f>
        <v>44376.623870975782</v>
      </c>
      <c r="F88488" s="7">
        <f t="shared" si="1382"/>
        <v>17</v>
      </c>
    </row>
    <row r="88489" spans="1:6" x14ac:dyDescent="0.3">
      <c r="A88489" s="7">
        <v>268284</v>
      </c>
      <c r="B88489" s="7">
        <v>164924</v>
      </c>
      <c r="C88489" s="64">
        <v>44388.735624595465</v>
      </c>
      <c r="D88489" s="7">
        <v>105352</v>
      </c>
      <c r="E88489" s="64">
        <f>VLOOKUP('Просмотры (дано)'!B88489,'Подписчики (дано)'!A:C,3,0)</f>
        <v>44291.977556196587</v>
      </c>
      <c r="F88489" s="7">
        <f t="shared" si="1382"/>
        <v>17</v>
      </c>
    </row>
    <row r="88490" spans="1:6" x14ac:dyDescent="0.3">
      <c r="A88490" s="7">
        <v>268288</v>
      </c>
      <c r="B88490" s="7">
        <v>100759</v>
      </c>
      <c r="C88490" s="64">
        <v>44388.735862300484</v>
      </c>
      <c r="D88490" s="7">
        <v>248634</v>
      </c>
      <c r="E88490" s="64">
        <f>VLOOKUP('Просмотры (дано)'!B88490,'Подписчики (дано)'!A:C,3,0)</f>
        <v>44310.362202492877</v>
      </c>
      <c r="F88490" s="7">
        <f t="shared" si="1382"/>
        <v>17</v>
      </c>
    </row>
    <row r="88491" spans="1:6" x14ac:dyDescent="0.3">
      <c r="A88491" s="7">
        <v>268293</v>
      </c>
      <c r="B88491" s="7">
        <v>213551</v>
      </c>
      <c r="C88491" s="64">
        <v>44388.736029126216</v>
      </c>
      <c r="D88491" s="7">
        <v>6101</v>
      </c>
      <c r="E88491" s="64">
        <f>VLOOKUP('Просмотры (дано)'!B88491,'Подписчики (дано)'!A:C,3,0)</f>
        <v>44374.090016168091</v>
      </c>
      <c r="F88491" s="7">
        <f t="shared" si="1382"/>
        <v>17</v>
      </c>
    </row>
    <row r="88492" spans="1:6" x14ac:dyDescent="0.3">
      <c r="A88492" s="7">
        <v>268297</v>
      </c>
      <c r="B88492" s="7">
        <v>48317</v>
      </c>
      <c r="C88492" s="64">
        <v>44388.736433656959</v>
      </c>
      <c r="D88492" s="7">
        <v>250679</v>
      </c>
      <c r="E88492" s="64">
        <f>VLOOKUP('Просмотры (дано)'!B88492,'Подписчики (дано)'!A:C,3,0)</f>
        <v>44308.778889494301</v>
      </c>
      <c r="F88492" s="7">
        <f t="shared" si="1382"/>
        <v>17</v>
      </c>
    </row>
    <row r="88493" spans="1:6" x14ac:dyDescent="0.3">
      <c r="A88493" s="7">
        <v>268302</v>
      </c>
      <c r="B88493" s="7">
        <v>59065</v>
      </c>
      <c r="C88493" s="64">
        <v>44388.738456310683</v>
      </c>
      <c r="D88493" s="7">
        <v>439311</v>
      </c>
      <c r="E88493" s="64">
        <f>VLOOKUP('Просмотры (дано)'!B88493,'Подписчики (дано)'!A:C,3,0)</f>
        <v>44344.309274430198</v>
      </c>
      <c r="F88493" s="7">
        <f t="shared" si="1382"/>
        <v>17</v>
      </c>
    </row>
    <row r="88494" spans="1:6" x14ac:dyDescent="0.3">
      <c r="A88494" s="7">
        <v>268306</v>
      </c>
      <c r="B88494" s="7">
        <v>91864</v>
      </c>
      <c r="C88494" s="64">
        <v>44388.738456310683</v>
      </c>
      <c r="D88494" s="7">
        <v>118549</v>
      </c>
      <c r="E88494" s="64">
        <f>VLOOKUP('Просмотры (дано)'!B88494,'Подписчики (дано)'!A:C,3,0)</f>
        <v>44340.226201032761</v>
      </c>
      <c r="F88494" s="7">
        <f t="shared" si="1382"/>
        <v>17</v>
      </c>
    </row>
    <row r="88495" spans="1:6" x14ac:dyDescent="0.3">
      <c r="A88495" s="7">
        <v>268307</v>
      </c>
      <c r="B88495" s="7">
        <v>223099</v>
      </c>
      <c r="C88495" s="64">
        <v>44388.738822595908</v>
      </c>
      <c r="D88495" s="7">
        <v>347060</v>
      </c>
      <c r="E88495" s="64">
        <f>VLOOKUP('Просмотры (дано)'!B88495,'Подписчики (дано)'!A:C,3,0)</f>
        <v>44383.916511502852</v>
      </c>
      <c r="F88495" s="7">
        <f t="shared" si="1382"/>
        <v>17</v>
      </c>
    </row>
    <row r="88496" spans="1:6" x14ac:dyDescent="0.3">
      <c r="A88496" s="7">
        <v>268311</v>
      </c>
      <c r="B88496" s="7">
        <v>346932</v>
      </c>
      <c r="C88496" s="64">
        <v>44388.739265372169</v>
      </c>
      <c r="D88496" s="7">
        <v>411922</v>
      </c>
      <c r="E88496" s="64">
        <f>VLOOKUP('Просмотры (дано)'!B88496,'Подписчики (дано)'!A:C,3,0)</f>
        <v>44342.577457549858</v>
      </c>
      <c r="F88496" s="7">
        <f t="shared" si="1382"/>
        <v>17</v>
      </c>
    </row>
    <row r="88497" spans="1:6" x14ac:dyDescent="0.3">
      <c r="A88497" s="7">
        <v>268312</v>
      </c>
      <c r="B88497" s="7">
        <v>159324</v>
      </c>
      <c r="C88497" s="64">
        <v>44388.739669902912</v>
      </c>
      <c r="D88497" s="7">
        <v>149749</v>
      </c>
      <c r="E88497" s="64">
        <f>VLOOKUP('Просмотры (дано)'!B88497,'Подписчики (дано)'!A:C,3,0)</f>
        <v>44377.128493945871</v>
      </c>
      <c r="F88497" s="7">
        <f t="shared" si="1382"/>
        <v>17</v>
      </c>
    </row>
    <row r="88498" spans="1:6" x14ac:dyDescent="0.3">
      <c r="A88498" s="7">
        <v>268313</v>
      </c>
      <c r="B88498" s="7">
        <v>55770</v>
      </c>
      <c r="C88498" s="64">
        <v>44388.740074433656</v>
      </c>
      <c r="D88498" s="7">
        <v>250679</v>
      </c>
      <c r="E88498" s="64">
        <f>VLOOKUP('Просмотры (дано)'!B88498,'Подписчики (дано)'!A:C,3,0)</f>
        <v>44387.741092521363</v>
      </c>
      <c r="F88498" s="7">
        <f t="shared" si="1382"/>
        <v>17</v>
      </c>
    </row>
    <row r="88499" spans="1:6" x14ac:dyDescent="0.3">
      <c r="A88499" s="7">
        <v>268314</v>
      </c>
      <c r="B88499" s="7">
        <v>37526</v>
      </c>
      <c r="C88499" s="64">
        <v>44388.740074433663</v>
      </c>
      <c r="D88499" s="7">
        <v>154228</v>
      </c>
      <c r="E88499" s="64">
        <f>VLOOKUP('Просмотры (дано)'!B88499,'Подписчики (дано)'!A:C,3,0)</f>
        <v>44310.969172400284</v>
      </c>
      <c r="F88499" s="7">
        <f t="shared" si="1382"/>
        <v>17</v>
      </c>
    </row>
    <row r="88500" spans="1:6" x14ac:dyDescent="0.3">
      <c r="A88500" s="7">
        <v>268315</v>
      </c>
      <c r="B88500" s="7">
        <v>236853</v>
      </c>
      <c r="C88500" s="64">
        <v>44388.740478964399</v>
      </c>
      <c r="D88500" s="7">
        <v>419338</v>
      </c>
      <c r="E88500" s="64">
        <f>VLOOKUP('Просмотры (дано)'!B88500,'Подписчики (дано)'!A:C,3,0)</f>
        <v>44374.828399465812</v>
      </c>
      <c r="F88500" s="7">
        <f t="shared" si="1382"/>
        <v>17</v>
      </c>
    </row>
    <row r="88501" spans="1:6" x14ac:dyDescent="0.3">
      <c r="A88501" s="7">
        <v>268318</v>
      </c>
      <c r="B88501" s="7">
        <v>101788</v>
      </c>
      <c r="C88501" s="64">
        <v>44388.740883495142</v>
      </c>
      <c r="D88501" s="7">
        <v>396686</v>
      </c>
      <c r="E88501" s="64">
        <f>VLOOKUP('Просмотры (дано)'!B88501,'Подписчики (дано)'!A:C,3,0)</f>
        <v>44320.607536253563</v>
      </c>
      <c r="F88501" s="7">
        <f t="shared" si="1382"/>
        <v>17</v>
      </c>
    </row>
    <row r="88502" spans="1:6" x14ac:dyDescent="0.3">
      <c r="A88502" s="7">
        <v>268322</v>
      </c>
      <c r="B88502" s="7">
        <v>151089</v>
      </c>
      <c r="C88502" s="64">
        <v>44388.741782891324</v>
      </c>
      <c r="D88502" s="7">
        <v>244574</v>
      </c>
      <c r="E88502" s="64">
        <f>VLOOKUP('Просмотры (дано)'!B88502,'Подписчики (дано)'!A:C,3,0)</f>
        <v>44328.606019159546</v>
      </c>
      <c r="F88502" s="7">
        <f t="shared" si="1382"/>
        <v>17</v>
      </c>
    </row>
    <row r="88503" spans="1:6" x14ac:dyDescent="0.3">
      <c r="A88503" s="7">
        <v>268324</v>
      </c>
      <c r="B88503" s="7">
        <v>49384</v>
      </c>
      <c r="C88503" s="64">
        <v>44388.742097087379</v>
      </c>
      <c r="D88503" s="7">
        <v>343491</v>
      </c>
      <c r="E88503" s="64">
        <f>VLOOKUP('Просмотры (дано)'!B88503,'Подписчики (дано)'!A:C,3,0)</f>
        <v>44340.164355235043</v>
      </c>
      <c r="F88503" s="7">
        <f t="shared" si="1382"/>
        <v>17</v>
      </c>
    </row>
    <row r="88504" spans="1:6" x14ac:dyDescent="0.3">
      <c r="A88504" s="7">
        <v>268326</v>
      </c>
      <c r="B88504" s="7">
        <v>98185</v>
      </c>
      <c r="C88504" s="64">
        <v>44388.742698446607</v>
      </c>
      <c r="D88504" s="7">
        <v>230507</v>
      </c>
      <c r="E88504" s="64">
        <f>VLOOKUP('Просмотры (дано)'!B88504,'Подписчики (дано)'!A:C,3,0)</f>
        <v>44373.882323326216</v>
      </c>
      <c r="F88504" s="7">
        <f t="shared" si="1382"/>
        <v>17</v>
      </c>
    </row>
    <row r="88505" spans="1:6" x14ac:dyDescent="0.3">
      <c r="A88505" s="7">
        <v>268328</v>
      </c>
      <c r="B88505" s="7">
        <v>119379</v>
      </c>
      <c r="C88505" s="64">
        <v>44388.742906148866</v>
      </c>
      <c r="D88505" s="7">
        <v>314716</v>
      </c>
      <c r="E88505" s="64">
        <f>VLOOKUP('Просмотры (дано)'!B88505,'Подписчики (дано)'!A:C,3,0)</f>
        <v>44383.852992984328</v>
      </c>
      <c r="F88505" s="7">
        <f t="shared" si="1382"/>
        <v>17</v>
      </c>
    </row>
    <row r="88506" spans="1:6" x14ac:dyDescent="0.3">
      <c r="A88506" s="7">
        <v>268332</v>
      </c>
      <c r="B88506" s="7">
        <v>160977</v>
      </c>
      <c r="C88506" s="64">
        <v>44388.743310679616</v>
      </c>
      <c r="D88506" s="7">
        <v>230507</v>
      </c>
      <c r="E88506" s="64">
        <f>VLOOKUP('Просмотры (дано)'!B88506,'Подписчики (дано)'!A:C,3,0)</f>
        <v>44376.456752670936</v>
      </c>
      <c r="F88506" s="7">
        <f t="shared" si="1382"/>
        <v>17</v>
      </c>
    </row>
    <row r="88507" spans="1:6" x14ac:dyDescent="0.3">
      <c r="A88507" s="7">
        <v>268337</v>
      </c>
      <c r="B88507" s="7">
        <v>179149</v>
      </c>
      <c r="C88507" s="64">
        <v>44388.743310679616</v>
      </c>
      <c r="D88507" s="7">
        <v>43842</v>
      </c>
      <c r="E88507" s="64">
        <f>VLOOKUP('Просмотры (дано)'!B88507,'Подписчики (дано)'!A:C,3,0)</f>
        <v>44296.623257086896</v>
      </c>
      <c r="F88507" s="7">
        <f t="shared" si="1382"/>
        <v>17</v>
      </c>
    </row>
    <row r="88508" spans="1:6" x14ac:dyDescent="0.3">
      <c r="A88508" s="7">
        <v>268342</v>
      </c>
      <c r="B88508" s="7">
        <v>81790</v>
      </c>
      <c r="C88508" s="64">
        <v>44388.746546925569</v>
      </c>
      <c r="D88508" s="7">
        <v>54565</v>
      </c>
      <c r="E88508" s="64">
        <f>VLOOKUP('Просмотры (дано)'!B88508,'Подписчики (дано)'!A:C,3,0)</f>
        <v>44321.718844088318</v>
      </c>
      <c r="F88508" s="7">
        <f t="shared" si="1382"/>
        <v>17</v>
      </c>
    </row>
    <row r="88509" spans="1:6" x14ac:dyDescent="0.3">
      <c r="A88509" s="7">
        <v>268347</v>
      </c>
      <c r="B88509" s="7">
        <v>92911</v>
      </c>
      <c r="C88509" s="64">
        <v>44388.747355987056</v>
      </c>
      <c r="D88509" s="7">
        <v>65828</v>
      </c>
      <c r="E88509" s="64">
        <f>VLOOKUP('Просмотры (дано)'!B88509,'Подписчики (дано)'!A:C,3,0)</f>
        <v>44309.899216132479</v>
      </c>
      <c r="F88509" s="7">
        <f t="shared" si="1382"/>
        <v>17</v>
      </c>
    </row>
    <row r="88510" spans="1:6" x14ac:dyDescent="0.3">
      <c r="A88510" s="7">
        <v>268352</v>
      </c>
      <c r="B88510" s="7">
        <v>255777</v>
      </c>
      <c r="C88510" s="64">
        <v>44388.747355987056</v>
      </c>
      <c r="D88510" s="7">
        <v>250679</v>
      </c>
      <c r="E88510" s="64">
        <f>VLOOKUP('Просмотры (дано)'!B88510,'Подписчики (дано)'!A:C,3,0)</f>
        <v>44372.131855876069</v>
      </c>
      <c r="F88510" s="7">
        <f t="shared" si="1382"/>
        <v>17</v>
      </c>
    </row>
    <row r="88511" spans="1:6" x14ac:dyDescent="0.3">
      <c r="A88511" s="7">
        <v>268356</v>
      </c>
      <c r="B88511" s="7">
        <v>213624</v>
      </c>
      <c r="C88511" s="64">
        <v>44388.74816504855</v>
      </c>
      <c r="D88511" s="7">
        <v>250679</v>
      </c>
      <c r="E88511" s="64">
        <f>VLOOKUP('Просмотры (дано)'!B88511,'Подписчики (дано)'!A:C,3,0)</f>
        <v>44342.870782549864</v>
      </c>
      <c r="F88511" s="7">
        <f t="shared" si="1382"/>
        <v>17</v>
      </c>
    </row>
    <row r="88512" spans="1:6" x14ac:dyDescent="0.3">
      <c r="A88512" s="7">
        <v>268359</v>
      </c>
      <c r="B88512" s="7">
        <v>128665</v>
      </c>
      <c r="C88512" s="64">
        <v>44388.748569579286</v>
      </c>
      <c r="D88512" s="7">
        <v>351192</v>
      </c>
      <c r="E88512" s="64">
        <f>VLOOKUP('Просмотры (дано)'!B88512,'Подписчики (дано)'!A:C,3,0)</f>
        <v>44378.924726103993</v>
      </c>
      <c r="F88512" s="7">
        <f t="shared" si="1382"/>
        <v>17</v>
      </c>
    </row>
    <row r="88513" spans="1:6" x14ac:dyDescent="0.3">
      <c r="A88513" s="7">
        <v>268360</v>
      </c>
      <c r="B88513" s="7">
        <v>160940</v>
      </c>
      <c r="C88513" s="64">
        <v>44388.748569579286</v>
      </c>
      <c r="D88513" s="7">
        <v>198146</v>
      </c>
      <c r="E88513" s="64">
        <f>VLOOKUP('Просмотры (дано)'!B88513,'Подписчики (дано)'!A:C,3,0)</f>
        <v>44308.936136752141</v>
      </c>
      <c r="F88513" s="7">
        <f t="shared" si="1382"/>
        <v>17</v>
      </c>
    </row>
    <row r="88514" spans="1:6" x14ac:dyDescent="0.3">
      <c r="A88514" s="7">
        <v>268361</v>
      </c>
      <c r="B88514" s="7">
        <v>263717</v>
      </c>
      <c r="C88514" s="64">
        <v>44388.748832667014</v>
      </c>
      <c r="D88514" s="7">
        <v>254768</v>
      </c>
      <c r="E88514" s="64">
        <f>VLOOKUP('Просмотры (дано)'!B88514,'Подписчики (дано)'!A:C,3,0)</f>
        <v>44351.997526780622</v>
      </c>
      <c r="F88514" s="7">
        <f t="shared" si="1382"/>
        <v>17</v>
      </c>
    </row>
    <row r="88515" spans="1:6" x14ac:dyDescent="0.3">
      <c r="A88515" s="7">
        <v>268364</v>
      </c>
      <c r="B88515" s="7">
        <v>145700</v>
      </c>
      <c r="C88515" s="64">
        <v>44388.749783171523</v>
      </c>
      <c r="D88515" s="7">
        <v>321129</v>
      </c>
      <c r="E88515" s="64">
        <f>VLOOKUP('Просмотры (дано)'!B88515,'Подписчики (дано)'!A:C,3,0)</f>
        <v>44344.463261538462</v>
      </c>
      <c r="F88515" s="7">
        <f t="shared" ref="F88515:F88578" si="1383">HOUR(C88515)</f>
        <v>17</v>
      </c>
    </row>
    <row r="88516" spans="1:6" x14ac:dyDescent="0.3">
      <c r="A88516" s="7">
        <v>268369</v>
      </c>
      <c r="B88516" s="7">
        <v>150243</v>
      </c>
      <c r="C88516" s="64">
        <v>44388.749783171523</v>
      </c>
      <c r="D88516" s="7">
        <v>470762</v>
      </c>
      <c r="E88516" s="64">
        <f>VLOOKUP('Просмотры (дано)'!B88516,'Подписчики (дано)'!A:C,3,0)</f>
        <v>44388.475410861829</v>
      </c>
      <c r="F88516" s="7">
        <f t="shared" si="1383"/>
        <v>17</v>
      </c>
    </row>
    <row r="88517" spans="1:6" x14ac:dyDescent="0.3">
      <c r="A88517" s="7">
        <v>268374</v>
      </c>
      <c r="B88517" s="7">
        <v>67679</v>
      </c>
      <c r="C88517" s="64">
        <v>44388.750187702266</v>
      </c>
      <c r="D88517" s="7">
        <v>250679</v>
      </c>
      <c r="E88517" s="64">
        <f>VLOOKUP('Просмотры (дано)'!B88517,'Подписчики (дано)'!A:C,3,0)</f>
        <v>44316.21173714388</v>
      </c>
      <c r="F88517" s="7">
        <f t="shared" si="1383"/>
        <v>18</v>
      </c>
    </row>
    <row r="88518" spans="1:6" x14ac:dyDescent="0.3">
      <c r="A88518" s="7">
        <v>268377</v>
      </c>
      <c r="B88518" s="7">
        <v>268593</v>
      </c>
      <c r="C88518" s="64">
        <v>44388.750592233009</v>
      </c>
      <c r="D88518" s="7">
        <v>182191</v>
      </c>
      <c r="E88518" s="64">
        <f>VLOOKUP('Просмотры (дано)'!B88518,'Подписчики (дано)'!A:C,3,0)</f>
        <v>44373.946882086901</v>
      </c>
      <c r="F88518" s="7">
        <f t="shared" si="1383"/>
        <v>18</v>
      </c>
    </row>
    <row r="88519" spans="1:6" x14ac:dyDescent="0.3">
      <c r="A88519" s="7">
        <v>268381</v>
      </c>
      <c r="B88519" s="7">
        <v>9110</v>
      </c>
      <c r="C88519" s="64">
        <v>44388.750907925656</v>
      </c>
      <c r="D88519" s="7">
        <v>347008</v>
      </c>
      <c r="E88519" s="64">
        <f>VLOOKUP('Просмотры (дано)'!B88519,'Подписчики (дано)'!A:C,3,0)</f>
        <v>44313.510966880342</v>
      </c>
      <c r="F88519" s="7">
        <f t="shared" si="1383"/>
        <v>18</v>
      </c>
    </row>
    <row r="88520" spans="1:6" x14ac:dyDescent="0.3">
      <c r="A88520" s="7">
        <v>268382</v>
      </c>
      <c r="B88520" s="7">
        <v>315297</v>
      </c>
      <c r="C88520" s="64">
        <v>44388.750996763752</v>
      </c>
      <c r="D88520" s="7">
        <v>456134</v>
      </c>
      <c r="E88520" s="64">
        <f>VLOOKUP('Просмотры (дано)'!B88520,'Подписчики (дано)'!A:C,3,0)</f>
        <v>44343.022769159543</v>
      </c>
      <c r="F88520" s="7">
        <f t="shared" si="1383"/>
        <v>18</v>
      </c>
    </row>
    <row r="88521" spans="1:6" x14ac:dyDescent="0.3">
      <c r="A88521" s="7">
        <v>268385</v>
      </c>
      <c r="B88521" s="7">
        <v>173466</v>
      </c>
      <c r="C88521" s="64">
        <v>44388.751401294503</v>
      </c>
      <c r="D88521" s="7">
        <v>96633</v>
      </c>
      <c r="E88521" s="64">
        <f>VLOOKUP('Просмотры (дано)'!B88521,'Подписчики (дано)'!A:C,3,0)</f>
        <v>44372.159387464388</v>
      </c>
      <c r="F88521" s="7">
        <f t="shared" si="1383"/>
        <v>18</v>
      </c>
    </row>
    <row r="88522" spans="1:6" x14ac:dyDescent="0.3">
      <c r="A88522" s="7">
        <v>268387</v>
      </c>
      <c r="B88522" s="7">
        <v>225194</v>
      </c>
      <c r="C88522" s="64">
        <v>44388.751401294503</v>
      </c>
      <c r="D88522" s="7">
        <v>60239</v>
      </c>
      <c r="E88522" s="64">
        <f>VLOOKUP('Просмотры (дано)'!B88522,'Подписчики (дано)'!A:C,3,0)</f>
        <v>44387.154169871799</v>
      </c>
      <c r="F88522" s="7">
        <f t="shared" si="1383"/>
        <v>18</v>
      </c>
    </row>
    <row r="88523" spans="1:6" x14ac:dyDescent="0.3">
      <c r="A88523" s="7">
        <v>268389</v>
      </c>
      <c r="B88523" s="7">
        <v>88953</v>
      </c>
      <c r="C88523" s="64">
        <v>44388.753019417476</v>
      </c>
      <c r="D88523" s="7">
        <v>470762</v>
      </c>
      <c r="E88523" s="64">
        <f>VLOOKUP('Просмотры (дано)'!B88523,'Подписчики (дано)'!A:C,3,0)</f>
        <v>44376.704181873225</v>
      </c>
      <c r="F88523" s="7">
        <f t="shared" si="1383"/>
        <v>18</v>
      </c>
    </row>
    <row r="88524" spans="1:6" x14ac:dyDescent="0.3">
      <c r="A88524" s="7">
        <v>268394</v>
      </c>
      <c r="B88524" s="7">
        <v>167092</v>
      </c>
      <c r="C88524" s="64">
        <v>44388.753019417476</v>
      </c>
      <c r="D88524" s="7">
        <v>43842</v>
      </c>
      <c r="E88524" s="64">
        <f>VLOOKUP('Просмотры (дано)'!B88524,'Подписчики (дано)'!A:C,3,0)</f>
        <v>44387.508274679487</v>
      </c>
      <c r="F88524" s="7">
        <f t="shared" si="1383"/>
        <v>18</v>
      </c>
    </row>
    <row r="88525" spans="1:6" x14ac:dyDescent="0.3">
      <c r="A88525" s="7">
        <v>268397</v>
      </c>
      <c r="B88525" s="7">
        <v>75278</v>
      </c>
      <c r="C88525" s="64">
        <v>44388.754233009706</v>
      </c>
      <c r="D88525" s="7">
        <v>472330</v>
      </c>
      <c r="E88525" s="64">
        <f>VLOOKUP('Просмотры (дано)'!B88525,'Подписчики (дано)'!A:C,3,0)</f>
        <v>44309.503249216526</v>
      </c>
      <c r="F88525" s="7">
        <f t="shared" si="1383"/>
        <v>18</v>
      </c>
    </row>
    <row r="88526" spans="1:6" x14ac:dyDescent="0.3">
      <c r="A88526" s="7">
        <v>268398</v>
      </c>
      <c r="B88526" s="7">
        <v>119377</v>
      </c>
      <c r="C88526" s="64">
        <v>44388.754637540456</v>
      </c>
      <c r="D88526" s="7">
        <v>251823</v>
      </c>
      <c r="E88526" s="64">
        <f>VLOOKUP('Просмотры (дано)'!B88526,'Подписчики (дано)'!A:C,3,0)</f>
        <v>44341.042655733618</v>
      </c>
      <c r="F88526" s="7">
        <f t="shared" si="1383"/>
        <v>18</v>
      </c>
    </row>
    <row r="88527" spans="1:6" x14ac:dyDescent="0.3">
      <c r="A88527" s="7">
        <v>268403</v>
      </c>
      <c r="B88527" s="7">
        <v>119594</v>
      </c>
      <c r="C88527" s="64">
        <v>44388.755042071192</v>
      </c>
      <c r="D88527" s="7">
        <v>419330</v>
      </c>
      <c r="E88527" s="64">
        <f>VLOOKUP('Просмотры (дано)'!B88527,'Подписчики (дано)'!A:C,3,0)</f>
        <v>44366.855153632481</v>
      </c>
      <c r="F88527" s="7">
        <f t="shared" si="1383"/>
        <v>18</v>
      </c>
    </row>
    <row r="88528" spans="1:6" x14ac:dyDescent="0.3">
      <c r="A88528" s="7">
        <v>268408</v>
      </c>
      <c r="B88528" s="7">
        <v>240154</v>
      </c>
      <c r="C88528" s="64">
        <v>44388.755042071192</v>
      </c>
      <c r="D88528" s="7">
        <v>223719</v>
      </c>
      <c r="E88528" s="64">
        <f>VLOOKUP('Просмотры (дано)'!B88528,'Подписчики (дано)'!A:C,3,0)</f>
        <v>44314.417463853279</v>
      </c>
      <c r="F88528" s="7">
        <f t="shared" si="1383"/>
        <v>18</v>
      </c>
    </row>
    <row r="88529" spans="1:6" x14ac:dyDescent="0.3">
      <c r="A88529" s="7">
        <v>268413</v>
      </c>
      <c r="B88529" s="7">
        <v>250846</v>
      </c>
      <c r="C88529" s="64">
        <v>44388.755241554005</v>
      </c>
      <c r="D88529" s="7">
        <v>235960</v>
      </c>
      <c r="E88529" s="64">
        <f>VLOOKUP('Просмотры (дано)'!B88529,'Подписчики (дано)'!A:C,3,0)</f>
        <v>44373.020427670941</v>
      </c>
      <c r="F88529" s="7">
        <f t="shared" si="1383"/>
        <v>18</v>
      </c>
    </row>
    <row r="88530" spans="1:6" x14ac:dyDescent="0.3">
      <c r="A88530" s="7">
        <v>268417</v>
      </c>
      <c r="B88530" s="7">
        <v>151403</v>
      </c>
      <c r="C88530" s="64">
        <v>44388.756255663429</v>
      </c>
      <c r="D88530" s="7">
        <v>406648</v>
      </c>
      <c r="E88530" s="64">
        <f>VLOOKUP('Просмотры (дано)'!B88530,'Подписчики (дано)'!A:C,3,0)</f>
        <v>44359.521289494303</v>
      </c>
      <c r="F88530" s="7">
        <f t="shared" si="1383"/>
        <v>18</v>
      </c>
    </row>
    <row r="88531" spans="1:6" x14ac:dyDescent="0.3">
      <c r="A88531" s="7">
        <v>268420</v>
      </c>
      <c r="B88531" s="7">
        <v>98657</v>
      </c>
      <c r="C88531" s="64">
        <v>44388.756660194173</v>
      </c>
      <c r="D88531" s="7">
        <v>439981</v>
      </c>
      <c r="E88531" s="64">
        <f>VLOOKUP('Просмотры (дано)'!B88531,'Подписчики (дано)'!A:C,3,0)</f>
        <v>44307.905183511401</v>
      </c>
      <c r="F88531" s="7">
        <f t="shared" si="1383"/>
        <v>18</v>
      </c>
    </row>
    <row r="88532" spans="1:6" x14ac:dyDescent="0.3">
      <c r="A88532" s="7">
        <v>268421</v>
      </c>
      <c r="B88532" s="7">
        <v>148563</v>
      </c>
      <c r="C88532" s="64">
        <v>44388.756981109043</v>
      </c>
      <c r="D88532" s="7">
        <v>118549</v>
      </c>
      <c r="E88532" s="64">
        <f>VLOOKUP('Просмотры (дано)'!B88532,'Подписчики (дано)'!A:C,3,0)</f>
        <v>44380.522882371792</v>
      </c>
      <c r="F88532" s="7">
        <f t="shared" si="1383"/>
        <v>18</v>
      </c>
    </row>
    <row r="88533" spans="1:6" x14ac:dyDescent="0.3">
      <c r="A88533" s="7">
        <v>268424</v>
      </c>
      <c r="B88533" s="7">
        <v>26124</v>
      </c>
      <c r="C88533" s="64">
        <v>44388.757064724916</v>
      </c>
      <c r="D88533" s="7">
        <v>5151</v>
      </c>
      <c r="E88533" s="64">
        <f>VLOOKUP('Просмотры (дано)'!B88533,'Подписчики (дано)'!A:C,3,0)</f>
        <v>44375.009743625364</v>
      </c>
      <c r="F88533" s="7">
        <f t="shared" si="1383"/>
        <v>18</v>
      </c>
    </row>
    <row r="88534" spans="1:6" x14ac:dyDescent="0.3">
      <c r="A88534" s="7">
        <v>268428</v>
      </c>
      <c r="B88534" s="7">
        <v>64319</v>
      </c>
      <c r="C88534" s="64">
        <v>44388.75949190939</v>
      </c>
      <c r="D88534" s="7">
        <v>443594</v>
      </c>
      <c r="E88534" s="64">
        <f>VLOOKUP('Просмотры (дано)'!B88534,'Подписчики (дано)'!A:C,3,0)</f>
        <v>44372.604958725067</v>
      </c>
      <c r="F88534" s="7">
        <f t="shared" si="1383"/>
        <v>18</v>
      </c>
    </row>
    <row r="88535" spans="1:6" x14ac:dyDescent="0.3">
      <c r="A88535" s="7">
        <v>268432</v>
      </c>
      <c r="B88535" s="7">
        <v>122454</v>
      </c>
      <c r="C88535" s="64">
        <v>44388.75949190939</v>
      </c>
      <c r="D88535" s="7">
        <v>54929</v>
      </c>
      <c r="E88535" s="64">
        <f>VLOOKUP('Просмотры (дано)'!B88535,'Подписчики (дано)'!A:C,3,0)</f>
        <v>44302.249095014253</v>
      </c>
      <c r="F88535" s="7">
        <f t="shared" si="1383"/>
        <v>18</v>
      </c>
    </row>
    <row r="88536" spans="1:6" x14ac:dyDescent="0.3">
      <c r="A88536" s="7">
        <v>268436</v>
      </c>
      <c r="B88536" s="7">
        <v>217708</v>
      </c>
      <c r="C88536" s="64">
        <v>44388.759880367441</v>
      </c>
      <c r="D88536" s="7">
        <v>114993</v>
      </c>
      <c r="E88536" s="64">
        <f>VLOOKUP('Просмотры (дано)'!B88536,'Подписчики (дано)'!A:C,3,0)</f>
        <v>44354.207841631054</v>
      </c>
      <c r="F88536" s="7">
        <f t="shared" si="1383"/>
        <v>18</v>
      </c>
    </row>
    <row r="88537" spans="1:6" x14ac:dyDescent="0.3">
      <c r="A88537" s="7">
        <v>268441</v>
      </c>
      <c r="B88537" s="7">
        <v>81839</v>
      </c>
      <c r="C88537" s="64">
        <v>44388.759896440126</v>
      </c>
      <c r="D88537" s="7">
        <v>60752</v>
      </c>
      <c r="E88537" s="64">
        <f>VLOOKUP('Просмотры (дано)'!B88537,'Подписчики (дано)'!A:C,3,0)</f>
        <v>44384.997925142452</v>
      </c>
      <c r="F88537" s="7">
        <f t="shared" si="1383"/>
        <v>18</v>
      </c>
    </row>
    <row r="88538" spans="1:6" x14ac:dyDescent="0.3">
      <c r="A88538" s="7">
        <v>268442</v>
      </c>
      <c r="B88538" s="7">
        <v>283717</v>
      </c>
      <c r="C88538" s="64">
        <v>44388.759896440126</v>
      </c>
      <c r="D88538" s="7">
        <v>310352</v>
      </c>
      <c r="E88538" s="64">
        <f>VLOOKUP('Просмотры (дано)'!B88538,'Подписчики (дано)'!A:C,3,0)</f>
        <v>44372.479787428776</v>
      </c>
      <c r="F88538" s="7">
        <f t="shared" si="1383"/>
        <v>18</v>
      </c>
    </row>
    <row r="88539" spans="1:6" x14ac:dyDescent="0.3">
      <c r="A88539" s="7">
        <v>268447</v>
      </c>
      <c r="B88539" s="7">
        <v>91008</v>
      </c>
      <c r="C88539" s="64">
        <v>44388.760300970876</v>
      </c>
      <c r="D88539" s="7">
        <v>389689</v>
      </c>
      <c r="E88539" s="64">
        <f>VLOOKUP('Просмотры (дано)'!B88539,'Подписчики (дано)'!A:C,3,0)</f>
        <v>44351.837076103991</v>
      </c>
      <c r="F88539" s="7">
        <f t="shared" si="1383"/>
        <v>18</v>
      </c>
    </row>
    <row r="88540" spans="1:6" x14ac:dyDescent="0.3">
      <c r="A88540" s="7">
        <v>268449</v>
      </c>
      <c r="B88540" s="7">
        <v>151949</v>
      </c>
      <c r="C88540" s="64">
        <v>44388.760300970876</v>
      </c>
      <c r="D88540" s="7">
        <v>388677</v>
      </c>
      <c r="E88540" s="64">
        <f>VLOOKUP('Просмотры (дано)'!B88540,'Подписчики (дано)'!A:C,3,0)</f>
        <v>44315.583033084047</v>
      </c>
      <c r="F88540" s="7">
        <f t="shared" si="1383"/>
        <v>18</v>
      </c>
    </row>
    <row r="88541" spans="1:6" x14ac:dyDescent="0.3">
      <c r="A88541" s="7">
        <v>268453</v>
      </c>
      <c r="B88541" s="7">
        <v>11523</v>
      </c>
      <c r="C88541" s="64">
        <v>44388.76070550162</v>
      </c>
      <c r="D88541" s="7">
        <v>439981</v>
      </c>
      <c r="E88541" s="64">
        <f>VLOOKUP('Просмотры (дано)'!B88541,'Подписчики (дано)'!A:C,3,0)</f>
        <v>44372.717714494305</v>
      </c>
      <c r="F88541" s="7">
        <f t="shared" si="1383"/>
        <v>18</v>
      </c>
    </row>
    <row r="88542" spans="1:6" x14ac:dyDescent="0.3">
      <c r="A88542" s="7">
        <v>268455</v>
      </c>
      <c r="B88542" s="7">
        <v>141123</v>
      </c>
      <c r="C88542" s="64">
        <v>44388.761110032363</v>
      </c>
      <c r="D88542" s="7">
        <v>351192</v>
      </c>
      <c r="E88542" s="64">
        <f>VLOOKUP('Просмотры (дано)'!B88542,'Подписчики (дано)'!A:C,3,0)</f>
        <v>44344.04557240029</v>
      </c>
      <c r="F88542" s="7">
        <f t="shared" si="1383"/>
        <v>18</v>
      </c>
    </row>
    <row r="88543" spans="1:6" x14ac:dyDescent="0.3">
      <c r="A88543" s="7">
        <v>268459</v>
      </c>
      <c r="B88543" s="7">
        <v>31624</v>
      </c>
      <c r="C88543" s="64">
        <v>44388.761467329932</v>
      </c>
      <c r="D88543" s="7">
        <v>472330</v>
      </c>
      <c r="E88543" s="64">
        <f>VLOOKUP('Просмотры (дано)'!B88543,'Подписчики (дано)'!A:C,3,0)</f>
        <v>44295.771144301987</v>
      </c>
      <c r="F88543" s="7">
        <f t="shared" si="1383"/>
        <v>18</v>
      </c>
    </row>
    <row r="88544" spans="1:6" x14ac:dyDescent="0.3">
      <c r="A88544" s="7">
        <v>268462</v>
      </c>
      <c r="B88544" s="7">
        <v>143373</v>
      </c>
      <c r="C88544" s="64">
        <v>44388.761514563106</v>
      </c>
      <c r="D88544" s="7">
        <v>250679</v>
      </c>
      <c r="E88544" s="64">
        <f>VLOOKUP('Просмотры (дано)'!B88544,'Подписчики (дано)'!A:C,3,0)</f>
        <v>44377.265377029922</v>
      </c>
      <c r="F88544" s="7">
        <f t="shared" si="1383"/>
        <v>18</v>
      </c>
    </row>
    <row r="88545" spans="1:6" x14ac:dyDescent="0.3">
      <c r="A88545" s="7">
        <v>268466</v>
      </c>
      <c r="B88545" s="7">
        <v>202120</v>
      </c>
      <c r="C88545" s="64">
        <v>44388.761666666665</v>
      </c>
      <c r="D88545" s="7">
        <v>104958</v>
      </c>
      <c r="E88545" s="64">
        <f>VLOOKUP('Просмотры (дано)'!B88545,'Подписчики (дано)'!A:C,3,0)</f>
        <v>44295.157439494302</v>
      </c>
      <c r="F88545" s="7">
        <f t="shared" si="1383"/>
        <v>18</v>
      </c>
    </row>
    <row r="88546" spans="1:6" x14ac:dyDescent="0.3">
      <c r="A88546" s="7">
        <v>268469</v>
      </c>
      <c r="B88546" s="7">
        <v>39805</v>
      </c>
      <c r="C88546" s="64">
        <v>44388.761919093849</v>
      </c>
      <c r="D88546" s="7">
        <v>344744</v>
      </c>
      <c r="E88546" s="64">
        <f>VLOOKUP('Просмотры (дано)'!B88546,'Подписчики (дано)'!A:C,3,0)</f>
        <v>44343.484321047014</v>
      </c>
      <c r="F88546" s="7">
        <f t="shared" si="1383"/>
        <v>18</v>
      </c>
    </row>
    <row r="88547" spans="1:6" x14ac:dyDescent="0.3">
      <c r="A88547" s="7">
        <v>268473</v>
      </c>
      <c r="B88547" s="7">
        <v>107645</v>
      </c>
      <c r="C88547" s="64">
        <v>44388.761919093849</v>
      </c>
      <c r="D88547" s="7">
        <v>199629</v>
      </c>
      <c r="E88547" s="64">
        <f>VLOOKUP('Просмотры (дано)'!B88547,'Подписчики (дано)'!A:C,3,0)</f>
        <v>44377.684648468654</v>
      </c>
      <c r="F88547" s="7">
        <f t="shared" si="1383"/>
        <v>18</v>
      </c>
    </row>
    <row r="88548" spans="1:6" x14ac:dyDescent="0.3">
      <c r="A88548" s="7">
        <v>268474</v>
      </c>
      <c r="B88548" s="7">
        <v>211891</v>
      </c>
      <c r="C88548" s="64">
        <v>44388.762413403732</v>
      </c>
      <c r="D88548" s="7">
        <v>250679</v>
      </c>
      <c r="E88548" s="64">
        <f>VLOOKUP('Просмотры (дано)'!B88548,'Подписчики (дано)'!A:C,3,0)</f>
        <v>44376.846787428774</v>
      </c>
      <c r="F88548" s="7">
        <f t="shared" si="1383"/>
        <v>18</v>
      </c>
    </row>
    <row r="88549" spans="1:6" x14ac:dyDescent="0.3">
      <c r="A88549" s="7">
        <v>268477</v>
      </c>
      <c r="B88549" s="7">
        <v>49298</v>
      </c>
      <c r="C88549" s="64">
        <v>44388.762728155343</v>
      </c>
      <c r="D88549" s="7">
        <v>470762</v>
      </c>
      <c r="E88549" s="64">
        <f>VLOOKUP('Просмотры (дано)'!B88549,'Подписчики (дано)'!A:C,3,0)</f>
        <v>44388.019223789175</v>
      </c>
      <c r="F88549" s="7">
        <f t="shared" si="1383"/>
        <v>18</v>
      </c>
    </row>
    <row r="88550" spans="1:6" x14ac:dyDescent="0.3">
      <c r="A88550" s="7">
        <v>268480</v>
      </c>
      <c r="B88550" s="7">
        <v>127588</v>
      </c>
      <c r="C88550" s="64">
        <v>44388.763132686079</v>
      </c>
      <c r="D88550" s="7">
        <v>472712</v>
      </c>
      <c r="E88550" s="64">
        <f>VLOOKUP('Просмотры (дано)'!B88550,'Подписчики (дано)'!A:C,3,0)</f>
        <v>44370.565731089744</v>
      </c>
      <c r="F88550" s="7">
        <f t="shared" si="1383"/>
        <v>18</v>
      </c>
    </row>
    <row r="88551" spans="1:6" x14ac:dyDescent="0.3">
      <c r="A88551" s="7">
        <v>268485</v>
      </c>
      <c r="B88551" s="7">
        <v>194575</v>
      </c>
      <c r="C88551" s="64">
        <v>44388.763132686079</v>
      </c>
      <c r="D88551" s="7">
        <v>50669</v>
      </c>
      <c r="E88551" s="64">
        <f>VLOOKUP('Просмотры (дано)'!B88551,'Подписчики (дано)'!A:C,3,0)</f>
        <v>44342.281026353274</v>
      </c>
      <c r="F88551" s="7">
        <f t="shared" si="1383"/>
        <v>18</v>
      </c>
    </row>
    <row r="88552" spans="1:6" x14ac:dyDescent="0.3">
      <c r="A88552" s="7">
        <v>268489</v>
      </c>
      <c r="B88552" s="7">
        <v>114461</v>
      </c>
      <c r="C88552" s="64">
        <v>44388.763941747573</v>
      </c>
      <c r="D88552" s="7">
        <v>139440</v>
      </c>
      <c r="E88552" s="64">
        <f>VLOOKUP('Просмотры (дано)'!B88552,'Подписчики (дано)'!A:C,3,0)</f>
        <v>44373.014657086896</v>
      </c>
      <c r="F88552" s="7">
        <f t="shared" si="1383"/>
        <v>18</v>
      </c>
    </row>
    <row r="88553" spans="1:6" x14ac:dyDescent="0.3">
      <c r="A88553" s="7">
        <v>268494</v>
      </c>
      <c r="B88553" s="7">
        <v>145450</v>
      </c>
      <c r="C88553" s="64">
        <v>44388.763969847714</v>
      </c>
      <c r="D88553" s="7">
        <v>245484</v>
      </c>
      <c r="E88553" s="64">
        <f>VLOOKUP('Просмотры (дано)'!B88553,'Подписчики (дано)'!A:C,3,0)</f>
        <v>44312.107486289176</v>
      </c>
      <c r="F88553" s="7">
        <f t="shared" si="1383"/>
        <v>18</v>
      </c>
    </row>
    <row r="88554" spans="1:6" x14ac:dyDescent="0.3">
      <c r="A88554" s="7">
        <v>268496</v>
      </c>
      <c r="B88554" s="7">
        <v>1446</v>
      </c>
      <c r="C88554" s="64">
        <v>44388.764152958771</v>
      </c>
      <c r="D88554" s="7">
        <v>227775</v>
      </c>
      <c r="E88554" s="64">
        <f>VLOOKUP('Просмотры (дано)'!B88554,'Подписчики (дано)'!A:C,3,0)</f>
        <v>44308.631442236467</v>
      </c>
      <c r="F88554" s="7">
        <f t="shared" si="1383"/>
        <v>18</v>
      </c>
    </row>
    <row r="88555" spans="1:6" x14ac:dyDescent="0.3">
      <c r="A88555" s="7">
        <v>268498</v>
      </c>
      <c r="B88555" s="7">
        <v>110027</v>
      </c>
      <c r="C88555" s="64">
        <v>44388.764336069828</v>
      </c>
      <c r="D88555" s="7">
        <v>396686</v>
      </c>
      <c r="E88555" s="64">
        <f>VLOOKUP('Просмотры (дано)'!B88555,'Подписчики (дано)'!A:C,3,0)</f>
        <v>44334.480477920231</v>
      </c>
      <c r="F88555" s="7">
        <f t="shared" si="1383"/>
        <v>18</v>
      </c>
    </row>
    <row r="88556" spans="1:6" x14ac:dyDescent="0.3">
      <c r="A88556" s="7">
        <v>268500</v>
      </c>
      <c r="B88556" s="7">
        <v>68338</v>
      </c>
      <c r="C88556" s="64">
        <v>44388.764346278316</v>
      </c>
      <c r="D88556" s="7">
        <v>364695</v>
      </c>
      <c r="E88556" s="64">
        <f>VLOOKUP('Просмотры (дано)'!B88556,'Подписчики (дано)'!A:C,3,0)</f>
        <v>44299.306924964381</v>
      </c>
      <c r="F88556" s="7">
        <f t="shared" si="1383"/>
        <v>18</v>
      </c>
    </row>
    <row r="88557" spans="1:6" x14ac:dyDescent="0.3">
      <c r="A88557" s="7">
        <v>268502</v>
      </c>
      <c r="B88557" s="7">
        <v>80869</v>
      </c>
      <c r="C88557" s="64">
        <v>44388.764346278316</v>
      </c>
      <c r="D88557" s="7">
        <v>139440</v>
      </c>
      <c r="E88557" s="64">
        <f>VLOOKUP('Просмотры (дано)'!B88557,'Подписчики (дано)'!A:C,3,0)</f>
        <v>44312.586595049863</v>
      </c>
      <c r="F88557" s="7">
        <f t="shared" si="1383"/>
        <v>18</v>
      </c>
    </row>
    <row r="88558" spans="1:6" x14ac:dyDescent="0.3">
      <c r="A88558" s="7">
        <v>268503</v>
      </c>
      <c r="B88558" s="7">
        <v>327048</v>
      </c>
      <c r="C88558" s="64">
        <v>44388.764346278316</v>
      </c>
      <c r="D88558" s="7">
        <v>235960</v>
      </c>
      <c r="E88558" s="64">
        <f>VLOOKUP('Просмотры (дано)'!B88558,'Подписчики (дано)'!A:C,3,0)</f>
        <v>44309.123248967233</v>
      </c>
      <c r="F88558" s="7">
        <f t="shared" si="1383"/>
        <v>18</v>
      </c>
    </row>
    <row r="88559" spans="1:6" x14ac:dyDescent="0.3">
      <c r="A88559" s="7">
        <v>268506</v>
      </c>
      <c r="B88559" s="7">
        <v>107913</v>
      </c>
      <c r="C88559" s="64">
        <v>44388.764750809059</v>
      </c>
      <c r="D88559" s="7">
        <v>351192</v>
      </c>
      <c r="E88559" s="64">
        <f>VLOOKUP('Просмотры (дано)'!B88559,'Подписчики (дано)'!A:C,3,0)</f>
        <v>44371.970108511399</v>
      </c>
      <c r="F88559" s="7">
        <f t="shared" si="1383"/>
        <v>18</v>
      </c>
    </row>
    <row r="88560" spans="1:6" x14ac:dyDescent="0.3">
      <c r="A88560" s="7">
        <v>268509</v>
      </c>
      <c r="B88560" s="7">
        <v>333442</v>
      </c>
      <c r="C88560" s="64">
        <v>44388.76515533981</v>
      </c>
      <c r="D88560" s="7">
        <v>304128</v>
      </c>
      <c r="E88560" s="64">
        <f>VLOOKUP('Просмотры (дано)'!B88560,'Подписчики (дано)'!A:C,3,0)</f>
        <v>44314.834514565526</v>
      </c>
      <c r="F88560" s="7">
        <f t="shared" si="1383"/>
        <v>18</v>
      </c>
    </row>
    <row r="88561" spans="1:6" x14ac:dyDescent="0.3">
      <c r="A88561" s="7">
        <v>268510</v>
      </c>
      <c r="B88561" s="7">
        <v>144662</v>
      </c>
      <c r="C88561" s="64">
        <v>44388.765964401297</v>
      </c>
      <c r="D88561" s="7">
        <v>102086</v>
      </c>
      <c r="E88561" s="64">
        <f>VLOOKUP('Просмотры (дано)'!B88561,'Подписчики (дано)'!A:C,3,0)</f>
        <v>44345.629716987176</v>
      </c>
      <c r="F88561" s="7">
        <f t="shared" si="1383"/>
        <v>18</v>
      </c>
    </row>
    <row r="88562" spans="1:6" x14ac:dyDescent="0.3">
      <c r="A88562" s="7">
        <v>268513</v>
      </c>
      <c r="B88562" s="7">
        <v>667</v>
      </c>
      <c r="C88562" s="64">
        <v>44388.76636893204</v>
      </c>
      <c r="D88562" s="7">
        <v>138209</v>
      </c>
      <c r="E88562" s="64">
        <f>VLOOKUP('Просмотры (дано)'!B88562,'Подписчики (дано)'!A:C,3,0)</f>
        <v>44330.503693198007</v>
      </c>
      <c r="F88562" s="7">
        <f t="shared" si="1383"/>
        <v>18</v>
      </c>
    </row>
    <row r="88563" spans="1:6" x14ac:dyDescent="0.3">
      <c r="A88563" s="7">
        <v>268515</v>
      </c>
      <c r="B88563" s="7">
        <v>270672</v>
      </c>
      <c r="C88563" s="64">
        <v>44388.766773462783</v>
      </c>
      <c r="D88563" s="7">
        <v>299979</v>
      </c>
      <c r="E88563" s="64">
        <f>VLOOKUP('Просмотры (дано)'!B88563,'Подписчики (дано)'!A:C,3,0)</f>
        <v>44314.438751994305</v>
      </c>
      <c r="F88563" s="7">
        <f t="shared" si="1383"/>
        <v>18</v>
      </c>
    </row>
    <row r="88564" spans="1:6" x14ac:dyDescent="0.3">
      <c r="A88564" s="7">
        <v>268517</v>
      </c>
      <c r="B88564" s="7">
        <v>271906</v>
      </c>
      <c r="C88564" s="64">
        <v>44388.766773462783</v>
      </c>
      <c r="D88564" s="7">
        <v>177109</v>
      </c>
      <c r="E88564" s="64">
        <f>VLOOKUP('Просмотры (дано)'!B88564,'Подписчики (дано)'!A:C,3,0)</f>
        <v>44369.749163960114</v>
      </c>
      <c r="F88564" s="7">
        <f t="shared" si="1383"/>
        <v>18</v>
      </c>
    </row>
    <row r="88565" spans="1:6" x14ac:dyDescent="0.3">
      <c r="A88565" s="7">
        <v>268522</v>
      </c>
      <c r="B88565" s="7">
        <v>85972</v>
      </c>
      <c r="C88565" s="64">
        <v>44388.767177993526</v>
      </c>
      <c r="D88565" s="7">
        <v>133619</v>
      </c>
      <c r="E88565" s="64">
        <f>VLOOKUP('Просмотры (дано)'!B88565,'Подписчики (дано)'!A:C,3,0)</f>
        <v>44351.492021723643</v>
      </c>
      <c r="F88565" s="7">
        <f t="shared" si="1383"/>
        <v>18</v>
      </c>
    </row>
    <row r="88566" spans="1:6" x14ac:dyDescent="0.3">
      <c r="A88566" s="7">
        <v>268525</v>
      </c>
      <c r="B88566" s="7">
        <v>271247</v>
      </c>
      <c r="C88566" s="64">
        <v>44388.767177993534</v>
      </c>
      <c r="D88566" s="7">
        <v>158978</v>
      </c>
      <c r="E88566" s="64">
        <f>VLOOKUP('Просмотры (дано)'!B88566,'Подписчики (дано)'!A:C,3,0)</f>
        <v>44344.204749928773</v>
      </c>
      <c r="F88566" s="7">
        <f t="shared" si="1383"/>
        <v>18</v>
      </c>
    </row>
    <row r="88567" spans="1:6" x14ac:dyDescent="0.3">
      <c r="A88567" s="7">
        <v>268529</v>
      </c>
      <c r="B88567" s="7">
        <v>155413</v>
      </c>
      <c r="C88567" s="64">
        <v>44388.767418439282</v>
      </c>
      <c r="D88567" s="7">
        <v>231678</v>
      </c>
      <c r="E88567" s="64">
        <f>VLOOKUP('Просмотры (дано)'!B88567,'Подписчики (дано)'!A:C,3,0)</f>
        <v>44371.999103418806</v>
      </c>
      <c r="F88567" s="7">
        <f t="shared" si="1383"/>
        <v>18</v>
      </c>
    </row>
    <row r="88568" spans="1:6" x14ac:dyDescent="0.3">
      <c r="A88568" s="7">
        <v>268531</v>
      </c>
      <c r="B88568" s="7">
        <v>87897</v>
      </c>
      <c r="C88568" s="64">
        <v>44388.770009708736</v>
      </c>
      <c r="D88568" s="7">
        <v>414410</v>
      </c>
      <c r="E88568" s="64">
        <f>VLOOKUP('Просмотры (дано)'!B88568,'Подписчики (дано)'!A:C,3,0)</f>
        <v>44375.695941595441</v>
      </c>
      <c r="F88568" s="7">
        <f t="shared" si="1383"/>
        <v>18</v>
      </c>
    </row>
    <row r="88569" spans="1:6" x14ac:dyDescent="0.3">
      <c r="A88569" s="7">
        <v>268533</v>
      </c>
      <c r="B88569" s="7">
        <v>316141</v>
      </c>
      <c r="C88569" s="64">
        <v>44388.77081877023</v>
      </c>
      <c r="D88569" s="7">
        <v>32415</v>
      </c>
      <c r="E88569" s="64">
        <f>VLOOKUP('Просмотры (дано)'!B88569,'Подписчики (дано)'!A:C,3,0)</f>
        <v>44307.953311502846</v>
      </c>
      <c r="F88569" s="7">
        <f t="shared" si="1383"/>
        <v>18</v>
      </c>
    </row>
    <row r="88570" spans="1:6" x14ac:dyDescent="0.3">
      <c r="A88570" s="7">
        <v>268534</v>
      </c>
      <c r="B88570" s="7">
        <v>220213</v>
      </c>
      <c r="C88570" s="64">
        <v>44388.771223300966</v>
      </c>
      <c r="D88570" s="7">
        <v>230507</v>
      </c>
      <c r="E88570" s="64">
        <f>VLOOKUP('Просмотры (дано)'!B88570,'Подписчики (дано)'!A:C,3,0)</f>
        <v>44339.080148967238</v>
      </c>
      <c r="F88570" s="7">
        <f t="shared" si="1383"/>
        <v>18</v>
      </c>
    </row>
    <row r="88571" spans="1:6" x14ac:dyDescent="0.3">
      <c r="A88571" s="7">
        <v>268538</v>
      </c>
      <c r="B88571" s="7">
        <v>307026</v>
      </c>
      <c r="C88571" s="64">
        <v>44388.771691030612</v>
      </c>
      <c r="D88571" s="7">
        <v>411922</v>
      </c>
      <c r="E88571" s="64">
        <f>VLOOKUP('Просмотры (дано)'!B88571,'Подписчики (дано)'!A:C,3,0)</f>
        <v>44388.038882122506</v>
      </c>
      <c r="F88571" s="7">
        <f t="shared" si="1383"/>
        <v>18</v>
      </c>
    </row>
    <row r="88572" spans="1:6" x14ac:dyDescent="0.3">
      <c r="A88572" s="7">
        <v>268541</v>
      </c>
      <c r="B88572" s="7">
        <v>191261</v>
      </c>
      <c r="C88572" s="64">
        <v>44388.772436893203</v>
      </c>
      <c r="D88572" s="7">
        <v>293657</v>
      </c>
      <c r="E88572" s="64">
        <f>VLOOKUP('Просмотры (дано)'!B88572,'Подписчики (дано)'!A:C,3,0)</f>
        <v>44344.714890883195</v>
      </c>
      <c r="F88572" s="7">
        <f t="shared" si="1383"/>
        <v>18</v>
      </c>
    </row>
    <row r="88573" spans="1:6" x14ac:dyDescent="0.3">
      <c r="A88573" s="7">
        <v>268545</v>
      </c>
      <c r="B88573" s="7">
        <v>261984</v>
      </c>
      <c r="C88573" s="64">
        <v>44388.772436893203</v>
      </c>
      <c r="D88573" s="7">
        <v>274276</v>
      </c>
      <c r="E88573" s="64">
        <f>VLOOKUP('Просмотры (дано)'!B88573,'Подписчики (дано)'!A:C,3,0)</f>
        <v>44375.66488789174</v>
      </c>
      <c r="F88573" s="7">
        <f t="shared" si="1383"/>
        <v>18</v>
      </c>
    </row>
    <row r="88574" spans="1:6" x14ac:dyDescent="0.3">
      <c r="A88574" s="7">
        <v>268547</v>
      </c>
      <c r="B88574" s="7">
        <v>50465</v>
      </c>
      <c r="C88574" s="64">
        <v>44388.772841423946</v>
      </c>
      <c r="D88574" s="7">
        <v>385650</v>
      </c>
      <c r="E88574" s="64">
        <f>VLOOKUP('Просмотры (дано)'!B88574,'Подписчики (дано)'!A:C,3,0)</f>
        <v>44309.590379558402</v>
      </c>
      <c r="F88574" s="7">
        <f t="shared" si="1383"/>
        <v>18</v>
      </c>
    </row>
    <row r="88575" spans="1:6" x14ac:dyDescent="0.3">
      <c r="A88575" s="7">
        <v>268548</v>
      </c>
      <c r="B88575" s="7">
        <v>308036</v>
      </c>
      <c r="C88575" s="64">
        <v>44388.772841423946</v>
      </c>
      <c r="D88575" s="7">
        <v>411922</v>
      </c>
      <c r="E88575" s="64">
        <f>VLOOKUP('Просмотры (дано)'!B88575,'Подписчики (дано)'!A:C,3,0)</f>
        <v>44386.911964066952</v>
      </c>
      <c r="F88575" s="7">
        <f t="shared" si="1383"/>
        <v>18</v>
      </c>
    </row>
    <row r="88576" spans="1:6" x14ac:dyDescent="0.3">
      <c r="A88576" s="7">
        <v>268553</v>
      </c>
      <c r="B88576" s="7">
        <v>207763</v>
      </c>
      <c r="C88576" s="64">
        <v>44388.77288125248</v>
      </c>
      <c r="D88576" s="7">
        <v>213133</v>
      </c>
      <c r="E88576" s="64">
        <f>VLOOKUP('Просмотры (дано)'!B88576,'Подписчики (дано)'!A:C,3,0)</f>
        <v>44309.128472613957</v>
      </c>
      <c r="F88576" s="7">
        <f t="shared" si="1383"/>
        <v>18</v>
      </c>
    </row>
    <row r="88577" spans="1:6" x14ac:dyDescent="0.3">
      <c r="A88577" s="7">
        <v>268554</v>
      </c>
      <c r="B88577" s="7">
        <v>29956</v>
      </c>
      <c r="C88577" s="64">
        <v>44388.773705252235</v>
      </c>
      <c r="D88577" s="7">
        <v>345417</v>
      </c>
      <c r="E88577" s="64">
        <f>VLOOKUP('Просмотры (дано)'!B88577,'Подписчики (дано)'!A:C,3,0)</f>
        <v>44387.330388319082</v>
      </c>
      <c r="F88577" s="7">
        <f t="shared" si="1383"/>
        <v>18</v>
      </c>
    </row>
    <row r="88578" spans="1:6" x14ac:dyDescent="0.3">
      <c r="A88578" s="7">
        <v>268557</v>
      </c>
      <c r="B88578" s="7">
        <v>274599</v>
      </c>
      <c r="C88578" s="64">
        <v>44388.774055016183</v>
      </c>
      <c r="D88578" s="7">
        <v>218380</v>
      </c>
      <c r="E88578" s="64">
        <f>VLOOKUP('Просмотры (дано)'!B88578,'Подписчики (дано)'!A:C,3,0)</f>
        <v>44371.081136217952</v>
      </c>
      <c r="F88578" s="7">
        <f t="shared" si="1383"/>
        <v>18</v>
      </c>
    </row>
    <row r="88579" spans="1:6" x14ac:dyDescent="0.3">
      <c r="A88579" s="7">
        <v>268559</v>
      </c>
      <c r="B88579" s="7">
        <v>344262</v>
      </c>
      <c r="C88579" s="64">
        <v>44388.774055016183</v>
      </c>
      <c r="D88579" s="7">
        <v>16029</v>
      </c>
      <c r="E88579" s="64">
        <f>VLOOKUP('Просмотры (дано)'!B88579,'Подписчики (дано)'!A:C,3,0)</f>
        <v>44312.263202029921</v>
      </c>
      <c r="F88579" s="7">
        <f t="shared" ref="F88579:F88642" si="1384">HOUR(C88579)</f>
        <v>18</v>
      </c>
    </row>
    <row r="88580" spans="1:6" x14ac:dyDescent="0.3">
      <c r="A88580" s="7">
        <v>268561</v>
      </c>
      <c r="B88580" s="7">
        <v>253065</v>
      </c>
      <c r="C88580" s="64">
        <v>44388.775000000001</v>
      </c>
      <c r="D88580" s="7">
        <v>266896</v>
      </c>
      <c r="E88580" s="64">
        <f>VLOOKUP('Просмотры (дано)'!B88580,'Подписчики (дано)'!A:C,3,0)</f>
        <v>44375.127757763526</v>
      </c>
      <c r="F88580" s="7">
        <f t="shared" si="1384"/>
        <v>18</v>
      </c>
    </row>
    <row r="88581" spans="1:6" x14ac:dyDescent="0.3">
      <c r="A88581" s="7">
        <v>268563</v>
      </c>
      <c r="B88581" s="7">
        <v>243924</v>
      </c>
      <c r="C88581" s="64">
        <v>44388.775353251745</v>
      </c>
      <c r="D88581" s="7">
        <v>251574</v>
      </c>
      <c r="E88581" s="64">
        <f>VLOOKUP('Просмотры (дано)'!B88581,'Подписчики (дано)'!A:C,3,0)</f>
        <v>44374.896987428772</v>
      </c>
      <c r="F88581" s="7">
        <f t="shared" si="1384"/>
        <v>18</v>
      </c>
    </row>
    <row r="88582" spans="1:6" x14ac:dyDescent="0.3">
      <c r="A88582" s="7">
        <v>268564</v>
      </c>
      <c r="B88582" s="7">
        <v>199379</v>
      </c>
      <c r="C88582" s="64">
        <v>44388.7760776699</v>
      </c>
      <c r="D88582" s="7">
        <v>314092</v>
      </c>
      <c r="E88582" s="64">
        <f>VLOOKUP('Просмотры (дано)'!B88582,'Подписчики (дано)'!A:C,3,0)</f>
        <v>44312.883385292029</v>
      </c>
      <c r="F88582" s="7">
        <f t="shared" si="1384"/>
        <v>18</v>
      </c>
    </row>
    <row r="88583" spans="1:6" x14ac:dyDescent="0.3">
      <c r="A88583" s="7">
        <v>268568</v>
      </c>
      <c r="B88583" s="7">
        <v>85277</v>
      </c>
      <c r="C88583" s="64">
        <v>44388.77648220065</v>
      </c>
      <c r="D88583" s="7">
        <v>217497</v>
      </c>
      <c r="E88583" s="64">
        <f>VLOOKUP('Просмотры (дано)'!B88583,'Подписчики (дано)'!A:C,3,0)</f>
        <v>44373.966756908834</v>
      </c>
      <c r="F88583" s="7">
        <f t="shared" si="1384"/>
        <v>18</v>
      </c>
    </row>
    <row r="88584" spans="1:6" x14ac:dyDescent="0.3">
      <c r="A88584" s="7">
        <v>268571</v>
      </c>
      <c r="B88584" s="7">
        <v>29685</v>
      </c>
      <c r="C88584" s="64">
        <v>44388.776886731393</v>
      </c>
      <c r="D88584" s="7">
        <v>347393</v>
      </c>
      <c r="E88584" s="64">
        <f>VLOOKUP('Просмотры (дано)'!B88584,'Подписчики (дано)'!A:C,3,0)</f>
        <v>44372.099980947292</v>
      </c>
      <c r="F88584" s="7">
        <f t="shared" si="1384"/>
        <v>18</v>
      </c>
    </row>
    <row r="88585" spans="1:6" x14ac:dyDescent="0.3">
      <c r="A88585" s="7">
        <v>268573</v>
      </c>
      <c r="B88585" s="7">
        <v>65503</v>
      </c>
      <c r="C88585" s="64">
        <v>44388.776886731393</v>
      </c>
      <c r="D88585" s="7">
        <v>341081</v>
      </c>
      <c r="E88585" s="64">
        <f>VLOOKUP('Просмотры (дано)'!B88585,'Подписчики (дано)'!A:C,3,0)</f>
        <v>44375.579820762105</v>
      </c>
      <c r="F88585" s="7">
        <f t="shared" si="1384"/>
        <v>18</v>
      </c>
    </row>
    <row r="88586" spans="1:6" x14ac:dyDescent="0.3">
      <c r="A88586" s="7">
        <v>268575</v>
      </c>
      <c r="B88586" s="7">
        <v>21338</v>
      </c>
      <c r="C88586" s="64">
        <v>44388.777291262137</v>
      </c>
      <c r="D88586" s="7">
        <v>290391</v>
      </c>
      <c r="E88586" s="64">
        <f>VLOOKUP('Просмотры (дано)'!B88586,'Подписчики (дано)'!A:C,3,0)</f>
        <v>44383.719559864672</v>
      </c>
      <c r="F88586" s="7">
        <f t="shared" si="1384"/>
        <v>18</v>
      </c>
    </row>
    <row r="88587" spans="1:6" x14ac:dyDescent="0.3">
      <c r="A88587" s="7">
        <v>268578</v>
      </c>
      <c r="B88587" s="7">
        <v>237203</v>
      </c>
      <c r="C88587" s="64">
        <v>44388.777291262137</v>
      </c>
      <c r="D88587" s="7">
        <v>347393</v>
      </c>
      <c r="E88587" s="64">
        <f>VLOOKUP('Просмотры (дано)'!B88587,'Подписчики (дано)'!A:C,3,0)</f>
        <v>44388.046383974361</v>
      </c>
      <c r="F88587" s="7">
        <f t="shared" si="1384"/>
        <v>18</v>
      </c>
    </row>
    <row r="88588" spans="1:6" x14ac:dyDescent="0.3">
      <c r="A88588" s="7">
        <v>268579</v>
      </c>
      <c r="B88588" s="7">
        <v>326395</v>
      </c>
      <c r="C88588" s="64">
        <v>44388.777291262137</v>
      </c>
      <c r="D88588" s="7">
        <v>60514</v>
      </c>
      <c r="E88588" s="64">
        <f>VLOOKUP('Просмотры (дано)'!B88588,'Подписчики (дано)'!A:C,3,0)</f>
        <v>44355.965011502849</v>
      </c>
      <c r="F88588" s="7">
        <f t="shared" si="1384"/>
        <v>18</v>
      </c>
    </row>
    <row r="88589" spans="1:6" x14ac:dyDescent="0.3">
      <c r="A88589" s="7">
        <v>268581</v>
      </c>
      <c r="B88589" s="7">
        <v>149432</v>
      </c>
      <c r="C88589" s="64">
        <v>44388.779718446604</v>
      </c>
      <c r="D88589" s="7">
        <v>426606</v>
      </c>
      <c r="E88589" s="64">
        <f>VLOOKUP('Просмотры (дано)'!B88589,'Подписчики (дано)'!A:C,3,0)</f>
        <v>44317.880716132473</v>
      </c>
      <c r="F88589" s="7">
        <f t="shared" si="1384"/>
        <v>18</v>
      </c>
    </row>
    <row r="88590" spans="1:6" x14ac:dyDescent="0.3">
      <c r="A88590" s="7">
        <v>268584</v>
      </c>
      <c r="B88590" s="7">
        <v>286637</v>
      </c>
      <c r="C88590" s="64">
        <v>44388.780114139226</v>
      </c>
      <c r="D88590" s="7">
        <v>88863</v>
      </c>
      <c r="E88590" s="64">
        <f>VLOOKUP('Просмотры (дано)'!B88590,'Подписчики (дано)'!A:C,3,0)</f>
        <v>44347.231492094019</v>
      </c>
      <c r="F88590" s="7">
        <f t="shared" si="1384"/>
        <v>18</v>
      </c>
    </row>
    <row r="88591" spans="1:6" x14ac:dyDescent="0.3">
      <c r="A88591" s="7">
        <v>268588</v>
      </c>
      <c r="B88591" s="7">
        <v>239214</v>
      </c>
      <c r="C88591" s="64">
        <v>44388.780122977347</v>
      </c>
      <c r="D88591" s="7">
        <v>21407</v>
      </c>
      <c r="E88591" s="64">
        <f>VLOOKUP('Просмотры (дано)'!B88591,'Подписчики (дано)'!A:C,3,0)</f>
        <v>44285.029690669515</v>
      </c>
      <c r="F88591" s="7">
        <f t="shared" si="1384"/>
        <v>18</v>
      </c>
    </row>
    <row r="88592" spans="1:6" x14ac:dyDescent="0.3">
      <c r="A88592" s="7">
        <v>268591</v>
      </c>
      <c r="B88592" s="7">
        <v>316556</v>
      </c>
      <c r="C88592" s="64">
        <v>44388.78052750809</v>
      </c>
      <c r="D88592" s="7">
        <v>472330</v>
      </c>
      <c r="E88592" s="64">
        <f>VLOOKUP('Просмотры (дано)'!B88592,'Подписчики (дано)'!A:C,3,0)</f>
        <v>44364.118857585476</v>
      </c>
      <c r="F88592" s="7">
        <f t="shared" si="1384"/>
        <v>18</v>
      </c>
    </row>
    <row r="88593" spans="1:6" x14ac:dyDescent="0.3">
      <c r="A88593" s="7">
        <v>268596</v>
      </c>
      <c r="B88593" s="7">
        <v>99394</v>
      </c>
      <c r="C88593" s="64">
        <v>44388.780632953887</v>
      </c>
      <c r="D88593" s="7">
        <v>470762</v>
      </c>
      <c r="E88593" s="64">
        <f>VLOOKUP('Просмотры (дано)'!B88593,'Подписчики (дано)'!A:C,3,0)</f>
        <v>44373.083134686611</v>
      </c>
      <c r="F88593" s="7">
        <f t="shared" si="1384"/>
        <v>18</v>
      </c>
    </row>
    <row r="88594" spans="1:6" x14ac:dyDescent="0.3">
      <c r="A88594" s="7">
        <v>268600</v>
      </c>
      <c r="B88594" s="7">
        <v>345956</v>
      </c>
      <c r="C88594" s="64">
        <v>44388.781336569577</v>
      </c>
      <c r="D88594" s="7">
        <v>458060</v>
      </c>
      <c r="E88594" s="64">
        <f>VLOOKUP('Просмотры (дано)'!B88594,'Подписчики (дано)'!A:C,3,0)</f>
        <v>44295.067537891737</v>
      </c>
      <c r="F88594" s="7">
        <f t="shared" si="1384"/>
        <v>18</v>
      </c>
    </row>
    <row r="88595" spans="1:6" x14ac:dyDescent="0.3">
      <c r="A88595" s="7">
        <v>268601</v>
      </c>
      <c r="B88595" s="7">
        <v>255039</v>
      </c>
      <c r="C88595" s="64">
        <v>44388.781741100327</v>
      </c>
      <c r="D88595" s="7">
        <v>403878</v>
      </c>
      <c r="E88595" s="64">
        <f>VLOOKUP('Просмотры (дано)'!B88595,'Подписчики (дано)'!A:C,3,0)</f>
        <v>44313.634353846159</v>
      </c>
      <c r="F88595" s="7">
        <f t="shared" si="1384"/>
        <v>18</v>
      </c>
    </row>
    <row r="88596" spans="1:6" x14ac:dyDescent="0.3">
      <c r="A88596" s="7">
        <v>268606</v>
      </c>
      <c r="B88596" s="7">
        <v>66996</v>
      </c>
      <c r="C88596" s="64">
        <v>44388.782145631063</v>
      </c>
      <c r="D88596" s="7">
        <v>411922</v>
      </c>
      <c r="E88596" s="64">
        <f>VLOOKUP('Просмотры (дано)'!B88596,'Подписчики (дано)'!A:C,3,0)</f>
        <v>44370.177661075497</v>
      </c>
      <c r="F88596" s="7">
        <f t="shared" si="1384"/>
        <v>18</v>
      </c>
    </row>
    <row r="88597" spans="1:6" x14ac:dyDescent="0.3">
      <c r="A88597" s="7">
        <v>268611</v>
      </c>
      <c r="B88597" s="7">
        <v>343095</v>
      </c>
      <c r="C88597" s="64">
        <v>44388.78214563107</v>
      </c>
      <c r="D88597" s="7">
        <v>297509</v>
      </c>
      <c r="E88597" s="64">
        <f>VLOOKUP('Просмотры (дано)'!B88597,'Подписчики (дано)'!A:C,3,0)</f>
        <v>44356.44890922364</v>
      </c>
      <c r="F88597" s="7">
        <f t="shared" si="1384"/>
        <v>18</v>
      </c>
    </row>
    <row r="88598" spans="1:6" x14ac:dyDescent="0.3">
      <c r="A88598" s="7">
        <v>268613</v>
      </c>
      <c r="B88598" s="7">
        <v>263487</v>
      </c>
      <c r="C88598" s="64">
        <v>44388.782464064454</v>
      </c>
      <c r="D88598" s="7">
        <v>157871</v>
      </c>
      <c r="E88598" s="64">
        <f>VLOOKUP('Просмотры (дано)'!B88598,'Подписчики (дано)'!A:C,3,0)</f>
        <v>44375.565544052704</v>
      </c>
      <c r="F88598" s="7">
        <f t="shared" si="1384"/>
        <v>18</v>
      </c>
    </row>
    <row r="88599" spans="1:6" x14ac:dyDescent="0.3">
      <c r="A88599" s="7">
        <v>268617</v>
      </c>
      <c r="B88599" s="7">
        <v>125012</v>
      </c>
      <c r="C88599" s="64">
        <v>44388.7833592233</v>
      </c>
      <c r="D88599" s="7">
        <v>230507</v>
      </c>
      <c r="E88599" s="64">
        <f>VLOOKUP('Просмотры (дано)'!B88599,'Подписчики (дано)'!A:C,3,0)</f>
        <v>44315.250009294876</v>
      </c>
      <c r="F88599" s="7">
        <f t="shared" si="1384"/>
        <v>18</v>
      </c>
    </row>
    <row r="88600" spans="1:6" x14ac:dyDescent="0.3">
      <c r="A88600" s="7">
        <v>268621</v>
      </c>
      <c r="B88600" s="7">
        <v>293658</v>
      </c>
      <c r="C88600" s="64">
        <v>44388.784572815537</v>
      </c>
      <c r="D88600" s="7">
        <v>392350</v>
      </c>
      <c r="E88600" s="64">
        <f>VLOOKUP('Просмотры (дано)'!B88600,'Подписчики (дано)'!A:C,3,0)</f>
        <v>44326.393908760678</v>
      </c>
      <c r="F88600" s="7">
        <f t="shared" si="1384"/>
        <v>18</v>
      </c>
    </row>
    <row r="88601" spans="1:6" x14ac:dyDescent="0.3">
      <c r="A88601" s="7">
        <v>268623</v>
      </c>
      <c r="B88601" s="7">
        <v>28025</v>
      </c>
      <c r="C88601" s="64">
        <v>44388.78497734628</v>
      </c>
      <c r="D88601" s="7">
        <v>158978</v>
      </c>
      <c r="E88601" s="64">
        <f>VLOOKUP('Просмотры (дано)'!B88601,'Подписчики (дано)'!A:C,3,0)</f>
        <v>44357.313370334756</v>
      </c>
      <c r="F88601" s="7">
        <f t="shared" si="1384"/>
        <v>18</v>
      </c>
    </row>
    <row r="88602" spans="1:6" x14ac:dyDescent="0.3">
      <c r="A88602" s="7">
        <v>268626</v>
      </c>
      <c r="B88602" s="7">
        <v>5901</v>
      </c>
      <c r="C88602" s="64">
        <v>44388.785381877024</v>
      </c>
      <c r="D88602" s="7">
        <v>189009</v>
      </c>
      <c r="E88602" s="64">
        <f>VLOOKUP('Просмотры (дано)'!B88602,'Подписчики (дано)'!A:C,3,0)</f>
        <v>44328.463687179486</v>
      </c>
      <c r="F88602" s="7">
        <f t="shared" si="1384"/>
        <v>18</v>
      </c>
    </row>
    <row r="88603" spans="1:6" x14ac:dyDescent="0.3">
      <c r="A88603" s="7">
        <v>268631</v>
      </c>
      <c r="B88603" s="7">
        <v>7388</v>
      </c>
      <c r="C88603" s="64">
        <v>44388.785381877024</v>
      </c>
      <c r="D88603" s="7">
        <v>304128</v>
      </c>
      <c r="E88603" s="64">
        <f>VLOOKUP('Просмотры (дано)'!B88603,'Подписчики (дано)'!A:C,3,0)</f>
        <v>44346.453412642455</v>
      </c>
      <c r="F88603" s="7">
        <f t="shared" si="1384"/>
        <v>18</v>
      </c>
    </row>
    <row r="88604" spans="1:6" x14ac:dyDescent="0.3">
      <c r="A88604" s="7">
        <v>268635</v>
      </c>
      <c r="B88604" s="7">
        <v>44973</v>
      </c>
      <c r="C88604" s="64">
        <v>44388.785381877024</v>
      </c>
      <c r="D88604" s="7">
        <v>133619</v>
      </c>
      <c r="E88604" s="64">
        <f>VLOOKUP('Просмотры (дано)'!B88604,'Подписчики (дано)'!A:C,3,0)</f>
        <v>44373.950098717949</v>
      </c>
      <c r="F88604" s="7">
        <f t="shared" si="1384"/>
        <v>18</v>
      </c>
    </row>
    <row r="88605" spans="1:6" x14ac:dyDescent="0.3">
      <c r="A88605" s="7">
        <v>268640</v>
      </c>
      <c r="B88605" s="7">
        <v>302169</v>
      </c>
      <c r="C88605" s="64">
        <v>44388.785381877024</v>
      </c>
      <c r="D88605" s="7">
        <v>111368</v>
      </c>
      <c r="E88605" s="64">
        <f>VLOOKUP('Просмотры (дано)'!B88605,'Подписчики (дано)'!A:C,3,0)</f>
        <v>44341.106987393156</v>
      </c>
      <c r="F88605" s="7">
        <f t="shared" si="1384"/>
        <v>18</v>
      </c>
    </row>
    <row r="88606" spans="1:6" x14ac:dyDescent="0.3">
      <c r="A88606" s="7">
        <v>268642</v>
      </c>
      <c r="B88606" s="7">
        <v>329332</v>
      </c>
      <c r="C88606" s="64">
        <v>44388.785786407767</v>
      </c>
      <c r="D88606" s="7">
        <v>250679</v>
      </c>
      <c r="E88606" s="64">
        <f>VLOOKUP('Просмотры (дано)'!B88606,'Подписчики (дано)'!A:C,3,0)</f>
        <v>44346.654194836177</v>
      </c>
      <c r="F88606" s="7">
        <f t="shared" si="1384"/>
        <v>18</v>
      </c>
    </row>
    <row r="88607" spans="1:6" x14ac:dyDescent="0.3">
      <c r="A88607" s="7">
        <v>268643</v>
      </c>
      <c r="B88607" s="7">
        <v>328509</v>
      </c>
      <c r="C88607" s="64">
        <v>44388.78619093851</v>
      </c>
      <c r="D88607" s="7">
        <v>472712</v>
      </c>
      <c r="E88607" s="64">
        <f>VLOOKUP('Просмотры (дано)'!B88607,'Подписчики (дано)'!A:C,3,0)</f>
        <v>44341.566875854696</v>
      </c>
      <c r="F88607" s="7">
        <f t="shared" si="1384"/>
        <v>18</v>
      </c>
    </row>
    <row r="88608" spans="1:6" x14ac:dyDescent="0.3">
      <c r="A88608" s="7">
        <v>268645</v>
      </c>
      <c r="B88608" s="7">
        <v>105020</v>
      </c>
      <c r="C88608" s="64">
        <v>44388.786431470689</v>
      </c>
      <c r="D88608" s="7">
        <v>158978</v>
      </c>
      <c r="E88608" s="64">
        <f>VLOOKUP('Просмотры (дано)'!B88608,'Подписчики (дано)'!A:C,3,0)</f>
        <v>44314.455188782049</v>
      </c>
      <c r="F88608" s="7">
        <f t="shared" si="1384"/>
        <v>18</v>
      </c>
    </row>
    <row r="88609" spans="1:6" x14ac:dyDescent="0.3">
      <c r="A88609" s="7">
        <v>268646</v>
      </c>
      <c r="B88609" s="7">
        <v>123261</v>
      </c>
      <c r="C88609" s="64">
        <v>44388.786999999997</v>
      </c>
      <c r="D88609" s="7">
        <v>42705</v>
      </c>
      <c r="E88609" s="64">
        <f>VLOOKUP('Просмотры (дано)'!B88609,'Подписчики (дано)'!A:C,3,0)</f>
        <v>44341.46868995727</v>
      </c>
      <c r="F88609" s="7">
        <f t="shared" si="1384"/>
        <v>18</v>
      </c>
    </row>
    <row r="88610" spans="1:6" x14ac:dyDescent="0.3">
      <c r="A88610" s="7">
        <v>268647</v>
      </c>
      <c r="B88610" s="7">
        <v>127191</v>
      </c>
      <c r="C88610" s="64">
        <v>44388.787000000004</v>
      </c>
      <c r="D88610" s="7">
        <v>19714</v>
      </c>
      <c r="E88610" s="64">
        <f>VLOOKUP('Просмотры (дано)'!B88610,'Подписчики (дано)'!A:C,3,0)</f>
        <v>44374.067847792023</v>
      </c>
      <c r="F88610" s="7">
        <f t="shared" si="1384"/>
        <v>18</v>
      </c>
    </row>
    <row r="88611" spans="1:6" x14ac:dyDescent="0.3">
      <c r="A88611" s="7">
        <v>268650</v>
      </c>
      <c r="B88611" s="7">
        <v>173444</v>
      </c>
      <c r="C88611" s="64">
        <v>44388.787000000004</v>
      </c>
      <c r="D88611" s="7">
        <v>86587</v>
      </c>
      <c r="E88611" s="64">
        <f>VLOOKUP('Просмотры (дано)'!B88611,'Подписчики (дано)'!A:C,3,0)</f>
        <v>44384.963951958685</v>
      </c>
      <c r="F88611" s="7">
        <f t="shared" si="1384"/>
        <v>18</v>
      </c>
    </row>
    <row r="88612" spans="1:6" x14ac:dyDescent="0.3">
      <c r="A88612" s="7">
        <v>268654</v>
      </c>
      <c r="B88612" s="7">
        <v>231165</v>
      </c>
      <c r="C88612" s="64">
        <v>44388.787000000004</v>
      </c>
      <c r="D88612" s="7">
        <v>241927</v>
      </c>
      <c r="E88612" s="64">
        <f>VLOOKUP('Просмотры (дано)'!B88612,'Подписчики (дано)'!A:C,3,0)</f>
        <v>44370.799816524217</v>
      </c>
      <c r="F88612" s="7">
        <f t="shared" si="1384"/>
        <v>18</v>
      </c>
    </row>
    <row r="88613" spans="1:6" x14ac:dyDescent="0.3">
      <c r="A88613" s="7">
        <v>268658</v>
      </c>
      <c r="B88613" s="7">
        <v>341593</v>
      </c>
      <c r="C88613" s="64">
        <v>44388.787809061483</v>
      </c>
      <c r="D88613" s="7">
        <v>347008</v>
      </c>
      <c r="E88613" s="64">
        <f>VLOOKUP('Просмотры (дано)'!B88613,'Подписчики (дано)'!A:C,3,0)</f>
        <v>44343.965522613958</v>
      </c>
      <c r="F88613" s="7">
        <f t="shared" si="1384"/>
        <v>18</v>
      </c>
    </row>
    <row r="88614" spans="1:6" x14ac:dyDescent="0.3">
      <c r="A88614" s="7">
        <v>268663</v>
      </c>
      <c r="B88614" s="7">
        <v>54492</v>
      </c>
      <c r="C88614" s="64">
        <v>44388.788618122977</v>
      </c>
      <c r="D88614" s="7">
        <v>411922</v>
      </c>
      <c r="E88614" s="64">
        <f>VLOOKUP('Просмотры (дано)'!B88614,'Подписчики (дано)'!A:C,3,0)</f>
        <v>44373.803846403134</v>
      </c>
      <c r="F88614" s="7">
        <f t="shared" si="1384"/>
        <v>18</v>
      </c>
    </row>
    <row r="88615" spans="1:6" x14ac:dyDescent="0.3">
      <c r="A88615" s="7">
        <v>268666</v>
      </c>
      <c r="B88615" s="7">
        <v>256637</v>
      </c>
      <c r="C88615" s="64">
        <v>44388.788618122977</v>
      </c>
      <c r="D88615" s="7">
        <v>351192</v>
      </c>
      <c r="E88615" s="64">
        <f>VLOOKUP('Просмотры (дано)'!B88615,'Подписчики (дано)'!A:C,3,0)</f>
        <v>44342.169668019938</v>
      </c>
      <c r="F88615" s="7">
        <f t="shared" si="1384"/>
        <v>18</v>
      </c>
    </row>
    <row r="88616" spans="1:6" x14ac:dyDescent="0.3">
      <c r="A88616" s="7">
        <v>268668</v>
      </c>
      <c r="B88616" s="7">
        <v>225386</v>
      </c>
      <c r="C88616" s="64">
        <v>44388.789427184463</v>
      </c>
      <c r="D88616" s="7">
        <v>147928</v>
      </c>
      <c r="E88616" s="64">
        <f>VLOOKUP('Просмотры (дано)'!B88616,'Подписчики (дано)'!A:C,3,0)</f>
        <v>44374.74152314815</v>
      </c>
      <c r="F88616" s="7">
        <f t="shared" si="1384"/>
        <v>18</v>
      </c>
    </row>
    <row r="88617" spans="1:6" x14ac:dyDescent="0.3">
      <c r="A88617" s="7">
        <v>268673</v>
      </c>
      <c r="B88617" s="7">
        <v>17904</v>
      </c>
      <c r="C88617" s="64">
        <v>44388.789831715214</v>
      </c>
      <c r="D88617" s="7">
        <v>245484</v>
      </c>
      <c r="E88617" s="64">
        <f>VLOOKUP('Просмотры (дано)'!B88617,'Подписчики (дано)'!A:C,3,0)</f>
        <v>44386.544447578344</v>
      </c>
      <c r="F88617" s="7">
        <f t="shared" si="1384"/>
        <v>18</v>
      </c>
    </row>
    <row r="88618" spans="1:6" x14ac:dyDescent="0.3">
      <c r="A88618" s="7">
        <v>268677</v>
      </c>
      <c r="B88618" s="7">
        <v>140458</v>
      </c>
      <c r="C88618" s="64">
        <v>44388.790236245957</v>
      </c>
      <c r="D88618" s="7">
        <v>139440</v>
      </c>
      <c r="E88618" s="64">
        <f>VLOOKUP('Просмотры (дано)'!B88618,'Подписчики (дано)'!A:C,3,0)</f>
        <v>44345.539327279199</v>
      </c>
      <c r="F88618" s="7">
        <f t="shared" si="1384"/>
        <v>18</v>
      </c>
    </row>
    <row r="88619" spans="1:6" x14ac:dyDescent="0.3">
      <c r="A88619" s="7">
        <v>268681</v>
      </c>
      <c r="B88619" s="7">
        <v>196808</v>
      </c>
      <c r="C88619" s="64">
        <v>44388.790236245957</v>
      </c>
      <c r="D88619" s="7">
        <v>45595</v>
      </c>
      <c r="E88619" s="64">
        <f>VLOOKUP('Просмотры (дано)'!B88619,'Подписчики (дано)'!A:C,3,0)</f>
        <v>44296.570858012819</v>
      </c>
      <c r="F88619" s="7">
        <f t="shared" si="1384"/>
        <v>18</v>
      </c>
    </row>
    <row r="88620" spans="1:6" x14ac:dyDescent="0.3">
      <c r="A88620" s="7">
        <v>268685</v>
      </c>
      <c r="B88620" s="7">
        <v>349465</v>
      </c>
      <c r="C88620" s="64">
        <v>44388.790856654559</v>
      </c>
      <c r="D88620" s="7">
        <v>433247</v>
      </c>
      <c r="E88620" s="64">
        <f>VLOOKUP('Просмотры (дано)'!B88620,'Подписчики (дано)'!A:C,3,0)</f>
        <v>44334.977977492883</v>
      </c>
      <c r="F88620" s="7">
        <f t="shared" si="1384"/>
        <v>18</v>
      </c>
    </row>
    <row r="88621" spans="1:6" x14ac:dyDescent="0.3">
      <c r="A88621" s="7">
        <v>268688</v>
      </c>
      <c r="B88621" s="7">
        <v>197229</v>
      </c>
      <c r="C88621" s="64">
        <v>44388.792258899673</v>
      </c>
      <c r="D88621" s="7">
        <v>327968</v>
      </c>
      <c r="E88621" s="64">
        <f>VLOOKUP('Просмотры (дано)'!B88621,'Подписчики (дано)'!A:C,3,0)</f>
        <v>44339.863782514243</v>
      </c>
      <c r="F88621" s="7">
        <f t="shared" si="1384"/>
        <v>19</v>
      </c>
    </row>
    <row r="88622" spans="1:6" x14ac:dyDescent="0.3">
      <c r="A88622" s="7">
        <v>268693</v>
      </c>
      <c r="B88622" s="7">
        <v>260827</v>
      </c>
      <c r="C88622" s="64">
        <v>44388.793067961167</v>
      </c>
      <c r="D88622" s="7">
        <v>118549</v>
      </c>
      <c r="E88622" s="64">
        <f>VLOOKUP('Просмотры (дано)'!B88622,'Подписчики (дано)'!A:C,3,0)</f>
        <v>44322.810270833332</v>
      </c>
      <c r="F88622" s="7">
        <f t="shared" si="1384"/>
        <v>19</v>
      </c>
    </row>
    <row r="88623" spans="1:6" x14ac:dyDescent="0.3">
      <c r="A88623" s="7">
        <v>268694</v>
      </c>
      <c r="B88623" s="7">
        <v>325002</v>
      </c>
      <c r="C88623" s="64">
        <v>44388.793067961167</v>
      </c>
      <c r="D88623" s="7">
        <v>350676</v>
      </c>
      <c r="E88623" s="64">
        <f>VLOOKUP('Просмотры (дано)'!B88623,'Подписчики (дано)'!A:C,3,0)</f>
        <v>44373.755847400287</v>
      </c>
      <c r="F88623" s="7">
        <f t="shared" si="1384"/>
        <v>19</v>
      </c>
    </row>
    <row r="88624" spans="1:6" x14ac:dyDescent="0.3">
      <c r="A88624" s="7">
        <v>268698</v>
      </c>
      <c r="B88624" s="7">
        <v>264109</v>
      </c>
      <c r="C88624" s="64">
        <v>44388.793877022654</v>
      </c>
      <c r="D88624" s="7">
        <v>192331</v>
      </c>
      <c r="E88624" s="64">
        <f>VLOOKUP('Просмотры (дано)'!B88624,'Подписчики (дано)'!A:C,3,0)</f>
        <v>44383.365243589738</v>
      </c>
      <c r="F88624" s="7">
        <f t="shared" si="1384"/>
        <v>19</v>
      </c>
    </row>
    <row r="88625" spans="1:6" x14ac:dyDescent="0.3">
      <c r="A88625" s="7">
        <v>268703</v>
      </c>
      <c r="B88625" s="7">
        <v>142055</v>
      </c>
      <c r="C88625" s="64">
        <v>44388.794281553397</v>
      </c>
      <c r="D88625" s="7">
        <v>217497</v>
      </c>
      <c r="E88625" s="64">
        <f>VLOOKUP('Просмотры (дано)'!B88625,'Подписчики (дано)'!A:C,3,0)</f>
        <v>44374.367489992881</v>
      </c>
      <c r="F88625" s="7">
        <f t="shared" si="1384"/>
        <v>19</v>
      </c>
    </row>
    <row r="88626" spans="1:6" x14ac:dyDescent="0.3">
      <c r="A88626" s="7">
        <v>268706</v>
      </c>
      <c r="B88626" s="7">
        <v>81801</v>
      </c>
      <c r="C88626" s="64">
        <v>44388.79468608414</v>
      </c>
      <c r="D88626" s="7">
        <v>324893</v>
      </c>
      <c r="E88626" s="64">
        <f>VLOOKUP('Просмотры (дано)'!B88626,'Подписчики (дано)'!A:C,3,0)</f>
        <v>44387.717165491456</v>
      </c>
      <c r="F88626" s="7">
        <f t="shared" si="1384"/>
        <v>19</v>
      </c>
    </row>
    <row r="88627" spans="1:6" x14ac:dyDescent="0.3">
      <c r="A88627" s="7">
        <v>268709</v>
      </c>
      <c r="B88627" s="7">
        <v>339654</v>
      </c>
      <c r="C88627" s="64">
        <v>44388.795090614891</v>
      </c>
      <c r="D88627" s="7">
        <v>177624</v>
      </c>
      <c r="E88627" s="64">
        <f>VLOOKUP('Просмотры (дано)'!B88627,'Подписчики (дано)'!A:C,3,0)</f>
        <v>44340.581433938751</v>
      </c>
      <c r="F88627" s="7">
        <f t="shared" si="1384"/>
        <v>19</v>
      </c>
    </row>
    <row r="88628" spans="1:6" x14ac:dyDescent="0.3">
      <c r="A88628" s="7">
        <v>268713</v>
      </c>
      <c r="B88628" s="7">
        <v>264978</v>
      </c>
      <c r="C88628" s="64">
        <v>44388.796014282663</v>
      </c>
      <c r="D88628" s="7">
        <v>351192</v>
      </c>
      <c r="E88628" s="64">
        <f>VLOOKUP('Просмотры (дано)'!B88628,'Подписчики (дано)'!A:C,3,0)</f>
        <v>44373.702908297717</v>
      </c>
      <c r="F88628" s="7">
        <f t="shared" si="1384"/>
        <v>19</v>
      </c>
    </row>
    <row r="88629" spans="1:6" x14ac:dyDescent="0.3">
      <c r="A88629" s="7">
        <v>268714</v>
      </c>
      <c r="B88629" s="7">
        <v>113882</v>
      </c>
      <c r="C88629" s="64">
        <v>44388.797922330094</v>
      </c>
      <c r="D88629" s="7">
        <v>249345</v>
      </c>
      <c r="E88629" s="64">
        <f>VLOOKUP('Просмотры (дано)'!B88629,'Подписчики (дано)'!A:C,3,0)</f>
        <v>44342.276995370368</v>
      </c>
      <c r="F88629" s="7">
        <f t="shared" si="1384"/>
        <v>19</v>
      </c>
    </row>
    <row r="88630" spans="1:6" x14ac:dyDescent="0.3">
      <c r="A88630" s="7">
        <v>268717</v>
      </c>
      <c r="B88630" s="7">
        <v>55213</v>
      </c>
      <c r="C88630" s="64">
        <v>44388.798326860844</v>
      </c>
      <c r="D88630" s="7">
        <v>472712</v>
      </c>
      <c r="E88630" s="64">
        <f>VLOOKUP('Просмотры (дано)'!B88630,'Подписчики (дано)'!A:C,3,0)</f>
        <v>44346.515071901711</v>
      </c>
      <c r="F88630" s="7">
        <f t="shared" si="1384"/>
        <v>19</v>
      </c>
    </row>
    <row r="88631" spans="1:6" x14ac:dyDescent="0.3">
      <c r="A88631" s="7">
        <v>268719</v>
      </c>
      <c r="B88631" s="7">
        <v>338922</v>
      </c>
      <c r="C88631" s="64">
        <v>44388.798326860844</v>
      </c>
      <c r="D88631" s="7">
        <v>180863</v>
      </c>
      <c r="E88631" s="64">
        <f>VLOOKUP('Просмотры (дано)'!B88631,'Подписчики (дано)'!A:C,3,0)</f>
        <v>44315.987743233622</v>
      </c>
      <c r="F88631" s="7">
        <f t="shared" si="1384"/>
        <v>19</v>
      </c>
    </row>
    <row r="88632" spans="1:6" x14ac:dyDescent="0.3">
      <c r="A88632" s="7">
        <v>268720</v>
      </c>
      <c r="B88632" s="7">
        <v>41305</v>
      </c>
      <c r="C88632" s="64">
        <v>44388.799135922331</v>
      </c>
      <c r="D88632" s="7">
        <v>287759</v>
      </c>
      <c r="E88632" s="64">
        <f>VLOOKUP('Просмотры (дано)'!B88632,'Подписчики (дано)'!A:C,3,0)</f>
        <v>44387.563785790597</v>
      </c>
      <c r="F88632" s="7">
        <f t="shared" si="1384"/>
        <v>19</v>
      </c>
    </row>
    <row r="88633" spans="1:6" x14ac:dyDescent="0.3">
      <c r="A88633" s="7">
        <v>268725</v>
      </c>
      <c r="B88633" s="7">
        <v>14678</v>
      </c>
      <c r="C88633" s="64">
        <v>44388.799249244665</v>
      </c>
      <c r="D88633" s="7">
        <v>293905</v>
      </c>
      <c r="E88633" s="64">
        <f>VLOOKUP('Просмотры (дано)'!B88633,'Подписчики (дано)'!A:C,3,0)</f>
        <v>44344.5564017094</v>
      </c>
      <c r="F88633" s="7">
        <f t="shared" si="1384"/>
        <v>19</v>
      </c>
    </row>
    <row r="88634" spans="1:6" x14ac:dyDescent="0.3">
      <c r="A88634" s="7">
        <v>268728</v>
      </c>
      <c r="B88634" s="7">
        <v>84166</v>
      </c>
      <c r="C88634" s="64">
        <v>44388.799540453074</v>
      </c>
      <c r="D88634" s="7">
        <v>392434</v>
      </c>
      <c r="E88634" s="64">
        <f>VLOOKUP('Просмотры (дано)'!B88634,'Подписчики (дано)'!A:C,3,0)</f>
        <v>44302.398792556982</v>
      </c>
      <c r="F88634" s="7">
        <f t="shared" si="1384"/>
        <v>19</v>
      </c>
    </row>
    <row r="88635" spans="1:6" x14ac:dyDescent="0.3">
      <c r="A88635" s="7">
        <v>268731</v>
      </c>
      <c r="B88635" s="7">
        <v>16802</v>
      </c>
      <c r="C88635" s="64">
        <v>44388.799944983824</v>
      </c>
      <c r="D88635" s="7">
        <v>183866</v>
      </c>
      <c r="E88635" s="64">
        <f>VLOOKUP('Просмотры (дано)'!B88635,'Подписчики (дано)'!A:C,3,0)</f>
        <v>44371.674711039879</v>
      </c>
      <c r="F88635" s="7">
        <f t="shared" si="1384"/>
        <v>19</v>
      </c>
    </row>
    <row r="88636" spans="1:6" x14ac:dyDescent="0.3">
      <c r="A88636" s="7">
        <v>268734</v>
      </c>
      <c r="B88636" s="7">
        <v>341079</v>
      </c>
      <c r="C88636" s="64">
        <v>44388.801333333337</v>
      </c>
      <c r="D88636" s="7">
        <v>455878</v>
      </c>
      <c r="E88636" s="64">
        <f>VLOOKUP('Просмотры (дано)'!B88636,'Подписчики (дано)'!A:C,3,0)</f>
        <v>44345.131642699431</v>
      </c>
      <c r="F88636" s="7">
        <f t="shared" si="1384"/>
        <v>19</v>
      </c>
    </row>
    <row r="88637" spans="1:6" x14ac:dyDescent="0.3">
      <c r="A88637" s="7">
        <v>268737</v>
      </c>
      <c r="B88637" s="7">
        <v>158444</v>
      </c>
      <c r="C88637" s="64">
        <v>44388.801967637541</v>
      </c>
      <c r="D88637" s="7">
        <v>82901</v>
      </c>
      <c r="E88637" s="64">
        <f>VLOOKUP('Просмотры (дано)'!B88637,'Подписчики (дано)'!A:C,3,0)</f>
        <v>44309.571330876068</v>
      </c>
      <c r="F88637" s="7">
        <f t="shared" si="1384"/>
        <v>19</v>
      </c>
    </row>
    <row r="88638" spans="1:6" x14ac:dyDescent="0.3">
      <c r="A88638" s="7">
        <v>268740</v>
      </c>
      <c r="B88638" s="7">
        <v>190184</v>
      </c>
      <c r="C88638" s="64">
        <v>44388.801967637541</v>
      </c>
      <c r="D88638" s="7">
        <v>41396</v>
      </c>
      <c r="E88638" s="64">
        <f>VLOOKUP('Просмотры (дано)'!B88638,'Подписчики (дано)'!A:C,3,0)</f>
        <v>44372.47603803419</v>
      </c>
      <c r="F88638" s="7">
        <f t="shared" si="1384"/>
        <v>19</v>
      </c>
    </row>
    <row r="88639" spans="1:6" x14ac:dyDescent="0.3">
      <c r="A88639" s="7">
        <v>268743</v>
      </c>
      <c r="B88639" s="7">
        <v>217369</v>
      </c>
      <c r="C88639" s="64">
        <v>44388.802372168284</v>
      </c>
      <c r="D88639" s="7">
        <v>396686</v>
      </c>
      <c r="E88639" s="64">
        <f>VLOOKUP('Просмотры (дано)'!B88639,'Подписчики (дано)'!A:C,3,0)</f>
        <v>44289.186881339032</v>
      </c>
      <c r="F88639" s="7">
        <f t="shared" si="1384"/>
        <v>19</v>
      </c>
    </row>
    <row r="88640" spans="1:6" x14ac:dyDescent="0.3">
      <c r="A88640" s="7">
        <v>268747</v>
      </c>
      <c r="B88640" s="7">
        <v>11678</v>
      </c>
      <c r="C88640" s="64">
        <v>44388.803181229778</v>
      </c>
      <c r="D88640" s="7">
        <v>158978</v>
      </c>
      <c r="E88640" s="64">
        <f>VLOOKUP('Просмотры (дано)'!B88640,'Подписчики (дано)'!A:C,3,0)</f>
        <v>44344.040613141027</v>
      </c>
      <c r="F88640" s="7">
        <f t="shared" si="1384"/>
        <v>19</v>
      </c>
    </row>
    <row r="88641" spans="1:6" x14ac:dyDescent="0.3">
      <c r="A88641" s="7">
        <v>268751</v>
      </c>
      <c r="B88641" s="7">
        <v>144633</v>
      </c>
      <c r="C88641" s="64">
        <v>44388.803181229778</v>
      </c>
      <c r="D88641" s="7">
        <v>411922</v>
      </c>
      <c r="E88641" s="64">
        <f>VLOOKUP('Просмотры (дано)'!B88641,'Подписчики (дано)'!A:C,3,0)</f>
        <v>44344.393059188034</v>
      </c>
      <c r="F88641" s="7">
        <f t="shared" si="1384"/>
        <v>19</v>
      </c>
    </row>
    <row r="88642" spans="1:6" x14ac:dyDescent="0.3">
      <c r="A88642" s="7">
        <v>268752</v>
      </c>
      <c r="B88642" s="7">
        <v>215455</v>
      </c>
      <c r="C88642" s="64">
        <v>44388.803181229778</v>
      </c>
      <c r="D88642" s="7">
        <v>121758</v>
      </c>
      <c r="E88642" s="64">
        <f>VLOOKUP('Просмотры (дано)'!B88642,'Подписчики (дано)'!A:C,3,0)</f>
        <v>44337.513821438748</v>
      </c>
      <c r="F88642" s="7">
        <f t="shared" si="1384"/>
        <v>19</v>
      </c>
    </row>
    <row r="88643" spans="1:6" x14ac:dyDescent="0.3">
      <c r="A88643" s="7">
        <v>268753</v>
      </c>
      <c r="B88643" s="7">
        <v>59159</v>
      </c>
      <c r="C88643" s="64">
        <v>44388.803585760514</v>
      </c>
      <c r="D88643" s="7">
        <v>182984</v>
      </c>
      <c r="E88643" s="64">
        <f>VLOOKUP('Просмотры (дано)'!B88643,'Подписчики (дано)'!A:C,3,0)</f>
        <v>44372.676942735045</v>
      </c>
      <c r="F88643" s="7">
        <f t="shared" ref="F88643:F88706" si="1385">HOUR(C88643)</f>
        <v>19</v>
      </c>
    </row>
    <row r="88644" spans="1:6" x14ac:dyDescent="0.3">
      <c r="A88644" s="7">
        <v>268755</v>
      </c>
      <c r="B88644" s="7">
        <v>274602</v>
      </c>
      <c r="C88644" s="64">
        <v>44388.80431531724</v>
      </c>
      <c r="D88644" s="7">
        <v>158978</v>
      </c>
      <c r="E88644" s="64">
        <f>VLOOKUP('Просмотры (дано)'!B88644,'Подписчики (дано)'!A:C,3,0)</f>
        <v>44343.385057086896</v>
      </c>
      <c r="F88644" s="7">
        <f t="shared" si="1385"/>
        <v>19</v>
      </c>
    </row>
    <row r="88645" spans="1:6" x14ac:dyDescent="0.3">
      <c r="A88645" s="7">
        <v>268756</v>
      </c>
      <c r="B88645" s="7">
        <v>58351</v>
      </c>
      <c r="C88645" s="64">
        <v>44388.804394822007</v>
      </c>
      <c r="D88645" s="7">
        <v>258219</v>
      </c>
      <c r="E88645" s="64">
        <f>VLOOKUP('Просмотры (дано)'!B88645,'Подписчики (дано)'!A:C,3,0)</f>
        <v>44343.53358839031</v>
      </c>
      <c r="F88645" s="7">
        <f t="shared" si="1385"/>
        <v>19</v>
      </c>
    </row>
    <row r="88646" spans="1:6" x14ac:dyDescent="0.3">
      <c r="A88646" s="7">
        <v>268760</v>
      </c>
      <c r="B88646" s="7">
        <v>314361</v>
      </c>
      <c r="C88646" s="64">
        <v>44388.804394822007</v>
      </c>
      <c r="D88646" s="7">
        <v>112334</v>
      </c>
      <c r="E88646" s="64">
        <f>VLOOKUP('Просмотры (дано)'!B88646,'Подписчики (дано)'!A:C,3,0)</f>
        <v>44373.314081623932</v>
      </c>
      <c r="F88646" s="7">
        <f t="shared" si="1385"/>
        <v>19</v>
      </c>
    </row>
    <row r="88647" spans="1:6" x14ac:dyDescent="0.3">
      <c r="A88647" s="7">
        <v>268762</v>
      </c>
      <c r="B88647" s="7">
        <v>326784</v>
      </c>
      <c r="C88647" s="64">
        <v>44388.804799352751</v>
      </c>
      <c r="D88647" s="7">
        <v>470762</v>
      </c>
      <c r="E88647" s="64">
        <f>VLOOKUP('Просмотры (дано)'!B88647,'Подписчики (дано)'!A:C,3,0)</f>
        <v>44301.307649643873</v>
      </c>
      <c r="F88647" s="7">
        <f t="shared" si="1385"/>
        <v>19</v>
      </c>
    </row>
    <row r="88648" spans="1:6" x14ac:dyDescent="0.3">
      <c r="A88648" s="7">
        <v>268763</v>
      </c>
      <c r="B88648" s="7">
        <v>115993</v>
      </c>
      <c r="C88648" s="64">
        <v>44388.80596331675</v>
      </c>
      <c r="D88648" s="7">
        <v>181651</v>
      </c>
      <c r="E88648" s="64">
        <f>VLOOKUP('Просмотры (дано)'!B88648,'Подписчики (дано)'!A:C,3,0)</f>
        <v>44372.010456695163</v>
      </c>
      <c r="F88648" s="7">
        <f t="shared" si="1385"/>
        <v>19</v>
      </c>
    </row>
    <row r="88649" spans="1:6" x14ac:dyDescent="0.3">
      <c r="A88649" s="7">
        <v>268766</v>
      </c>
      <c r="B88649" s="7">
        <v>321645</v>
      </c>
      <c r="C88649" s="64">
        <v>44388.806012944988</v>
      </c>
      <c r="D88649" s="7">
        <v>470762</v>
      </c>
      <c r="E88649" s="64">
        <f>VLOOKUP('Просмотры (дано)'!B88649,'Подписчики (дано)'!A:C,3,0)</f>
        <v>44387.59527236467</v>
      </c>
      <c r="F88649" s="7">
        <f t="shared" si="1385"/>
        <v>19</v>
      </c>
    </row>
    <row r="88650" spans="1:6" x14ac:dyDescent="0.3">
      <c r="A88650" s="7">
        <v>268767</v>
      </c>
      <c r="B88650" s="7">
        <v>100322</v>
      </c>
      <c r="C88650" s="64">
        <v>44388.806024353769</v>
      </c>
      <c r="D88650" s="7">
        <v>359166</v>
      </c>
      <c r="E88650" s="64">
        <f>VLOOKUP('Просмотры (дано)'!B88650,'Подписчики (дано)'!A:C,3,0)</f>
        <v>44307.040918696584</v>
      </c>
      <c r="F88650" s="7">
        <f t="shared" si="1385"/>
        <v>19</v>
      </c>
    </row>
    <row r="88651" spans="1:6" x14ac:dyDescent="0.3">
      <c r="A88651" s="7">
        <v>268771</v>
      </c>
      <c r="B88651" s="7">
        <v>268396</v>
      </c>
      <c r="C88651" s="64">
        <v>44388.806417475731</v>
      </c>
      <c r="D88651" s="7">
        <v>21760</v>
      </c>
      <c r="E88651" s="64">
        <f>VLOOKUP('Просмотры (дано)'!B88651,'Подписчики (дано)'!A:C,3,0)</f>
        <v>44340.884516595441</v>
      </c>
      <c r="F88651" s="7">
        <f t="shared" si="1385"/>
        <v>19</v>
      </c>
    </row>
    <row r="88652" spans="1:6" x14ac:dyDescent="0.3">
      <c r="A88652" s="7">
        <v>268776</v>
      </c>
      <c r="B88652" s="7">
        <v>136706</v>
      </c>
      <c r="C88652" s="64">
        <v>44388.806822006467</v>
      </c>
      <c r="D88652" s="7">
        <v>449379</v>
      </c>
      <c r="E88652" s="64">
        <f>VLOOKUP('Просмотры (дано)'!B88652,'Подписчики (дано)'!A:C,3,0)</f>
        <v>44310.842500462961</v>
      </c>
      <c r="F88652" s="7">
        <f t="shared" si="1385"/>
        <v>19</v>
      </c>
    </row>
    <row r="88653" spans="1:6" x14ac:dyDescent="0.3">
      <c r="A88653" s="7">
        <v>268778</v>
      </c>
      <c r="B88653" s="7">
        <v>99837</v>
      </c>
      <c r="C88653" s="64">
        <v>44388.807000946072</v>
      </c>
      <c r="D88653" s="7">
        <v>361821</v>
      </c>
      <c r="E88653" s="64">
        <f>VLOOKUP('Просмотры (дано)'!B88653,'Подписчики (дано)'!A:C,3,0)</f>
        <v>44314.597381160973</v>
      </c>
      <c r="F88653" s="7">
        <f t="shared" si="1385"/>
        <v>19</v>
      </c>
    </row>
    <row r="88654" spans="1:6" x14ac:dyDescent="0.3">
      <c r="A88654" s="7">
        <v>268780</v>
      </c>
      <c r="B88654" s="7">
        <v>108271</v>
      </c>
      <c r="C88654" s="64">
        <v>44388.808440129447</v>
      </c>
      <c r="D88654" s="7">
        <v>82901</v>
      </c>
      <c r="E88654" s="64">
        <f>VLOOKUP('Просмотры (дано)'!B88654,'Подписчики (дано)'!A:C,3,0)</f>
        <v>44324.891921474366</v>
      </c>
      <c r="F88654" s="7">
        <f t="shared" si="1385"/>
        <v>19</v>
      </c>
    </row>
    <row r="88655" spans="1:6" x14ac:dyDescent="0.3">
      <c r="A88655" s="7">
        <v>268783</v>
      </c>
      <c r="B88655" s="7">
        <v>138343</v>
      </c>
      <c r="C88655" s="64">
        <v>44388.808440129447</v>
      </c>
      <c r="D88655" s="7">
        <v>250679</v>
      </c>
      <c r="E88655" s="64">
        <f>VLOOKUP('Просмотры (дано)'!B88655,'Подписчики (дано)'!A:C,3,0)</f>
        <v>44313.813178169512</v>
      </c>
      <c r="F88655" s="7">
        <f t="shared" si="1385"/>
        <v>19</v>
      </c>
    </row>
    <row r="88656" spans="1:6" x14ac:dyDescent="0.3">
      <c r="A88656" s="7">
        <v>268788</v>
      </c>
      <c r="B88656" s="7">
        <v>239336</v>
      </c>
      <c r="C88656" s="64">
        <v>44388.809249190941</v>
      </c>
      <c r="D88656" s="7">
        <v>411922</v>
      </c>
      <c r="E88656" s="64">
        <f>VLOOKUP('Просмотры (дано)'!B88656,'Подписчики (дано)'!A:C,3,0)</f>
        <v>44373.195865847578</v>
      </c>
      <c r="F88656" s="7">
        <f t="shared" si="1385"/>
        <v>19</v>
      </c>
    </row>
    <row r="88657" spans="1:6" x14ac:dyDescent="0.3">
      <c r="A88657" s="7">
        <v>268790</v>
      </c>
      <c r="B88657" s="7">
        <v>326273</v>
      </c>
      <c r="C88657" s="64">
        <v>44388.809249190941</v>
      </c>
      <c r="D88657" s="7">
        <v>349368</v>
      </c>
      <c r="E88657" s="64">
        <f>VLOOKUP('Просмотры (дано)'!B88657,'Подписчики (дано)'!A:C,3,0)</f>
        <v>44295.572989957262</v>
      </c>
      <c r="F88657" s="7">
        <f t="shared" si="1385"/>
        <v>19</v>
      </c>
    </row>
    <row r="88658" spans="1:6" x14ac:dyDescent="0.3">
      <c r="A88658" s="7">
        <v>268791</v>
      </c>
      <c r="B88658" s="7">
        <v>144086</v>
      </c>
      <c r="C88658" s="64">
        <v>44388.810058252428</v>
      </c>
      <c r="D88658" s="7">
        <v>191893</v>
      </c>
      <c r="E88658" s="64">
        <f>VLOOKUP('Просмотры (дано)'!B88658,'Подписчики (дано)'!A:C,3,0)</f>
        <v>44345.18876709402</v>
      </c>
      <c r="F88658" s="7">
        <f t="shared" si="1385"/>
        <v>19</v>
      </c>
    </row>
    <row r="88659" spans="1:6" x14ac:dyDescent="0.3">
      <c r="A88659" s="7">
        <v>268796</v>
      </c>
      <c r="B88659" s="7">
        <v>296268</v>
      </c>
      <c r="C88659" s="64">
        <v>44388.810357982118</v>
      </c>
      <c r="D88659" s="7">
        <v>411922</v>
      </c>
      <c r="E88659" s="64">
        <f>VLOOKUP('Просмотры (дано)'!B88659,'Подписчики (дано)'!A:C,3,0)</f>
        <v>44340.559124358973</v>
      </c>
      <c r="F88659" s="7">
        <f t="shared" si="1385"/>
        <v>19</v>
      </c>
    </row>
    <row r="88660" spans="1:6" x14ac:dyDescent="0.3">
      <c r="A88660" s="7">
        <v>268800</v>
      </c>
      <c r="B88660" s="7">
        <v>82546</v>
      </c>
      <c r="C88660" s="64">
        <v>44388.810867313914</v>
      </c>
      <c r="D88660" s="7">
        <v>182984</v>
      </c>
      <c r="E88660" s="64">
        <f>VLOOKUP('Просмотры (дано)'!B88660,'Подписчики (дано)'!A:C,3,0)</f>
        <v>44345.619372435904</v>
      </c>
      <c r="F88660" s="7">
        <f t="shared" si="1385"/>
        <v>19</v>
      </c>
    </row>
    <row r="88661" spans="1:6" x14ac:dyDescent="0.3">
      <c r="A88661" s="7">
        <v>268801</v>
      </c>
      <c r="B88661" s="7">
        <v>30476</v>
      </c>
      <c r="C88661" s="64">
        <v>44388.810968352307</v>
      </c>
      <c r="D88661" s="7">
        <v>54929</v>
      </c>
      <c r="E88661" s="64">
        <f>VLOOKUP('Просмотры (дано)'!B88661,'Подписчики (дано)'!A:C,3,0)</f>
        <v>44359.738022150996</v>
      </c>
      <c r="F88661" s="7">
        <f t="shared" si="1385"/>
        <v>19</v>
      </c>
    </row>
    <row r="88662" spans="1:6" x14ac:dyDescent="0.3">
      <c r="A88662" s="7">
        <v>268802</v>
      </c>
      <c r="B88662" s="7">
        <v>342703</v>
      </c>
      <c r="C88662" s="64">
        <v>44388.811883907591</v>
      </c>
      <c r="D88662" s="7">
        <v>122982</v>
      </c>
      <c r="E88662" s="64">
        <f>VLOOKUP('Просмотры (дано)'!B88662,'Подписчики (дано)'!A:C,3,0)</f>
        <v>44309.21383098291</v>
      </c>
      <c r="F88662" s="7">
        <f t="shared" si="1385"/>
        <v>19</v>
      </c>
    </row>
    <row r="88663" spans="1:6" x14ac:dyDescent="0.3">
      <c r="A88663" s="7">
        <v>268807</v>
      </c>
      <c r="B88663" s="7">
        <v>88018</v>
      </c>
      <c r="C88663" s="64">
        <v>44388.812485436894</v>
      </c>
      <c r="D88663" s="7">
        <v>38593</v>
      </c>
      <c r="E88663" s="64">
        <f>VLOOKUP('Просмотры (дано)'!B88663,'Подписчики (дано)'!A:C,3,0)</f>
        <v>44381.748655698007</v>
      </c>
      <c r="F88663" s="7">
        <f t="shared" si="1385"/>
        <v>19</v>
      </c>
    </row>
    <row r="88664" spans="1:6" x14ac:dyDescent="0.3">
      <c r="A88664" s="7">
        <v>268812</v>
      </c>
      <c r="B88664" s="7">
        <v>88939</v>
      </c>
      <c r="C88664" s="64">
        <v>44388.812485436894</v>
      </c>
      <c r="D88664" s="7">
        <v>336616</v>
      </c>
      <c r="E88664" s="64">
        <f>VLOOKUP('Просмотры (дано)'!B88664,'Подписчики (дано)'!A:C,3,0)</f>
        <v>44346.655884864675</v>
      </c>
      <c r="F88664" s="7">
        <f t="shared" si="1385"/>
        <v>19</v>
      </c>
    </row>
    <row r="88665" spans="1:6" x14ac:dyDescent="0.3">
      <c r="A88665" s="7">
        <v>268814</v>
      </c>
      <c r="B88665" s="7">
        <v>165073</v>
      </c>
      <c r="C88665" s="64">
        <v>44388.813379314553</v>
      </c>
      <c r="D88665" s="7">
        <v>430433</v>
      </c>
      <c r="E88665" s="64">
        <f>VLOOKUP('Просмотры (дано)'!B88665,'Подписчики (дано)'!A:C,3,0)</f>
        <v>44343.93531823362</v>
      </c>
      <c r="F88665" s="7">
        <f t="shared" si="1385"/>
        <v>19</v>
      </c>
    </row>
    <row r="88666" spans="1:6" x14ac:dyDescent="0.3">
      <c r="A88666" s="7">
        <v>268819</v>
      </c>
      <c r="B88666" s="7">
        <v>92922</v>
      </c>
      <c r="C88666" s="64">
        <v>44388.816126213598</v>
      </c>
      <c r="D88666" s="7">
        <v>350246</v>
      </c>
      <c r="E88666" s="64">
        <f>VLOOKUP('Просмотры (дано)'!B88666,'Подписчики (дано)'!A:C,3,0)</f>
        <v>44303.130076103997</v>
      </c>
      <c r="F88666" s="7">
        <f t="shared" si="1385"/>
        <v>19</v>
      </c>
    </row>
    <row r="88667" spans="1:6" x14ac:dyDescent="0.3">
      <c r="A88667" s="7">
        <v>268821</v>
      </c>
      <c r="B88667" s="7">
        <v>220569</v>
      </c>
      <c r="C88667" s="64">
        <v>44388.816278572951</v>
      </c>
      <c r="D88667" s="7">
        <v>437897</v>
      </c>
      <c r="E88667" s="64">
        <f>VLOOKUP('Просмотры (дано)'!B88667,'Подписчики (дано)'!A:C,3,0)</f>
        <v>44308.156827884617</v>
      </c>
      <c r="F88667" s="7">
        <f t="shared" si="1385"/>
        <v>19</v>
      </c>
    </row>
    <row r="88668" spans="1:6" x14ac:dyDescent="0.3">
      <c r="A88668" s="7">
        <v>268826</v>
      </c>
      <c r="B88668" s="7">
        <v>162171</v>
      </c>
      <c r="C88668" s="64">
        <v>44388.817339805828</v>
      </c>
      <c r="D88668" s="7">
        <v>250679</v>
      </c>
      <c r="E88668" s="64">
        <f>VLOOKUP('Просмотры (дано)'!B88668,'Подписчики (дано)'!A:C,3,0)</f>
        <v>44308.612362606837</v>
      </c>
      <c r="F88668" s="7">
        <f t="shared" si="1385"/>
        <v>19</v>
      </c>
    </row>
    <row r="88669" spans="1:6" x14ac:dyDescent="0.3">
      <c r="A88669" s="7">
        <v>268828</v>
      </c>
      <c r="B88669" s="7">
        <v>187764</v>
      </c>
      <c r="C88669" s="64">
        <v>44388.817744336571</v>
      </c>
      <c r="D88669" s="7">
        <v>379143</v>
      </c>
      <c r="E88669" s="64">
        <f>VLOOKUP('Просмотры (дано)'!B88669,'Подписчики (дано)'!A:C,3,0)</f>
        <v>44310.68136057692</v>
      </c>
      <c r="F88669" s="7">
        <f t="shared" si="1385"/>
        <v>19</v>
      </c>
    </row>
    <row r="88670" spans="1:6" x14ac:dyDescent="0.3">
      <c r="A88670" s="7">
        <v>268831</v>
      </c>
      <c r="B88670" s="7">
        <v>219045</v>
      </c>
      <c r="C88670" s="64">
        <v>44388.817744336571</v>
      </c>
      <c r="D88670" s="7">
        <v>347393</v>
      </c>
      <c r="E88670" s="64">
        <f>VLOOKUP('Просмотры (дано)'!B88670,'Подписчики (дано)'!A:C,3,0)</f>
        <v>44374.735990883193</v>
      </c>
      <c r="F88670" s="7">
        <f t="shared" si="1385"/>
        <v>19</v>
      </c>
    </row>
    <row r="88671" spans="1:6" x14ac:dyDescent="0.3">
      <c r="A88671" s="7">
        <v>268836</v>
      </c>
      <c r="B88671" s="7">
        <v>221310</v>
      </c>
      <c r="C88671" s="64">
        <v>44388.817744336571</v>
      </c>
      <c r="D88671" s="7">
        <v>182191</v>
      </c>
      <c r="E88671" s="64">
        <f>VLOOKUP('Просмотры (дано)'!B88671,'Подписчики (дано)'!A:C,3,0)</f>
        <v>44361.665738354699</v>
      </c>
      <c r="F88671" s="7">
        <f t="shared" si="1385"/>
        <v>19</v>
      </c>
    </row>
    <row r="88672" spans="1:6" x14ac:dyDescent="0.3">
      <c r="A88672" s="7">
        <v>268838</v>
      </c>
      <c r="B88672" s="7">
        <v>170183</v>
      </c>
      <c r="C88672" s="64">
        <v>44388.819766990287</v>
      </c>
      <c r="D88672" s="7">
        <v>158978</v>
      </c>
      <c r="E88672" s="64">
        <f>VLOOKUP('Просмотры (дано)'!B88672,'Подписчики (дано)'!A:C,3,0)</f>
        <v>44365.607571616812</v>
      </c>
      <c r="F88672" s="7">
        <f t="shared" si="1385"/>
        <v>19</v>
      </c>
    </row>
    <row r="88673" spans="1:6" x14ac:dyDescent="0.3">
      <c r="A88673" s="7">
        <v>268839</v>
      </c>
      <c r="B88673" s="7">
        <v>211080</v>
      </c>
      <c r="C88673" s="64">
        <v>44388.819766990287</v>
      </c>
      <c r="D88673" s="7">
        <v>392434</v>
      </c>
      <c r="E88673" s="64">
        <f>VLOOKUP('Просмотры (дано)'!B88673,'Подписчики (дано)'!A:C,3,0)</f>
        <v>44379.16473600427</v>
      </c>
      <c r="F88673" s="7">
        <f t="shared" si="1385"/>
        <v>19</v>
      </c>
    </row>
    <row r="88674" spans="1:6" x14ac:dyDescent="0.3">
      <c r="A88674" s="7">
        <v>268841</v>
      </c>
      <c r="B88674" s="7">
        <v>165017</v>
      </c>
      <c r="C88674" s="64">
        <v>44388.820171521038</v>
      </c>
      <c r="D88674" s="7">
        <v>88863</v>
      </c>
      <c r="E88674" s="64">
        <f>VLOOKUP('Просмотры (дано)'!B88674,'Подписчики (дано)'!A:C,3,0)</f>
        <v>44324.931361146722</v>
      </c>
      <c r="F88674" s="7">
        <f t="shared" si="1385"/>
        <v>19</v>
      </c>
    </row>
    <row r="88675" spans="1:6" x14ac:dyDescent="0.3">
      <c r="A88675" s="7">
        <v>268843</v>
      </c>
      <c r="B88675" s="7">
        <v>17701</v>
      </c>
      <c r="C88675" s="64">
        <v>44388.820576051781</v>
      </c>
      <c r="D88675" s="7">
        <v>111368</v>
      </c>
      <c r="E88675" s="64">
        <f>VLOOKUP('Просмотры (дано)'!B88675,'Подписчики (дано)'!A:C,3,0)</f>
        <v>44386.337259615386</v>
      </c>
      <c r="F88675" s="7">
        <f t="shared" si="1385"/>
        <v>19</v>
      </c>
    </row>
    <row r="88676" spans="1:6" x14ac:dyDescent="0.3">
      <c r="A88676" s="7">
        <v>268846</v>
      </c>
      <c r="B88676" s="7">
        <v>44043</v>
      </c>
      <c r="C88676" s="64">
        <v>44388.820978423413</v>
      </c>
      <c r="D88676" s="7">
        <v>140665</v>
      </c>
      <c r="E88676" s="64">
        <f>VLOOKUP('Просмотры (дано)'!B88676,'Подписчики (дано)'!A:C,3,0)</f>
        <v>44384.254889031341</v>
      </c>
      <c r="F88676" s="7">
        <f t="shared" si="1385"/>
        <v>19</v>
      </c>
    </row>
    <row r="88677" spans="1:6" x14ac:dyDescent="0.3">
      <c r="A88677" s="7">
        <v>268848</v>
      </c>
      <c r="B88677" s="7">
        <v>289825</v>
      </c>
      <c r="C88677" s="64">
        <v>44388.820980582524</v>
      </c>
      <c r="D88677" s="7">
        <v>112334</v>
      </c>
      <c r="E88677" s="64">
        <f>VLOOKUP('Просмотры (дано)'!B88677,'Подписчики (дано)'!A:C,3,0)</f>
        <v>44388.763883796295</v>
      </c>
      <c r="F88677" s="7">
        <f t="shared" si="1385"/>
        <v>19</v>
      </c>
    </row>
    <row r="88678" spans="1:6" x14ac:dyDescent="0.3">
      <c r="A88678" s="7">
        <v>268853</v>
      </c>
      <c r="B88678" s="7">
        <v>188381</v>
      </c>
      <c r="C88678" s="64">
        <v>44388.821649830621</v>
      </c>
      <c r="D88678" s="7">
        <v>150658</v>
      </c>
      <c r="E88678" s="64">
        <f>VLOOKUP('Просмотры (дано)'!B88678,'Подписчики (дано)'!A:C,3,0)</f>
        <v>44373.121155056979</v>
      </c>
      <c r="F88678" s="7">
        <f t="shared" si="1385"/>
        <v>19</v>
      </c>
    </row>
    <row r="88679" spans="1:6" x14ac:dyDescent="0.3">
      <c r="A88679" s="7">
        <v>268855</v>
      </c>
      <c r="B88679" s="7">
        <v>55918</v>
      </c>
      <c r="C88679" s="64">
        <v>44388.822194174754</v>
      </c>
      <c r="D88679" s="7">
        <v>317239</v>
      </c>
      <c r="E88679" s="64">
        <f>VLOOKUP('Просмотры (дано)'!B88679,'Подписчики (дано)'!A:C,3,0)</f>
        <v>44363.715037250717</v>
      </c>
      <c r="F88679" s="7">
        <f t="shared" si="1385"/>
        <v>19</v>
      </c>
    </row>
    <row r="88680" spans="1:6" x14ac:dyDescent="0.3">
      <c r="A88680" s="7">
        <v>268858</v>
      </c>
      <c r="B88680" s="7">
        <v>303518</v>
      </c>
      <c r="C88680" s="64">
        <v>44388.822194174754</v>
      </c>
      <c r="D88680" s="7">
        <v>123413</v>
      </c>
      <c r="E88680" s="64">
        <f>VLOOKUP('Просмотры (дано)'!B88680,'Подписчики (дано)'!A:C,3,0)</f>
        <v>44351.062440206551</v>
      </c>
      <c r="F88680" s="7">
        <f t="shared" si="1385"/>
        <v>19</v>
      </c>
    </row>
    <row r="88681" spans="1:6" x14ac:dyDescent="0.3">
      <c r="A88681" s="7">
        <v>268860</v>
      </c>
      <c r="B88681" s="7">
        <v>80667</v>
      </c>
      <c r="C88681" s="64">
        <v>44388.822598705505</v>
      </c>
      <c r="D88681" s="7">
        <v>218484</v>
      </c>
      <c r="E88681" s="64">
        <f>VLOOKUP('Просмотры (дано)'!B88681,'Подписчики (дано)'!A:C,3,0)</f>
        <v>44295.923056160966</v>
      </c>
      <c r="F88681" s="7">
        <f t="shared" si="1385"/>
        <v>19</v>
      </c>
    </row>
    <row r="88682" spans="1:6" x14ac:dyDescent="0.3">
      <c r="A88682" s="7">
        <v>268862</v>
      </c>
      <c r="B88682" s="7">
        <v>290991</v>
      </c>
      <c r="C88682" s="64">
        <v>44388.822598705505</v>
      </c>
      <c r="D88682" s="7">
        <v>21760</v>
      </c>
      <c r="E88682" s="64">
        <f>VLOOKUP('Просмотры (дано)'!B88682,'Подписчики (дано)'!A:C,3,0)</f>
        <v>44364.713510327638</v>
      </c>
      <c r="F88682" s="7">
        <f t="shared" si="1385"/>
        <v>19</v>
      </c>
    </row>
    <row r="88683" spans="1:6" x14ac:dyDescent="0.3">
      <c r="A88683" s="7">
        <v>268864</v>
      </c>
      <c r="B88683" s="7">
        <v>320046</v>
      </c>
      <c r="C88683" s="64">
        <v>44388.824216828478</v>
      </c>
      <c r="D88683" s="7">
        <v>408345</v>
      </c>
      <c r="E88683" s="64">
        <f>VLOOKUP('Просмотры (дано)'!B88683,'Подписчики (дано)'!A:C,3,0)</f>
        <v>44373.391736467231</v>
      </c>
      <c r="F88683" s="7">
        <f t="shared" si="1385"/>
        <v>19</v>
      </c>
    </row>
    <row r="88684" spans="1:6" x14ac:dyDescent="0.3">
      <c r="A88684" s="7">
        <v>268865</v>
      </c>
      <c r="B88684" s="7">
        <v>268563</v>
      </c>
      <c r="C88684" s="64">
        <v>44388.825430420715</v>
      </c>
      <c r="D88684" s="7">
        <v>180863</v>
      </c>
      <c r="E88684" s="64">
        <f>VLOOKUP('Просмотры (дано)'!B88684,'Подписчики (дано)'!A:C,3,0)</f>
        <v>44386.086063141032</v>
      </c>
      <c r="F88684" s="7">
        <f t="shared" si="1385"/>
        <v>19</v>
      </c>
    </row>
    <row r="88685" spans="1:6" x14ac:dyDescent="0.3">
      <c r="A88685" s="7">
        <v>268870</v>
      </c>
      <c r="B88685" s="7">
        <v>15310</v>
      </c>
      <c r="C88685" s="64">
        <v>44388.827048543688</v>
      </c>
      <c r="D88685" s="7">
        <v>309255</v>
      </c>
      <c r="E88685" s="64">
        <f>VLOOKUP('Просмотры (дано)'!B88685,'Подписчики (дано)'!A:C,3,0)</f>
        <v>44294.241405519948</v>
      </c>
      <c r="F88685" s="7">
        <f t="shared" si="1385"/>
        <v>19</v>
      </c>
    </row>
    <row r="88686" spans="1:6" x14ac:dyDescent="0.3">
      <c r="A88686" s="7">
        <v>268871</v>
      </c>
      <c r="B88686" s="7">
        <v>274455</v>
      </c>
      <c r="C88686" s="64">
        <v>44388.827509384442</v>
      </c>
      <c r="D88686" s="7">
        <v>191706</v>
      </c>
      <c r="E88686" s="64">
        <f>VLOOKUP('Просмотры (дано)'!B88686,'Подписчики (дано)'!A:C,3,0)</f>
        <v>44308.627380235041</v>
      </c>
      <c r="F88686" s="7">
        <f t="shared" si="1385"/>
        <v>19</v>
      </c>
    </row>
    <row r="88687" spans="1:6" x14ac:dyDescent="0.3">
      <c r="A88687" s="7">
        <v>268874</v>
      </c>
      <c r="B88687" s="7">
        <v>21309</v>
      </c>
      <c r="C88687" s="64">
        <v>44388.828262135925</v>
      </c>
      <c r="D88687" s="7">
        <v>387595</v>
      </c>
      <c r="E88687" s="64">
        <f>VLOOKUP('Просмотры (дано)'!B88687,'Подписчики (дано)'!A:C,3,0)</f>
        <v>44309.727810363256</v>
      </c>
      <c r="F88687" s="7">
        <f t="shared" si="1385"/>
        <v>19</v>
      </c>
    </row>
    <row r="88688" spans="1:6" x14ac:dyDescent="0.3">
      <c r="A88688" s="7">
        <v>268878</v>
      </c>
      <c r="B88688" s="7">
        <v>287892</v>
      </c>
      <c r="C88688" s="64">
        <v>44388.828262135925</v>
      </c>
      <c r="D88688" s="7">
        <v>397</v>
      </c>
      <c r="E88688" s="64">
        <f>VLOOKUP('Просмотры (дано)'!B88688,'Подписчики (дано)'!A:C,3,0)</f>
        <v>44345.58799693732</v>
      </c>
      <c r="F88688" s="7">
        <f t="shared" si="1385"/>
        <v>19</v>
      </c>
    </row>
    <row r="88689" spans="1:6" x14ac:dyDescent="0.3">
      <c r="A88689" s="7">
        <v>268880</v>
      </c>
      <c r="B88689" s="7">
        <v>66016</v>
      </c>
      <c r="C88689" s="64">
        <v>44388.828666666668</v>
      </c>
      <c r="D88689" s="7">
        <v>406210</v>
      </c>
      <c r="E88689" s="64">
        <f>VLOOKUP('Просмотры (дано)'!B88689,'Подписчики (дано)'!A:C,3,0)</f>
        <v>44315.315902849004</v>
      </c>
      <c r="F88689" s="7">
        <f t="shared" si="1385"/>
        <v>19</v>
      </c>
    </row>
    <row r="88690" spans="1:6" x14ac:dyDescent="0.3">
      <c r="A88690" s="7">
        <v>268883</v>
      </c>
      <c r="B88690" s="7">
        <v>140821</v>
      </c>
      <c r="C88690" s="64">
        <v>44388.829071197411</v>
      </c>
      <c r="D88690" s="7">
        <v>411922</v>
      </c>
      <c r="E88690" s="64">
        <f>VLOOKUP('Просмотры (дано)'!B88690,'Подписчики (дано)'!A:C,3,0)</f>
        <v>44341.468801994306</v>
      </c>
      <c r="F88690" s="7">
        <f t="shared" si="1385"/>
        <v>19</v>
      </c>
    </row>
    <row r="88691" spans="1:6" x14ac:dyDescent="0.3">
      <c r="A88691" s="7">
        <v>268884</v>
      </c>
      <c r="B88691" s="7">
        <v>268521</v>
      </c>
      <c r="C88691" s="64">
        <v>44388.829096346934</v>
      </c>
      <c r="D88691" s="7">
        <v>244574</v>
      </c>
      <c r="E88691" s="64">
        <f>VLOOKUP('Просмотры (дано)'!B88691,'Подписчики (дано)'!A:C,3,0)</f>
        <v>44309.61990153134</v>
      </c>
      <c r="F88691" s="7">
        <f t="shared" si="1385"/>
        <v>19</v>
      </c>
    </row>
    <row r="88692" spans="1:6" x14ac:dyDescent="0.3">
      <c r="A88692" s="7">
        <v>268889</v>
      </c>
      <c r="B88692" s="7">
        <v>97748</v>
      </c>
      <c r="C88692" s="64">
        <v>44388.829475728155</v>
      </c>
      <c r="D88692" s="7">
        <v>234810</v>
      </c>
      <c r="E88692" s="64">
        <f>VLOOKUP('Просмотры (дано)'!B88692,'Подписчики (дано)'!A:C,3,0)</f>
        <v>44374.268058297719</v>
      </c>
      <c r="F88692" s="7">
        <f t="shared" si="1385"/>
        <v>19</v>
      </c>
    </row>
    <row r="88693" spans="1:6" x14ac:dyDescent="0.3">
      <c r="A88693" s="7">
        <v>268892</v>
      </c>
      <c r="B88693" s="7">
        <v>160872</v>
      </c>
      <c r="C88693" s="64">
        <v>44388.829880258898</v>
      </c>
      <c r="D88693" s="7">
        <v>111597</v>
      </c>
      <c r="E88693" s="64">
        <f>VLOOKUP('Просмотры (дано)'!B88693,'Подписчики (дано)'!A:C,3,0)</f>
        <v>44371.649025391736</v>
      </c>
      <c r="F88693" s="7">
        <f t="shared" si="1385"/>
        <v>19</v>
      </c>
    </row>
    <row r="88694" spans="1:6" x14ac:dyDescent="0.3">
      <c r="A88694" s="7">
        <v>268896</v>
      </c>
      <c r="B88694" s="7">
        <v>287098</v>
      </c>
      <c r="C88694" s="64">
        <v>44388.830284789641</v>
      </c>
      <c r="D88694" s="7">
        <v>242428</v>
      </c>
      <c r="E88694" s="64">
        <f>VLOOKUP('Просмотры (дано)'!B88694,'Подписчики (дано)'!A:C,3,0)</f>
        <v>44297.242458903136</v>
      </c>
      <c r="F88694" s="7">
        <f t="shared" si="1385"/>
        <v>19</v>
      </c>
    </row>
    <row r="88695" spans="1:6" x14ac:dyDescent="0.3">
      <c r="A88695" s="7">
        <v>268898</v>
      </c>
      <c r="B88695" s="7">
        <v>288581</v>
      </c>
      <c r="C88695" s="64">
        <v>44388.830333333339</v>
      </c>
      <c r="D88695" s="7">
        <v>118549</v>
      </c>
      <c r="E88695" s="64">
        <f>VLOOKUP('Просмотры (дано)'!B88695,'Подписчики (дано)'!A:C,3,0)</f>
        <v>44387.850658725067</v>
      </c>
      <c r="F88695" s="7">
        <f t="shared" si="1385"/>
        <v>19</v>
      </c>
    </row>
    <row r="88696" spans="1:6" x14ac:dyDescent="0.3">
      <c r="A88696" s="7">
        <v>268899</v>
      </c>
      <c r="B88696" s="7">
        <v>83035</v>
      </c>
      <c r="C88696" s="64">
        <v>44388.830439161349</v>
      </c>
      <c r="D88696" s="7">
        <v>230507</v>
      </c>
      <c r="E88696" s="64">
        <f>VLOOKUP('Просмотры (дано)'!B88696,'Подписчики (дано)'!A:C,3,0)</f>
        <v>44308.28693027066</v>
      </c>
      <c r="F88696" s="7">
        <f t="shared" si="1385"/>
        <v>19</v>
      </c>
    </row>
    <row r="88697" spans="1:6" x14ac:dyDescent="0.3">
      <c r="A88697" s="7">
        <v>268903</v>
      </c>
      <c r="B88697" s="7">
        <v>158930</v>
      </c>
      <c r="C88697" s="64">
        <v>44388.830689320392</v>
      </c>
      <c r="D88697" s="7">
        <v>271248</v>
      </c>
      <c r="E88697" s="64">
        <f>VLOOKUP('Просмотры (дано)'!B88697,'Подписчики (дано)'!A:C,3,0)</f>
        <v>44340.79781566951</v>
      </c>
      <c r="F88697" s="7">
        <f t="shared" si="1385"/>
        <v>19</v>
      </c>
    </row>
    <row r="88698" spans="1:6" x14ac:dyDescent="0.3">
      <c r="A88698" s="7">
        <v>268906</v>
      </c>
      <c r="B88698" s="7">
        <v>165711</v>
      </c>
      <c r="C88698" s="64">
        <v>44388.830689320392</v>
      </c>
      <c r="D88698" s="7">
        <v>472712</v>
      </c>
      <c r="E88698" s="64">
        <f>VLOOKUP('Просмотры (дано)'!B88698,'Подписчики (дано)'!A:C,3,0)</f>
        <v>44322.637986431619</v>
      </c>
      <c r="F88698" s="7">
        <f t="shared" si="1385"/>
        <v>19</v>
      </c>
    </row>
    <row r="88699" spans="1:6" x14ac:dyDescent="0.3">
      <c r="A88699" s="7">
        <v>268910</v>
      </c>
      <c r="B88699" s="7">
        <v>130384</v>
      </c>
      <c r="C88699" s="64">
        <v>44388.831093851128</v>
      </c>
      <c r="D88699" s="7">
        <v>473323</v>
      </c>
      <c r="E88699" s="64">
        <f>VLOOKUP('Просмотры (дано)'!B88699,'Подписчики (дано)'!A:C,3,0)</f>
        <v>44295.602792058402</v>
      </c>
      <c r="F88699" s="7">
        <f t="shared" si="1385"/>
        <v>19</v>
      </c>
    </row>
    <row r="88700" spans="1:6" x14ac:dyDescent="0.3">
      <c r="A88700" s="7">
        <v>268913</v>
      </c>
      <c r="B88700" s="7">
        <v>101540</v>
      </c>
      <c r="C88700" s="64">
        <v>44388.831902912621</v>
      </c>
      <c r="D88700" s="7">
        <v>43842</v>
      </c>
      <c r="E88700" s="64">
        <f>VLOOKUP('Просмотры (дано)'!B88700,'Подписчики (дано)'!A:C,3,0)</f>
        <v>44326.321029594015</v>
      </c>
      <c r="F88700" s="7">
        <f t="shared" si="1385"/>
        <v>19</v>
      </c>
    </row>
    <row r="88701" spans="1:6" x14ac:dyDescent="0.3">
      <c r="A88701" s="7">
        <v>268916</v>
      </c>
      <c r="B88701" s="7">
        <v>182218</v>
      </c>
      <c r="C88701" s="64">
        <v>44388.832307443365</v>
      </c>
      <c r="D88701" s="7">
        <v>411922</v>
      </c>
      <c r="E88701" s="64">
        <f>VLOOKUP('Просмотры (дано)'!B88701,'Подписчики (дано)'!A:C,3,0)</f>
        <v>44373.3560667735</v>
      </c>
      <c r="F88701" s="7">
        <f t="shared" si="1385"/>
        <v>19</v>
      </c>
    </row>
    <row r="88702" spans="1:6" x14ac:dyDescent="0.3">
      <c r="A88702" s="7">
        <v>268921</v>
      </c>
      <c r="B88702" s="7">
        <v>299204</v>
      </c>
      <c r="C88702" s="64">
        <v>44388.832711974108</v>
      </c>
      <c r="D88702" s="7">
        <v>418854</v>
      </c>
      <c r="E88702" s="64">
        <f>VLOOKUP('Просмотры (дано)'!B88702,'Подписчики (дано)'!A:C,3,0)</f>
        <v>44372.06312008547</v>
      </c>
      <c r="F88702" s="7">
        <f t="shared" si="1385"/>
        <v>19</v>
      </c>
    </row>
    <row r="88703" spans="1:6" x14ac:dyDescent="0.3">
      <c r="A88703" s="7">
        <v>268924</v>
      </c>
      <c r="B88703" s="7">
        <v>16525</v>
      </c>
      <c r="C88703" s="64">
        <v>44388.833116504851</v>
      </c>
      <c r="D88703" s="7">
        <v>154256</v>
      </c>
      <c r="E88703" s="64">
        <f>VLOOKUP('Просмотры (дано)'!B88703,'Подписчики (дано)'!A:C,3,0)</f>
        <v>44307.992331410256</v>
      </c>
      <c r="F88703" s="7">
        <f t="shared" si="1385"/>
        <v>19</v>
      </c>
    </row>
    <row r="88704" spans="1:6" x14ac:dyDescent="0.3">
      <c r="A88704" s="7">
        <v>268929</v>
      </c>
      <c r="B88704" s="7">
        <v>156318</v>
      </c>
      <c r="C88704" s="64">
        <v>44388.833116504851</v>
      </c>
      <c r="D88704" s="7">
        <v>122982</v>
      </c>
      <c r="E88704" s="64">
        <f>VLOOKUP('Просмотры (дано)'!B88704,'Подписчики (дано)'!A:C,3,0)</f>
        <v>44376.3143437322</v>
      </c>
      <c r="F88704" s="7">
        <f t="shared" si="1385"/>
        <v>19</v>
      </c>
    </row>
    <row r="88705" spans="1:6" x14ac:dyDescent="0.3">
      <c r="A88705" s="7">
        <v>268931</v>
      </c>
      <c r="B88705" s="7">
        <v>109021</v>
      </c>
      <c r="C88705" s="64">
        <v>44388.833429975282</v>
      </c>
      <c r="D88705" s="7">
        <v>449379</v>
      </c>
      <c r="E88705" s="64">
        <f>VLOOKUP('Просмотры (дано)'!B88705,'Подписчики (дано)'!A:C,3,0)</f>
        <v>44374.554931160972</v>
      </c>
      <c r="F88705" s="7">
        <f t="shared" si="1385"/>
        <v>20</v>
      </c>
    </row>
    <row r="88706" spans="1:6" x14ac:dyDescent="0.3">
      <c r="A88706" s="7">
        <v>268932</v>
      </c>
      <c r="B88706" s="7">
        <v>250871</v>
      </c>
      <c r="C88706" s="64">
        <v>44388.833521035602</v>
      </c>
      <c r="D88706" s="7">
        <v>28753</v>
      </c>
      <c r="E88706" s="64">
        <f>VLOOKUP('Просмотры (дано)'!B88706,'Подписчики (дано)'!A:C,3,0)</f>
        <v>44373.265616844736</v>
      </c>
      <c r="F88706" s="7">
        <f t="shared" si="1385"/>
        <v>20</v>
      </c>
    </row>
    <row r="88707" spans="1:6" x14ac:dyDescent="0.3">
      <c r="A88707" s="7">
        <v>268937</v>
      </c>
      <c r="B88707" s="7">
        <v>201728</v>
      </c>
      <c r="C88707" s="64">
        <v>44388.833925566345</v>
      </c>
      <c r="D88707" s="7">
        <v>21760</v>
      </c>
      <c r="E88707" s="64">
        <f>VLOOKUP('Просмотры (дано)'!B88707,'Подписчики (дано)'!A:C,3,0)</f>
        <v>44341.459758725068</v>
      </c>
      <c r="F88707" s="7">
        <f t="shared" ref="F88707:F88770" si="1386">HOUR(C88707)</f>
        <v>20</v>
      </c>
    </row>
    <row r="88708" spans="1:6" x14ac:dyDescent="0.3">
      <c r="A88708" s="7">
        <v>268942</v>
      </c>
      <c r="B88708" s="7">
        <v>234561</v>
      </c>
      <c r="C88708" s="64">
        <v>44388.834330097088</v>
      </c>
      <c r="D88708" s="7">
        <v>211577</v>
      </c>
      <c r="E88708" s="64">
        <f>VLOOKUP('Просмотры (дано)'!B88708,'Подписчики (дано)'!A:C,3,0)</f>
        <v>44342.192386324787</v>
      </c>
      <c r="F88708" s="7">
        <f t="shared" si="1386"/>
        <v>20</v>
      </c>
    </row>
    <row r="88709" spans="1:6" x14ac:dyDescent="0.3">
      <c r="A88709" s="7">
        <v>268945</v>
      </c>
      <c r="B88709" s="7">
        <v>321867</v>
      </c>
      <c r="C88709" s="64">
        <v>44388.834620197151</v>
      </c>
      <c r="D88709" s="7">
        <v>230507</v>
      </c>
      <c r="E88709" s="64">
        <f>VLOOKUP('Просмотры (дано)'!B88709,'Подписчики (дано)'!A:C,3,0)</f>
        <v>44319.377625819085</v>
      </c>
      <c r="F88709" s="7">
        <f t="shared" si="1386"/>
        <v>20</v>
      </c>
    </row>
    <row r="88710" spans="1:6" x14ac:dyDescent="0.3">
      <c r="A88710" s="7">
        <v>268950</v>
      </c>
      <c r="B88710" s="7">
        <v>274270</v>
      </c>
      <c r="C88710" s="64">
        <v>44388.834734627831</v>
      </c>
      <c r="D88710" s="7">
        <v>421914</v>
      </c>
      <c r="E88710" s="64">
        <f>VLOOKUP('Просмотры (дано)'!B88710,'Подписчики (дано)'!A:C,3,0)</f>
        <v>44371.53673326211</v>
      </c>
      <c r="F88710" s="7">
        <f t="shared" si="1386"/>
        <v>20</v>
      </c>
    </row>
    <row r="88711" spans="1:6" x14ac:dyDescent="0.3">
      <c r="A88711" s="7">
        <v>268953</v>
      </c>
      <c r="B88711" s="7">
        <v>275181</v>
      </c>
      <c r="C88711" s="64">
        <v>44388.834734627831</v>
      </c>
      <c r="D88711" s="7">
        <v>351198</v>
      </c>
      <c r="E88711" s="64">
        <f>VLOOKUP('Просмотры (дано)'!B88711,'Подписчики (дано)'!A:C,3,0)</f>
        <v>44345.629077920232</v>
      </c>
      <c r="F88711" s="7">
        <f t="shared" si="1386"/>
        <v>20</v>
      </c>
    </row>
    <row r="88712" spans="1:6" x14ac:dyDescent="0.3">
      <c r="A88712" s="7">
        <v>268954</v>
      </c>
      <c r="B88712" s="7">
        <v>83110</v>
      </c>
      <c r="C88712" s="64">
        <v>44388.835139158575</v>
      </c>
      <c r="D88712" s="7">
        <v>74695</v>
      </c>
      <c r="E88712" s="64">
        <f>VLOOKUP('Просмотры (дано)'!B88712,'Подписчики (дано)'!A:C,3,0)</f>
        <v>44346.660135113962</v>
      </c>
      <c r="F88712" s="7">
        <f t="shared" si="1386"/>
        <v>20</v>
      </c>
    </row>
    <row r="88713" spans="1:6" x14ac:dyDescent="0.3">
      <c r="A88713" s="7">
        <v>268956</v>
      </c>
      <c r="B88713" s="7">
        <v>100561</v>
      </c>
      <c r="C88713" s="64">
        <v>44388.835139158575</v>
      </c>
      <c r="D88713" s="7">
        <v>419338</v>
      </c>
      <c r="E88713" s="64">
        <f>VLOOKUP('Просмотры (дано)'!B88713,'Подписчики (дано)'!A:C,3,0)</f>
        <v>44301.108631196585</v>
      </c>
      <c r="F88713" s="7">
        <f t="shared" si="1386"/>
        <v>20</v>
      </c>
    </row>
    <row r="88714" spans="1:6" x14ac:dyDescent="0.3">
      <c r="A88714" s="7">
        <v>268957</v>
      </c>
      <c r="B88714" s="7">
        <v>177284</v>
      </c>
      <c r="C88714" s="64">
        <v>44388.835871456038</v>
      </c>
      <c r="D88714" s="7">
        <v>401945</v>
      </c>
      <c r="E88714" s="64">
        <f>VLOOKUP('Просмотры (дано)'!B88714,'Подписчики (дано)'!A:C,3,0)</f>
        <v>44315.236713176637</v>
      </c>
      <c r="F88714" s="7">
        <f t="shared" si="1386"/>
        <v>20</v>
      </c>
    </row>
    <row r="88715" spans="1:6" x14ac:dyDescent="0.3">
      <c r="A88715" s="7">
        <v>268961</v>
      </c>
      <c r="B88715" s="7">
        <v>19323</v>
      </c>
      <c r="C88715" s="64">
        <v>44388.836757281555</v>
      </c>
      <c r="D88715" s="7">
        <v>196292</v>
      </c>
      <c r="E88715" s="64">
        <f>VLOOKUP('Просмотры (дано)'!B88715,'Подписчики (дано)'!A:C,3,0)</f>
        <v>44316.080968945869</v>
      </c>
      <c r="F88715" s="7">
        <f t="shared" si="1386"/>
        <v>20</v>
      </c>
    </row>
    <row r="88716" spans="1:6" x14ac:dyDescent="0.3">
      <c r="A88716" s="7">
        <v>268962</v>
      </c>
      <c r="B88716" s="7">
        <v>94759</v>
      </c>
      <c r="C88716" s="64">
        <v>44388.836757281555</v>
      </c>
      <c r="D88716" s="7">
        <v>281056</v>
      </c>
      <c r="E88716" s="64">
        <f>VLOOKUP('Просмотры (дано)'!B88716,'Подписчики (дано)'!A:C,3,0)</f>
        <v>44314.339671901711</v>
      </c>
      <c r="F88716" s="7">
        <f t="shared" si="1386"/>
        <v>20</v>
      </c>
    </row>
    <row r="88717" spans="1:6" x14ac:dyDescent="0.3">
      <c r="A88717" s="7">
        <v>268966</v>
      </c>
      <c r="B88717" s="7">
        <v>23508</v>
      </c>
      <c r="C88717" s="64">
        <v>44388.837161812298</v>
      </c>
      <c r="D88717" s="7">
        <v>183290</v>
      </c>
      <c r="E88717" s="64">
        <f>VLOOKUP('Просмотры (дано)'!B88717,'Подписчики (дано)'!A:C,3,0)</f>
        <v>44375.166907834755</v>
      </c>
      <c r="F88717" s="7">
        <f t="shared" si="1386"/>
        <v>20</v>
      </c>
    </row>
    <row r="88718" spans="1:6" x14ac:dyDescent="0.3">
      <c r="A88718" s="7">
        <v>268967</v>
      </c>
      <c r="B88718" s="7">
        <v>58761</v>
      </c>
      <c r="C88718" s="64">
        <v>44388.837161812298</v>
      </c>
      <c r="D88718" s="7">
        <v>258251</v>
      </c>
      <c r="E88718" s="64">
        <f>VLOOKUP('Просмотры (дано)'!B88718,'Подписчики (дано)'!A:C,3,0)</f>
        <v>44373.680799679489</v>
      </c>
      <c r="F88718" s="7">
        <f t="shared" si="1386"/>
        <v>20</v>
      </c>
    </row>
    <row r="88719" spans="1:6" x14ac:dyDescent="0.3">
      <c r="A88719" s="7">
        <v>268970</v>
      </c>
      <c r="B88719" s="7">
        <v>333912</v>
      </c>
      <c r="C88719" s="64">
        <v>44388.839993527508</v>
      </c>
      <c r="D88719" s="7">
        <v>438697</v>
      </c>
      <c r="E88719" s="64">
        <f>VLOOKUP('Просмотры (дано)'!B88719,'Подписчики (дано)'!A:C,3,0)</f>
        <v>44345.861024465812</v>
      </c>
      <c r="F88719" s="7">
        <f t="shared" si="1386"/>
        <v>20</v>
      </c>
    </row>
    <row r="88720" spans="1:6" x14ac:dyDescent="0.3">
      <c r="A88720" s="7">
        <v>268971</v>
      </c>
      <c r="B88720" s="7">
        <v>344884</v>
      </c>
      <c r="C88720" s="64">
        <v>44388.840398058252</v>
      </c>
      <c r="D88720" s="7">
        <v>419514</v>
      </c>
      <c r="E88720" s="64">
        <f>VLOOKUP('Просмотры (дано)'!B88720,'Подписчики (дано)'!A:C,3,0)</f>
        <v>44359.217441844732</v>
      </c>
      <c r="F88720" s="7">
        <f t="shared" si="1386"/>
        <v>20</v>
      </c>
    </row>
    <row r="88721" spans="1:6" x14ac:dyDescent="0.3">
      <c r="A88721" s="7">
        <v>268975</v>
      </c>
      <c r="B88721" s="7">
        <v>196116</v>
      </c>
      <c r="C88721" s="64">
        <v>44388.840815454576</v>
      </c>
      <c r="D88721" s="7">
        <v>88863</v>
      </c>
      <c r="E88721" s="64">
        <f>VLOOKUP('Просмотры (дано)'!B88721,'Подписчики (дано)'!A:C,3,0)</f>
        <v>44388.101402492874</v>
      </c>
      <c r="F88721" s="7">
        <f t="shared" si="1386"/>
        <v>20</v>
      </c>
    </row>
    <row r="88722" spans="1:6" x14ac:dyDescent="0.3">
      <c r="A88722" s="7">
        <v>268980</v>
      </c>
      <c r="B88722" s="7">
        <v>130933</v>
      </c>
      <c r="C88722" s="64">
        <v>44388.840968047123</v>
      </c>
      <c r="D88722" s="7">
        <v>172251</v>
      </c>
      <c r="E88722" s="64">
        <f>VLOOKUP('Просмотры (дано)'!B88722,'Подписчики (дано)'!A:C,3,0)</f>
        <v>44346.71197653134</v>
      </c>
      <c r="F88722" s="7">
        <f t="shared" si="1386"/>
        <v>20</v>
      </c>
    </row>
    <row r="88723" spans="1:6" x14ac:dyDescent="0.3">
      <c r="A88723" s="7">
        <v>268982</v>
      </c>
      <c r="B88723" s="7">
        <v>106453</v>
      </c>
      <c r="C88723" s="64">
        <v>44388.841</v>
      </c>
      <c r="D88723" s="7">
        <v>78646</v>
      </c>
      <c r="E88723" s="64">
        <f>VLOOKUP('Просмотры (дано)'!B88723,'Подписчики (дано)'!A:C,3,0)</f>
        <v>44308.599033475788</v>
      </c>
      <c r="F88723" s="7">
        <f t="shared" si="1386"/>
        <v>20</v>
      </c>
    </row>
    <row r="88724" spans="1:6" x14ac:dyDescent="0.3">
      <c r="A88724" s="7">
        <v>268986</v>
      </c>
      <c r="B88724" s="7">
        <v>93433</v>
      </c>
      <c r="C88724" s="64">
        <v>44388.842016181232</v>
      </c>
      <c r="D88724" s="7">
        <v>162482</v>
      </c>
      <c r="E88724" s="64">
        <f>VLOOKUP('Просмотры (дано)'!B88724,'Подписчики (дано)'!A:C,3,0)</f>
        <v>44297.46230829772</v>
      </c>
      <c r="F88724" s="7">
        <f t="shared" si="1386"/>
        <v>20</v>
      </c>
    </row>
    <row r="88725" spans="1:6" x14ac:dyDescent="0.3">
      <c r="A88725" s="7">
        <v>268990</v>
      </c>
      <c r="B88725" s="7">
        <v>213390</v>
      </c>
      <c r="C88725" s="64">
        <v>44388.842707602162</v>
      </c>
      <c r="D88725" s="7">
        <v>49300</v>
      </c>
      <c r="E88725" s="64">
        <f>VLOOKUP('Просмотры (дано)'!B88725,'Подписчики (дано)'!A:C,3,0)</f>
        <v>44313.684130484326</v>
      </c>
      <c r="F88725" s="7">
        <f t="shared" si="1386"/>
        <v>20</v>
      </c>
    </row>
    <row r="88726" spans="1:6" x14ac:dyDescent="0.3">
      <c r="A88726" s="7">
        <v>268994</v>
      </c>
      <c r="B88726" s="7">
        <v>145970</v>
      </c>
      <c r="C88726" s="64">
        <v>44388.842768639181</v>
      </c>
      <c r="D88726" s="7">
        <v>118079</v>
      </c>
      <c r="E88726" s="64">
        <f>VLOOKUP('Просмотры (дано)'!B88726,'Подписчики (дано)'!A:C,3,0)</f>
        <v>44383.481117948715</v>
      </c>
      <c r="F88726" s="7">
        <f t="shared" si="1386"/>
        <v>20</v>
      </c>
    </row>
    <row r="88727" spans="1:6" x14ac:dyDescent="0.3">
      <c r="A88727" s="7">
        <v>268996</v>
      </c>
      <c r="B88727" s="7">
        <v>18346</v>
      </c>
      <c r="C88727" s="64">
        <v>44388.842825242718</v>
      </c>
      <c r="D88727" s="7">
        <v>182984</v>
      </c>
      <c r="E88727" s="64">
        <f>VLOOKUP('Просмотры (дано)'!B88727,'Подписчики (дано)'!A:C,3,0)</f>
        <v>44372.919448789173</v>
      </c>
      <c r="F88727" s="7">
        <f t="shared" si="1386"/>
        <v>20</v>
      </c>
    </row>
    <row r="88728" spans="1:6" x14ac:dyDescent="0.3">
      <c r="A88728" s="7">
        <v>268998</v>
      </c>
      <c r="B88728" s="7">
        <v>261429</v>
      </c>
      <c r="C88728" s="64">
        <v>44388.843229773462</v>
      </c>
      <c r="D88728" s="7">
        <v>16360</v>
      </c>
      <c r="E88728" s="64">
        <f>VLOOKUP('Просмотры (дано)'!B88728,'Подписчики (дано)'!A:C,3,0)</f>
        <v>44330.946692984326</v>
      </c>
      <c r="F88728" s="7">
        <f t="shared" si="1386"/>
        <v>20</v>
      </c>
    </row>
    <row r="88729" spans="1:6" x14ac:dyDescent="0.3">
      <c r="A88729" s="7">
        <v>268999</v>
      </c>
      <c r="B88729" s="7">
        <v>238113</v>
      </c>
      <c r="C88729" s="64">
        <v>44388.843634304212</v>
      </c>
      <c r="D88729" s="7">
        <v>351192</v>
      </c>
      <c r="E88729" s="64">
        <f>VLOOKUP('Просмотры (дано)'!B88729,'Подписчики (дано)'!A:C,3,0)</f>
        <v>44340.344024893166</v>
      </c>
      <c r="F88729" s="7">
        <f t="shared" si="1386"/>
        <v>20</v>
      </c>
    </row>
    <row r="88730" spans="1:6" x14ac:dyDescent="0.3">
      <c r="A88730" s="7">
        <v>269003</v>
      </c>
      <c r="B88730" s="7">
        <v>284655</v>
      </c>
      <c r="C88730" s="64">
        <v>44388.843634304212</v>
      </c>
      <c r="D88730" s="7">
        <v>333426</v>
      </c>
      <c r="E88730" s="64">
        <f>VLOOKUP('Просмотры (дано)'!B88730,'Подписчики (дано)'!A:C,3,0)</f>
        <v>44339.759264423075</v>
      </c>
      <c r="F88730" s="7">
        <f t="shared" si="1386"/>
        <v>20</v>
      </c>
    </row>
    <row r="88731" spans="1:6" x14ac:dyDescent="0.3">
      <c r="A88731" s="7">
        <v>269006</v>
      </c>
      <c r="B88731" s="7">
        <v>210141</v>
      </c>
      <c r="C88731" s="64">
        <v>44388.844847896442</v>
      </c>
      <c r="D88731" s="7">
        <v>45962</v>
      </c>
      <c r="E88731" s="64">
        <f>VLOOKUP('Просмотры (дано)'!B88731,'Подписчики (дано)'!A:C,3,0)</f>
        <v>44317.04196057692</v>
      </c>
      <c r="F88731" s="7">
        <f t="shared" si="1386"/>
        <v>20</v>
      </c>
    </row>
    <row r="88732" spans="1:6" x14ac:dyDescent="0.3">
      <c r="A88732" s="7">
        <v>269008</v>
      </c>
      <c r="B88732" s="7">
        <v>155507</v>
      </c>
      <c r="C88732" s="64">
        <v>44388.845252427185</v>
      </c>
      <c r="D88732" s="7">
        <v>351192</v>
      </c>
      <c r="E88732" s="64">
        <f>VLOOKUP('Просмотры (дано)'!B88732,'Подписчики (дано)'!A:C,3,0)</f>
        <v>44310.41125138889</v>
      </c>
      <c r="F88732" s="7">
        <f t="shared" si="1386"/>
        <v>20</v>
      </c>
    </row>
    <row r="88733" spans="1:6" x14ac:dyDescent="0.3">
      <c r="A88733" s="7">
        <v>269011</v>
      </c>
      <c r="B88733" s="7">
        <v>341282</v>
      </c>
      <c r="C88733" s="64">
        <v>44388.845252427185</v>
      </c>
      <c r="D88733" s="7">
        <v>298026</v>
      </c>
      <c r="E88733" s="64">
        <f>VLOOKUP('Просмотры (дано)'!B88733,'Подписчики (дано)'!A:C,3,0)</f>
        <v>44350.70214992878</v>
      </c>
      <c r="F88733" s="7">
        <f t="shared" si="1386"/>
        <v>20</v>
      </c>
    </row>
    <row r="88734" spans="1:6" x14ac:dyDescent="0.3">
      <c r="A88734" s="7">
        <v>269016</v>
      </c>
      <c r="B88734" s="7">
        <v>317943</v>
      </c>
      <c r="C88734" s="64">
        <v>44388.845656957928</v>
      </c>
      <c r="D88734" s="7">
        <v>145779</v>
      </c>
      <c r="E88734" s="64">
        <f>VLOOKUP('Просмотры (дано)'!B88734,'Подписчики (дано)'!A:C,3,0)</f>
        <v>44372.256657300568</v>
      </c>
      <c r="F88734" s="7">
        <f t="shared" si="1386"/>
        <v>20</v>
      </c>
    </row>
    <row r="88735" spans="1:6" x14ac:dyDescent="0.3">
      <c r="A88735" s="7">
        <v>269020</v>
      </c>
      <c r="B88735" s="7">
        <v>21624</v>
      </c>
      <c r="C88735" s="64">
        <v>44388.846061488672</v>
      </c>
      <c r="D88735" s="7">
        <v>470762</v>
      </c>
      <c r="E88735" s="64">
        <f>VLOOKUP('Просмотры (дано)'!B88735,'Подписчики (дано)'!A:C,3,0)</f>
        <v>44344.678939992882</v>
      </c>
      <c r="F88735" s="7">
        <f t="shared" si="1386"/>
        <v>20</v>
      </c>
    </row>
    <row r="88736" spans="1:6" x14ac:dyDescent="0.3">
      <c r="A88736" s="7">
        <v>269025</v>
      </c>
      <c r="B88736" s="7">
        <v>341216</v>
      </c>
      <c r="C88736" s="64">
        <v>44388.846061488672</v>
      </c>
      <c r="D88736" s="7">
        <v>12738</v>
      </c>
      <c r="E88736" s="64">
        <f>VLOOKUP('Просмотры (дано)'!B88736,'Подписчики (дано)'!A:C,3,0)</f>
        <v>44384.878378810543</v>
      </c>
      <c r="F88736" s="7">
        <f t="shared" si="1386"/>
        <v>20</v>
      </c>
    </row>
    <row r="88737" spans="1:6" x14ac:dyDescent="0.3">
      <c r="A88737" s="7">
        <v>269028</v>
      </c>
      <c r="B88737" s="7">
        <v>158010</v>
      </c>
      <c r="C88737" s="64">
        <v>44388.846466019415</v>
      </c>
      <c r="D88737" s="7">
        <v>102524</v>
      </c>
      <c r="E88737" s="64">
        <f>VLOOKUP('Просмотры (дано)'!B88737,'Подписчики (дано)'!A:C,3,0)</f>
        <v>44375.713447898866</v>
      </c>
      <c r="F88737" s="7">
        <f t="shared" si="1386"/>
        <v>20</v>
      </c>
    </row>
    <row r="88738" spans="1:6" x14ac:dyDescent="0.3">
      <c r="A88738" s="7">
        <v>269029</v>
      </c>
      <c r="B88738" s="7">
        <v>183354</v>
      </c>
      <c r="C88738" s="64">
        <v>44388.846870550165</v>
      </c>
      <c r="D88738" s="7">
        <v>212312</v>
      </c>
      <c r="E88738" s="64">
        <f>VLOOKUP('Просмотры (дано)'!B88738,'Подписчики (дано)'!A:C,3,0)</f>
        <v>44342.684189494306</v>
      </c>
      <c r="F88738" s="7">
        <f t="shared" si="1386"/>
        <v>20</v>
      </c>
    </row>
    <row r="88739" spans="1:6" x14ac:dyDescent="0.3">
      <c r="A88739" s="7">
        <v>269032</v>
      </c>
      <c r="B88739" s="7">
        <v>17854</v>
      </c>
      <c r="C88739" s="64">
        <v>44388.847275080901</v>
      </c>
      <c r="D88739" s="7">
        <v>158978</v>
      </c>
      <c r="E88739" s="64">
        <f>VLOOKUP('Просмотры (дано)'!B88739,'Подписчики (дано)'!A:C,3,0)</f>
        <v>44375.95660573362</v>
      </c>
      <c r="F88739" s="7">
        <f t="shared" si="1386"/>
        <v>20</v>
      </c>
    </row>
    <row r="88740" spans="1:6" x14ac:dyDescent="0.3">
      <c r="A88740" s="7">
        <v>269035</v>
      </c>
      <c r="B88740" s="7">
        <v>244420</v>
      </c>
      <c r="C88740" s="64">
        <v>44388.847407452617</v>
      </c>
      <c r="D88740" s="7">
        <v>74456</v>
      </c>
      <c r="E88740" s="64">
        <f>VLOOKUP('Просмотры (дано)'!B88740,'Подписчики (дано)'!A:C,3,0)</f>
        <v>44314.987651032767</v>
      </c>
      <c r="F88740" s="7">
        <f t="shared" si="1386"/>
        <v>20</v>
      </c>
    </row>
    <row r="88741" spans="1:6" x14ac:dyDescent="0.3">
      <c r="A88741" s="7">
        <v>269039</v>
      </c>
      <c r="B88741" s="7">
        <v>99586</v>
      </c>
      <c r="C88741" s="64">
        <v>44388.848488673138</v>
      </c>
      <c r="D88741" s="7">
        <v>250679</v>
      </c>
      <c r="E88741" s="64">
        <f>VLOOKUP('Просмотры (дано)'!B88741,'Подписчики (дано)'!A:C,3,0)</f>
        <v>44345.4943210114</v>
      </c>
      <c r="F88741" s="7">
        <f t="shared" si="1386"/>
        <v>20</v>
      </c>
    </row>
    <row r="88742" spans="1:6" x14ac:dyDescent="0.3">
      <c r="A88742" s="7">
        <v>269040</v>
      </c>
      <c r="B88742" s="7">
        <v>345988</v>
      </c>
      <c r="C88742" s="64">
        <v>44388.848488673138</v>
      </c>
      <c r="D88742" s="7">
        <v>118549</v>
      </c>
      <c r="E88742" s="64">
        <f>VLOOKUP('Просмотры (дано)'!B88742,'Подписчики (дано)'!A:C,3,0)</f>
        <v>44298.102637143878</v>
      </c>
      <c r="F88742" s="7">
        <f t="shared" si="1386"/>
        <v>20</v>
      </c>
    </row>
    <row r="88743" spans="1:6" x14ac:dyDescent="0.3">
      <c r="A88743" s="7">
        <v>269042</v>
      </c>
      <c r="B88743" s="7">
        <v>73275</v>
      </c>
      <c r="C88743" s="64">
        <v>44388.849702265368</v>
      </c>
      <c r="D88743" s="7">
        <v>182191</v>
      </c>
      <c r="E88743" s="64">
        <f>VLOOKUP('Просмотры (дано)'!B88743,'Подписчики (дано)'!A:C,3,0)</f>
        <v>44353.896189743587</v>
      </c>
      <c r="F88743" s="7">
        <f t="shared" si="1386"/>
        <v>20</v>
      </c>
    </row>
    <row r="88744" spans="1:6" x14ac:dyDescent="0.3">
      <c r="A88744" s="7">
        <v>269047</v>
      </c>
      <c r="B88744" s="7">
        <v>199876</v>
      </c>
      <c r="C88744" s="64">
        <v>44388.850106796119</v>
      </c>
      <c r="D88744" s="7">
        <v>398201</v>
      </c>
      <c r="E88744" s="64">
        <f>VLOOKUP('Просмотры (дано)'!B88744,'Подписчики (дано)'!A:C,3,0)</f>
        <v>44315.58715430912</v>
      </c>
      <c r="F88744" s="7">
        <f t="shared" si="1386"/>
        <v>20</v>
      </c>
    </row>
    <row r="88745" spans="1:6" x14ac:dyDescent="0.3">
      <c r="A88745" s="7">
        <v>269049</v>
      </c>
      <c r="B88745" s="7">
        <v>272690</v>
      </c>
      <c r="C88745" s="64">
        <v>44388.850106796119</v>
      </c>
      <c r="D88745" s="7">
        <v>274147</v>
      </c>
      <c r="E88745" s="64">
        <f>VLOOKUP('Просмотры (дано)'!B88745,'Подписчики (дано)'!A:C,3,0)</f>
        <v>44313.685349928775</v>
      </c>
      <c r="F88745" s="7">
        <f t="shared" si="1386"/>
        <v>20</v>
      </c>
    </row>
    <row r="88746" spans="1:6" x14ac:dyDescent="0.3">
      <c r="A88746" s="7">
        <v>269051</v>
      </c>
      <c r="B88746" s="7">
        <v>57578</v>
      </c>
      <c r="C88746" s="64">
        <v>44388.850611896116</v>
      </c>
      <c r="D88746" s="7">
        <v>43842</v>
      </c>
      <c r="E88746" s="64">
        <f>VLOOKUP('Просмотры (дано)'!B88746,'Подписчики (дано)'!A:C,3,0)</f>
        <v>44294.900629736469</v>
      </c>
      <c r="F88746" s="7">
        <f t="shared" si="1386"/>
        <v>20</v>
      </c>
    </row>
    <row r="88747" spans="1:6" x14ac:dyDescent="0.3">
      <c r="A88747" s="7">
        <v>269056</v>
      </c>
      <c r="B88747" s="7">
        <v>19072</v>
      </c>
      <c r="C88747" s="64">
        <v>44388.851724919099</v>
      </c>
      <c r="D88747" s="7">
        <v>250679</v>
      </c>
      <c r="E88747" s="64">
        <f>VLOOKUP('Просмотры (дано)'!B88747,'Подписчики (дано)'!A:C,3,0)</f>
        <v>44386.057183974357</v>
      </c>
      <c r="F88747" s="7">
        <f t="shared" si="1386"/>
        <v>20</v>
      </c>
    </row>
    <row r="88748" spans="1:6" x14ac:dyDescent="0.3">
      <c r="A88748" s="7">
        <v>269060</v>
      </c>
      <c r="B88748" s="7">
        <v>309918</v>
      </c>
      <c r="C88748" s="64">
        <v>44388.851724919099</v>
      </c>
      <c r="D88748" s="7">
        <v>4316</v>
      </c>
      <c r="E88748" s="64">
        <f>VLOOKUP('Просмотры (дано)'!B88748,'Подписчики (дано)'!A:C,3,0)</f>
        <v>44322.779022613955</v>
      </c>
      <c r="F88748" s="7">
        <f t="shared" si="1386"/>
        <v>20</v>
      </c>
    </row>
    <row r="88749" spans="1:6" x14ac:dyDescent="0.3">
      <c r="A88749" s="7">
        <v>269062</v>
      </c>
      <c r="B88749" s="7">
        <v>119613</v>
      </c>
      <c r="C88749" s="64">
        <v>44388.852129449835</v>
      </c>
      <c r="D88749" s="7">
        <v>68991</v>
      </c>
      <c r="E88749" s="64">
        <f>VLOOKUP('Просмотры (дано)'!B88749,'Подписчики (дано)'!A:C,3,0)</f>
        <v>44370.513887856127</v>
      </c>
      <c r="F88749" s="7">
        <f t="shared" si="1386"/>
        <v>20</v>
      </c>
    </row>
    <row r="88750" spans="1:6" x14ac:dyDescent="0.3">
      <c r="A88750" s="7">
        <v>269065</v>
      </c>
      <c r="B88750" s="7">
        <v>274821</v>
      </c>
      <c r="C88750" s="64">
        <v>44388.852533980586</v>
      </c>
      <c r="D88750" s="7">
        <v>112334</v>
      </c>
      <c r="E88750" s="64">
        <f>VLOOKUP('Просмотры (дано)'!B88750,'Подписчики (дано)'!A:C,3,0)</f>
        <v>44387.450619337607</v>
      </c>
      <c r="F88750" s="7">
        <f t="shared" si="1386"/>
        <v>20</v>
      </c>
    </row>
    <row r="88751" spans="1:6" x14ac:dyDescent="0.3">
      <c r="A88751" s="7">
        <v>269070</v>
      </c>
      <c r="B88751" s="7">
        <v>272127</v>
      </c>
      <c r="C88751" s="64">
        <v>44388.852809228796</v>
      </c>
      <c r="D88751" s="7">
        <v>318588</v>
      </c>
      <c r="E88751" s="64">
        <f>VLOOKUP('Просмотры (дано)'!B88751,'Подписчики (дано)'!A:C,3,0)</f>
        <v>44384.120891631057</v>
      </c>
      <c r="F88751" s="7">
        <f t="shared" si="1386"/>
        <v>20</v>
      </c>
    </row>
    <row r="88752" spans="1:6" x14ac:dyDescent="0.3">
      <c r="A88752" s="7">
        <v>269075</v>
      </c>
      <c r="B88752" s="7">
        <v>220270</v>
      </c>
      <c r="C88752" s="64">
        <v>44388.852938511322</v>
      </c>
      <c r="D88752" s="7">
        <v>118549</v>
      </c>
      <c r="E88752" s="64">
        <f>VLOOKUP('Просмотры (дано)'!B88752,'Подписчики (дано)'!A:C,3,0)</f>
        <v>44378.706114245011</v>
      </c>
      <c r="F88752" s="7">
        <f t="shared" si="1386"/>
        <v>20</v>
      </c>
    </row>
    <row r="88753" spans="1:6" x14ac:dyDescent="0.3">
      <c r="A88753" s="7">
        <v>269079</v>
      </c>
      <c r="B88753" s="7">
        <v>242079</v>
      </c>
      <c r="C88753" s="64">
        <v>44388.852938511329</v>
      </c>
      <c r="D88753" s="7">
        <v>411922</v>
      </c>
      <c r="E88753" s="64">
        <f>VLOOKUP('Просмотры (дано)'!B88753,'Подписчики (дано)'!A:C,3,0)</f>
        <v>44374.681153846155</v>
      </c>
      <c r="F88753" s="7">
        <f t="shared" si="1386"/>
        <v>20</v>
      </c>
    </row>
    <row r="88754" spans="1:6" x14ac:dyDescent="0.3">
      <c r="A88754" s="7">
        <v>269081</v>
      </c>
      <c r="B88754" s="7">
        <v>59198</v>
      </c>
      <c r="C88754" s="64">
        <v>44388.853343042072</v>
      </c>
      <c r="D88754" s="7">
        <v>180863</v>
      </c>
      <c r="E88754" s="64">
        <f>VLOOKUP('Просмотры (дано)'!B88754,'Подписчики (дано)'!A:C,3,0)</f>
        <v>44372.579251780626</v>
      </c>
      <c r="F88754" s="7">
        <f t="shared" si="1386"/>
        <v>20</v>
      </c>
    </row>
    <row r="88755" spans="1:6" x14ac:dyDescent="0.3">
      <c r="A88755" s="7">
        <v>269086</v>
      </c>
      <c r="B88755" s="7">
        <v>137087</v>
      </c>
      <c r="C88755" s="64">
        <v>44388.853343042072</v>
      </c>
      <c r="D88755" s="7">
        <v>419144</v>
      </c>
      <c r="E88755" s="64">
        <f>VLOOKUP('Просмотры (дано)'!B88755,'Подписчики (дано)'!A:C,3,0)</f>
        <v>44344.823816595439</v>
      </c>
      <c r="F88755" s="7">
        <f t="shared" si="1386"/>
        <v>20</v>
      </c>
    </row>
    <row r="88756" spans="1:6" x14ac:dyDescent="0.3">
      <c r="A88756" s="7">
        <v>269087</v>
      </c>
      <c r="B88756" s="7">
        <v>274927</v>
      </c>
      <c r="C88756" s="64">
        <v>44388.853343042072</v>
      </c>
      <c r="D88756" s="7">
        <v>209122</v>
      </c>
      <c r="E88756" s="64">
        <f>VLOOKUP('Просмотры (дано)'!B88756,'Подписчики (дано)'!A:C,3,0)</f>
        <v>44376.840874928777</v>
      </c>
      <c r="F88756" s="7">
        <f t="shared" si="1386"/>
        <v>20</v>
      </c>
    </row>
    <row r="88757" spans="1:6" x14ac:dyDescent="0.3">
      <c r="A88757" s="7">
        <v>269092</v>
      </c>
      <c r="B88757" s="7">
        <v>65505</v>
      </c>
      <c r="C88757" s="64">
        <v>44388.853877376627</v>
      </c>
      <c r="D88757" s="7">
        <v>316071</v>
      </c>
      <c r="E88757" s="64">
        <f>VLOOKUP('Просмотры (дано)'!B88757,'Подписчики (дано)'!A:C,3,0)</f>
        <v>44387.864838603993</v>
      </c>
      <c r="F88757" s="7">
        <f t="shared" si="1386"/>
        <v>20</v>
      </c>
    </row>
    <row r="88758" spans="1:6" x14ac:dyDescent="0.3">
      <c r="A88758" s="7">
        <v>269095</v>
      </c>
      <c r="B88758" s="7">
        <v>44561</v>
      </c>
      <c r="C88758" s="64">
        <v>44388.854152043212</v>
      </c>
      <c r="D88758" s="7">
        <v>21760</v>
      </c>
      <c r="E88758" s="64">
        <f>VLOOKUP('Просмотры (дано)'!B88758,'Подписчики (дано)'!A:C,3,0)</f>
        <v>44330.11309764957</v>
      </c>
      <c r="F88758" s="7">
        <f t="shared" si="1386"/>
        <v>20</v>
      </c>
    </row>
    <row r="88759" spans="1:6" x14ac:dyDescent="0.3">
      <c r="A88759" s="7">
        <v>269096</v>
      </c>
      <c r="B88759" s="7">
        <v>87167</v>
      </c>
      <c r="C88759" s="64">
        <v>44388.854556634302</v>
      </c>
      <c r="D88759" s="7">
        <v>227775</v>
      </c>
      <c r="E88759" s="64">
        <f>VLOOKUP('Просмотры (дано)'!B88759,'Подписчики (дано)'!A:C,3,0)</f>
        <v>44346.433814494303</v>
      </c>
      <c r="F88759" s="7">
        <f t="shared" si="1386"/>
        <v>20</v>
      </c>
    </row>
    <row r="88760" spans="1:6" x14ac:dyDescent="0.3">
      <c r="A88760" s="7">
        <v>269100</v>
      </c>
      <c r="B88760" s="7">
        <v>316249</v>
      </c>
      <c r="C88760" s="64">
        <v>44388.854556634302</v>
      </c>
      <c r="D88760" s="7">
        <v>250679</v>
      </c>
      <c r="E88760" s="64">
        <f>VLOOKUP('Просмотры (дано)'!B88760,'Подписчики (дано)'!A:C,3,0)</f>
        <v>44361.276457051281</v>
      </c>
      <c r="F88760" s="7">
        <f t="shared" si="1386"/>
        <v>20</v>
      </c>
    </row>
    <row r="88761" spans="1:6" x14ac:dyDescent="0.3">
      <c r="A88761" s="7">
        <v>269103</v>
      </c>
      <c r="B88761" s="7">
        <v>341228</v>
      </c>
      <c r="C88761" s="64">
        <v>44388.854556634302</v>
      </c>
      <c r="D88761" s="7">
        <v>158978</v>
      </c>
      <c r="E88761" s="64">
        <f>VLOOKUP('Просмотры (дано)'!B88761,'Подписчики (дано)'!A:C,3,0)</f>
        <v>44310.117087927349</v>
      </c>
      <c r="F88761" s="7">
        <f t="shared" si="1386"/>
        <v>20</v>
      </c>
    </row>
    <row r="88762" spans="1:6" x14ac:dyDescent="0.3">
      <c r="A88762" s="7">
        <v>269105</v>
      </c>
      <c r="B88762" s="7">
        <v>77868</v>
      </c>
      <c r="C88762" s="64">
        <v>44388.854976042967</v>
      </c>
      <c r="D88762" s="7">
        <v>411922</v>
      </c>
      <c r="E88762" s="64">
        <f>VLOOKUP('Просмотры (дано)'!B88762,'Подписчики (дано)'!A:C,3,0)</f>
        <v>44340.344880199438</v>
      </c>
      <c r="F88762" s="7">
        <f t="shared" si="1386"/>
        <v>20</v>
      </c>
    </row>
    <row r="88763" spans="1:6" x14ac:dyDescent="0.3">
      <c r="A88763" s="7">
        <v>269107</v>
      </c>
      <c r="B88763" s="7">
        <v>85269</v>
      </c>
      <c r="C88763" s="64">
        <v>44388.856174757282</v>
      </c>
      <c r="D88763" s="7">
        <v>391404</v>
      </c>
      <c r="E88763" s="64">
        <f>VLOOKUP('Просмотры (дано)'!B88763,'Подписчики (дано)'!A:C,3,0)</f>
        <v>44358.384874964388</v>
      </c>
      <c r="F88763" s="7">
        <f t="shared" si="1386"/>
        <v>20</v>
      </c>
    </row>
    <row r="88764" spans="1:6" x14ac:dyDescent="0.3">
      <c r="A88764" s="7">
        <v>269111</v>
      </c>
      <c r="B88764" s="7">
        <v>293656</v>
      </c>
      <c r="C88764" s="64">
        <v>44388.856174757282</v>
      </c>
      <c r="D88764" s="7">
        <v>405774</v>
      </c>
      <c r="E88764" s="64">
        <f>VLOOKUP('Просмотры (дано)'!B88764,'Подписчики (дано)'!A:C,3,0)</f>
        <v>44346.944314565531</v>
      </c>
      <c r="F88764" s="7">
        <f t="shared" si="1386"/>
        <v>20</v>
      </c>
    </row>
    <row r="88765" spans="1:6" x14ac:dyDescent="0.3">
      <c r="A88765" s="7">
        <v>269112</v>
      </c>
      <c r="B88765" s="7">
        <v>312724</v>
      </c>
      <c r="C88765" s="64">
        <v>44388.856174757282</v>
      </c>
      <c r="D88765" s="7">
        <v>412293</v>
      </c>
      <c r="E88765" s="64">
        <f>VLOOKUP('Просмотры (дано)'!B88765,'Подписчики (дано)'!A:C,3,0)</f>
        <v>44382.691326317661</v>
      </c>
      <c r="F88765" s="7">
        <f t="shared" si="1386"/>
        <v>20</v>
      </c>
    </row>
    <row r="88766" spans="1:6" x14ac:dyDescent="0.3">
      <c r="A88766" s="7">
        <v>269116</v>
      </c>
      <c r="B88766" s="7">
        <v>34576</v>
      </c>
      <c r="C88766" s="64">
        <v>44388.856579288025</v>
      </c>
      <c r="D88766" s="7">
        <v>242428</v>
      </c>
      <c r="E88766" s="64">
        <f>VLOOKUP('Просмотры (дано)'!B88766,'Подписчики (дано)'!A:C,3,0)</f>
        <v>44376.577756232196</v>
      </c>
      <c r="F88766" s="7">
        <f t="shared" si="1386"/>
        <v>20</v>
      </c>
    </row>
    <row r="88767" spans="1:6" x14ac:dyDescent="0.3">
      <c r="A88767" s="7">
        <v>269117</v>
      </c>
      <c r="B88767" s="7">
        <v>230884</v>
      </c>
      <c r="C88767" s="64">
        <v>44388.856579288025</v>
      </c>
      <c r="D88767" s="7">
        <v>351192</v>
      </c>
      <c r="E88767" s="64">
        <f>VLOOKUP('Просмотры (дано)'!B88767,'Подписчики (дано)'!A:C,3,0)</f>
        <v>44353.552053596868</v>
      </c>
      <c r="F88767" s="7">
        <f t="shared" si="1386"/>
        <v>20</v>
      </c>
    </row>
    <row r="88768" spans="1:6" x14ac:dyDescent="0.3">
      <c r="A88768" s="7">
        <v>269119</v>
      </c>
      <c r="B88768" s="7">
        <v>344661</v>
      </c>
      <c r="C88768" s="64">
        <v>44388.856807153541</v>
      </c>
      <c r="D88768" s="7">
        <v>396686</v>
      </c>
      <c r="E88768" s="64">
        <f>VLOOKUP('Просмотры (дано)'!B88768,'Подписчики (дано)'!A:C,3,0)</f>
        <v>44347.484492806267</v>
      </c>
      <c r="F88768" s="7">
        <f t="shared" si="1386"/>
        <v>20</v>
      </c>
    </row>
    <row r="88769" spans="1:6" x14ac:dyDescent="0.3">
      <c r="A88769" s="7">
        <v>269124</v>
      </c>
      <c r="B88769" s="7">
        <v>275473</v>
      </c>
      <c r="C88769" s="64">
        <v>44388.856983818769</v>
      </c>
      <c r="D88769" s="7">
        <v>297015</v>
      </c>
      <c r="E88769" s="64">
        <f>VLOOKUP('Просмотры (дано)'!B88769,'Подписчики (дано)'!A:C,3,0)</f>
        <v>44325.323640705123</v>
      </c>
      <c r="F88769" s="7">
        <f t="shared" si="1386"/>
        <v>20</v>
      </c>
    </row>
    <row r="88770" spans="1:6" x14ac:dyDescent="0.3">
      <c r="A88770" s="7">
        <v>269125</v>
      </c>
      <c r="B88770" s="7">
        <v>265298</v>
      </c>
      <c r="C88770" s="64">
        <v>44388.857333333333</v>
      </c>
      <c r="D88770" s="7">
        <v>425453</v>
      </c>
      <c r="E88770" s="64">
        <f>VLOOKUP('Просмотры (дано)'!B88770,'Подписчики (дано)'!A:C,3,0)</f>
        <v>44373.171750427347</v>
      </c>
      <c r="F88770" s="7">
        <f t="shared" si="1386"/>
        <v>20</v>
      </c>
    </row>
    <row r="88771" spans="1:6" x14ac:dyDescent="0.3">
      <c r="A88771" s="7">
        <v>269127</v>
      </c>
      <c r="B88771" s="7">
        <v>286552</v>
      </c>
      <c r="C88771" s="64">
        <v>44388.857388349512</v>
      </c>
      <c r="D88771" s="7">
        <v>411922</v>
      </c>
      <c r="E88771" s="64">
        <f>VLOOKUP('Просмотры (дано)'!B88771,'Подписчики (дано)'!A:C,3,0)</f>
        <v>44376.664520762111</v>
      </c>
      <c r="F88771" s="7">
        <f t="shared" ref="F88771:F88834" si="1387">HOUR(C88771)</f>
        <v>20</v>
      </c>
    </row>
    <row r="88772" spans="1:6" x14ac:dyDescent="0.3">
      <c r="A88772" s="7">
        <v>269129</v>
      </c>
      <c r="B88772" s="7">
        <v>219423</v>
      </c>
      <c r="C88772" s="64">
        <v>44388.858601941742</v>
      </c>
      <c r="D88772" s="7">
        <v>324893</v>
      </c>
      <c r="E88772" s="64">
        <f>VLOOKUP('Просмотры (дано)'!B88772,'Подписчики (дано)'!A:C,3,0)</f>
        <v>44388.129491844731</v>
      </c>
      <c r="F88772" s="7">
        <f t="shared" si="1387"/>
        <v>20</v>
      </c>
    </row>
    <row r="88773" spans="1:6" x14ac:dyDescent="0.3">
      <c r="A88773" s="7">
        <v>269134</v>
      </c>
      <c r="B88773" s="7">
        <v>326497</v>
      </c>
      <c r="C88773" s="64">
        <v>44388.858601941742</v>
      </c>
      <c r="D88773" s="7">
        <v>88863</v>
      </c>
      <c r="E88773" s="64">
        <f>VLOOKUP('Просмотры (дано)'!B88773,'Подписчики (дано)'!A:C,3,0)</f>
        <v>44344.899930519947</v>
      </c>
      <c r="F88773" s="7">
        <f t="shared" si="1387"/>
        <v>20</v>
      </c>
    </row>
    <row r="88774" spans="1:6" x14ac:dyDescent="0.3">
      <c r="A88774" s="7">
        <v>269138</v>
      </c>
      <c r="B88774" s="7">
        <v>82766</v>
      </c>
      <c r="C88774" s="64">
        <v>44388.859309671316</v>
      </c>
      <c r="D88774" s="7">
        <v>414560</v>
      </c>
      <c r="E88774" s="64">
        <f>VLOOKUP('Просмотры (дано)'!B88774,'Подписчики (дано)'!A:C,3,0)</f>
        <v>44344.6113482906</v>
      </c>
      <c r="F88774" s="7">
        <f t="shared" si="1387"/>
        <v>20</v>
      </c>
    </row>
    <row r="88775" spans="1:6" x14ac:dyDescent="0.3">
      <c r="A88775" s="7">
        <v>269143</v>
      </c>
      <c r="B88775" s="7">
        <v>50728</v>
      </c>
      <c r="C88775" s="64">
        <v>44388.860103152561</v>
      </c>
      <c r="D88775" s="7">
        <v>249086</v>
      </c>
      <c r="E88775" s="64">
        <f>VLOOKUP('Просмотры (дано)'!B88775,'Подписчики (дано)'!A:C,3,0)</f>
        <v>44372.257939316238</v>
      </c>
      <c r="F88775" s="7">
        <f t="shared" si="1387"/>
        <v>20</v>
      </c>
    </row>
    <row r="88776" spans="1:6" x14ac:dyDescent="0.3">
      <c r="A88776" s="7">
        <v>269148</v>
      </c>
      <c r="B88776" s="7">
        <v>33091</v>
      </c>
      <c r="C88776" s="64">
        <v>44388.860220064722</v>
      </c>
      <c r="D88776" s="7">
        <v>86587</v>
      </c>
      <c r="E88776" s="64">
        <f>VLOOKUP('Просмотры (дано)'!B88776,'Подписчики (дано)'!A:C,3,0)</f>
        <v>44384.694973468664</v>
      </c>
      <c r="F88776" s="7">
        <f t="shared" si="1387"/>
        <v>20</v>
      </c>
    </row>
    <row r="88777" spans="1:6" x14ac:dyDescent="0.3">
      <c r="A88777" s="7">
        <v>269150</v>
      </c>
      <c r="B88777" s="7">
        <v>144858</v>
      </c>
      <c r="C88777" s="64">
        <v>44388.861232337411</v>
      </c>
      <c r="D88777" s="7">
        <v>347008</v>
      </c>
      <c r="E88777" s="64">
        <f>VLOOKUP('Просмотры (дано)'!B88777,'Подписчики (дано)'!A:C,3,0)</f>
        <v>44343.619233511403</v>
      </c>
      <c r="F88777" s="7">
        <f t="shared" si="1387"/>
        <v>20</v>
      </c>
    </row>
    <row r="88778" spans="1:6" x14ac:dyDescent="0.3">
      <c r="A88778" s="7">
        <v>269153</v>
      </c>
      <c r="B88778" s="7">
        <v>270180</v>
      </c>
      <c r="C88778" s="64">
        <v>44388.861433656959</v>
      </c>
      <c r="D88778" s="7">
        <v>230507</v>
      </c>
      <c r="E88778" s="64">
        <f>VLOOKUP('Просмотры (дано)'!B88778,'Подписчики (дано)'!A:C,3,0)</f>
        <v>44385.045448717952</v>
      </c>
      <c r="F88778" s="7">
        <f t="shared" si="1387"/>
        <v>20</v>
      </c>
    </row>
    <row r="88779" spans="1:6" x14ac:dyDescent="0.3">
      <c r="A88779" s="7">
        <v>269155</v>
      </c>
      <c r="B88779" s="7">
        <v>7857</v>
      </c>
      <c r="C88779" s="64">
        <v>44388.861838187702</v>
      </c>
      <c r="D88779" s="7">
        <v>158978</v>
      </c>
      <c r="E88779" s="64">
        <f>VLOOKUP('Просмотры (дано)'!B88779,'Подписчики (дано)'!A:C,3,0)</f>
        <v>44315.953084437322</v>
      </c>
      <c r="F88779" s="7">
        <f t="shared" si="1387"/>
        <v>20</v>
      </c>
    </row>
    <row r="88780" spans="1:6" x14ac:dyDescent="0.3">
      <c r="A88780" s="7">
        <v>269160</v>
      </c>
      <c r="B88780" s="7">
        <v>231514</v>
      </c>
      <c r="C88780" s="64">
        <v>44388.861838187702</v>
      </c>
      <c r="D88780" s="7">
        <v>264283</v>
      </c>
      <c r="E88780" s="64">
        <f>VLOOKUP('Просмотры (дано)'!B88780,'Подписчики (дано)'!A:C,3,0)</f>
        <v>44343.90069323362</v>
      </c>
      <c r="F88780" s="7">
        <f t="shared" si="1387"/>
        <v>20</v>
      </c>
    </row>
    <row r="88781" spans="1:6" x14ac:dyDescent="0.3">
      <c r="A88781" s="7">
        <v>269162</v>
      </c>
      <c r="B88781" s="7">
        <v>329115</v>
      </c>
      <c r="C88781" s="64">
        <v>44388.861838187702</v>
      </c>
      <c r="D88781" s="7">
        <v>401945</v>
      </c>
      <c r="E88781" s="64">
        <f>VLOOKUP('Просмотры (дано)'!B88781,'Подписчики (дано)'!A:C,3,0)</f>
        <v>44341.777827920232</v>
      </c>
      <c r="F88781" s="7">
        <f t="shared" si="1387"/>
        <v>20</v>
      </c>
    </row>
    <row r="88782" spans="1:6" x14ac:dyDescent="0.3">
      <c r="A88782" s="7">
        <v>269163</v>
      </c>
      <c r="B88782" s="7">
        <v>87186</v>
      </c>
      <c r="C88782" s="64">
        <v>44388.862178411204</v>
      </c>
      <c r="D88782" s="7">
        <v>401945</v>
      </c>
      <c r="E88782" s="64">
        <f>VLOOKUP('Просмотры (дано)'!B88782,'Подписчики (дано)'!A:C,3,0)</f>
        <v>44373.132207122508</v>
      </c>
      <c r="F88782" s="7">
        <f t="shared" si="1387"/>
        <v>20</v>
      </c>
    </row>
    <row r="88783" spans="1:6" x14ac:dyDescent="0.3">
      <c r="A88783" s="7">
        <v>269165</v>
      </c>
      <c r="B88783" s="7">
        <v>2235</v>
      </c>
      <c r="C88783" s="64">
        <v>44388.863051779939</v>
      </c>
      <c r="D88783" s="7">
        <v>380039</v>
      </c>
      <c r="E88783" s="64">
        <f>VLOOKUP('Просмотры (дано)'!B88783,'Подписчики (дано)'!A:C,3,0)</f>
        <v>44316.218260149573</v>
      </c>
      <c r="F88783" s="7">
        <f t="shared" si="1387"/>
        <v>20</v>
      </c>
    </row>
    <row r="88784" spans="1:6" x14ac:dyDescent="0.3">
      <c r="A88784" s="7">
        <v>269167</v>
      </c>
      <c r="B88784" s="7">
        <v>99689</v>
      </c>
      <c r="C88784" s="64">
        <v>44388.863456310675</v>
      </c>
      <c r="D88784" s="7">
        <v>371515</v>
      </c>
      <c r="E88784" s="64">
        <f>VLOOKUP('Просмотры (дано)'!B88784,'Подписчики (дано)'!A:C,3,0)</f>
        <v>44387.921283725074</v>
      </c>
      <c r="F88784" s="7">
        <f t="shared" si="1387"/>
        <v>20</v>
      </c>
    </row>
    <row r="88785" spans="1:6" x14ac:dyDescent="0.3">
      <c r="A88785" s="7">
        <v>269169</v>
      </c>
      <c r="B88785" s="7">
        <v>246901</v>
      </c>
      <c r="C88785" s="64">
        <v>44388.863860841426</v>
      </c>
      <c r="D88785" s="7">
        <v>142023</v>
      </c>
      <c r="E88785" s="64">
        <f>VLOOKUP('Просмотры (дано)'!B88785,'Подписчики (дано)'!A:C,3,0)</f>
        <v>44341.121067770662</v>
      </c>
      <c r="F88785" s="7">
        <f t="shared" si="1387"/>
        <v>20</v>
      </c>
    </row>
    <row r="88786" spans="1:6" x14ac:dyDescent="0.3">
      <c r="A88786" s="7">
        <v>269174</v>
      </c>
      <c r="B88786" s="7">
        <v>61156</v>
      </c>
      <c r="C88786" s="64">
        <v>44388.864265372169</v>
      </c>
      <c r="D88786" s="7">
        <v>122982</v>
      </c>
      <c r="E88786" s="64">
        <f>VLOOKUP('Просмотры (дано)'!B88786,'Подписчики (дано)'!A:C,3,0)</f>
        <v>44342.272607371793</v>
      </c>
      <c r="F88786" s="7">
        <f t="shared" si="1387"/>
        <v>20</v>
      </c>
    </row>
    <row r="88787" spans="1:6" x14ac:dyDescent="0.3">
      <c r="A88787" s="7">
        <v>269176</v>
      </c>
      <c r="B88787" s="7">
        <v>217294</v>
      </c>
      <c r="C88787" s="64">
        <v>44388.864999999998</v>
      </c>
      <c r="D88787" s="7">
        <v>470762</v>
      </c>
      <c r="E88787" s="64">
        <f>VLOOKUP('Просмотры (дано)'!B88787,'Подписчики (дано)'!A:C,3,0)</f>
        <v>44345.54571997864</v>
      </c>
      <c r="F88787" s="7">
        <f t="shared" si="1387"/>
        <v>20</v>
      </c>
    </row>
    <row r="88788" spans="1:6" x14ac:dyDescent="0.3">
      <c r="A88788" s="7">
        <v>269178</v>
      </c>
      <c r="B88788" s="7">
        <v>146870</v>
      </c>
      <c r="C88788" s="64">
        <v>44388.866288025893</v>
      </c>
      <c r="D88788" s="7">
        <v>411922</v>
      </c>
      <c r="E88788" s="64">
        <f>VLOOKUP('Просмотры (дано)'!B88788,'Подписчики (дано)'!A:C,3,0)</f>
        <v>44342.238042699435</v>
      </c>
      <c r="F88788" s="7">
        <f t="shared" si="1387"/>
        <v>20</v>
      </c>
    </row>
    <row r="88789" spans="1:6" x14ac:dyDescent="0.3">
      <c r="A88789" s="7">
        <v>269183</v>
      </c>
      <c r="B88789" s="7">
        <v>323518</v>
      </c>
      <c r="C88789" s="64">
        <v>44388.866288025893</v>
      </c>
      <c r="D88789" s="7">
        <v>21760</v>
      </c>
      <c r="E88789" s="64">
        <f>VLOOKUP('Просмотры (дано)'!B88789,'Подписчики (дано)'!A:C,3,0)</f>
        <v>44347.525142806269</v>
      </c>
      <c r="F88789" s="7">
        <f t="shared" si="1387"/>
        <v>20</v>
      </c>
    </row>
    <row r="88790" spans="1:6" x14ac:dyDescent="0.3">
      <c r="A88790" s="7">
        <v>269184</v>
      </c>
      <c r="B88790" s="7">
        <v>72216</v>
      </c>
      <c r="C88790" s="64">
        <v>44388.866692556629</v>
      </c>
      <c r="D88790" s="7">
        <v>471403</v>
      </c>
      <c r="E88790" s="64">
        <f>VLOOKUP('Просмотры (дано)'!B88790,'Подписчики (дано)'!A:C,3,0)</f>
        <v>44376.935654344728</v>
      </c>
      <c r="F88790" s="7">
        <f t="shared" si="1387"/>
        <v>20</v>
      </c>
    </row>
    <row r="88791" spans="1:6" x14ac:dyDescent="0.3">
      <c r="A88791" s="7">
        <v>269187</v>
      </c>
      <c r="B88791" s="7">
        <v>122477</v>
      </c>
      <c r="C88791" s="64">
        <v>44388.86776329844</v>
      </c>
      <c r="D88791" s="7">
        <v>347008</v>
      </c>
      <c r="E88791" s="64">
        <f>VLOOKUP('Просмотры (дано)'!B88791,'Подписчики (дано)'!A:C,3,0)</f>
        <v>44385.729592806267</v>
      </c>
      <c r="F88791" s="7">
        <f t="shared" si="1387"/>
        <v>20</v>
      </c>
    </row>
    <row r="88792" spans="1:6" x14ac:dyDescent="0.3">
      <c r="A88792" s="7">
        <v>269188</v>
      </c>
      <c r="B88792" s="7">
        <v>226470</v>
      </c>
      <c r="C88792" s="64">
        <v>44388.869119741103</v>
      </c>
      <c r="D88792" s="7">
        <v>108086</v>
      </c>
      <c r="E88792" s="64">
        <f>VLOOKUP('Просмотры (дано)'!B88792,'Подписчики (дано)'!A:C,3,0)</f>
        <v>44299.097131196584</v>
      </c>
      <c r="F88792" s="7">
        <f t="shared" si="1387"/>
        <v>20</v>
      </c>
    </row>
    <row r="88793" spans="1:6" x14ac:dyDescent="0.3">
      <c r="A88793" s="7">
        <v>269193</v>
      </c>
      <c r="B88793" s="7">
        <v>112383</v>
      </c>
      <c r="C88793" s="64">
        <v>44388.869228186893</v>
      </c>
      <c r="D88793" s="7">
        <v>429494</v>
      </c>
      <c r="E88793" s="64">
        <f>VLOOKUP('Просмотры (дано)'!B88793,'Подписчики (дано)'!A:C,3,0)</f>
        <v>44351.723747613963</v>
      </c>
      <c r="F88793" s="7">
        <f t="shared" si="1387"/>
        <v>20</v>
      </c>
    </row>
    <row r="88794" spans="1:6" x14ac:dyDescent="0.3">
      <c r="A88794" s="7">
        <v>269194</v>
      </c>
      <c r="B88794" s="7">
        <v>11390</v>
      </c>
      <c r="C88794" s="64">
        <v>44388.869524271846</v>
      </c>
      <c r="D88794" s="7">
        <v>241927</v>
      </c>
      <c r="E88794" s="64">
        <f>VLOOKUP('Просмотры (дано)'!B88794,'Подписчики (дано)'!A:C,3,0)</f>
        <v>44309.53128354701</v>
      </c>
      <c r="F88794" s="7">
        <f t="shared" si="1387"/>
        <v>20</v>
      </c>
    </row>
    <row r="88795" spans="1:6" x14ac:dyDescent="0.3">
      <c r="A88795" s="7">
        <v>269198</v>
      </c>
      <c r="B88795" s="7">
        <v>77359</v>
      </c>
      <c r="C88795" s="64">
        <v>44388.869524271846</v>
      </c>
      <c r="D88795" s="7">
        <v>440945</v>
      </c>
      <c r="E88795" s="64">
        <f>VLOOKUP('Просмотры (дано)'!B88795,'Подписчики (дано)'!A:C,3,0)</f>
        <v>44340.485141096862</v>
      </c>
      <c r="F88795" s="7">
        <f t="shared" si="1387"/>
        <v>20</v>
      </c>
    </row>
    <row r="88796" spans="1:6" x14ac:dyDescent="0.3">
      <c r="A88796" s="7">
        <v>269202</v>
      </c>
      <c r="B88796" s="7">
        <v>104590</v>
      </c>
      <c r="C88796" s="64">
        <v>44388.869524271846</v>
      </c>
      <c r="D88796" s="7">
        <v>258219</v>
      </c>
      <c r="E88796" s="64">
        <f>VLOOKUP('Просмотры (дано)'!B88796,'Подписчики (дано)'!A:C,3,0)</f>
        <v>44310.68399066951</v>
      </c>
      <c r="F88796" s="7">
        <f t="shared" si="1387"/>
        <v>20</v>
      </c>
    </row>
    <row r="88797" spans="1:6" x14ac:dyDescent="0.3">
      <c r="A88797" s="7">
        <v>269205</v>
      </c>
      <c r="B88797" s="7">
        <v>104705</v>
      </c>
      <c r="C88797" s="64">
        <v>44388.869524271846</v>
      </c>
      <c r="D88797" s="7">
        <v>5151</v>
      </c>
      <c r="E88797" s="64">
        <f>VLOOKUP('Просмотры (дано)'!B88797,'Подписчики (дано)'!A:C,3,0)</f>
        <v>44295.345821011397</v>
      </c>
      <c r="F88797" s="7">
        <f t="shared" si="1387"/>
        <v>20</v>
      </c>
    </row>
    <row r="88798" spans="1:6" x14ac:dyDescent="0.3">
      <c r="A88798" s="7">
        <v>269210</v>
      </c>
      <c r="B88798" s="7">
        <v>18302</v>
      </c>
      <c r="C88798" s="64">
        <v>44388.870333333332</v>
      </c>
      <c r="D88798" s="7">
        <v>155428</v>
      </c>
      <c r="E88798" s="64">
        <f>VLOOKUP('Просмотры (дано)'!B88798,'Подписчики (дано)'!A:C,3,0)</f>
        <v>44372.249192343304</v>
      </c>
      <c r="F88798" s="7">
        <f t="shared" si="1387"/>
        <v>20</v>
      </c>
    </row>
    <row r="88799" spans="1:6" x14ac:dyDescent="0.3">
      <c r="A88799" s="7">
        <v>269214</v>
      </c>
      <c r="B88799" s="7">
        <v>252648</v>
      </c>
      <c r="C88799" s="64">
        <v>44388.870662556837</v>
      </c>
      <c r="D88799" s="7">
        <v>60239</v>
      </c>
      <c r="E88799" s="64">
        <f>VLOOKUP('Просмотры (дано)'!B88799,'Подписчики (дано)'!A:C,3,0)</f>
        <v>44368.384958974362</v>
      </c>
      <c r="F88799" s="7">
        <f t="shared" si="1387"/>
        <v>20</v>
      </c>
    </row>
    <row r="88800" spans="1:6" x14ac:dyDescent="0.3">
      <c r="A88800" s="7">
        <v>269217</v>
      </c>
      <c r="B88800" s="7">
        <v>22573</v>
      </c>
      <c r="C88800" s="64">
        <v>44388.871142394826</v>
      </c>
      <c r="D88800" s="7">
        <v>351192</v>
      </c>
      <c r="E88800" s="64">
        <f>VLOOKUP('Просмотры (дано)'!B88800,'Подписчики (дано)'!A:C,3,0)</f>
        <v>44307.869625641026</v>
      </c>
      <c r="F88800" s="7">
        <f t="shared" si="1387"/>
        <v>20</v>
      </c>
    </row>
    <row r="88801" spans="1:6" x14ac:dyDescent="0.3">
      <c r="A88801" s="7">
        <v>269220</v>
      </c>
      <c r="B88801" s="7">
        <v>315725</v>
      </c>
      <c r="C88801" s="64">
        <v>44388.871425519581</v>
      </c>
      <c r="D88801" s="7">
        <v>405774</v>
      </c>
      <c r="E88801" s="64">
        <f>VLOOKUP('Просмотры (дано)'!B88801,'Подписчики (дано)'!A:C,3,0)</f>
        <v>44345.108741631055</v>
      </c>
      <c r="F88801" s="7">
        <f t="shared" si="1387"/>
        <v>20</v>
      </c>
    </row>
    <row r="88802" spans="1:6" x14ac:dyDescent="0.3">
      <c r="A88802" s="7">
        <v>269224</v>
      </c>
      <c r="B88802" s="7">
        <v>106021</v>
      </c>
      <c r="C88802" s="64">
        <v>44388.872157963808</v>
      </c>
      <c r="D88802" s="7">
        <v>335810</v>
      </c>
      <c r="E88802" s="64">
        <f>VLOOKUP('Просмотры (дано)'!B88802,'Подписчики (дано)'!A:C,3,0)</f>
        <v>44375.509183725073</v>
      </c>
      <c r="F88802" s="7">
        <f t="shared" si="1387"/>
        <v>20</v>
      </c>
    </row>
    <row r="88803" spans="1:6" x14ac:dyDescent="0.3">
      <c r="A88803" s="7">
        <v>269225</v>
      </c>
      <c r="B88803" s="7">
        <v>52162</v>
      </c>
      <c r="C88803" s="64">
        <v>44388.872951445053</v>
      </c>
      <c r="D88803" s="7">
        <v>409488</v>
      </c>
      <c r="E88803" s="64">
        <f>VLOOKUP('Просмотры (дано)'!B88803,'Подписчики (дано)'!A:C,3,0)</f>
        <v>44344.961072400292</v>
      </c>
      <c r="F88803" s="7">
        <f t="shared" si="1387"/>
        <v>20</v>
      </c>
    </row>
    <row r="88804" spans="1:6" x14ac:dyDescent="0.3">
      <c r="A88804" s="7">
        <v>269229</v>
      </c>
      <c r="B88804" s="7">
        <v>76747</v>
      </c>
      <c r="C88804" s="64">
        <v>44388.873409222695</v>
      </c>
      <c r="D88804" s="7">
        <v>424538</v>
      </c>
      <c r="E88804" s="64">
        <f>VLOOKUP('Просмотры (дано)'!B88804,'Подписчики (дано)'!A:C,3,0)</f>
        <v>44375.598150391743</v>
      </c>
      <c r="F88804" s="7">
        <f t="shared" si="1387"/>
        <v>20</v>
      </c>
    </row>
    <row r="88805" spans="1:6" x14ac:dyDescent="0.3">
      <c r="A88805" s="7">
        <v>269232</v>
      </c>
      <c r="B88805" s="7">
        <v>271366</v>
      </c>
      <c r="C88805" s="64">
        <v>44388.873974110029</v>
      </c>
      <c r="D88805" s="7">
        <v>351192</v>
      </c>
      <c r="E88805" s="64">
        <f>VLOOKUP('Просмотры (дано)'!B88805,'Подписчики (дано)'!A:C,3,0)</f>
        <v>44344.6219869302</v>
      </c>
      <c r="F88805" s="7">
        <f t="shared" si="1387"/>
        <v>20</v>
      </c>
    </row>
    <row r="88806" spans="1:6" x14ac:dyDescent="0.3">
      <c r="A88806" s="7">
        <v>269237</v>
      </c>
      <c r="B88806" s="7">
        <v>294843</v>
      </c>
      <c r="C88806" s="64">
        <v>44388.874783171515</v>
      </c>
      <c r="D88806" s="7">
        <v>230507</v>
      </c>
      <c r="E88806" s="64">
        <f>VLOOKUP('Просмотры (дано)'!B88806,'Подписчики (дано)'!A:C,3,0)</f>
        <v>44379.95756524217</v>
      </c>
      <c r="F88806" s="7">
        <f t="shared" si="1387"/>
        <v>20</v>
      </c>
    </row>
    <row r="88807" spans="1:6" x14ac:dyDescent="0.3">
      <c r="A88807" s="7">
        <v>269238</v>
      </c>
      <c r="B88807" s="7">
        <v>143307</v>
      </c>
      <c r="C88807" s="64">
        <v>44388.875576036866</v>
      </c>
      <c r="D88807" s="7">
        <v>357941</v>
      </c>
      <c r="E88807" s="64">
        <f>VLOOKUP('Просмотры (дано)'!B88807,'Подписчики (дано)'!A:C,3,0)</f>
        <v>44330.69202375356</v>
      </c>
      <c r="F88807" s="7">
        <f t="shared" si="1387"/>
        <v>21</v>
      </c>
    </row>
    <row r="88808" spans="1:6" x14ac:dyDescent="0.3">
      <c r="A88808" s="7">
        <v>269241</v>
      </c>
      <c r="B88808" s="7">
        <v>85018</v>
      </c>
      <c r="C88808" s="64">
        <v>44388.875698110904</v>
      </c>
      <c r="D88808" s="7">
        <v>347008</v>
      </c>
      <c r="E88808" s="64">
        <f>VLOOKUP('Просмотры (дано)'!B88808,'Подписчики (дано)'!A:C,3,0)</f>
        <v>44340.781668874639</v>
      </c>
      <c r="F88808" s="7">
        <f t="shared" si="1387"/>
        <v>21</v>
      </c>
    </row>
    <row r="88809" spans="1:6" x14ac:dyDescent="0.3">
      <c r="A88809" s="7">
        <v>269246</v>
      </c>
      <c r="B88809" s="7">
        <v>198891</v>
      </c>
      <c r="C88809" s="64">
        <v>44388.875996763752</v>
      </c>
      <c r="D88809" s="7">
        <v>278148</v>
      </c>
      <c r="E88809" s="64">
        <f>VLOOKUP('Просмотры (дано)'!B88809,'Подписчики (дано)'!A:C,3,0)</f>
        <v>44314.100584900283</v>
      </c>
      <c r="F88809" s="7">
        <f t="shared" si="1387"/>
        <v>21</v>
      </c>
    </row>
    <row r="88810" spans="1:6" x14ac:dyDescent="0.3">
      <c r="A88810" s="7">
        <v>269247</v>
      </c>
      <c r="B88810" s="7">
        <v>18988</v>
      </c>
      <c r="C88810" s="64">
        <v>44388.87599676376</v>
      </c>
      <c r="D88810" s="7">
        <v>182984</v>
      </c>
      <c r="E88810" s="64">
        <f>VLOOKUP('Просмотры (дано)'!B88810,'Подписчики (дано)'!A:C,3,0)</f>
        <v>44309.779246937331</v>
      </c>
      <c r="F88810" s="7">
        <f t="shared" si="1387"/>
        <v>21</v>
      </c>
    </row>
    <row r="88811" spans="1:6" x14ac:dyDescent="0.3">
      <c r="A88811" s="7">
        <v>269250</v>
      </c>
      <c r="B88811" s="7">
        <v>25805</v>
      </c>
      <c r="C88811" s="64">
        <v>44388.87599676376</v>
      </c>
      <c r="D88811" s="7">
        <v>411922</v>
      </c>
      <c r="E88811" s="64">
        <f>VLOOKUP('Просмотры (дано)'!B88811,'Подписчики (дано)'!A:C,3,0)</f>
        <v>44372.816526032766</v>
      </c>
      <c r="F88811" s="7">
        <f t="shared" si="1387"/>
        <v>21</v>
      </c>
    </row>
    <row r="88812" spans="1:6" x14ac:dyDescent="0.3">
      <c r="A88812" s="7">
        <v>269253</v>
      </c>
      <c r="B88812" s="7">
        <v>45091</v>
      </c>
      <c r="C88812" s="64">
        <v>44388.87599676376</v>
      </c>
      <c r="D88812" s="7">
        <v>118549</v>
      </c>
      <c r="E88812" s="64">
        <f>VLOOKUP('Просмотры (дано)'!B88812,'Подписчики (дано)'!A:C,3,0)</f>
        <v>44311.008663746434</v>
      </c>
      <c r="F88812" s="7">
        <f t="shared" si="1387"/>
        <v>21</v>
      </c>
    </row>
    <row r="88813" spans="1:6" x14ac:dyDescent="0.3">
      <c r="A88813" s="7">
        <v>269257</v>
      </c>
      <c r="B88813" s="7">
        <v>28384</v>
      </c>
      <c r="C88813" s="64">
        <v>44388.876401294496</v>
      </c>
      <c r="D88813" s="7">
        <v>470762</v>
      </c>
      <c r="E88813" s="64">
        <f>VLOOKUP('Просмотры (дано)'!B88813,'Подписчики (дано)'!A:C,3,0)</f>
        <v>44306.497387428775</v>
      </c>
      <c r="F88813" s="7">
        <f t="shared" si="1387"/>
        <v>21</v>
      </c>
    </row>
    <row r="88814" spans="1:6" x14ac:dyDescent="0.3">
      <c r="A88814" s="7">
        <v>269258</v>
      </c>
      <c r="B88814" s="7">
        <v>190656</v>
      </c>
      <c r="C88814" s="64">
        <v>44388.877614886733</v>
      </c>
      <c r="D88814" s="7">
        <v>292276</v>
      </c>
      <c r="E88814" s="64">
        <f>VLOOKUP('Просмотры (дано)'!B88814,'Подписчики (дано)'!A:C,3,0)</f>
        <v>44314.713580021365</v>
      </c>
      <c r="F88814" s="7">
        <f t="shared" si="1387"/>
        <v>21</v>
      </c>
    </row>
    <row r="88815" spans="1:6" x14ac:dyDescent="0.3">
      <c r="A88815" s="7">
        <v>269262</v>
      </c>
      <c r="B88815" s="7">
        <v>252561</v>
      </c>
      <c r="C88815" s="64">
        <v>44388.877614886733</v>
      </c>
      <c r="D88815" s="7">
        <v>16599</v>
      </c>
      <c r="E88815" s="64">
        <f>VLOOKUP('Просмотры (дано)'!B88815,'Подписчики (дано)'!A:C,3,0)</f>
        <v>44306.640868447292</v>
      </c>
      <c r="F88815" s="7">
        <f t="shared" si="1387"/>
        <v>21</v>
      </c>
    </row>
    <row r="88816" spans="1:6" x14ac:dyDescent="0.3">
      <c r="A88816" s="7">
        <v>269264</v>
      </c>
      <c r="B88816" s="7">
        <v>71775</v>
      </c>
      <c r="C88816" s="64">
        <v>44388.878019417476</v>
      </c>
      <c r="D88816" s="7">
        <v>233494</v>
      </c>
      <c r="E88816" s="64">
        <f>VLOOKUP('Просмотры (дано)'!B88816,'Подписчики (дано)'!A:C,3,0)</f>
        <v>44340.264808903135</v>
      </c>
      <c r="F88816" s="7">
        <f t="shared" si="1387"/>
        <v>21</v>
      </c>
    </row>
    <row r="88817" spans="1:6" x14ac:dyDescent="0.3">
      <c r="A88817" s="7">
        <v>269269</v>
      </c>
      <c r="B88817" s="7">
        <v>275128</v>
      </c>
      <c r="C88817" s="64">
        <v>44388.878828478963</v>
      </c>
      <c r="D88817" s="7">
        <v>360857</v>
      </c>
      <c r="E88817" s="64">
        <f>VLOOKUP('Просмотры (дано)'!B88817,'Подписчики (дано)'!A:C,3,0)</f>
        <v>44345.836652029917</v>
      </c>
      <c r="F88817" s="7">
        <f t="shared" si="1387"/>
        <v>21</v>
      </c>
    </row>
    <row r="88818" spans="1:6" x14ac:dyDescent="0.3">
      <c r="A88818" s="7">
        <v>269273</v>
      </c>
      <c r="B88818" s="7">
        <v>349020</v>
      </c>
      <c r="C88818" s="64">
        <v>44388.879207739497</v>
      </c>
      <c r="D88818" s="7">
        <v>250679</v>
      </c>
      <c r="E88818" s="64">
        <f>VLOOKUP('Просмотры (дано)'!B88818,'Подписчики (дано)'!A:C,3,0)</f>
        <v>44373.969656873218</v>
      </c>
      <c r="F88818" s="7">
        <f t="shared" si="1387"/>
        <v>21</v>
      </c>
    </row>
    <row r="88819" spans="1:6" x14ac:dyDescent="0.3">
      <c r="A88819" s="7">
        <v>269276</v>
      </c>
      <c r="B88819" s="7">
        <v>179137</v>
      </c>
      <c r="C88819" s="64">
        <v>44388.879233009713</v>
      </c>
      <c r="D88819" s="7">
        <v>184941</v>
      </c>
      <c r="E88819" s="64">
        <f>VLOOKUP('Просмотры (дано)'!B88819,'Подписчики (дано)'!A:C,3,0)</f>
        <v>44346.881985185188</v>
      </c>
      <c r="F88819" s="7">
        <f t="shared" si="1387"/>
        <v>21</v>
      </c>
    </row>
    <row r="88820" spans="1:6" x14ac:dyDescent="0.3">
      <c r="A88820" s="7">
        <v>269280</v>
      </c>
      <c r="B88820" s="7">
        <v>291636</v>
      </c>
      <c r="C88820" s="64">
        <v>44388.879233009713</v>
      </c>
      <c r="D88820" s="7">
        <v>411922</v>
      </c>
      <c r="E88820" s="64">
        <f>VLOOKUP('Просмотры (дано)'!B88820,'Подписчики (дано)'!A:C,3,0)</f>
        <v>44382.000362606836</v>
      </c>
      <c r="F88820" s="7">
        <f t="shared" si="1387"/>
        <v>21</v>
      </c>
    </row>
    <row r="88821" spans="1:6" x14ac:dyDescent="0.3">
      <c r="A88821" s="7">
        <v>269285</v>
      </c>
      <c r="B88821" s="7">
        <v>137543</v>
      </c>
      <c r="C88821" s="64">
        <v>44388.879637540449</v>
      </c>
      <c r="D88821" s="7">
        <v>112456</v>
      </c>
      <c r="E88821" s="64">
        <f>VLOOKUP('Просмотры (дано)'!B88821,'Подписчики (дано)'!A:C,3,0)</f>
        <v>44329.776708475787</v>
      </c>
      <c r="F88821" s="7">
        <f t="shared" si="1387"/>
        <v>21</v>
      </c>
    </row>
    <row r="88822" spans="1:6" x14ac:dyDescent="0.3">
      <c r="A88822" s="7">
        <v>269290</v>
      </c>
      <c r="B88822" s="7">
        <v>199762</v>
      </c>
      <c r="C88822" s="64">
        <v>44388.879637540449</v>
      </c>
      <c r="D88822" s="7">
        <v>21760</v>
      </c>
      <c r="E88822" s="64">
        <f>VLOOKUP('Просмотры (дано)'!B88822,'Подписчики (дано)'!A:C,3,0)</f>
        <v>44341.902075641025</v>
      </c>
      <c r="F88822" s="7">
        <f t="shared" si="1387"/>
        <v>21</v>
      </c>
    </row>
    <row r="88823" spans="1:6" x14ac:dyDescent="0.3">
      <c r="A88823" s="7">
        <v>269292</v>
      </c>
      <c r="B88823" s="7">
        <v>133845</v>
      </c>
      <c r="C88823" s="64">
        <v>44388.8800420712</v>
      </c>
      <c r="D88823" s="7">
        <v>387595</v>
      </c>
      <c r="E88823" s="64">
        <f>VLOOKUP('Просмотры (дано)'!B88823,'Подписчики (дано)'!A:C,3,0)</f>
        <v>44375.052352492879</v>
      </c>
      <c r="F88823" s="7">
        <f t="shared" si="1387"/>
        <v>21</v>
      </c>
    </row>
    <row r="88824" spans="1:6" x14ac:dyDescent="0.3">
      <c r="A88824" s="7">
        <v>269297</v>
      </c>
      <c r="B88824" s="7">
        <v>302421</v>
      </c>
      <c r="C88824" s="64">
        <v>44388.8800420712</v>
      </c>
      <c r="D88824" s="7">
        <v>347393</v>
      </c>
      <c r="E88824" s="64">
        <f>VLOOKUP('Просмотры (дано)'!B88824,'Подписчики (дано)'!A:C,3,0)</f>
        <v>44323.184369800569</v>
      </c>
      <c r="F88824" s="7">
        <f t="shared" si="1387"/>
        <v>21</v>
      </c>
    </row>
    <row r="88825" spans="1:6" x14ac:dyDescent="0.3">
      <c r="A88825" s="7">
        <v>269299</v>
      </c>
      <c r="B88825" s="7">
        <v>133647</v>
      </c>
      <c r="C88825" s="64">
        <v>44388.880446601943</v>
      </c>
      <c r="D88825" s="7">
        <v>250679</v>
      </c>
      <c r="E88825" s="64">
        <f>VLOOKUP('Просмотры (дано)'!B88825,'Подписчики (дано)'!A:C,3,0)</f>
        <v>44371.45452514245</v>
      </c>
      <c r="F88825" s="7">
        <f t="shared" si="1387"/>
        <v>21</v>
      </c>
    </row>
    <row r="88826" spans="1:6" x14ac:dyDescent="0.3">
      <c r="A88826" s="7">
        <v>269301</v>
      </c>
      <c r="B88826" s="7">
        <v>190188</v>
      </c>
      <c r="C88826" s="64">
        <v>44388.880446601943</v>
      </c>
      <c r="D88826" s="7">
        <v>238334</v>
      </c>
      <c r="E88826" s="64">
        <f>VLOOKUP('Просмотры (дано)'!B88826,'Подписчики (дано)'!A:C,3,0)</f>
        <v>44386.209992022792</v>
      </c>
      <c r="F88826" s="7">
        <f t="shared" si="1387"/>
        <v>21</v>
      </c>
    </row>
    <row r="88827" spans="1:6" x14ac:dyDescent="0.3">
      <c r="A88827" s="7">
        <v>269304</v>
      </c>
      <c r="B88827" s="7">
        <v>338386</v>
      </c>
      <c r="C88827" s="64">
        <v>44388.880851132686</v>
      </c>
      <c r="D88827" s="7">
        <v>392434</v>
      </c>
      <c r="E88827" s="64">
        <f>VLOOKUP('Просмотры (дано)'!B88827,'Подписчики (дано)'!A:C,3,0)</f>
        <v>44376.15614871795</v>
      </c>
      <c r="F88827" s="7">
        <f t="shared" si="1387"/>
        <v>21</v>
      </c>
    </row>
    <row r="88828" spans="1:6" x14ac:dyDescent="0.3">
      <c r="A88828" s="7">
        <v>269305</v>
      </c>
      <c r="B88828" s="7">
        <v>306451</v>
      </c>
      <c r="C88828" s="64">
        <v>44388.881255663429</v>
      </c>
      <c r="D88828" s="7">
        <v>454047</v>
      </c>
      <c r="E88828" s="64">
        <f>VLOOKUP('Просмотры (дано)'!B88828,'Подписчики (дано)'!A:C,3,0)</f>
        <v>44372.969385149576</v>
      </c>
      <c r="F88828" s="7">
        <f t="shared" si="1387"/>
        <v>21</v>
      </c>
    </row>
    <row r="88829" spans="1:6" x14ac:dyDescent="0.3">
      <c r="A88829" s="7">
        <v>269307</v>
      </c>
      <c r="B88829" s="7">
        <v>317392</v>
      </c>
      <c r="C88829" s="64">
        <v>44388.881660194173</v>
      </c>
      <c r="D88829" s="7">
        <v>36482</v>
      </c>
      <c r="E88829" s="64">
        <f>VLOOKUP('Просмотры (дано)'!B88829,'Подписчики (дано)'!A:C,3,0)</f>
        <v>44373.438391381766</v>
      </c>
      <c r="F88829" s="7">
        <f t="shared" si="1387"/>
        <v>21</v>
      </c>
    </row>
    <row r="88830" spans="1:6" x14ac:dyDescent="0.3">
      <c r="A88830" s="7">
        <v>269308</v>
      </c>
      <c r="B88830" s="7">
        <v>272798</v>
      </c>
      <c r="C88830" s="64">
        <v>44388.882064724916</v>
      </c>
      <c r="D88830" s="7">
        <v>441908</v>
      </c>
      <c r="E88830" s="64">
        <f>VLOOKUP('Просмотры (дано)'!B88830,'Подписчики (дано)'!A:C,3,0)</f>
        <v>44374.865549465809</v>
      </c>
      <c r="F88830" s="7">
        <f t="shared" si="1387"/>
        <v>21</v>
      </c>
    </row>
    <row r="88831" spans="1:6" x14ac:dyDescent="0.3">
      <c r="A88831" s="7">
        <v>269313</v>
      </c>
      <c r="B88831" s="7">
        <v>132940</v>
      </c>
      <c r="C88831" s="64">
        <v>44388.882469255666</v>
      </c>
      <c r="D88831" s="7">
        <v>309553</v>
      </c>
      <c r="E88831" s="64">
        <f>VLOOKUP('Просмотры (дано)'!B88831,'Подписчики (дано)'!A:C,3,0)</f>
        <v>44344.566143198004</v>
      </c>
      <c r="F88831" s="7">
        <f t="shared" si="1387"/>
        <v>21</v>
      </c>
    </row>
    <row r="88832" spans="1:6" x14ac:dyDescent="0.3">
      <c r="A88832" s="7">
        <v>269315</v>
      </c>
      <c r="B88832" s="7">
        <v>308570</v>
      </c>
      <c r="C88832" s="64">
        <v>44388.882469255666</v>
      </c>
      <c r="D88832" s="7">
        <v>153893</v>
      </c>
      <c r="E88832" s="64">
        <f>VLOOKUP('Просмотры (дано)'!B88832,'Подписчики (дано)'!A:C,3,0)</f>
        <v>44358.842637179485</v>
      </c>
      <c r="F88832" s="7">
        <f t="shared" si="1387"/>
        <v>21</v>
      </c>
    </row>
    <row r="88833" spans="1:6" x14ac:dyDescent="0.3">
      <c r="A88833" s="7">
        <v>269320</v>
      </c>
      <c r="B88833" s="7">
        <v>88747</v>
      </c>
      <c r="C88833" s="64">
        <v>44388.883278317153</v>
      </c>
      <c r="D88833" s="7">
        <v>325852</v>
      </c>
      <c r="E88833" s="64">
        <f>VLOOKUP('Просмотры (дано)'!B88833,'Подписчики (дано)'!A:C,3,0)</f>
        <v>44343.868118482904</v>
      </c>
      <c r="F88833" s="7">
        <f t="shared" si="1387"/>
        <v>21</v>
      </c>
    </row>
    <row r="88834" spans="1:6" x14ac:dyDescent="0.3">
      <c r="A88834" s="7">
        <v>269323</v>
      </c>
      <c r="B88834" s="7">
        <v>309596</v>
      </c>
      <c r="C88834" s="64">
        <v>44388.884087378647</v>
      </c>
      <c r="D88834" s="7">
        <v>419338</v>
      </c>
      <c r="E88834" s="64">
        <f>VLOOKUP('Просмотры (дано)'!B88834,'Подписчики (дано)'!A:C,3,0)</f>
        <v>44373.84280608975</v>
      </c>
      <c r="F88834" s="7">
        <f t="shared" si="1387"/>
        <v>21</v>
      </c>
    </row>
    <row r="88835" spans="1:6" x14ac:dyDescent="0.3">
      <c r="A88835" s="7">
        <v>269325</v>
      </c>
      <c r="B88835" s="7">
        <v>262774</v>
      </c>
      <c r="C88835" s="64">
        <v>44388.885300970876</v>
      </c>
      <c r="D88835" s="7">
        <v>133619</v>
      </c>
      <c r="E88835" s="64">
        <f>VLOOKUP('Просмотры (дано)'!B88835,'Подписчики (дано)'!A:C,3,0)</f>
        <v>44310.122927492877</v>
      </c>
      <c r="F88835" s="7">
        <f t="shared" ref="F88835:F88898" si="1388">HOUR(C88835)</f>
        <v>21</v>
      </c>
    </row>
    <row r="88836" spans="1:6" x14ac:dyDescent="0.3">
      <c r="A88836" s="7">
        <v>269328</v>
      </c>
      <c r="B88836" s="7">
        <v>270210</v>
      </c>
      <c r="C88836" s="64">
        <v>44388.885300970876</v>
      </c>
      <c r="D88836" s="7">
        <v>470762</v>
      </c>
      <c r="E88836" s="64">
        <f>VLOOKUP('Просмотры (дано)'!B88836,'Подписчики (дано)'!A:C,3,0)</f>
        <v>44343.259587143875</v>
      </c>
      <c r="F88836" s="7">
        <f t="shared" si="1388"/>
        <v>21</v>
      </c>
    </row>
    <row r="88837" spans="1:6" x14ac:dyDescent="0.3">
      <c r="A88837" s="7">
        <v>269331</v>
      </c>
      <c r="B88837" s="7">
        <v>261133</v>
      </c>
      <c r="C88837" s="64">
        <v>44388.886514563106</v>
      </c>
      <c r="D88837" s="7">
        <v>230507</v>
      </c>
      <c r="E88837" s="64">
        <f>VLOOKUP('Просмотры (дано)'!B88837,'Подписчики (дано)'!A:C,3,0)</f>
        <v>44371.973780733621</v>
      </c>
      <c r="F88837" s="7">
        <f t="shared" si="1388"/>
        <v>21</v>
      </c>
    </row>
    <row r="88838" spans="1:6" x14ac:dyDescent="0.3">
      <c r="A88838" s="7">
        <v>269332</v>
      </c>
      <c r="B88838" s="7">
        <v>168461</v>
      </c>
      <c r="C88838" s="64">
        <v>44388.886919093849</v>
      </c>
      <c r="D88838" s="7">
        <v>196571</v>
      </c>
      <c r="E88838" s="64">
        <f>VLOOKUP('Просмотры (дано)'!B88838,'Подписчики (дано)'!A:C,3,0)</f>
        <v>44365.933655021363</v>
      </c>
      <c r="F88838" s="7">
        <f t="shared" si="1388"/>
        <v>21</v>
      </c>
    </row>
    <row r="88839" spans="1:6" x14ac:dyDescent="0.3">
      <c r="A88839" s="7">
        <v>269335</v>
      </c>
      <c r="B88839" s="7">
        <v>140642</v>
      </c>
      <c r="C88839" s="64">
        <v>44388.887569811093</v>
      </c>
      <c r="D88839" s="7">
        <v>114865</v>
      </c>
      <c r="E88839" s="64">
        <f>VLOOKUP('Просмотры (дано)'!B88839,'Подписчики (дано)'!A:C,3,0)</f>
        <v>44343.436865883195</v>
      </c>
      <c r="F88839" s="7">
        <f t="shared" si="1388"/>
        <v>21</v>
      </c>
    </row>
    <row r="88840" spans="1:6" x14ac:dyDescent="0.3">
      <c r="A88840" s="7">
        <v>269337</v>
      </c>
      <c r="B88840" s="7">
        <v>302891</v>
      </c>
      <c r="C88840" s="64">
        <v>44388.88853721683</v>
      </c>
      <c r="D88840" s="7">
        <v>411922</v>
      </c>
      <c r="E88840" s="64">
        <f>VLOOKUP('Просмотры (дано)'!B88840,'Подписчики (дано)'!A:C,3,0)</f>
        <v>44375.300746153844</v>
      </c>
      <c r="F88840" s="7">
        <f t="shared" si="1388"/>
        <v>21</v>
      </c>
    </row>
    <row r="88841" spans="1:6" x14ac:dyDescent="0.3">
      <c r="A88841" s="7">
        <v>269341</v>
      </c>
      <c r="B88841" s="7">
        <v>314654</v>
      </c>
      <c r="C88841" s="64">
        <v>44388.88853721683</v>
      </c>
      <c r="D88841" s="7">
        <v>238576</v>
      </c>
      <c r="E88841" s="64">
        <f>VLOOKUP('Просмотры (дано)'!B88841,'Подписчики (дано)'!A:C,3,0)</f>
        <v>44343.493077670937</v>
      </c>
      <c r="F88841" s="7">
        <f t="shared" si="1388"/>
        <v>21</v>
      </c>
    </row>
    <row r="88842" spans="1:6" x14ac:dyDescent="0.3">
      <c r="A88842" s="7">
        <v>269344</v>
      </c>
      <c r="B88842" s="7">
        <v>297023</v>
      </c>
      <c r="C88842" s="64">
        <v>44388.889346278316</v>
      </c>
      <c r="D88842" s="7">
        <v>226626</v>
      </c>
      <c r="E88842" s="64">
        <f>VLOOKUP('Просмотры (дано)'!B88842,'Подписчики (дано)'!A:C,3,0)</f>
        <v>44374.381611467237</v>
      </c>
      <c r="F88842" s="7">
        <f t="shared" si="1388"/>
        <v>21</v>
      </c>
    </row>
    <row r="88843" spans="1:6" x14ac:dyDescent="0.3">
      <c r="A88843" s="7">
        <v>269349</v>
      </c>
      <c r="B88843" s="7">
        <v>239360</v>
      </c>
      <c r="C88843" s="64">
        <v>44388.890155339803</v>
      </c>
      <c r="D88843" s="7">
        <v>250679</v>
      </c>
      <c r="E88843" s="64">
        <f>VLOOKUP('Просмотры (дано)'!B88843,'Подписчики (дано)'!A:C,3,0)</f>
        <v>44376.212233974358</v>
      </c>
      <c r="F88843" s="7">
        <f t="shared" si="1388"/>
        <v>21</v>
      </c>
    </row>
    <row r="88844" spans="1:6" x14ac:dyDescent="0.3">
      <c r="A88844" s="7">
        <v>269353</v>
      </c>
      <c r="B88844" s="7">
        <v>225671</v>
      </c>
      <c r="C88844" s="64">
        <v>44388.890469069491</v>
      </c>
      <c r="D88844" s="7">
        <v>470762</v>
      </c>
      <c r="E88844" s="64">
        <f>VLOOKUP('Просмотры (дано)'!B88844,'Подписчики (дано)'!A:C,3,0)</f>
        <v>44372.435485861832</v>
      </c>
      <c r="F88844" s="7">
        <f t="shared" si="1388"/>
        <v>21</v>
      </c>
    </row>
    <row r="88845" spans="1:6" x14ac:dyDescent="0.3">
      <c r="A88845" s="7">
        <v>269356</v>
      </c>
      <c r="B88845" s="7">
        <v>33145</v>
      </c>
      <c r="C88845" s="64">
        <v>44388.890559870553</v>
      </c>
      <c r="D88845" s="7">
        <v>212452</v>
      </c>
      <c r="E88845" s="64">
        <f>VLOOKUP('Просмотры (дано)'!B88845,'Подписчики (дано)'!A:C,3,0)</f>
        <v>44315.46558262108</v>
      </c>
      <c r="F88845" s="7">
        <f t="shared" si="1388"/>
        <v>21</v>
      </c>
    </row>
    <row r="88846" spans="1:6" x14ac:dyDescent="0.3">
      <c r="A88846" s="7">
        <v>269358</v>
      </c>
      <c r="B88846" s="7">
        <v>117816</v>
      </c>
      <c r="C88846" s="64">
        <v>44388.890559870553</v>
      </c>
      <c r="D88846" s="7">
        <v>297948</v>
      </c>
      <c r="E88846" s="64">
        <f>VLOOKUP('Просмотры (дано)'!B88846,'Подписчики (дано)'!A:C,3,0)</f>
        <v>44363.357626103993</v>
      </c>
      <c r="F88846" s="7">
        <f t="shared" si="1388"/>
        <v>21</v>
      </c>
    </row>
    <row r="88847" spans="1:6" x14ac:dyDescent="0.3">
      <c r="A88847" s="7">
        <v>269363</v>
      </c>
      <c r="B88847" s="7">
        <v>99258</v>
      </c>
      <c r="C88847" s="64">
        <v>44388.892177993526</v>
      </c>
      <c r="D88847" s="7">
        <v>258219</v>
      </c>
      <c r="E88847" s="64">
        <f>VLOOKUP('Просмотры (дано)'!B88847,'Подписчики (дано)'!A:C,3,0)</f>
        <v>44307.038918198006</v>
      </c>
      <c r="F88847" s="7">
        <f t="shared" si="1388"/>
        <v>21</v>
      </c>
    </row>
    <row r="88848" spans="1:6" x14ac:dyDescent="0.3">
      <c r="A88848" s="7">
        <v>269368</v>
      </c>
      <c r="B88848" s="7">
        <v>128147</v>
      </c>
      <c r="C88848" s="64">
        <v>44388.892177993534</v>
      </c>
      <c r="D88848" s="7">
        <v>291168</v>
      </c>
      <c r="E88848" s="64">
        <f>VLOOKUP('Просмотры (дано)'!B88848,'Подписчики (дано)'!A:C,3,0)</f>
        <v>44372.167290384619</v>
      </c>
      <c r="F88848" s="7">
        <f t="shared" si="1388"/>
        <v>21</v>
      </c>
    </row>
    <row r="88849" spans="1:6" x14ac:dyDescent="0.3">
      <c r="A88849" s="7">
        <v>269373</v>
      </c>
      <c r="B88849" s="7">
        <v>298248</v>
      </c>
      <c r="C88849" s="64">
        <v>44388.893796116507</v>
      </c>
      <c r="D88849" s="7">
        <v>250679</v>
      </c>
      <c r="E88849" s="64">
        <f>VLOOKUP('Просмотры (дано)'!B88849,'Подписчики (дано)'!A:C,3,0)</f>
        <v>44373.348927670944</v>
      </c>
      <c r="F88849" s="7">
        <f t="shared" si="1388"/>
        <v>21</v>
      </c>
    </row>
    <row r="88850" spans="1:6" x14ac:dyDescent="0.3">
      <c r="A88850" s="7">
        <v>269378</v>
      </c>
      <c r="B88850" s="7">
        <v>299080</v>
      </c>
      <c r="C88850" s="64">
        <v>44388.895009708736</v>
      </c>
      <c r="D88850" s="7">
        <v>454139</v>
      </c>
      <c r="E88850" s="64">
        <f>VLOOKUP('Просмотры (дано)'!B88850,'Подписчики (дано)'!A:C,3,0)</f>
        <v>44322.34694301994</v>
      </c>
      <c r="F88850" s="7">
        <f t="shared" si="1388"/>
        <v>21</v>
      </c>
    </row>
    <row r="88851" spans="1:6" x14ac:dyDescent="0.3">
      <c r="A88851" s="7">
        <v>269383</v>
      </c>
      <c r="B88851" s="7">
        <v>317688</v>
      </c>
      <c r="C88851" s="64">
        <v>44388.895818770223</v>
      </c>
      <c r="D88851" s="7">
        <v>411922</v>
      </c>
      <c r="E88851" s="64">
        <f>VLOOKUP('Просмотры (дано)'!B88851,'Подписчики (дано)'!A:C,3,0)</f>
        <v>44354.194845940176</v>
      </c>
      <c r="F88851" s="7">
        <f t="shared" si="1388"/>
        <v>21</v>
      </c>
    </row>
    <row r="88852" spans="1:6" x14ac:dyDescent="0.3">
      <c r="A88852" s="7">
        <v>269385</v>
      </c>
      <c r="B88852" s="7">
        <v>60220</v>
      </c>
      <c r="C88852" s="64">
        <v>44388.89703236246</v>
      </c>
      <c r="D88852" s="7">
        <v>228405</v>
      </c>
      <c r="E88852" s="64">
        <f>VLOOKUP('Просмотры (дано)'!B88852,'Подписчики (дано)'!A:C,3,0)</f>
        <v>44326.221192307697</v>
      </c>
      <c r="F88852" s="7">
        <f t="shared" si="1388"/>
        <v>21</v>
      </c>
    </row>
    <row r="88853" spans="1:6" x14ac:dyDescent="0.3">
      <c r="A88853" s="7">
        <v>269388</v>
      </c>
      <c r="B88853" s="7">
        <v>258664</v>
      </c>
      <c r="C88853" s="64">
        <v>44388.89703236246</v>
      </c>
      <c r="D88853" s="7">
        <v>330385</v>
      </c>
      <c r="E88853" s="64">
        <f>VLOOKUP('Просмотры (дано)'!B88853,'Подписчики (дано)'!A:C,3,0)</f>
        <v>44341.455339316235</v>
      </c>
      <c r="F88853" s="7">
        <f t="shared" si="1388"/>
        <v>21</v>
      </c>
    </row>
    <row r="88854" spans="1:6" x14ac:dyDescent="0.3">
      <c r="A88854" s="7">
        <v>269390</v>
      </c>
      <c r="B88854" s="7">
        <v>343337</v>
      </c>
      <c r="C88854" s="64">
        <v>44388.89703236246</v>
      </c>
      <c r="D88854" s="7">
        <v>250679</v>
      </c>
      <c r="E88854" s="64">
        <f>VLOOKUP('Просмотры (дано)'!B88854,'Подписчики (дано)'!A:C,3,0)</f>
        <v>44306.5928156339</v>
      </c>
      <c r="F88854" s="7">
        <f t="shared" si="1388"/>
        <v>21</v>
      </c>
    </row>
    <row r="88855" spans="1:6" x14ac:dyDescent="0.3">
      <c r="A88855" s="7">
        <v>269395</v>
      </c>
      <c r="B88855" s="7">
        <v>91399</v>
      </c>
      <c r="C88855" s="64">
        <v>44388.897183141577</v>
      </c>
      <c r="D88855" s="7">
        <v>88863</v>
      </c>
      <c r="E88855" s="64">
        <f>VLOOKUP('Просмотры (дано)'!B88855,'Подписчики (дано)'!A:C,3,0)</f>
        <v>44337.309646509973</v>
      </c>
      <c r="F88855" s="7">
        <f t="shared" si="1388"/>
        <v>21</v>
      </c>
    </row>
    <row r="88856" spans="1:6" x14ac:dyDescent="0.3">
      <c r="A88856" s="7">
        <v>269399</v>
      </c>
      <c r="B88856" s="7">
        <v>314547</v>
      </c>
      <c r="C88856" s="64">
        <v>44388.897436893203</v>
      </c>
      <c r="D88856" s="7">
        <v>154256</v>
      </c>
      <c r="E88856" s="64">
        <f>VLOOKUP('Просмотры (дано)'!B88856,'Подписчики (дано)'!A:C,3,0)</f>
        <v>44294.451706445871</v>
      </c>
      <c r="F88856" s="7">
        <f t="shared" si="1388"/>
        <v>21</v>
      </c>
    </row>
    <row r="88857" spans="1:6" x14ac:dyDescent="0.3">
      <c r="A88857" s="7">
        <v>269401</v>
      </c>
      <c r="B88857" s="7">
        <v>196958</v>
      </c>
      <c r="C88857" s="64">
        <v>44388.900268608413</v>
      </c>
      <c r="D88857" s="7">
        <v>301748</v>
      </c>
      <c r="E88857" s="64">
        <f>VLOOKUP('Просмотры (дано)'!B88857,'Подписчики (дано)'!A:C,3,0)</f>
        <v>44323.515580235049</v>
      </c>
      <c r="F88857" s="7">
        <f t="shared" si="1388"/>
        <v>21</v>
      </c>
    </row>
    <row r="88858" spans="1:6" x14ac:dyDescent="0.3">
      <c r="A88858" s="7">
        <v>269402</v>
      </c>
      <c r="B88858" s="7">
        <v>154191</v>
      </c>
      <c r="C88858" s="64">
        <v>44388.900673139156</v>
      </c>
      <c r="D88858" s="7">
        <v>119655</v>
      </c>
      <c r="E88858" s="64">
        <f>VLOOKUP('Просмотры (дано)'!B88858,'Подписчики (дано)'!A:C,3,0)</f>
        <v>44338.976257977214</v>
      </c>
      <c r="F88858" s="7">
        <f t="shared" si="1388"/>
        <v>21</v>
      </c>
    </row>
    <row r="88859" spans="1:6" x14ac:dyDescent="0.3">
      <c r="A88859" s="7">
        <v>269405</v>
      </c>
      <c r="B88859" s="7">
        <v>224152</v>
      </c>
      <c r="C88859" s="64">
        <v>44388.90139469588</v>
      </c>
      <c r="D88859" s="7">
        <v>250679</v>
      </c>
      <c r="E88859" s="64">
        <f>VLOOKUP('Просмотры (дано)'!B88859,'Подписчики (дано)'!A:C,3,0)</f>
        <v>44339.511220263528</v>
      </c>
      <c r="F88859" s="7">
        <f t="shared" si="1388"/>
        <v>21</v>
      </c>
    </row>
    <row r="88860" spans="1:6" x14ac:dyDescent="0.3">
      <c r="A88860" s="7">
        <v>269407</v>
      </c>
      <c r="B88860" s="7">
        <v>221808</v>
      </c>
      <c r="C88860" s="64">
        <v>44388.90148220065</v>
      </c>
      <c r="D88860" s="7">
        <v>230507</v>
      </c>
      <c r="E88860" s="64">
        <f>VLOOKUP('Просмотры (дано)'!B88860,'Подписчики (дано)'!A:C,3,0)</f>
        <v>44344.660258475786</v>
      </c>
      <c r="F88860" s="7">
        <f t="shared" si="1388"/>
        <v>21</v>
      </c>
    </row>
    <row r="88861" spans="1:6" x14ac:dyDescent="0.3">
      <c r="A88861" s="7">
        <v>269412</v>
      </c>
      <c r="B88861" s="7">
        <v>272908</v>
      </c>
      <c r="C88861" s="64">
        <v>44388.90148220065</v>
      </c>
      <c r="D88861" s="7">
        <v>98704</v>
      </c>
      <c r="E88861" s="64">
        <f>VLOOKUP('Просмотры (дано)'!B88861,'Подписчики (дано)'!A:C,3,0)</f>
        <v>44323.016347863253</v>
      </c>
      <c r="F88861" s="7">
        <f t="shared" si="1388"/>
        <v>21</v>
      </c>
    </row>
    <row r="88862" spans="1:6" x14ac:dyDescent="0.3">
      <c r="A88862" s="7">
        <v>269415</v>
      </c>
      <c r="B88862" s="7">
        <v>30790</v>
      </c>
      <c r="C88862" s="64">
        <v>44388.901547288428</v>
      </c>
      <c r="D88862" s="7">
        <v>180863</v>
      </c>
      <c r="E88862" s="64">
        <f>VLOOKUP('Просмотры (дано)'!B88862,'Подписчики (дано)'!A:C,3,0)</f>
        <v>44382.286910826209</v>
      </c>
      <c r="F88862" s="7">
        <f t="shared" si="1388"/>
        <v>21</v>
      </c>
    </row>
    <row r="88863" spans="1:6" x14ac:dyDescent="0.3">
      <c r="A88863" s="7">
        <v>269420</v>
      </c>
      <c r="B88863" s="7">
        <v>185301</v>
      </c>
      <c r="C88863" s="64">
        <v>44388.903100323623</v>
      </c>
      <c r="D88863" s="7">
        <v>405278</v>
      </c>
      <c r="E88863" s="64">
        <f>VLOOKUP('Просмотры (дано)'!B88863,'Подписчики (дано)'!A:C,3,0)</f>
        <v>44339.626835398863</v>
      </c>
      <c r="F88863" s="7">
        <f t="shared" si="1388"/>
        <v>21</v>
      </c>
    </row>
    <row r="88864" spans="1:6" x14ac:dyDescent="0.3">
      <c r="A88864" s="7">
        <v>269421</v>
      </c>
      <c r="B88864" s="7">
        <v>200288</v>
      </c>
      <c r="C88864" s="64">
        <v>44388.903100323623</v>
      </c>
      <c r="D88864" s="7">
        <v>43842</v>
      </c>
      <c r="E88864" s="64">
        <f>VLOOKUP('Просмотры (дано)'!B88864,'Подписчики (дано)'!A:C,3,0)</f>
        <v>44374.294001282047</v>
      </c>
      <c r="F88864" s="7">
        <f t="shared" si="1388"/>
        <v>21</v>
      </c>
    </row>
    <row r="88865" spans="1:6" x14ac:dyDescent="0.3">
      <c r="A88865" s="7">
        <v>269425</v>
      </c>
      <c r="B88865" s="7">
        <v>141507</v>
      </c>
      <c r="C88865" s="64">
        <v>44388.903504854374</v>
      </c>
      <c r="D88865" s="7">
        <v>275743</v>
      </c>
      <c r="E88865" s="64">
        <f>VLOOKUP('Просмотры (дано)'!B88865,'Подписчики (дано)'!A:C,3,0)</f>
        <v>44378.907049465808</v>
      </c>
      <c r="F88865" s="7">
        <f t="shared" si="1388"/>
        <v>21</v>
      </c>
    </row>
    <row r="88866" spans="1:6" x14ac:dyDescent="0.3">
      <c r="A88866" s="7">
        <v>269427</v>
      </c>
      <c r="B88866" s="7">
        <v>237696</v>
      </c>
      <c r="C88866" s="64">
        <v>44388.903504854374</v>
      </c>
      <c r="D88866" s="7">
        <v>473327</v>
      </c>
      <c r="E88866" s="64">
        <f>VLOOKUP('Просмотры (дано)'!B88866,'Подписчики (дано)'!A:C,3,0)</f>
        <v>44370.964943019942</v>
      </c>
      <c r="F88866" s="7">
        <f t="shared" si="1388"/>
        <v>21</v>
      </c>
    </row>
    <row r="88867" spans="1:6" x14ac:dyDescent="0.3">
      <c r="A88867" s="7">
        <v>269428</v>
      </c>
      <c r="B88867" s="7">
        <v>153782</v>
      </c>
      <c r="C88867" s="64">
        <v>44388.90431391586</v>
      </c>
      <c r="D88867" s="7">
        <v>182191</v>
      </c>
      <c r="E88867" s="64">
        <f>VLOOKUP('Просмотры (дано)'!B88867,'Подписчики (дано)'!A:C,3,0)</f>
        <v>44317.083874715099</v>
      </c>
      <c r="F88867" s="7">
        <f t="shared" si="1388"/>
        <v>21</v>
      </c>
    </row>
    <row r="88868" spans="1:6" x14ac:dyDescent="0.3">
      <c r="A88868" s="7">
        <v>269430</v>
      </c>
      <c r="B88868" s="7">
        <v>150259</v>
      </c>
      <c r="C88868" s="64">
        <v>44388.904660176398</v>
      </c>
      <c r="D88868" s="7">
        <v>158978</v>
      </c>
      <c r="E88868" s="64">
        <f>VLOOKUP('Просмотры (дано)'!B88868,'Подписчики (дано)'!A:C,3,0)</f>
        <v>44341.144025641028</v>
      </c>
      <c r="F88868" s="7">
        <f t="shared" si="1388"/>
        <v>21</v>
      </c>
    </row>
    <row r="88869" spans="1:6" x14ac:dyDescent="0.3">
      <c r="A88869" s="7">
        <v>269431</v>
      </c>
      <c r="B88869" s="7">
        <v>218095</v>
      </c>
      <c r="C88869" s="64">
        <v>44388.904718446604</v>
      </c>
      <c r="D88869" s="7">
        <v>357547</v>
      </c>
      <c r="E88869" s="64">
        <f>VLOOKUP('Просмотры (дано)'!B88869,'Подписчики (дано)'!A:C,3,0)</f>
        <v>44388.421583760683</v>
      </c>
      <c r="F88869" s="7">
        <f t="shared" si="1388"/>
        <v>21</v>
      </c>
    </row>
    <row r="88870" spans="1:6" x14ac:dyDescent="0.3">
      <c r="A88870" s="7">
        <v>269435</v>
      </c>
      <c r="B88870" s="7">
        <v>342391</v>
      </c>
      <c r="C88870" s="64">
        <v>44388.904999999999</v>
      </c>
      <c r="D88870" s="7">
        <v>130739</v>
      </c>
      <c r="E88870" s="64">
        <f>VLOOKUP('Просмотры (дано)'!B88870,'Подписчики (дано)'!A:C,3,0)</f>
        <v>44308.295968411679</v>
      </c>
      <c r="F88870" s="7">
        <f t="shared" si="1388"/>
        <v>21</v>
      </c>
    </row>
    <row r="88871" spans="1:6" x14ac:dyDescent="0.3">
      <c r="A88871" s="7">
        <v>269440</v>
      </c>
      <c r="B88871" s="7">
        <v>234835</v>
      </c>
      <c r="C88871" s="64">
        <v>44388.906336569577</v>
      </c>
      <c r="D88871" s="7">
        <v>347008</v>
      </c>
      <c r="E88871" s="64">
        <f>VLOOKUP('Просмотры (дано)'!B88871,'Подписчики (дано)'!A:C,3,0)</f>
        <v>44344.794125178072</v>
      </c>
      <c r="F88871" s="7">
        <f t="shared" si="1388"/>
        <v>21</v>
      </c>
    </row>
    <row r="88872" spans="1:6" x14ac:dyDescent="0.3">
      <c r="A88872" s="7">
        <v>269445</v>
      </c>
      <c r="B88872" s="7">
        <v>294785</v>
      </c>
      <c r="C88872" s="64">
        <v>44388.906741100327</v>
      </c>
      <c r="D88872" s="7">
        <v>473323</v>
      </c>
      <c r="E88872" s="64">
        <f>VLOOKUP('Просмотры (дано)'!B88872,'Подписчики (дано)'!A:C,3,0)</f>
        <v>44350.1706397792</v>
      </c>
      <c r="F88872" s="7">
        <f t="shared" si="1388"/>
        <v>21</v>
      </c>
    </row>
    <row r="88873" spans="1:6" x14ac:dyDescent="0.3">
      <c r="A88873" s="7">
        <v>269449</v>
      </c>
      <c r="B88873" s="7">
        <v>106545</v>
      </c>
      <c r="C88873" s="64">
        <v>44388.907954692557</v>
      </c>
      <c r="D88873" s="7">
        <v>182191</v>
      </c>
      <c r="E88873" s="64">
        <f>VLOOKUP('Просмотры (дано)'!B88873,'Подписчики (дано)'!A:C,3,0)</f>
        <v>44386.732619408831</v>
      </c>
      <c r="F88873" s="7">
        <f t="shared" si="1388"/>
        <v>21</v>
      </c>
    </row>
    <row r="88874" spans="1:6" x14ac:dyDescent="0.3">
      <c r="A88874" s="7">
        <v>269453</v>
      </c>
      <c r="B88874" s="7">
        <v>224470</v>
      </c>
      <c r="C88874" s="64">
        <v>44388.908000000003</v>
      </c>
      <c r="D88874" s="7">
        <v>250679</v>
      </c>
      <c r="E88874" s="64">
        <f>VLOOKUP('Просмотры (дано)'!B88874,'Подписчики (дано)'!A:C,3,0)</f>
        <v>44371.851076994302</v>
      </c>
      <c r="F88874" s="7">
        <f t="shared" si="1388"/>
        <v>21</v>
      </c>
    </row>
    <row r="88875" spans="1:6" x14ac:dyDescent="0.3">
      <c r="A88875" s="7">
        <v>269457</v>
      </c>
      <c r="B88875" s="7">
        <v>196056</v>
      </c>
      <c r="C88875" s="64">
        <v>44388.9083592233</v>
      </c>
      <c r="D88875" s="7">
        <v>259288</v>
      </c>
      <c r="E88875" s="64">
        <f>VLOOKUP('Просмотры (дано)'!B88875,'Подписчики (дано)'!A:C,3,0)</f>
        <v>44319.806634188033</v>
      </c>
      <c r="F88875" s="7">
        <f t="shared" si="1388"/>
        <v>21</v>
      </c>
    </row>
    <row r="88876" spans="1:6" x14ac:dyDescent="0.3">
      <c r="A88876" s="7">
        <v>269459</v>
      </c>
      <c r="B88876" s="7">
        <v>199825</v>
      </c>
      <c r="C88876" s="64">
        <v>44388.9083592233</v>
      </c>
      <c r="D88876" s="7">
        <v>299439</v>
      </c>
      <c r="E88876" s="64">
        <f>VLOOKUP('Просмотры (дано)'!B88876,'Подписчики (дано)'!A:C,3,0)</f>
        <v>44322.160168874638</v>
      </c>
      <c r="F88876" s="7">
        <f t="shared" si="1388"/>
        <v>21</v>
      </c>
    </row>
    <row r="88877" spans="1:6" x14ac:dyDescent="0.3">
      <c r="A88877" s="7">
        <v>269462</v>
      </c>
      <c r="B88877" s="7">
        <v>201577</v>
      </c>
      <c r="C88877" s="64">
        <v>44388.908902249212</v>
      </c>
      <c r="D88877" s="7">
        <v>270383</v>
      </c>
      <c r="E88877" s="64">
        <f>VLOOKUP('Просмотры (дано)'!B88877,'Подписчики (дано)'!A:C,3,0)</f>
        <v>44373.499311716521</v>
      </c>
      <c r="F88877" s="7">
        <f t="shared" si="1388"/>
        <v>21</v>
      </c>
    </row>
    <row r="88878" spans="1:6" x14ac:dyDescent="0.3">
      <c r="A88878" s="7">
        <v>269466</v>
      </c>
      <c r="B88878" s="7">
        <v>118515</v>
      </c>
      <c r="C88878" s="64">
        <v>44388.909787285986</v>
      </c>
      <c r="D88878" s="7">
        <v>43842</v>
      </c>
      <c r="E88878" s="64">
        <f>VLOOKUP('Просмотры (дано)'!B88878,'Подписчики (дано)'!A:C,3,0)</f>
        <v>44302.422509188029</v>
      </c>
      <c r="F88878" s="7">
        <f t="shared" si="1388"/>
        <v>21</v>
      </c>
    </row>
    <row r="88879" spans="1:6" x14ac:dyDescent="0.3">
      <c r="A88879" s="7">
        <v>269469</v>
      </c>
      <c r="B88879" s="7">
        <v>318504</v>
      </c>
      <c r="C88879" s="64">
        <v>44388.910381877024</v>
      </c>
      <c r="D88879" s="7">
        <v>250679</v>
      </c>
      <c r="E88879" s="64">
        <f>VLOOKUP('Просмотры (дано)'!B88879,'Подписчики (дано)'!A:C,3,0)</f>
        <v>44346.480817521369</v>
      </c>
      <c r="F88879" s="7">
        <f t="shared" si="1388"/>
        <v>21</v>
      </c>
    </row>
    <row r="88880" spans="1:6" x14ac:dyDescent="0.3">
      <c r="A88880" s="7">
        <v>269473</v>
      </c>
      <c r="B88880" s="7">
        <v>186180</v>
      </c>
      <c r="C88880" s="64">
        <v>44388.91119093851</v>
      </c>
      <c r="D88880" s="7">
        <v>158978</v>
      </c>
      <c r="E88880" s="64">
        <f>VLOOKUP('Просмотры (дано)'!B88880,'Подписчики (дано)'!A:C,3,0)</f>
        <v>44363.233985149571</v>
      </c>
      <c r="F88880" s="7">
        <f t="shared" si="1388"/>
        <v>21</v>
      </c>
    </row>
    <row r="88881" spans="1:6" x14ac:dyDescent="0.3">
      <c r="A88881" s="7">
        <v>269477</v>
      </c>
      <c r="B88881" s="7">
        <v>91390</v>
      </c>
      <c r="C88881" s="64">
        <v>44388.911595469261</v>
      </c>
      <c r="D88881" s="7">
        <v>347008</v>
      </c>
      <c r="E88881" s="64">
        <f>VLOOKUP('Просмотры (дано)'!B88881,'Подписчики (дано)'!A:C,3,0)</f>
        <v>44371.734820762111</v>
      </c>
      <c r="F88881" s="7">
        <f t="shared" si="1388"/>
        <v>21</v>
      </c>
    </row>
    <row r="88882" spans="1:6" x14ac:dyDescent="0.3">
      <c r="A88882" s="7">
        <v>269479</v>
      </c>
      <c r="B88882" s="7">
        <v>223584</v>
      </c>
      <c r="C88882" s="64">
        <v>44388.912809061483</v>
      </c>
      <c r="D88882" s="7">
        <v>230507</v>
      </c>
      <c r="E88882" s="64">
        <f>VLOOKUP('Просмотры (дано)'!B88882,'Подписчики (дано)'!A:C,3,0)</f>
        <v>44374.153963141034</v>
      </c>
      <c r="F88882" s="7">
        <f t="shared" si="1388"/>
        <v>21</v>
      </c>
    </row>
    <row r="88883" spans="1:6" x14ac:dyDescent="0.3">
      <c r="A88883" s="7">
        <v>269482</v>
      </c>
      <c r="B88883" s="7">
        <v>325262</v>
      </c>
      <c r="C88883" s="64">
        <v>44388.91280906149</v>
      </c>
      <c r="D88883" s="7">
        <v>119655</v>
      </c>
      <c r="E88883" s="64">
        <f>VLOOKUP('Просмотры (дано)'!B88883,'Подписчики (дано)'!A:C,3,0)</f>
        <v>44343.711508903136</v>
      </c>
      <c r="F88883" s="7">
        <f t="shared" si="1388"/>
        <v>21</v>
      </c>
    </row>
    <row r="88884" spans="1:6" x14ac:dyDescent="0.3">
      <c r="A88884" s="7">
        <v>269484</v>
      </c>
      <c r="B88884" s="7">
        <v>314929</v>
      </c>
      <c r="C88884" s="64">
        <v>44388.914022653727</v>
      </c>
      <c r="D88884" s="7">
        <v>267535</v>
      </c>
      <c r="E88884" s="64">
        <f>VLOOKUP('Просмотры (дано)'!B88884,'Подписчики (дано)'!A:C,3,0)</f>
        <v>44345.297271866097</v>
      </c>
      <c r="F88884" s="7">
        <f t="shared" si="1388"/>
        <v>21</v>
      </c>
    </row>
    <row r="88885" spans="1:6" x14ac:dyDescent="0.3">
      <c r="A88885" s="7">
        <v>269485</v>
      </c>
      <c r="B88885" s="7">
        <v>210593</v>
      </c>
      <c r="C88885" s="64">
        <v>44388.914059877316</v>
      </c>
      <c r="D88885" s="7">
        <v>347008</v>
      </c>
      <c r="E88885" s="64">
        <f>VLOOKUP('Просмотры (дано)'!B88885,'Подписчики (дано)'!A:C,3,0)</f>
        <v>44372.224719836187</v>
      </c>
      <c r="F88885" s="7">
        <f t="shared" si="1388"/>
        <v>21</v>
      </c>
    </row>
    <row r="88886" spans="1:6" x14ac:dyDescent="0.3">
      <c r="A88886" s="7">
        <v>269488</v>
      </c>
      <c r="B88886" s="7">
        <v>126832</v>
      </c>
      <c r="C88886" s="64">
        <v>44388.914427184463</v>
      </c>
      <c r="D88886" s="7">
        <v>381626</v>
      </c>
      <c r="E88886" s="64">
        <f>VLOOKUP('Просмотры (дано)'!B88886,'Подписчики (дано)'!A:C,3,0)</f>
        <v>44388.220925178066</v>
      </c>
      <c r="F88886" s="7">
        <f t="shared" si="1388"/>
        <v>21</v>
      </c>
    </row>
    <row r="88887" spans="1:6" x14ac:dyDescent="0.3">
      <c r="A88887" s="7">
        <v>269492</v>
      </c>
      <c r="B88887" s="7">
        <v>287316</v>
      </c>
      <c r="C88887" s="64">
        <v>44388.914831715214</v>
      </c>
      <c r="D88887" s="7">
        <v>281994</v>
      </c>
      <c r="E88887" s="64">
        <f>VLOOKUP('Просмотры (дано)'!B88887,'Подписчики (дано)'!A:C,3,0)</f>
        <v>44346.249821260681</v>
      </c>
      <c r="F88887" s="7">
        <f t="shared" si="1388"/>
        <v>21</v>
      </c>
    </row>
    <row r="88888" spans="1:6" x14ac:dyDescent="0.3">
      <c r="A88888" s="7">
        <v>269496</v>
      </c>
      <c r="B88888" s="7">
        <v>142127</v>
      </c>
      <c r="C88888" s="64">
        <v>44388.914883877071</v>
      </c>
      <c r="D88888" s="7">
        <v>82850</v>
      </c>
      <c r="E88888" s="64">
        <f>VLOOKUP('Просмотры (дано)'!B88888,'Подписчики (дано)'!A:C,3,0)</f>
        <v>44340.501768910253</v>
      </c>
      <c r="F88888" s="7">
        <f t="shared" si="1388"/>
        <v>21</v>
      </c>
    </row>
    <row r="88889" spans="1:6" x14ac:dyDescent="0.3">
      <c r="A88889" s="7">
        <v>269498</v>
      </c>
      <c r="B88889" s="7">
        <v>227841</v>
      </c>
      <c r="C88889" s="64">
        <v>44388.916045307444</v>
      </c>
      <c r="D88889" s="7">
        <v>347393</v>
      </c>
      <c r="E88889" s="64">
        <f>VLOOKUP('Просмотры (дано)'!B88889,'Подписчики (дано)'!A:C,3,0)</f>
        <v>44309.216306445873</v>
      </c>
      <c r="F88889" s="7">
        <f t="shared" si="1388"/>
        <v>21</v>
      </c>
    </row>
    <row r="88890" spans="1:6" x14ac:dyDescent="0.3">
      <c r="A88890" s="7">
        <v>269502</v>
      </c>
      <c r="B88890" s="7">
        <v>245591</v>
      </c>
      <c r="C88890" s="64">
        <v>44388.916653950619</v>
      </c>
      <c r="D88890" s="7">
        <v>304128</v>
      </c>
      <c r="E88890" s="64">
        <f>VLOOKUP('Просмотры (дано)'!B88890,'Подписчики (дано)'!A:C,3,0)</f>
        <v>44376.078686752138</v>
      </c>
      <c r="F88890" s="7">
        <f t="shared" si="1388"/>
        <v>21</v>
      </c>
    </row>
    <row r="88891" spans="1:6" x14ac:dyDescent="0.3">
      <c r="A88891" s="7">
        <v>269504</v>
      </c>
      <c r="B88891" s="7">
        <v>107822</v>
      </c>
      <c r="C88891" s="64">
        <v>44388.91711172826</v>
      </c>
      <c r="D88891" s="7">
        <v>158978</v>
      </c>
      <c r="E88891" s="64">
        <f>VLOOKUP('Просмотры (дано)'!B88891,'Подписчики (дано)'!A:C,3,0)</f>
        <v>44340.124536467236</v>
      </c>
      <c r="F88891" s="7">
        <f t="shared" si="1388"/>
        <v>22</v>
      </c>
    </row>
    <row r="88892" spans="1:6" x14ac:dyDescent="0.3">
      <c r="A88892" s="7">
        <v>269509</v>
      </c>
      <c r="B88892" s="7">
        <v>28656</v>
      </c>
      <c r="C88892" s="64">
        <v>44388.917663430424</v>
      </c>
      <c r="D88892" s="7">
        <v>379171</v>
      </c>
      <c r="E88892" s="64">
        <f>VLOOKUP('Просмотры (дано)'!B88892,'Подписчики (дано)'!A:C,3,0)</f>
        <v>44376.898323076923</v>
      </c>
      <c r="F88892" s="7">
        <f t="shared" si="1388"/>
        <v>22</v>
      </c>
    </row>
    <row r="88893" spans="1:6" x14ac:dyDescent="0.3">
      <c r="A88893" s="7">
        <v>269513</v>
      </c>
      <c r="B88893" s="7">
        <v>176823</v>
      </c>
      <c r="C88893" s="64">
        <v>44388.918333333335</v>
      </c>
      <c r="D88893" s="7">
        <v>411922</v>
      </c>
      <c r="E88893" s="64">
        <f>VLOOKUP('Просмотры (дано)'!B88893,'Подписчики (дано)'!A:C,3,0)</f>
        <v>44388.416994871797</v>
      </c>
      <c r="F88893" s="7">
        <f t="shared" si="1388"/>
        <v>22</v>
      </c>
    </row>
    <row r="88894" spans="1:6" x14ac:dyDescent="0.3">
      <c r="A88894" s="7">
        <v>269516</v>
      </c>
      <c r="B88894" s="7">
        <v>295895</v>
      </c>
      <c r="C88894" s="64">
        <v>44388.919686084148</v>
      </c>
      <c r="D88894" s="7">
        <v>266293</v>
      </c>
      <c r="E88894" s="64">
        <f>VLOOKUP('Просмотры (дано)'!B88894,'Подписчики (дано)'!A:C,3,0)</f>
        <v>44377.679110185185</v>
      </c>
      <c r="F88894" s="7">
        <f t="shared" si="1388"/>
        <v>22</v>
      </c>
    </row>
    <row r="88895" spans="1:6" x14ac:dyDescent="0.3">
      <c r="A88895" s="7">
        <v>269521</v>
      </c>
      <c r="B88895" s="7">
        <v>139460</v>
      </c>
      <c r="C88895" s="64">
        <v>44388.920987578967</v>
      </c>
      <c r="D88895" s="7">
        <v>238334</v>
      </c>
      <c r="E88895" s="64">
        <f>VLOOKUP('Просмотры (дано)'!B88895,'Подписчики (дано)'!A:C,3,0)</f>
        <v>44371.690489992878</v>
      </c>
      <c r="F88895" s="7">
        <f t="shared" si="1388"/>
        <v>22</v>
      </c>
    </row>
    <row r="88896" spans="1:6" x14ac:dyDescent="0.3">
      <c r="A88896" s="7">
        <v>269526</v>
      </c>
      <c r="B88896" s="7">
        <v>158638</v>
      </c>
      <c r="C88896" s="64">
        <v>44388.92138431959</v>
      </c>
      <c r="D88896" s="7">
        <v>393632</v>
      </c>
      <c r="E88896" s="64">
        <f>VLOOKUP('Просмотры (дано)'!B88896,'Подписчики (дано)'!A:C,3,0)</f>
        <v>44342.666060113952</v>
      </c>
      <c r="F88896" s="7">
        <f t="shared" si="1388"/>
        <v>22</v>
      </c>
    </row>
    <row r="88897" spans="1:6" x14ac:dyDescent="0.3">
      <c r="A88897" s="7">
        <v>269529</v>
      </c>
      <c r="B88897" s="7">
        <v>118736</v>
      </c>
      <c r="C88897" s="64">
        <v>44388.922922330101</v>
      </c>
      <c r="D88897" s="7">
        <v>158978</v>
      </c>
      <c r="E88897" s="64">
        <f>VLOOKUP('Просмотры (дано)'!B88897,'Подписчики (дано)'!A:C,3,0)</f>
        <v>44374.514872115382</v>
      </c>
      <c r="F88897" s="7">
        <f t="shared" si="1388"/>
        <v>22</v>
      </c>
    </row>
    <row r="88898" spans="1:6" x14ac:dyDescent="0.3">
      <c r="A88898" s="7">
        <v>269531</v>
      </c>
      <c r="B88898" s="7">
        <v>314261</v>
      </c>
      <c r="C88898" s="64">
        <v>44388.922922330101</v>
      </c>
      <c r="D88898" s="7">
        <v>70091</v>
      </c>
      <c r="E88898" s="64">
        <f>VLOOKUP('Просмотры (дано)'!B88898,'Подписчики (дано)'!A:C,3,0)</f>
        <v>44346.480111004268</v>
      </c>
      <c r="F88898" s="7">
        <f t="shared" si="1388"/>
        <v>22</v>
      </c>
    </row>
    <row r="88899" spans="1:6" x14ac:dyDescent="0.3">
      <c r="A88899" s="7">
        <v>269534</v>
      </c>
      <c r="B88899" s="7">
        <v>13671</v>
      </c>
      <c r="C88899" s="64">
        <v>44388.923795281837</v>
      </c>
      <c r="D88899" s="7">
        <v>411922</v>
      </c>
      <c r="E88899" s="64">
        <f>VLOOKUP('Просмотры (дано)'!B88899,'Подписчики (дано)'!A:C,3,0)</f>
        <v>44371.288996937321</v>
      </c>
      <c r="F88899" s="7">
        <f t="shared" ref="F88899:F88962" si="1389">HOUR(C88899)</f>
        <v>22</v>
      </c>
    </row>
    <row r="88900" spans="1:6" x14ac:dyDescent="0.3">
      <c r="A88900" s="7">
        <v>269538</v>
      </c>
      <c r="B88900" s="7">
        <v>300932</v>
      </c>
      <c r="C88900" s="64">
        <v>44388.924135922331</v>
      </c>
      <c r="D88900" s="7">
        <v>239565</v>
      </c>
      <c r="E88900" s="64">
        <f>VLOOKUP('Просмотры (дано)'!B88900,'Подписчики (дано)'!A:C,3,0)</f>
        <v>44302.847392307696</v>
      </c>
      <c r="F88900" s="7">
        <f t="shared" si="1389"/>
        <v>22</v>
      </c>
    </row>
    <row r="88901" spans="1:6" x14ac:dyDescent="0.3">
      <c r="A88901" s="7">
        <v>269543</v>
      </c>
      <c r="B88901" s="7">
        <v>98290</v>
      </c>
      <c r="C88901" s="64">
        <v>44388.924540453074</v>
      </c>
      <c r="D88901" s="7">
        <v>43623</v>
      </c>
      <c r="E88901" s="64">
        <f>VLOOKUP('Просмотры (дано)'!B88901,'Подписчики (дано)'!A:C,3,0)</f>
        <v>44295.131056588325</v>
      </c>
      <c r="F88901" s="7">
        <f t="shared" si="1389"/>
        <v>22</v>
      </c>
    </row>
    <row r="88902" spans="1:6" x14ac:dyDescent="0.3">
      <c r="A88902" s="7">
        <v>269544</v>
      </c>
      <c r="B88902" s="7">
        <v>197497</v>
      </c>
      <c r="C88902" s="64">
        <v>44388.924944983817</v>
      </c>
      <c r="D88902" s="7">
        <v>392434</v>
      </c>
      <c r="E88902" s="64">
        <f>VLOOKUP('Просмотры (дано)'!B88902,'Подписчики (дано)'!A:C,3,0)</f>
        <v>44329.321249430199</v>
      </c>
      <c r="F88902" s="7">
        <f t="shared" si="1389"/>
        <v>22</v>
      </c>
    </row>
    <row r="88903" spans="1:6" x14ac:dyDescent="0.3">
      <c r="A88903" s="7">
        <v>269545</v>
      </c>
      <c r="B88903" s="7">
        <v>251249</v>
      </c>
      <c r="C88903" s="64">
        <v>44388.925504318366</v>
      </c>
      <c r="D88903" s="7">
        <v>430624</v>
      </c>
      <c r="E88903" s="64">
        <f>VLOOKUP('Просмотры (дано)'!B88903,'Подписчики (дано)'!A:C,3,0)</f>
        <v>44314.85753760684</v>
      </c>
      <c r="F88903" s="7">
        <f t="shared" si="1389"/>
        <v>22</v>
      </c>
    </row>
    <row r="88904" spans="1:6" x14ac:dyDescent="0.3">
      <c r="A88904" s="7">
        <v>269550</v>
      </c>
      <c r="B88904" s="7">
        <v>120653</v>
      </c>
      <c r="C88904" s="64">
        <v>44388.926158576054</v>
      </c>
      <c r="D88904" s="7">
        <v>411922</v>
      </c>
      <c r="E88904" s="64">
        <f>VLOOKUP('Просмотры (дано)'!B88904,'Подписчики (дано)'!A:C,3,0)</f>
        <v>44387.969080484327</v>
      </c>
      <c r="F88904" s="7">
        <f t="shared" si="1389"/>
        <v>22</v>
      </c>
    </row>
    <row r="88905" spans="1:6" x14ac:dyDescent="0.3">
      <c r="A88905" s="7">
        <v>269554</v>
      </c>
      <c r="B88905" s="7">
        <v>79224</v>
      </c>
      <c r="C88905" s="64">
        <v>44388.930600909451</v>
      </c>
      <c r="D88905" s="7">
        <v>395593</v>
      </c>
      <c r="E88905" s="64">
        <f>VLOOKUP('Просмотры (дано)'!B88905,'Подписчики (дано)'!A:C,3,0)</f>
        <v>44387.714155698013</v>
      </c>
      <c r="F88905" s="7">
        <f t="shared" si="1389"/>
        <v>22</v>
      </c>
    </row>
    <row r="88906" spans="1:6" x14ac:dyDescent="0.3">
      <c r="A88906" s="7">
        <v>269559</v>
      </c>
      <c r="B88906" s="7">
        <v>161945</v>
      </c>
      <c r="C88906" s="64">
        <v>44388.930608414237</v>
      </c>
      <c r="D88906" s="7">
        <v>256570</v>
      </c>
      <c r="E88906" s="64">
        <f>VLOOKUP('Просмотры (дано)'!B88906,'Подписчики (дано)'!A:C,3,0)</f>
        <v>44346.029487678068</v>
      </c>
      <c r="F88906" s="7">
        <f t="shared" si="1389"/>
        <v>22</v>
      </c>
    </row>
    <row r="88907" spans="1:6" x14ac:dyDescent="0.3">
      <c r="A88907" s="7">
        <v>269561</v>
      </c>
      <c r="B88907" s="7">
        <v>296268</v>
      </c>
      <c r="C88907" s="64">
        <v>44388.931012944988</v>
      </c>
      <c r="D88907" s="7">
        <v>182191</v>
      </c>
      <c r="E88907" s="64">
        <f>VLOOKUP('Просмотры (дано)'!B88907,'Подписчики (дано)'!A:C,3,0)</f>
        <v>44340.559124358973</v>
      </c>
      <c r="F88907" s="7">
        <f t="shared" si="1389"/>
        <v>22</v>
      </c>
    </row>
    <row r="88908" spans="1:6" x14ac:dyDescent="0.3">
      <c r="A88908" s="7">
        <v>269563</v>
      </c>
      <c r="B88908" s="7">
        <v>280496</v>
      </c>
      <c r="C88908" s="64">
        <v>44388.931119724111</v>
      </c>
      <c r="D88908" s="7">
        <v>58674</v>
      </c>
      <c r="E88908" s="64">
        <f>VLOOKUP('Просмотры (дано)'!B88908,'Подписчики (дано)'!A:C,3,0)</f>
        <v>44350.564985113953</v>
      </c>
      <c r="F88908" s="7">
        <f t="shared" si="1389"/>
        <v>22</v>
      </c>
    </row>
    <row r="88909" spans="1:6" x14ac:dyDescent="0.3">
      <c r="A88909" s="7">
        <v>269565</v>
      </c>
      <c r="B88909" s="7">
        <v>38830</v>
      </c>
      <c r="C88909" s="64">
        <v>44388.932226537218</v>
      </c>
      <c r="D88909" s="7">
        <v>419338</v>
      </c>
      <c r="E88909" s="64">
        <f>VLOOKUP('Просмотры (дано)'!B88909,'Подписчики (дано)'!A:C,3,0)</f>
        <v>44343.889792058406</v>
      </c>
      <c r="F88909" s="7">
        <f t="shared" si="1389"/>
        <v>22</v>
      </c>
    </row>
    <row r="88910" spans="1:6" x14ac:dyDescent="0.3">
      <c r="A88910" s="7">
        <v>269569</v>
      </c>
      <c r="B88910" s="7">
        <v>20094</v>
      </c>
      <c r="C88910" s="64">
        <v>44388.935026093328</v>
      </c>
      <c r="D88910" s="7">
        <v>224330</v>
      </c>
      <c r="E88910" s="64">
        <f>VLOOKUP('Просмотры (дано)'!B88910,'Подписчики (дано)'!A:C,3,0)</f>
        <v>44372.532178917383</v>
      </c>
      <c r="F88910" s="7">
        <f t="shared" si="1389"/>
        <v>22</v>
      </c>
    </row>
    <row r="88911" spans="1:6" x14ac:dyDescent="0.3">
      <c r="A88911" s="7">
        <v>269571</v>
      </c>
      <c r="B88911" s="7">
        <v>11678</v>
      </c>
      <c r="C88911" s="64">
        <v>44388.935867313921</v>
      </c>
      <c r="D88911" s="7">
        <v>62068</v>
      </c>
      <c r="E88911" s="64">
        <f>VLOOKUP('Просмотры (дано)'!B88911,'Подписчики (дано)'!A:C,3,0)</f>
        <v>44344.040613141027</v>
      </c>
      <c r="F88911" s="7">
        <f t="shared" si="1389"/>
        <v>22</v>
      </c>
    </row>
    <row r="88912" spans="1:6" x14ac:dyDescent="0.3">
      <c r="A88912" s="7">
        <v>269575</v>
      </c>
      <c r="B88912" s="7">
        <v>225315</v>
      </c>
      <c r="C88912" s="64">
        <v>44388.935867313921</v>
      </c>
      <c r="D88912" s="7">
        <v>58674</v>
      </c>
      <c r="E88912" s="64">
        <f>VLOOKUP('Просмотры (дано)'!B88912,'Подписчики (дано)'!A:C,3,0)</f>
        <v>44388.441029594011</v>
      </c>
      <c r="F88912" s="7">
        <f t="shared" si="1389"/>
        <v>22</v>
      </c>
    </row>
    <row r="88913" spans="1:6" x14ac:dyDescent="0.3">
      <c r="A88913" s="7">
        <v>269580</v>
      </c>
      <c r="B88913" s="7">
        <v>297798</v>
      </c>
      <c r="C88913" s="64">
        <v>44388.935867313921</v>
      </c>
      <c r="D88913" s="7">
        <v>230507</v>
      </c>
      <c r="E88913" s="64">
        <f>VLOOKUP('Просмотры (дано)'!B88913,'Подписчики (дано)'!A:C,3,0)</f>
        <v>44368.786103169514</v>
      </c>
      <c r="F88913" s="7">
        <f t="shared" si="1389"/>
        <v>22</v>
      </c>
    </row>
    <row r="88914" spans="1:6" x14ac:dyDescent="0.3">
      <c r="A88914" s="7">
        <v>269581</v>
      </c>
      <c r="B88914" s="7">
        <v>339061</v>
      </c>
      <c r="C88914" s="64">
        <v>44388.93600268563</v>
      </c>
      <c r="D88914" s="7">
        <v>449379</v>
      </c>
      <c r="E88914" s="64">
        <f>VLOOKUP('Просмотры (дано)'!B88914,'Подписчики (дано)'!A:C,3,0)</f>
        <v>44373.563297186607</v>
      </c>
      <c r="F88914" s="7">
        <f t="shared" si="1389"/>
        <v>22</v>
      </c>
    </row>
    <row r="88915" spans="1:6" x14ac:dyDescent="0.3">
      <c r="A88915" s="7">
        <v>269585</v>
      </c>
      <c r="B88915" s="7">
        <v>190730</v>
      </c>
      <c r="C88915" s="64">
        <v>44388.936155278177</v>
      </c>
      <c r="D88915" s="7">
        <v>38789</v>
      </c>
      <c r="E88915" s="64">
        <f>VLOOKUP('Просмотры (дано)'!B88915,'Подписчики (дано)'!A:C,3,0)</f>
        <v>44313.723685327634</v>
      </c>
      <c r="F88915" s="7">
        <f t="shared" si="1389"/>
        <v>22</v>
      </c>
    </row>
    <row r="88916" spans="1:6" x14ac:dyDescent="0.3">
      <c r="A88916" s="7">
        <v>269588</v>
      </c>
      <c r="B88916" s="7">
        <v>333027</v>
      </c>
      <c r="C88916" s="64">
        <v>44388.936704611348</v>
      </c>
      <c r="D88916" s="7">
        <v>80850</v>
      </c>
      <c r="E88916" s="64">
        <f>VLOOKUP('Просмотры (дано)'!B88916,'Подписчики (дано)'!A:C,3,0)</f>
        <v>44305.648198896008</v>
      </c>
      <c r="F88916" s="7">
        <f t="shared" si="1389"/>
        <v>22</v>
      </c>
    </row>
    <row r="88917" spans="1:6" x14ac:dyDescent="0.3">
      <c r="A88917" s="7">
        <v>269591</v>
      </c>
      <c r="B88917" s="7">
        <v>294052</v>
      </c>
      <c r="C88917" s="64">
        <v>44388.936826685385</v>
      </c>
      <c r="D88917" s="7">
        <v>320264</v>
      </c>
      <c r="E88917" s="64">
        <f>VLOOKUP('Просмотры (дано)'!B88917,'Подписчики (дано)'!A:C,3,0)</f>
        <v>44302.61824074074</v>
      </c>
      <c r="F88917" s="7">
        <f t="shared" si="1389"/>
        <v>22</v>
      </c>
    </row>
    <row r="88918" spans="1:6" x14ac:dyDescent="0.3">
      <c r="A88918" s="7">
        <v>269595</v>
      </c>
      <c r="B88918" s="7">
        <v>98489</v>
      </c>
      <c r="C88918" s="64">
        <v>44388.936999999998</v>
      </c>
      <c r="D88918" s="7">
        <v>191893</v>
      </c>
      <c r="E88918" s="64">
        <f>VLOOKUP('Просмотры (дано)'!B88918,'Подписчики (дано)'!A:C,3,0)</f>
        <v>44376.106607300571</v>
      </c>
      <c r="F88918" s="7">
        <f t="shared" si="1389"/>
        <v>22</v>
      </c>
    </row>
    <row r="88919" spans="1:6" x14ac:dyDescent="0.3">
      <c r="A88919" s="7">
        <v>269599</v>
      </c>
      <c r="B88919" s="7">
        <v>31842</v>
      </c>
      <c r="C88919" s="64">
        <v>44388.937284463027</v>
      </c>
      <c r="D88919" s="7">
        <v>438887</v>
      </c>
      <c r="E88919" s="64">
        <f>VLOOKUP('Просмотры (дано)'!B88919,'Подписчики (дано)'!A:C,3,0)</f>
        <v>44340.000540170935</v>
      </c>
      <c r="F88919" s="7">
        <f t="shared" si="1389"/>
        <v>22</v>
      </c>
    </row>
    <row r="88920" spans="1:6" x14ac:dyDescent="0.3">
      <c r="A88920" s="7">
        <v>269603</v>
      </c>
      <c r="B88920" s="7">
        <v>43062</v>
      </c>
      <c r="C88920" s="64">
        <v>44388.937333333335</v>
      </c>
      <c r="D88920" s="7">
        <v>411922</v>
      </c>
      <c r="E88920" s="64">
        <f>VLOOKUP('Просмотры (дано)'!B88920,'Подписчики (дано)'!A:C,3,0)</f>
        <v>44372.050290491461</v>
      </c>
      <c r="F88920" s="7">
        <f t="shared" si="1389"/>
        <v>22</v>
      </c>
    </row>
    <row r="88921" spans="1:6" x14ac:dyDescent="0.3">
      <c r="A88921" s="7">
        <v>269605</v>
      </c>
      <c r="B88921" s="7">
        <v>237870</v>
      </c>
      <c r="C88921" s="64">
        <v>44388.937498092593</v>
      </c>
      <c r="D88921" s="7">
        <v>419338</v>
      </c>
      <c r="E88921" s="64">
        <f>VLOOKUP('Просмотры (дано)'!B88921,'Подписчики (дано)'!A:C,3,0)</f>
        <v>44346.705825391742</v>
      </c>
      <c r="F88921" s="7">
        <f t="shared" si="1389"/>
        <v>22</v>
      </c>
    </row>
    <row r="88922" spans="1:6" x14ac:dyDescent="0.3">
      <c r="A88922" s="7">
        <v>269610</v>
      </c>
      <c r="B88922" s="7">
        <v>187511</v>
      </c>
      <c r="C88922" s="64">
        <v>44388.939912621361</v>
      </c>
      <c r="D88922" s="7">
        <v>227775</v>
      </c>
      <c r="E88922" s="64">
        <f>VLOOKUP('Просмотры (дано)'!B88922,'Подписчики (дано)'!A:C,3,0)</f>
        <v>44310.223601566955</v>
      </c>
      <c r="F88922" s="7">
        <f t="shared" si="1389"/>
        <v>22</v>
      </c>
    </row>
    <row r="88923" spans="1:6" x14ac:dyDescent="0.3">
      <c r="A88923" s="7">
        <v>269613</v>
      </c>
      <c r="B88923" s="7">
        <v>343141</v>
      </c>
      <c r="C88923" s="64">
        <v>44388.940317152104</v>
      </c>
      <c r="D88923" s="7">
        <v>250679</v>
      </c>
      <c r="E88923" s="64">
        <f>VLOOKUP('Просмотры (дано)'!B88923,'Подписчики (дано)'!A:C,3,0)</f>
        <v>44328.851582264957</v>
      </c>
      <c r="F88923" s="7">
        <f t="shared" si="1389"/>
        <v>22</v>
      </c>
    </row>
    <row r="88924" spans="1:6" x14ac:dyDescent="0.3">
      <c r="A88924" s="7">
        <v>269615</v>
      </c>
      <c r="B88924" s="7">
        <v>237904</v>
      </c>
      <c r="C88924" s="64">
        <v>44388.940721682848</v>
      </c>
      <c r="D88924" s="7">
        <v>437992</v>
      </c>
      <c r="E88924" s="64">
        <f>VLOOKUP('Просмотры (дано)'!B88924,'Подписчики (дано)'!A:C,3,0)</f>
        <v>44374.621454166663</v>
      </c>
      <c r="F88924" s="7">
        <f t="shared" si="1389"/>
        <v>22</v>
      </c>
    </row>
    <row r="88925" spans="1:6" x14ac:dyDescent="0.3">
      <c r="A88925" s="7">
        <v>269620</v>
      </c>
      <c r="B88925" s="7">
        <v>267133</v>
      </c>
      <c r="C88925" s="64">
        <v>44388.941935275077</v>
      </c>
      <c r="D88925" s="7">
        <v>420674</v>
      </c>
      <c r="E88925" s="64">
        <f>VLOOKUP('Просмотры (дано)'!B88925,'Подписчики (дано)'!A:C,3,0)</f>
        <v>44372.257738176646</v>
      </c>
      <c r="F88925" s="7">
        <f t="shared" si="1389"/>
        <v>22</v>
      </c>
    </row>
    <row r="88926" spans="1:6" x14ac:dyDescent="0.3">
      <c r="A88926" s="7">
        <v>269624</v>
      </c>
      <c r="B88926" s="7">
        <v>150749</v>
      </c>
      <c r="C88926" s="64">
        <v>44388.942991424301</v>
      </c>
      <c r="D88926" s="7">
        <v>250679</v>
      </c>
      <c r="E88926" s="64">
        <f>VLOOKUP('Просмотры (дано)'!B88926,'Подписчики (дано)'!A:C,3,0)</f>
        <v>44371.025983012827</v>
      </c>
      <c r="F88926" s="7">
        <f t="shared" si="1389"/>
        <v>22</v>
      </c>
    </row>
    <row r="88927" spans="1:6" x14ac:dyDescent="0.3">
      <c r="A88927" s="7">
        <v>269629</v>
      </c>
      <c r="B88927" s="7">
        <v>267035</v>
      </c>
      <c r="C88927" s="64">
        <v>44388.943333333336</v>
      </c>
      <c r="D88927" s="7">
        <v>361821</v>
      </c>
      <c r="E88927" s="64">
        <f>VLOOKUP('Просмотры (дано)'!B88927,'Подписчики (дано)'!A:C,3,0)</f>
        <v>44380.002891631055</v>
      </c>
      <c r="F88927" s="7">
        <f t="shared" si="1389"/>
        <v>22</v>
      </c>
    </row>
    <row r="88928" spans="1:6" x14ac:dyDescent="0.3">
      <c r="A88928" s="7">
        <v>269633</v>
      </c>
      <c r="B88928" s="7">
        <v>75425</v>
      </c>
      <c r="C88928" s="64">
        <v>44388.943388164924</v>
      </c>
      <c r="D88928" s="7">
        <v>227775</v>
      </c>
      <c r="E88928" s="64">
        <f>VLOOKUP('Просмотры (дано)'!B88928,'Подписчики (дано)'!A:C,3,0)</f>
        <v>44347.072752955843</v>
      </c>
      <c r="F88928" s="7">
        <f t="shared" si="1389"/>
        <v>22</v>
      </c>
    </row>
    <row r="88929" spans="1:6" x14ac:dyDescent="0.3">
      <c r="A88929" s="7">
        <v>269638</v>
      </c>
      <c r="B88929" s="7">
        <v>75625</v>
      </c>
      <c r="C88929" s="64">
        <v>44388.945171521038</v>
      </c>
      <c r="D88929" s="7">
        <v>405774</v>
      </c>
      <c r="E88929" s="64">
        <f>VLOOKUP('Просмотры (дано)'!B88929,'Подписчики (дано)'!A:C,3,0)</f>
        <v>44343.114909900287</v>
      </c>
      <c r="F88929" s="7">
        <f t="shared" si="1389"/>
        <v>22</v>
      </c>
    </row>
    <row r="88930" spans="1:6" x14ac:dyDescent="0.3">
      <c r="A88930" s="7">
        <v>269640</v>
      </c>
      <c r="B88930" s="7">
        <v>183955</v>
      </c>
      <c r="C88930" s="64">
        <v>44388.945576051781</v>
      </c>
      <c r="D88930" s="7">
        <v>180863</v>
      </c>
      <c r="E88930" s="64">
        <f>VLOOKUP('Просмотры (дано)'!B88930,'Подписчики (дано)'!A:C,3,0)</f>
        <v>44382.413600142449</v>
      </c>
      <c r="F88930" s="7">
        <f t="shared" si="1389"/>
        <v>22</v>
      </c>
    </row>
    <row r="88931" spans="1:6" x14ac:dyDescent="0.3">
      <c r="A88931" s="7">
        <v>269642</v>
      </c>
      <c r="B88931" s="7">
        <v>266744</v>
      </c>
      <c r="C88931" s="64">
        <v>44388.94579912717</v>
      </c>
      <c r="D88931" s="7">
        <v>31501</v>
      </c>
      <c r="E88931" s="64">
        <f>VLOOKUP('Просмотры (дано)'!B88931,'Подписчики (дано)'!A:C,3,0)</f>
        <v>44318.539317521369</v>
      </c>
      <c r="F88931" s="7">
        <f t="shared" si="1389"/>
        <v>22</v>
      </c>
    </row>
    <row r="88932" spans="1:6" x14ac:dyDescent="0.3">
      <c r="A88932" s="7">
        <v>269643</v>
      </c>
      <c r="B88932" s="7">
        <v>67898</v>
      </c>
      <c r="C88932" s="64">
        <v>44388.946789644011</v>
      </c>
      <c r="D88932" s="7">
        <v>153893</v>
      </c>
      <c r="E88932" s="64">
        <f>VLOOKUP('Просмотры (дано)'!B88932,'Подписчики (дано)'!A:C,3,0)</f>
        <v>44315.730398076921</v>
      </c>
      <c r="F88932" s="7">
        <f t="shared" si="1389"/>
        <v>22</v>
      </c>
    </row>
    <row r="88933" spans="1:6" x14ac:dyDescent="0.3">
      <c r="A88933" s="7">
        <v>269646</v>
      </c>
      <c r="B88933" s="7">
        <v>158474</v>
      </c>
      <c r="C88933" s="64">
        <v>44388.947194174762</v>
      </c>
      <c r="D88933" s="7">
        <v>78899</v>
      </c>
      <c r="E88933" s="64">
        <f>VLOOKUP('Просмотры (дано)'!B88933,'Подписчики (дано)'!A:C,3,0)</f>
        <v>44356.963369836179</v>
      </c>
      <c r="F88933" s="7">
        <f t="shared" si="1389"/>
        <v>22</v>
      </c>
    </row>
    <row r="88934" spans="1:6" x14ac:dyDescent="0.3">
      <c r="A88934" s="7">
        <v>269650</v>
      </c>
      <c r="B88934" s="7">
        <v>128715</v>
      </c>
      <c r="C88934" s="64">
        <v>44388.947598705498</v>
      </c>
      <c r="D88934" s="7">
        <v>75550</v>
      </c>
      <c r="E88934" s="64">
        <f>VLOOKUP('Просмотры (дано)'!B88934,'Подписчики (дано)'!A:C,3,0)</f>
        <v>44312.146423789178</v>
      </c>
      <c r="F88934" s="7">
        <f t="shared" si="1389"/>
        <v>22</v>
      </c>
    </row>
    <row r="88935" spans="1:6" x14ac:dyDescent="0.3">
      <c r="A88935" s="7">
        <v>269653</v>
      </c>
      <c r="B88935" s="7">
        <v>285759</v>
      </c>
      <c r="C88935" s="64">
        <v>44388.947935422832</v>
      </c>
      <c r="D88935" s="7">
        <v>411922</v>
      </c>
      <c r="E88935" s="64">
        <f>VLOOKUP('Просмотры (дано)'!B88935,'Подписчики (дано)'!A:C,3,0)</f>
        <v>44369.10528839031</v>
      </c>
      <c r="F88935" s="7">
        <f t="shared" si="1389"/>
        <v>22</v>
      </c>
    </row>
    <row r="88936" spans="1:6" x14ac:dyDescent="0.3">
      <c r="A88936" s="7">
        <v>269658</v>
      </c>
      <c r="B88936" s="7">
        <v>93315</v>
      </c>
      <c r="C88936" s="64">
        <v>44388.948407766991</v>
      </c>
      <c r="D88936" s="7">
        <v>227775</v>
      </c>
      <c r="E88936" s="64">
        <f>VLOOKUP('Просмотры (дано)'!B88936,'Подписчики (дано)'!A:C,3,0)</f>
        <v>44338.061170548441</v>
      </c>
      <c r="F88936" s="7">
        <f t="shared" si="1389"/>
        <v>22</v>
      </c>
    </row>
    <row r="88937" spans="1:6" x14ac:dyDescent="0.3">
      <c r="A88937" s="7">
        <v>269659</v>
      </c>
      <c r="B88937" s="7">
        <v>333127</v>
      </c>
      <c r="C88937" s="64">
        <v>44388.948407766991</v>
      </c>
      <c r="D88937" s="7">
        <v>249086</v>
      </c>
      <c r="E88937" s="64">
        <f>VLOOKUP('Просмотры (дано)'!B88937,'Подписчики (дано)'!A:C,3,0)</f>
        <v>44315.981576103994</v>
      </c>
      <c r="F88937" s="7">
        <f t="shared" si="1389"/>
        <v>22</v>
      </c>
    </row>
    <row r="88938" spans="1:6" x14ac:dyDescent="0.3">
      <c r="A88938" s="7">
        <v>269664</v>
      </c>
      <c r="B88938" s="7">
        <v>293432</v>
      </c>
      <c r="C88938" s="64">
        <v>44388.948637348549</v>
      </c>
      <c r="D88938" s="7">
        <v>439981</v>
      </c>
      <c r="E88938" s="64">
        <f>VLOOKUP('Просмотры (дано)'!B88938,'Подписчики (дано)'!A:C,3,0)</f>
        <v>44341.217196189456</v>
      </c>
      <c r="F88938" s="7">
        <f t="shared" si="1389"/>
        <v>22</v>
      </c>
    </row>
    <row r="88939" spans="1:6" x14ac:dyDescent="0.3">
      <c r="A88939" s="7">
        <v>269665</v>
      </c>
      <c r="B88939" s="7">
        <v>324883</v>
      </c>
      <c r="C88939" s="64">
        <v>44388.948812297735</v>
      </c>
      <c r="D88939" s="7">
        <v>433247</v>
      </c>
      <c r="E88939" s="64">
        <f>VLOOKUP('Просмотры (дано)'!B88939,'Подписчики (дано)'!A:C,3,0)</f>
        <v>44371.254123967236</v>
      </c>
      <c r="F88939" s="7">
        <f t="shared" si="1389"/>
        <v>22</v>
      </c>
    </row>
    <row r="88940" spans="1:6" x14ac:dyDescent="0.3">
      <c r="A88940" s="7">
        <v>269668</v>
      </c>
      <c r="B88940" s="7">
        <v>41659</v>
      </c>
      <c r="C88940" s="64">
        <v>44388.951000000001</v>
      </c>
      <c r="D88940" s="7">
        <v>472712</v>
      </c>
      <c r="E88940" s="64">
        <f>VLOOKUP('Просмотры (дано)'!B88940,'Подписчики (дано)'!A:C,3,0)</f>
        <v>44350.259928454419</v>
      </c>
      <c r="F88940" s="7">
        <f t="shared" si="1389"/>
        <v>22</v>
      </c>
    </row>
    <row r="88941" spans="1:6" x14ac:dyDescent="0.3">
      <c r="A88941" s="7">
        <v>269673</v>
      </c>
      <c r="B88941" s="7">
        <v>277171</v>
      </c>
      <c r="C88941" s="64">
        <v>44388.951239482201</v>
      </c>
      <c r="D88941" s="7">
        <v>439981</v>
      </c>
      <c r="E88941" s="64">
        <f>VLOOKUP('Просмотры (дано)'!B88941,'Подписчики (дано)'!A:C,3,0)</f>
        <v>44339.916629344734</v>
      </c>
      <c r="F88941" s="7">
        <f t="shared" si="1389"/>
        <v>22</v>
      </c>
    </row>
    <row r="88942" spans="1:6" x14ac:dyDescent="0.3">
      <c r="A88942" s="7">
        <v>269675</v>
      </c>
      <c r="B88942" s="7">
        <v>92575</v>
      </c>
      <c r="C88942" s="64">
        <v>44388.952048543695</v>
      </c>
      <c r="D88942" s="7">
        <v>281274</v>
      </c>
      <c r="E88942" s="64">
        <f>VLOOKUP('Просмотры (дано)'!B88942,'Подписчики (дано)'!A:C,3,0)</f>
        <v>44353.083735363252</v>
      </c>
      <c r="F88942" s="7">
        <f t="shared" si="1389"/>
        <v>22</v>
      </c>
    </row>
    <row r="88943" spans="1:6" x14ac:dyDescent="0.3">
      <c r="A88943" s="7">
        <v>269680</v>
      </c>
      <c r="B88943" s="7">
        <v>234274</v>
      </c>
      <c r="C88943" s="64">
        <v>44388.953001495407</v>
      </c>
      <c r="D88943" s="7">
        <v>4199</v>
      </c>
      <c r="E88943" s="64">
        <f>VLOOKUP('Просмотры (дано)'!B88943,'Подписчики (дано)'!A:C,3,0)</f>
        <v>44297.579249608258</v>
      </c>
      <c r="F88943" s="7">
        <f t="shared" si="1389"/>
        <v>22</v>
      </c>
    </row>
    <row r="88944" spans="1:6" x14ac:dyDescent="0.3">
      <c r="A88944" s="7">
        <v>269684</v>
      </c>
      <c r="B88944" s="7">
        <v>242944</v>
      </c>
      <c r="C88944" s="64">
        <v>44388.953666666668</v>
      </c>
      <c r="D88944" s="7">
        <v>170007</v>
      </c>
      <c r="E88944" s="64">
        <f>VLOOKUP('Просмотры (дано)'!B88944,'Подписчики (дано)'!A:C,3,0)</f>
        <v>44339.908687571224</v>
      </c>
      <c r="F88944" s="7">
        <f t="shared" si="1389"/>
        <v>22</v>
      </c>
    </row>
    <row r="88945" spans="1:6" x14ac:dyDescent="0.3">
      <c r="A88945" s="7">
        <v>269685</v>
      </c>
      <c r="B88945" s="7">
        <v>122689</v>
      </c>
      <c r="C88945" s="64">
        <v>44388.953856013672</v>
      </c>
      <c r="D88945" s="7">
        <v>347393</v>
      </c>
      <c r="E88945" s="64">
        <f>VLOOKUP('Просмотры (дано)'!B88945,'Подписчики (дано)'!A:C,3,0)</f>
        <v>44371.374438782055</v>
      </c>
      <c r="F88945" s="7">
        <f t="shared" si="1389"/>
        <v>22</v>
      </c>
    </row>
    <row r="88946" spans="1:6" x14ac:dyDescent="0.3">
      <c r="A88946" s="7">
        <v>269687</v>
      </c>
      <c r="B88946" s="7">
        <v>15347</v>
      </c>
      <c r="C88946" s="64">
        <v>44388.955284789648</v>
      </c>
      <c r="D88946" s="7">
        <v>108772</v>
      </c>
      <c r="E88946" s="64">
        <f>VLOOKUP('Просмотры (дано)'!B88946,'Подписчики (дано)'!A:C,3,0)</f>
        <v>44347.474408938746</v>
      </c>
      <c r="F88946" s="7">
        <f t="shared" si="1389"/>
        <v>22</v>
      </c>
    </row>
    <row r="88947" spans="1:6" x14ac:dyDescent="0.3">
      <c r="A88947" s="7">
        <v>269690</v>
      </c>
      <c r="B88947" s="7">
        <v>188297</v>
      </c>
      <c r="C88947" s="64">
        <v>44388.956093851135</v>
      </c>
      <c r="D88947" s="7">
        <v>297015</v>
      </c>
      <c r="E88947" s="64">
        <f>VLOOKUP('Просмотры (дано)'!B88947,'Подписчики (дано)'!A:C,3,0)</f>
        <v>44303.353660327637</v>
      </c>
      <c r="F88947" s="7">
        <f t="shared" si="1389"/>
        <v>22</v>
      </c>
    </row>
    <row r="88948" spans="1:6" x14ac:dyDescent="0.3">
      <c r="A88948" s="7">
        <v>269695</v>
      </c>
      <c r="B88948" s="7">
        <v>164570</v>
      </c>
      <c r="C88948" s="64">
        <v>44388.961668752097</v>
      </c>
      <c r="D88948" s="7">
        <v>343626</v>
      </c>
      <c r="E88948" s="64">
        <f>VLOOKUP('Просмотры (дано)'!B88948,'Подписчики (дано)'!A:C,3,0)</f>
        <v>44354.148158974363</v>
      </c>
      <c r="F88948" s="7">
        <f t="shared" si="1389"/>
        <v>23</v>
      </c>
    </row>
    <row r="88949" spans="1:6" x14ac:dyDescent="0.3">
      <c r="A88949" s="7">
        <v>269697</v>
      </c>
      <c r="B88949" s="7">
        <v>14387</v>
      </c>
      <c r="C88949" s="64">
        <v>44388.965208899201</v>
      </c>
      <c r="D88949" s="7">
        <v>267654</v>
      </c>
      <c r="E88949" s="64">
        <f>VLOOKUP('Просмотры (дано)'!B88949,'Подписчики (дано)'!A:C,3,0)</f>
        <v>44372.022533048439</v>
      </c>
      <c r="F88949" s="7">
        <f t="shared" si="1389"/>
        <v>23</v>
      </c>
    </row>
    <row r="88950" spans="1:6" x14ac:dyDescent="0.3">
      <c r="A88950" s="7">
        <v>269698</v>
      </c>
      <c r="B88950" s="7">
        <v>43721</v>
      </c>
      <c r="C88950" s="64">
        <v>44388.969786675618</v>
      </c>
      <c r="D88950" s="7">
        <v>394819</v>
      </c>
      <c r="E88950" s="64">
        <f>VLOOKUP('Просмотры (дано)'!B88950,'Подписчики (дано)'!A:C,3,0)</f>
        <v>44341.892658974357</v>
      </c>
      <c r="F88950" s="7">
        <f t="shared" si="1389"/>
        <v>23</v>
      </c>
    </row>
    <row r="88951" spans="1:6" x14ac:dyDescent="0.3">
      <c r="A88951" s="7">
        <v>269703</v>
      </c>
      <c r="B88951" s="7">
        <v>199637</v>
      </c>
      <c r="C88951" s="64">
        <v>44388.970946378977</v>
      </c>
      <c r="D88951" s="7">
        <v>165114</v>
      </c>
      <c r="E88951" s="64">
        <f>VLOOKUP('Просмотры (дано)'!B88951,'Подписчики (дано)'!A:C,3,0)</f>
        <v>44371.514424857553</v>
      </c>
      <c r="F88951" s="7">
        <f t="shared" si="1389"/>
        <v>23</v>
      </c>
    </row>
    <row r="88952" spans="1:6" x14ac:dyDescent="0.3">
      <c r="A88952" s="7">
        <v>269705</v>
      </c>
      <c r="B88952" s="7">
        <v>47761</v>
      </c>
      <c r="C88952" s="64">
        <v>44388.972899563589</v>
      </c>
      <c r="D88952" s="7">
        <v>390987</v>
      </c>
      <c r="E88952" s="64">
        <f>VLOOKUP('Просмотры (дано)'!B88952,'Подписчики (дано)'!A:C,3,0)</f>
        <v>44318.512029309124</v>
      </c>
      <c r="F88952" s="7">
        <f t="shared" si="1389"/>
        <v>23</v>
      </c>
    </row>
    <row r="88953" spans="1:6" x14ac:dyDescent="0.3">
      <c r="A88953" s="7">
        <v>269709</v>
      </c>
      <c r="B88953" s="7">
        <v>31348</v>
      </c>
      <c r="C88953" s="64">
        <v>44388.975707266458</v>
      </c>
      <c r="D88953" s="7">
        <v>153893</v>
      </c>
      <c r="E88953" s="64">
        <f>VLOOKUP('Просмотры (дано)'!B88953,'Подписчики (дано)'!A:C,3,0)</f>
        <v>44309.174451103994</v>
      </c>
      <c r="F88953" s="7">
        <f t="shared" si="1389"/>
        <v>23</v>
      </c>
    </row>
    <row r="88954" spans="1:6" x14ac:dyDescent="0.3">
      <c r="A88954" s="7">
        <v>269711</v>
      </c>
      <c r="B88954" s="7">
        <v>163288</v>
      </c>
      <c r="C88954" s="64">
        <v>44388.975707266458</v>
      </c>
      <c r="D88954" s="7">
        <v>258219</v>
      </c>
      <c r="E88954" s="64">
        <f>VLOOKUP('Просмотры (дано)'!B88954,'Подписчики (дано)'!A:C,3,0)</f>
        <v>44374.461376139603</v>
      </c>
      <c r="F88954" s="7">
        <f t="shared" si="1389"/>
        <v>23</v>
      </c>
    </row>
    <row r="88955" spans="1:6" x14ac:dyDescent="0.3">
      <c r="A88955" s="7">
        <v>269714</v>
      </c>
      <c r="B88955" s="7">
        <v>171754</v>
      </c>
      <c r="C88955" s="64">
        <v>44388.976409192175</v>
      </c>
      <c r="D88955" s="7">
        <v>42035</v>
      </c>
      <c r="E88955" s="64">
        <f>VLOOKUP('Просмотры (дано)'!B88955,'Подписчики (дано)'!A:C,3,0)</f>
        <v>44311.172498824788</v>
      </c>
      <c r="F88955" s="7">
        <f t="shared" si="1389"/>
        <v>23</v>
      </c>
    </row>
    <row r="88956" spans="1:6" x14ac:dyDescent="0.3">
      <c r="A88956" s="7">
        <v>269715</v>
      </c>
      <c r="B88956" s="7">
        <v>94344</v>
      </c>
      <c r="C88956" s="64">
        <v>44388.978392895289</v>
      </c>
      <c r="D88956" s="7">
        <v>154256</v>
      </c>
      <c r="E88956" s="64">
        <f>VLOOKUP('Просмотры (дано)'!B88956,'Подписчики (дано)'!A:C,3,0)</f>
        <v>44313.158459686609</v>
      </c>
      <c r="F88956" s="7">
        <f t="shared" si="1389"/>
        <v>23</v>
      </c>
    </row>
    <row r="88957" spans="1:6" x14ac:dyDescent="0.3">
      <c r="A88957" s="7">
        <v>269719</v>
      </c>
      <c r="B88957" s="7">
        <v>146005</v>
      </c>
      <c r="C88957" s="64">
        <v>44388.979949339271</v>
      </c>
      <c r="D88957" s="7">
        <v>158978</v>
      </c>
      <c r="E88957" s="64">
        <f>VLOOKUP('Просмотры (дано)'!B88957,'Подписчики (дано)'!A:C,3,0)</f>
        <v>44372.870097435902</v>
      </c>
      <c r="F88957" s="7">
        <f t="shared" si="1389"/>
        <v>23</v>
      </c>
    </row>
    <row r="88958" spans="1:6" x14ac:dyDescent="0.3">
      <c r="A88958" s="7">
        <v>269722</v>
      </c>
      <c r="B88958" s="7">
        <v>60372</v>
      </c>
      <c r="C88958" s="64">
        <v>44388.982573931091</v>
      </c>
      <c r="D88958" s="7">
        <v>249345</v>
      </c>
      <c r="E88958" s="64">
        <f>VLOOKUP('Просмотры (дано)'!B88958,'Подписчики (дано)'!A:C,3,0)</f>
        <v>44387.752523290597</v>
      </c>
      <c r="F88958" s="7">
        <f t="shared" si="1389"/>
        <v>23</v>
      </c>
    </row>
    <row r="88959" spans="1:6" x14ac:dyDescent="0.3">
      <c r="A88959" s="7">
        <v>269726</v>
      </c>
      <c r="B88959" s="7">
        <v>249994</v>
      </c>
      <c r="C88959" s="64">
        <v>44388.986327707753</v>
      </c>
      <c r="D88959" s="7">
        <v>230507</v>
      </c>
      <c r="E88959" s="64">
        <f>VLOOKUP('Просмотры (дано)'!B88959,'Подписчики (дано)'!A:C,3,0)</f>
        <v>44344.801774715103</v>
      </c>
      <c r="F88959" s="7">
        <f t="shared" si="1389"/>
        <v>23</v>
      </c>
    </row>
    <row r="88960" spans="1:6" x14ac:dyDescent="0.3">
      <c r="A88960" s="7">
        <v>269728</v>
      </c>
      <c r="B88960" s="7">
        <v>129636</v>
      </c>
      <c r="C88960" s="64">
        <v>44388.987212744527</v>
      </c>
      <c r="D88960" s="7">
        <v>411922</v>
      </c>
      <c r="E88960" s="64">
        <f>VLOOKUP('Просмотры (дано)'!B88960,'Подписчики (дано)'!A:C,3,0)</f>
        <v>44374.978897400288</v>
      </c>
      <c r="F88960" s="7">
        <f t="shared" si="1389"/>
        <v>23</v>
      </c>
    </row>
    <row r="88961" spans="1:6" x14ac:dyDescent="0.3">
      <c r="A88961" s="7">
        <v>269733</v>
      </c>
      <c r="B88961" s="7">
        <v>120269</v>
      </c>
      <c r="C88961" s="64">
        <v>44388.987242718445</v>
      </c>
      <c r="D88961" s="7">
        <v>354458</v>
      </c>
      <c r="E88961" s="64">
        <f>VLOOKUP('Просмотры (дано)'!B88961,'Подписчики (дано)'!A:C,3,0)</f>
        <v>44352.838800142454</v>
      </c>
      <c r="F88961" s="7">
        <f t="shared" si="1389"/>
        <v>23</v>
      </c>
    </row>
    <row r="88962" spans="1:6" x14ac:dyDescent="0.3">
      <c r="A88962" s="7">
        <v>269736</v>
      </c>
      <c r="B88962" s="7">
        <v>339775</v>
      </c>
      <c r="C88962" s="64">
        <v>44388.987334818565</v>
      </c>
      <c r="D88962" s="7">
        <v>182191</v>
      </c>
      <c r="E88962" s="64">
        <f>VLOOKUP('Просмотры (дано)'!B88962,'Подписчики (дано)'!A:C,3,0)</f>
        <v>44344.133814066961</v>
      </c>
      <c r="F88962" s="7">
        <f t="shared" si="1389"/>
        <v>23</v>
      </c>
    </row>
    <row r="88963" spans="1:6" x14ac:dyDescent="0.3">
      <c r="A88963" s="7">
        <v>269738</v>
      </c>
      <c r="B88963" s="7">
        <v>334753</v>
      </c>
      <c r="C88963" s="64">
        <v>44388.990074433656</v>
      </c>
      <c r="D88963" s="7">
        <v>244574</v>
      </c>
      <c r="E88963" s="64">
        <f>VLOOKUP('Просмотры (дано)'!B88963,'Подписчики (дано)'!A:C,3,0)</f>
        <v>44345.026273112533</v>
      </c>
      <c r="F88963" s="7">
        <f t="shared" ref="F88963:F89026" si="1390">HOUR(C88963)</f>
        <v>23</v>
      </c>
    </row>
    <row r="88964" spans="1:6" x14ac:dyDescent="0.3">
      <c r="A88964" s="7">
        <v>269742</v>
      </c>
      <c r="B88964" s="7">
        <v>238480</v>
      </c>
      <c r="C88964" s="64">
        <v>44388.990722373121</v>
      </c>
      <c r="D88964" s="7">
        <v>387595</v>
      </c>
      <c r="E88964" s="64">
        <f>VLOOKUP('Просмотры (дано)'!B88964,'Подписчики (дано)'!A:C,3,0)</f>
        <v>44293.6436545584</v>
      </c>
      <c r="F88964" s="7">
        <f t="shared" si="1390"/>
        <v>23</v>
      </c>
    </row>
    <row r="88965" spans="1:6" x14ac:dyDescent="0.3">
      <c r="A88965" s="7">
        <v>269744</v>
      </c>
      <c r="B88965" s="7">
        <v>313017</v>
      </c>
      <c r="C88965" s="64">
        <v>44388.99295022431</v>
      </c>
      <c r="D88965" s="7">
        <v>250679</v>
      </c>
      <c r="E88965" s="64">
        <f>VLOOKUP('Просмотры (дано)'!B88965,'Подписчики (дано)'!A:C,3,0)</f>
        <v>44388.67748215812</v>
      </c>
      <c r="F88965" s="7">
        <f t="shared" si="1390"/>
        <v>23</v>
      </c>
    </row>
    <row r="88966" spans="1:6" x14ac:dyDescent="0.3">
      <c r="A88966" s="7">
        <v>269748</v>
      </c>
      <c r="B88966" s="7">
        <v>248316</v>
      </c>
      <c r="C88966" s="64">
        <v>44388.993713187047</v>
      </c>
      <c r="D88966" s="7">
        <v>259288</v>
      </c>
      <c r="E88966" s="64">
        <f>VLOOKUP('Просмотры (дано)'!B88966,'Подписчики (дано)'!A:C,3,0)</f>
        <v>44346.976810826214</v>
      </c>
      <c r="F88966" s="7">
        <f t="shared" si="1390"/>
        <v>23</v>
      </c>
    </row>
    <row r="88967" spans="1:6" x14ac:dyDescent="0.3">
      <c r="A88967" s="7">
        <v>269749</v>
      </c>
      <c r="B88967" s="7">
        <v>214737</v>
      </c>
      <c r="C88967" s="64">
        <v>44388.99572740867</v>
      </c>
      <c r="D88967" s="7">
        <v>411922</v>
      </c>
      <c r="E88967" s="64">
        <f>VLOOKUP('Просмотры (дано)'!B88967,'Подписчики (дано)'!A:C,3,0)</f>
        <v>44374.662678454413</v>
      </c>
      <c r="F88967" s="7">
        <f t="shared" si="1390"/>
        <v>23</v>
      </c>
    </row>
    <row r="88968" spans="1:6" x14ac:dyDescent="0.3">
      <c r="A88968" s="7">
        <v>269751</v>
      </c>
      <c r="B88968" s="7">
        <v>309726</v>
      </c>
      <c r="C88968" s="64">
        <v>44388.996734519489</v>
      </c>
      <c r="D88968" s="7">
        <v>118549</v>
      </c>
      <c r="E88968" s="64">
        <f>VLOOKUP('Просмотры (дано)'!B88968,'Подписчики (дано)'!A:C,3,0)</f>
        <v>44341.519247364675</v>
      </c>
      <c r="F88968" s="7">
        <f t="shared" si="1390"/>
        <v>23</v>
      </c>
    </row>
    <row r="88969" spans="1:6" x14ac:dyDescent="0.3">
      <c r="A88969" s="7">
        <v>269753</v>
      </c>
      <c r="B88969" s="7">
        <v>98190</v>
      </c>
      <c r="C88969" s="64">
        <v>44388.996951456313</v>
      </c>
      <c r="D88969" s="7">
        <v>217307</v>
      </c>
      <c r="E88969" s="64">
        <f>VLOOKUP('Просмотры (дано)'!B88969,'Подписчики (дано)'!A:C,3,0)</f>
        <v>44353.250139102565</v>
      </c>
      <c r="F88969" s="7">
        <f t="shared" si="1390"/>
        <v>23</v>
      </c>
    </row>
    <row r="88970" spans="1:6" x14ac:dyDescent="0.3">
      <c r="A88970" s="7">
        <v>269757</v>
      </c>
      <c r="B88970" s="7">
        <v>286099</v>
      </c>
      <c r="C88970" s="64">
        <v>44388.997100741602</v>
      </c>
      <c r="D88970" s="7">
        <v>153893</v>
      </c>
      <c r="E88970" s="64">
        <f>VLOOKUP('Просмотры (дано)'!B88970,'Подписчики (дано)'!A:C,3,0)</f>
        <v>44313.48365498575</v>
      </c>
      <c r="F88970" s="7">
        <f t="shared" si="1390"/>
        <v>23</v>
      </c>
    </row>
    <row r="88971" spans="1:6" x14ac:dyDescent="0.3">
      <c r="A88971" s="7">
        <v>269760</v>
      </c>
      <c r="B88971" s="7">
        <v>157734</v>
      </c>
      <c r="C88971" s="64">
        <v>44389.000187702266</v>
      </c>
      <c r="D88971" s="7">
        <v>347008</v>
      </c>
      <c r="E88971" s="64">
        <f>VLOOKUP('Просмотры (дано)'!B88971,'Подписчики (дано)'!A:C,3,0)</f>
        <v>44373.394195121087</v>
      </c>
      <c r="F88971" s="7">
        <f t="shared" si="1390"/>
        <v>0</v>
      </c>
    </row>
    <row r="88972" spans="1:6" x14ac:dyDescent="0.3">
      <c r="A88972" s="7">
        <v>269761</v>
      </c>
      <c r="B88972" s="7">
        <v>113810</v>
      </c>
      <c r="C88972" s="64">
        <v>44389.00221035599</v>
      </c>
      <c r="D88972" s="7">
        <v>420981</v>
      </c>
      <c r="E88972" s="64">
        <f>VLOOKUP('Просмотры (дано)'!B88972,'Подписчики (дано)'!A:C,3,0)</f>
        <v>44294.827033475784</v>
      </c>
      <c r="F88972" s="7">
        <f t="shared" si="1390"/>
        <v>0</v>
      </c>
    </row>
    <row r="88973" spans="1:6" x14ac:dyDescent="0.3">
      <c r="A88973" s="7">
        <v>269762</v>
      </c>
      <c r="B88973" s="7">
        <v>89292</v>
      </c>
      <c r="C88973" s="64">
        <v>44389.003019417476</v>
      </c>
      <c r="D88973" s="7">
        <v>330333</v>
      </c>
      <c r="E88973" s="64">
        <f>VLOOKUP('Просмотры (дано)'!B88973,'Подписчики (дано)'!A:C,3,0)</f>
        <v>44372.476508974367</v>
      </c>
      <c r="F88973" s="7">
        <f t="shared" si="1390"/>
        <v>0</v>
      </c>
    </row>
    <row r="88974" spans="1:6" x14ac:dyDescent="0.3">
      <c r="A88974" s="7">
        <v>269767</v>
      </c>
      <c r="B88974" s="7">
        <v>76350</v>
      </c>
      <c r="C88974" s="64">
        <v>44389.003423948219</v>
      </c>
      <c r="D88974" s="7">
        <v>341844</v>
      </c>
      <c r="E88974" s="64">
        <f>VLOOKUP('Просмотры (дано)'!B88974,'Подписчики (дано)'!A:C,3,0)</f>
        <v>44341.100679095442</v>
      </c>
      <c r="F88974" s="7">
        <f t="shared" si="1390"/>
        <v>0</v>
      </c>
    </row>
    <row r="88975" spans="1:6" x14ac:dyDescent="0.3">
      <c r="A88975" s="7">
        <v>269768</v>
      </c>
      <c r="B88975" s="7">
        <v>185845</v>
      </c>
      <c r="C88975" s="64">
        <v>44389.003423948219</v>
      </c>
      <c r="D88975" s="7">
        <v>134888</v>
      </c>
      <c r="E88975" s="64">
        <f>VLOOKUP('Просмотры (дано)'!B88975,'Подписчики (дано)'!A:C,3,0)</f>
        <v>44342.206195227918</v>
      </c>
      <c r="F88975" s="7">
        <f t="shared" si="1390"/>
        <v>0</v>
      </c>
    </row>
    <row r="88976" spans="1:6" x14ac:dyDescent="0.3">
      <c r="A88976" s="7">
        <v>269773</v>
      </c>
      <c r="B88976" s="7">
        <v>126628</v>
      </c>
      <c r="C88976" s="64">
        <v>44389.00382847897</v>
      </c>
      <c r="D88976" s="7">
        <v>21760</v>
      </c>
      <c r="E88976" s="64">
        <f>VLOOKUP('Просмотры (дано)'!B88976,'Подписчики (дано)'!A:C,3,0)</f>
        <v>44388.95513101852</v>
      </c>
      <c r="F88976" s="7">
        <f t="shared" si="1390"/>
        <v>0</v>
      </c>
    </row>
    <row r="88977" spans="1:6" x14ac:dyDescent="0.3">
      <c r="A88977" s="7">
        <v>269774</v>
      </c>
      <c r="B88977" s="7">
        <v>114942</v>
      </c>
      <c r="C88977" s="64">
        <v>44389.006660194173</v>
      </c>
      <c r="D88977" s="7">
        <v>118549</v>
      </c>
      <c r="E88977" s="64">
        <f>VLOOKUP('Просмотры (дано)'!B88977,'Подписчики (дано)'!A:C,3,0)</f>
        <v>44345.34396962251</v>
      </c>
      <c r="F88977" s="7">
        <f t="shared" si="1390"/>
        <v>0</v>
      </c>
    </row>
    <row r="88978" spans="1:6" x14ac:dyDescent="0.3">
      <c r="A88978" s="7">
        <v>269776</v>
      </c>
      <c r="B88978" s="7">
        <v>184103</v>
      </c>
      <c r="C88978" s="64">
        <v>44389.006660194173</v>
      </c>
      <c r="D88978" s="7">
        <v>145779</v>
      </c>
      <c r="E88978" s="64">
        <f>VLOOKUP('Просмотры (дано)'!B88978,'Подписчики (дано)'!A:C,3,0)</f>
        <v>44371.592622115386</v>
      </c>
      <c r="F88978" s="7">
        <f t="shared" si="1390"/>
        <v>0</v>
      </c>
    </row>
    <row r="88979" spans="1:6" x14ac:dyDescent="0.3">
      <c r="A88979" s="7">
        <v>269778</v>
      </c>
      <c r="B88979" s="7">
        <v>237851</v>
      </c>
      <c r="C88979" s="64">
        <v>44389.008999999998</v>
      </c>
      <c r="D88979" s="7">
        <v>249086</v>
      </c>
      <c r="E88979" s="64">
        <f>VLOOKUP('Просмотры (дано)'!B88979,'Подписчики (дано)'!A:C,3,0)</f>
        <v>44310.687957585469</v>
      </c>
      <c r="F88979" s="7">
        <f t="shared" si="1390"/>
        <v>0</v>
      </c>
    </row>
    <row r="88980" spans="1:6" x14ac:dyDescent="0.3">
      <c r="A88980" s="7">
        <v>269782</v>
      </c>
      <c r="B88980" s="7">
        <v>111281</v>
      </c>
      <c r="C88980" s="64">
        <v>44389.013132686086</v>
      </c>
      <c r="D88980" s="7">
        <v>214389</v>
      </c>
      <c r="E88980" s="64">
        <f>VLOOKUP('Просмотры (дано)'!B88980,'Подписчики (дано)'!A:C,3,0)</f>
        <v>44343.285849038461</v>
      </c>
      <c r="F88980" s="7">
        <f t="shared" si="1390"/>
        <v>0</v>
      </c>
    </row>
    <row r="88981" spans="1:6" x14ac:dyDescent="0.3">
      <c r="A88981" s="7">
        <v>269783</v>
      </c>
      <c r="B88981" s="7">
        <v>324600</v>
      </c>
      <c r="C88981" s="64">
        <v>44389.01353721683</v>
      </c>
      <c r="D88981" s="7">
        <v>411922</v>
      </c>
      <c r="E88981" s="64">
        <f>VLOOKUP('Просмотры (дано)'!B88981,'Подписчики (дано)'!A:C,3,0)</f>
        <v>44375.624157158127</v>
      </c>
      <c r="F88981" s="7">
        <f t="shared" si="1390"/>
        <v>0</v>
      </c>
    </row>
    <row r="88982" spans="1:6" x14ac:dyDescent="0.3">
      <c r="A88982" s="7">
        <v>269787</v>
      </c>
      <c r="B88982" s="7">
        <v>311919</v>
      </c>
      <c r="C88982" s="64">
        <v>44389.015155339803</v>
      </c>
      <c r="D88982" s="7">
        <v>176645</v>
      </c>
      <c r="E88982" s="64">
        <f>VLOOKUP('Просмотры (дано)'!B88982,'Подписчики (дано)'!A:C,3,0)</f>
        <v>44310.796864494303</v>
      </c>
      <c r="F88982" s="7">
        <f t="shared" si="1390"/>
        <v>0</v>
      </c>
    </row>
    <row r="88983" spans="1:6" x14ac:dyDescent="0.3">
      <c r="A88983" s="7">
        <v>269791</v>
      </c>
      <c r="B88983" s="7">
        <v>149647</v>
      </c>
      <c r="C88983" s="64">
        <v>44389.017582524277</v>
      </c>
      <c r="D88983" s="7">
        <v>42705</v>
      </c>
      <c r="E88983" s="64">
        <f>VLOOKUP('Просмотры (дано)'!B88983,'Подписчики (дано)'!A:C,3,0)</f>
        <v>44328.513654059832</v>
      </c>
      <c r="F88983" s="7">
        <f t="shared" si="1390"/>
        <v>0</v>
      </c>
    </row>
    <row r="88984" spans="1:6" x14ac:dyDescent="0.3">
      <c r="A88984" s="7">
        <v>269792</v>
      </c>
      <c r="B88984" s="7">
        <v>117027</v>
      </c>
      <c r="C88984" s="64">
        <v>44389.018391585763</v>
      </c>
      <c r="D88984" s="7">
        <v>405774</v>
      </c>
      <c r="E88984" s="64">
        <f>VLOOKUP('Просмотры (дано)'!B88984,'Подписчики (дано)'!A:C,3,0)</f>
        <v>44372.29096542023</v>
      </c>
      <c r="F88984" s="7">
        <f t="shared" si="1390"/>
        <v>0</v>
      </c>
    </row>
    <row r="88985" spans="1:6" x14ac:dyDescent="0.3">
      <c r="A88985" s="7">
        <v>269793</v>
      </c>
      <c r="B88985" s="7">
        <v>176796</v>
      </c>
      <c r="C88985" s="64">
        <v>44389.018796116499</v>
      </c>
      <c r="D88985" s="7">
        <v>432534</v>
      </c>
      <c r="E88985" s="64">
        <f>VLOOKUP('Просмотры (дано)'!B88985,'Подписчики (дано)'!A:C,3,0)</f>
        <v>44300.476996509977</v>
      </c>
      <c r="F88985" s="7">
        <f t="shared" si="1390"/>
        <v>0</v>
      </c>
    </row>
    <row r="88986" spans="1:6" x14ac:dyDescent="0.3">
      <c r="A88986" s="7">
        <v>269798</v>
      </c>
      <c r="B88986" s="7">
        <v>225275</v>
      </c>
      <c r="C88986" s="64">
        <v>44389.021627831717</v>
      </c>
      <c r="D88986" s="7">
        <v>95782</v>
      </c>
      <c r="E88986" s="64">
        <f>VLOOKUP('Просмотры (дано)'!B88986,'Подписчики (дано)'!A:C,3,0)</f>
        <v>44384.354379059827</v>
      </c>
      <c r="F88986" s="7">
        <f t="shared" si="1390"/>
        <v>0</v>
      </c>
    </row>
    <row r="88987" spans="1:6" x14ac:dyDescent="0.3">
      <c r="A88987" s="7">
        <v>269802</v>
      </c>
      <c r="B88987" s="7">
        <v>100173</v>
      </c>
      <c r="C88987" s="64">
        <v>44389.0260776699</v>
      </c>
      <c r="D88987" s="7">
        <v>347008</v>
      </c>
      <c r="E88987" s="64">
        <f>VLOOKUP('Просмотры (дано)'!B88987,'Подписчики (дано)'!A:C,3,0)</f>
        <v>44311.625274287755</v>
      </c>
      <c r="F88987" s="7">
        <f t="shared" si="1390"/>
        <v>0</v>
      </c>
    </row>
    <row r="88988" spans="1:6" x14ac:dyDescent="0.3">
      <c r="A88988" s="7">
        <v>269803</v>
      </c>
      <c r="B88988" s="7">
        <v>92922</v>
      </c>
      <c r="C88988" s="64">
        <v>44389.02648220065</v>
      </c>
      <c r="D88988" s="7">
        <v>273497</v>
      </c>
      <c r="E88988" s="64">
        <f>VLOOKUP('Просмотры (дано)'!B88988,'Подписчики (дано)'!A:C,3,0)</f>
        <v>44303.130076103997</v>
      </c>
      <c r="F88988" s="7">
        <f t="shared" si="1390"/>
        <v>0</v>
      </c>
    </row>
    <row r="88989" spans="1:6" x14ac:dyDescent="0.3">
      <c r="A88989" s="7">
        <v>269807</v>
      </c>
      <c r="B88989" s="7">
        <v>253285</v>
      </c>
      <c r="C88989" s="64">
        <v>44389.02769579288</v>
      </c>
      <c r="D88989" s="7">
        <v>443594</v>
      </c>
      <c r="E88989" s="64">
        <f>VLOOKUP('Просмотры (дано)'!B88989,'Подписчики (дано)'!A:C,3,0)</f>
        <v>44387.857750605413</v>
      </c>
      <c r="F88989" s="7">
        <f t="shared" si="1390"/>
        <v>0</v>
      </c>
    </row>
    <row r="88990" spans="1:6" x14ac:dyDescent="0.3">
      <c r="A88990" s="7">
        <v>269810</v>
      </c>
      <c r="B88990" s="7">
        <v>276575</v>
      </c>
      <c r="C88990" s="64">
        <v>44389.02769579288</v>
      </c>
      <c r="D88990" s="7">
        <v>370651</v>
      </c>
      <c r="E88990" s="64">
        <f>VLOOKUP('Просмотры (дано)'!B88990,'Подписчики (дано)'!A:C,3,0)</f>
        <v>44373.100269373215</v>
      </c>
      <c r="F88990" s="7">
        <f t="shared" si="1390"/>
        <v>0</v>
      </c>
    </row>
    <row r="88991" spans="1:6" x14ac:dyDescent="0.3">
      <c r="A88991" s="7">
        <v>269814</v>
      </c>
      <c r="B88991" s="7">
        <v>165654</v>
      </c>
      <c r="C88991" s="64">
        <v>44389.032550161814</v>
      </c>
      <c r="D88991" s="7">
        <v>447858</v>
      </c>
      <c r="E88991" s="64">
        <f>VLOOKUP('Просмотры (дано)'!B88991,'Подписчики (дано)'!A:C,3,0)</f>
        <v>44381.130828454414</v>
      </c>
      <c r="F88991" s="7">
        <f t="shared" si="1390"/>
        <v>0</v>
      </c>
    </row>
    <row r="88992" spans="1:6" x14ac:dyDescent="0.3">
      <c r="A88992" s="7">
        <v>269816</v>
      </c>
      <c r="B88992" s="7">
        <v>260412</v>
      </c>
      <c r="C88992" s="64">
        <v>44389.033666666663</v>
      </c>
      <c r="D88992" s="7">
        <v>330333</v>
      </c>
      <c r="E88992" s="64">
        <f>VLOOKUP('Просмотры (дано)'!B88992,'Подписчики (дано)'!A:C,3,0)</f>
        <v>44371.283298041308</v>
      </c>
      <c r="F88992" s="7">
        <f t="shared" si="1390"/>
        <v>0</v>
      </c>
    </row>
    <row r="88993" spans="1:6" x14ac:dyDescent="0.3">
      <c r="A88993" s="7">
        <v>269818</v>
      </c>
      <c r="B88993" s="7">
        <v>163192</v>
      </c>
      <c r="C88993" s="64">
        <v>44389.037000000004</v>
      </c>
      <c r="D88993" s="7">
        <v>204394</v>
      </c>
      <c r="E88993" s="64">
        <f>VLOOKUP('Просмотры (дано)'!B88993,'Подписчики (дано)'!A:C,3,0)</f>
        <v>44372.236258440178</v>
      </c>
      <c r="F88993" s="7">
        <f t="shared" si="1390"/>
        <v>0</v>
      </c>
    </row>
    <row r="88994" spans="1:6" x14ac:dyDescent="0.3">
      <c r="A88994" s="7">
        <v>269821</v>
      </c>
      <c r="B88994" s="7">
        <v>271527</v>
      </c>
      <c r="C88994" s="64">
        <v>44389.037404530747</v>
      </c>
      <c r="D88994" s="7">
        <v>389877</v>
      </c>
      <c r="E88994" s="64">
        <f>VLOOKUP('Просмотры (дано)'!B88994,'Подписчики (дано)'!A:C,3,0)</f>
        <v>44310.842330947293</v>
      </c>
      <c r="F88994" s="7">
        <f t="shared" si="1390"/>
        <v>0</v>
      </c>
    </row>
    <row r="88995" spans="1:6" x14ac:dyDescent="0.3">
      <c r="A88995" s="7">
        <v>269824</v>
      </c>
      <c r="B88995" s="7">
        <v>25053</v>
      </c>
      <c r="C88995" s="64">
        <v>44389.042000000001</v>
      </c>
      <c r="D88995" s="7">
        <v>405774</v>
      </c>
      <c r="E88995" s="64">
        <f>VLOOKUP('Просмотры (дано)'!B88995,'Подписчики (дано)'!A:C,3,0)</f>
        <v>44371.451238568377</v>
      </c>
      <c r="F88995" s="7">
        <f t="shared" si="1390"/>
        <v>1</v>
      </c>
    </row>
    <row r="88996" spans="1:6" x14ac:dyDescent="0.3">
      <c r="A88996" s="7">
        <v>269825</v>
      </c>
      <c r="B88996" s="7">
        <v>129123</v>
      </c>
      <c r="C88996" s="64">
        <v>44389.042663430424</v>
      </c>
      <c r="D88996" s="7">
        <v>357547</v>
      </c>
      <c r="E88996" s="64">
        <f>VLOOKUP('Просмотры (дано)'!B88996,'Подписчики (дано)'!A:C,3,0)</f>
        <v>44359.329884864674</v>
      </c>
      <c r="F88996" s="7">
        <f t="shared" si="1390"/>
        <v>1</v>
      </c>
    </row>
    <row r="88997" spans="1:6" x14ac:dyDescent="0.3">
      <c r="A88997" s="7">
        <v>269830</v>
      </c>
      <c r="B88997" s="7">
        <v>115264</v>
      </c>
      <c r="C88997" s="64">
        <v>44389.045090614891</v>
      </c>
      <c r="D88997" s="7">
        <v>250679</v>
      </c>
      <c r="E88997" s="64">
        <f>VLOOKUP('Просмотры (дано)'!B88997,'Подписчики (дано)'!A:C,3,0)</f>
        <v>44322.664030306274</v>
      </c>
      <c r="F88997" s="7">
        <f t="shared" si="1390"/>
        <v>1</v>
      </c>
    </row>
    <row r="88998" spans="1:6" x14ac:dyDescent="0.3">
      <c r="A88998" s="7">
        <v>269833</v>
      </c>
      <c r="B88998" s="7">
        <v>331258</v>
      </c>
      <c r="C88998" s="64">
        <v>44389.047113268607</v>
      </c>
      <c r="D88998" s="7">
        <v>445443</v>
      </c>
      <c r="E88998" s="64">
        <f>VLOOKUP('Просмотры (дано)'!B88998,'Подписчики (дано)'!A:C,3,0)</f>
        <v>44373.158331410254</v>
      </c>
      <c r="F88998" s="7">
        <f t="shared" si="1390"/>
        <v>1</v>
      </c>
    </row>
    <row r="88999" spans="1:6" x14ac:dyDescent="0.3">
      <c r="A88999" s="7">
        <v>269837</v>
      </c>
      <c r="B88999" s="7">
        <v>51696</v>
      </c>
      <c r="C88999" s="64">
        <v>44389.047517799358</v>
      </c>
      <c r="D88999" s="7">
        <v>330333</v>
      </c>
      <c r="E88999" s="64">
        <f>VLOOKUP('Просмотры (дано)'!B88999,'Подписчики (дано)'!A:C,3,0)</f>
        <v>44372.474368660965</v>
      </c>
      <c r="F88999" s="7">
        <f t="shared" si="1390"/>
        <v>1</v>
      </c>
    </row>
    <row r="89000" spans="1:6" x14ac:dyDescent="0.3">
      <c r="A89000" s="7">
        <v>269841</v>
      </c>
      <c r="B89000" s="7">
        <v>224012</v>
      </c>
      <c r="C89000" s="64">
        <v>44389.04873139158</v>
      </c>
      <c r="D89000" s="7">
        <v>254768</v>
      </c>
      <c r="E89000" s="64">
        <f>VLOOKUP('Просмотры (дано)'!B89000,'Подписчики (дано)'!A:C,3,0)</f>
        <v>44376.671499750715</v>
      </c>
      <c r="F89000" s="7">
        <f t="shared" si="1390"/>
        <v>1</v>
      </c>
    </row>
    <row r="89001" spans="1:6" x14ac:dyDescent="0.3">
      <c r="A89001" s="7">
        <v>269842</v>
      </c>
      <c r="B89001" s="7">
        <v>33062</v>
      </c>
      <c r="C89001" s="64">
        <v>44389.049135922331</v>
      </c>
      <c r="D89001" s="7">
        <v>273603</v>
      </c>
      <c r="E89001" s="64">
        <f>VLOOKUP('Просмотры (дано)'!B89001,'Подписчики (дано)'!A:C,3,0)</f>
        <v>44309.733530413097</v>
      </c>
      <c r="F89001" s="7">
        <f t="shared" si="1390"/>
        <v>1</v>
      </c>
    </row>
    <row r="89002" spans="1:6" x14ac:dyDescent="0.3">
      <c r="A89002" s="7">
        <v>269843</v>
      </c>
      <c r="B89002" s="7">
        <v>314261</v>
      </c>
      <c r="C89002" s="64">
        <v>44389.049333333336</v>
      </c>
      <c r="D89002" s="7">
        <v>158978</v>
      </c>
      <c r="E89002" s="64">
        <f>VLOOKUP('Просмотры (дано)'!B89002,'Подписчики (дано)'!A:C,3,0)</f>
        <v>44346.480111004268</v>
      </c>
      <c r="F89002" s="7">
        <f t="shared" si="1390"/>
        <v>1</v>
      </c>
    </row>
    <row r="89003" spans="1:6" x14ac:dyDescent="0.3">
      <c r="A89003" s="7">
        <v>269845</v>
      </c>
      <c r="B89003" s="7">
        <v>263177</v>
      </c>
      <c r="C89003" s="64">
        <v>44389.05034951456</v>
      </c>
      <c r="D89003" s="7">
        <v>42705</v>
      </c>
      <c r="E89003" s="64">
        <f>VLOOKUP('Просмотры (дано)'!B89003,'Подписчики (дано)'!A:C,3,0)</f>
        <v>44360.596212179495</v>
      </c>
      <c r="F89003" s="7">
        <f t="shared" si="1390"/>
        <v>1</v>
      </c>
    </row>
    <row r="89004" spans="1:6" x14ac:dyDescent="0.3">
      <c r="A89004" s="7">
        <v>269847</v>
      </c>
      <c r="B89004" s="7">
        <v>19528</v>
      </c>
      <c r="C89004" s="64">
        <v>44389.051967637541</v>
      </c>
      <c r="D89004" s="7">
        <v>285680</v>
      </c>
      <c r="E89004" s="64">
        <f>VLOOKUP('Просмотры (дано)'!B89004,'Подписчики (дано)'!A:C,3,0)</f>
        <v>44302.483566880343</v>
      </c>
      <c r="F89004" s="7">
        <f t="shared" si="1390"/>
        <v>1</v>
      </c>
    </row>
    <row r="89005" spans="1:6" x14ac:dyDescent="0.3">
      <c r="A89005" s="7">
        <v>269852</v>
      </c>
      <c r="B89005" s="7">
        <v>333442</v>
      </c>
      <c r="C89005" s="64">
        <v>44389.054799352751</v>
      </c>
      <c r="D89005" s="7">
        <v>472712</v>
      </c>
      <c r="E89005" s="64">
        <f>VLOOKUP('Просмотры (дано)'!B89005,'Подписчики (дано)'!A:C,3,0)</f>
        <v>44314.834514565526</v>
      </c>
      <c r="F89005" s="7">
        <f t="shared" si="1390"/>
        <v>1</v>
      </c>
    </row>
    <row r="89006" spans="1:6" x14ac:dyDescent="0.3">
      <c r="A89006" s="7">
        <v>269855</v>
      </c>
      <c r="B89006" s="7">
        <v>43065</v>
      </c>
      <c r="C89006" s="64">
        <v>44389.055</v>
      </c>
      <c r="D89006" s="7">
        <v>254309</v>
      </c>
      <c r="E89006" s="64">
        <f>VLOOKUP('Просмотры (дано)'!B89006,'Подписчики (дано)'!A:C,3,0)</f>
        <v>44293.390773112536</v>
      </c>
      <c r="F89006" s="7">
        <f t="shared" si="1390"/>
        <v>1</v>
      </c>
    </row>
    <row r="89007" spans="1:6" x14ac:dyDescent="0.3">
      <c r="A89007" s="7">
        <v>269859</v>
      </c>
      <c r="B89007" s="7">
        <v>313537</v>
      </c>
      <c r="C89007" s="64">
        <v>44389.055608414237</v>
      </c>
      <c r="D89007" s="7">
        <v>411922</v>
      </c>
      <c r="E89007" s="64">
        <f>VLOOKUP('Просмотры (дано)'!B89007,'Подписчики (дано)'!A:C,3,0)</f>
        <v>44377.404470334754</v>
      </c>
      <c r="F89007" s="7">
        <f t="shared" si="1390"/>
        <v>1</v>
      </c>
    </row>
    <row r="89008" spans="1:6" x14ac:dyDescent="0.3">
      <c r="A89008" s="7">
        <v>269861</v>
      </c>
      <c r="B89008" s="7">
        <v>277749</v>
      </c>
      <c r="C89008" s="64">
        <v>44389.060666666664</v>
      </c>
      <c r="D89008" s="7">
        <v>88863</v>
      </c>
      <c r="E89008" s="64">
        <f>VLOOKUP('Просмотры (дано)'!B89008,'Подписчики (дано)'!A:C,3,0)</f>
        <v>44345.17033507835</v>
      </c>
      <c r="F89008" s="7">
        <f t="shared" si="1390"/>
        <v>1</v>
      </c>
    </row>
    <row r="89009" spans="1:6" x14ac:dyDescent="0.3">
      <c r="A89009" s="7">
        <v>269864</v>
      </c>
      <c r="B89009" s="7">
        <v>295036</v>
      </c>
      <c r="C89009" s="64">
        <v>44389.061676375408</v>
      </c>
      <c r="D89009" s="7">
        <v>153893</v>
      </c>
      <c r="E89009" s="64">
        <f>VLOOKUP('Просмотры (дано)'!B89009,'Подписчики (дано)'!A:C,3,0)</f>
        <v>44343.735607086899</v>
      </c>
      <c r="F89009" s="7">
        <f t="shared" si="1390"/>
        <v>1</v>
      </c>
    </row>
    <row r="89010" spans="1:6" x14ac:dyDescent="0.3">
      <c r="A89010" s="7">
        <v>269868</v>
      </c>
      <c r="B89010" s="7">
        <v>82546</v>
      </c>
      <c r="C89010" s="64">
        <v>44389.063294498381</v>
      </c>
      <c r="D89010" s="7">
        <v>411922</v>
      </c>
      <c r="E89010" s="64">
        <f>VLOOKUP('Просмотры (дано)'!B89010,'Подписчики (дано)'!A:C,3,0)</f>
        <v>44345.619372435904</v>
      </c>
      <c r="F89010" s="7">
        <f t="shared" si="1390"/>
        <v>1</v>
      </c>
    </row>
    <row r="89011" spans="1:6" x14ac:dyDescent="0.3">
      <c r="A89011" s="7">
        <v>269870</v>
      </c>
      <c r="B89011" s="7">
        <v>211714</v>
      </c>
      <c r="C89011" s="64">
        <v>44389.063699029124</v>
      </c>
      <c r="D89011" s="7">
        <v>259288</v>
      </c>
      <c r="E89011" s="64">
        <f>VLOOKUP('Просмотры (дано)'!B89011,'Подписчики (дано)'!A:C,3,0)</f>
        <v>44310.009446011398</v>
      </c>
      <c r="F89011" s="7">
        <f t="shared" si="1390"/>
        <v>1</v>
      </c>
    </row>
    <row r="89012" spans="1:6" x14ac:dyDescent="0.3">
      <c r="A89012" s="7">
        <v>269873</v>
      </c>
      <c r="B89012" s="7">
        <v>167164</v>
      </c>
      <c r="C89012" s="64">
        <v>44389.065317152104</v>
      </c>
      <c r="D89012" s="7">
        <v>351192</v>
      </c>
      <c r="E89012" s="64">
        <f>VLOOKUP('Просмотры (дано)'!B89012,'Подписчики (дано)'!A:C,3,0)</f>
        <v>44316.294893945866</v>
      </c>
      <c r="F89012" s="7">
        <f t="shared" si="1390"/>
        <v>1</v>
      </c>
    </row>
    <row r="89013" spans="1:6" x14ac:dyDescent="0.3">
      <c r="A89013" s="7">
        <v>269877</v>
      </c>
      <c r="B89013" s="7">
        <v>217714</v>
      </c>
      <c r="C89013" s="64">
        <v>44389.065317152104</v>
      </c>
      <c r="D89013" s="7">
        <v>179887</v>
      </c>
      <c r="E89013" s="64">
        <f>VLOOKUP('Просмотры (дано)'!B89013,'Подписчики (дано)'!A:C,3,0)</f>
        <v>44372.016162606837</v>
      </c>
      <c r="F89013" s="7">
        <f t="shared" si="1390"/>
        <v>1</v>
      </c>
    </row>
    <row r="89014" spans="1:6" x14ac:dyDescent="0.3">
      <c r="A89014" s="7">
        <v>269882</v>
      </c>
      <c r="B89014" s="7">
        <v>250139</v>
      </c>
      <c r="C89014" s="64">
        <v>44389.067339805828</v>
      </c>
      <c r="D89014" s="7">
        <v>250679</v>
      </c>
      <c r="E89014" s="64">
        <f>VLOOKUP('Просмотры (дано)'!B89014,'Подписчики (дано)'!A:C,3,0)</f>
        <v>44388.541299501427</v>
      </c>
      <c r="F89014" s="7">
        <f t="shared" si="1390"/>
        <v>1</v>
      </c>
    </row>
    <row r="89015" spans="1:6" x14ac:dyDescent="0.3">
      <c r="A89015" s="7">
        <v>269886</v>
      </c>
      <c r="B89015" s="7">
        <v>233118</v>
      </c>
      <c r="C89015" s="64">
        <v>44389.071385113268</v>
      </c>
      <c r="D89015" s="7">
        <v>230507</v>
      </c>
      <c r="E89015" s="64">
        <f>VLOOKUP('Просмотры (дано)'!B89015,'Подписчики (дано)'!A:C,3,0)</f>
        <v>44376.107022400291</v>
      </c>
      <c r="F89015" s="7">
        <f t="shared" si="1390"/>
        <v>1</v>
      </c>
    </row>
    <row r="89016" spans="1:6" x14ac:dyDescent="0.3">
      <c r="A89016" s="7">
        <v>269887</v>
      </c>
      <c r="B89016" s="7">
        <v>220706</v>
      </c>
      <c r="C89016" s="64">
        <v>44389.072999999997</v>
      </c>
      <c r="D89016" s="7">
        <v>70091</v>
      </c>
      <c r="E89016" s="64">
        <f>VLOOKUP('Просмотры (дано)'!B89016,'Подписчики (дано)'!A:C,3,0)</f>
        <v>44303.317292556982</v>
      </c>
      <c r="F89016" s="7">
        <f t="shared" si="1390"/>
        <v>1</v>
      </c>
    </row>
    <row r="89017" spans="1:6" x14ac:dyDescent="0.3">
      <c r="A89017" s="7">
        <v>269892</v>
      </c>
      <c r="B89017" s="7">
        <v>43443</v>
      </c>
      <c r="C89017" s="64">
        <v>44389.074621359221</v>
      </c>
      <c r="D89017" s="7">
        <v>369021</v>
      </c>
      <c r="E89017" s="64">
        <f>VLOOKUP('Просмотры (дано)'!B89017,'Подписчики (дано)'!A:C,3,0)</f>
        <v>44377.444036075503</v>
      </c>
      <c r="F89017" s="7">
        <f t="shared" si="1390"/>
        <v>1</v>
      </c>
    </row>
    <row r="89018" spans="1:6" x14ac:dyDescent="0.3">
      <c r="A89018" s="7">
        <v>269897</v>
      </c>
      <c r="B89018" s="7">
        <v>311899</v>
      </c>
      <c r="C89018" s="64">
        <v>44389.080284789648</v>
      </c>
      <c r="D89018" s="7">
        <v>284325</v>
      </c>
      <c r="E89018" s="64">
        <f>VLOOKUP('Просмотры (дано)'!B89018,'Подписчики (дано)'!A:C,3,0)</f>
        <v>44295.856353881769</v>
      </c>
      <c r="F89018" s="7">
        <f t="shared" si="1390"/>
        <v>1</v>
      </c>
    </row>
    <row r="89019" spans="1:6" x14ac:dyDescent="0.3">
      <c r="A89019" s="7">
        <v>269898</v>
      </c>
      <c r="B89019" s="7">
        <v>242595</v>
      </c>
      <c r="C89019" s="64">
        <v>44389.081498381878</v>
      </c>
      <c r="D89019" s="7">
        <v>21760</v>
      </c>
      <c r="E89019" s="64">
        <f>VLOOKUP('Просмотры (дано)'!B89019,'Подписчики (дано)'!A:C,3,0)</f>
        <v>44305.352645334759</v>
      </c>
      <c r="F89019" s="7">
        <f t="shared" si="1390"/>
        <v>1</v>
      </c>
    </row>
    <row r="89020" spans="1:6" x14ac:dyDescent="0.3">
      <c r="A89020" s="7">
        <v>269900</v>
      </c>
      <c r="B89020" s="7">
        <v>56315</v>
      </c>
      <c r="C89020" s="64">
        <v>44389.082307443365</v>
      </c>
      <c r="D89020" s="7">
        <v>57200</v>
      </c>
      <c r="E89020" s="64">
        <f>VLOOKUP('Просмотры (дано)'!B89020,'Подписчики (дано)'!A:C,3,0)</f>
        <v>44374.741460612539</v>
      </c>
      <c r="F89020" s="7">
        <f t="shared" si="1390"/>
        <v>1</v>
      </c>
    </row>
    <row r="89021" spans="1:6" x14ac:dyDescent="0.3">
      <c r="A89021" s="7">
        <v>269903</v>
      </c>
      <c r="B89021" s="7">
        <v>70293</v>
      </c>
      <c r="C89021" s="64">
        <v>44389.085948220061</v>
      </c>
      <c r="D89021" s="7">
        <v>158978</v>
      </c>
      <c r="E89021" s="64">
        <f>VLOOKUP('Просмотры (дано)'!B89021,'Подписчики (дано)'!A:C,3,0)</f>
        <v>44340.355800641024</v>
      </c>
      <c r="F89021" s="7">
        <f t="shared" si="1390"/>
        <v>2</v>
      </c>
    </row>
    <row r="89022" spans="1:6" x14ac:dyDescent="0.3">
      <c r="A89022" s="7">
        <v>269905</v>
      </c>
      <c r="B89022" s="7">
        <v>133837</v>
      </c>
      <c r="C89022" s="64">
        <v>44389.087970873785</v>
      </c>
      <c r="D89022" s="7">
        <v>251243</v>
      </c>
      <c r="E89022" s="64">
        <f>VLOOKUP('Просмотры (дано)'!B89022,'Подписчики (дано)'!A:C,3,0)</f>
        <v>44372.72922264957</v>
      </c>
      <c r="F89022" s="7">
        <f t="shared" si="1390"/>
        <v>2</v>
      </c>
    </row>
    <row r="89023" spans="1:6" x14ac:dyDescent="0.3">
      <c r="A89023" s="7">
        <v>269906</v>
      </c>
      <c r="B89023" s="7">
        <v>110703</v>
      </c>
      <c r="C89023" s="64">
        <v>44389.090802588995</v>
      </c>
      <c r="D89023" s="7">
        <v>453901</v>
      </c>
      <c r="E89023" s="64">
        <f>VLOOKUP('Просмотры (дано)'!B89023,'Подписчики (дано)'!A:C,3,0)</f>
        <v>44294.80328169516</v>
      </c>
      <c r="F89023" s="7">
        <f t="shared" si="1390"/>
        <v>2</v>
      </c>
    </row>
    <row r="89024" spans="1:6" x14ac:dyDescent="0.3">
      <c r="A89024" s="7">
        <v>269907</v>
      </c>
      <c r="B89024" s="7">
        <v>276399</v>
      </c>
      <c r="C89024" s="64">
        <v>44389.097679611652</v>
      </c>
      <c r="D89024" s="7">
        <v>89017</v>
      </c>
      <c r="E89024" s="64">
        <f>VLOOKUP('Просмотры (дано)'!B89024,'Подписчики (дано)'!A:C,3,0)</f>
        <v>44310.714746474361</v>
      </c>
      <c r="F89024" s="7">
        <f t="shared" si="1390"/>
        <v>2</v>
      </c>
    </row>
    <row r="89025" spans="1:6" x14ac:dyDescent="0.3">
      <c r="A89025" s="7">
        <v>269911</v>
      </c>
      <c r="B89025" s="7">
        <v>110633</v>
      </c>
      <c r="C89025" s="64">
        <v>44389.102938511329</v>
      </c>
      <c r="D89025" s="7">
        <v>153893</v>
      </c>
      <c r="E89025" s="64">
        <f>VLOOKUP('Просмотры (дано)'!B89025,'Подписчики (дано)'!A:C,3,0)</f>
        <v>44348.977996225069</v>
      </c>
      <c r="F89025" s="7">
        <f t="shared" si="1390"/>
        <v>2</v>
      </c>
    </row>
    <row r="89026" spans="1:6" x14ac:dyDescent="0.3">
      <c r="A89026" s="7">
        <v>269914</v>
      </c>
      <c r="B89026" s="7">
        <v>261498</v>
      </c>
      <c r="C89026" s="64">
        <v>44389.103747572815</v>
      </c>
      <c r="D89026" s="7">
        <v>158978</v>
      </c>
      <c r="E89026" s="64">
        <f>VLOOKUP('Просмотры (дано)'!B89026,'Подписчики (дано)'!A:C,3,0)</f>
        <v>44374.74626641738</v>
      </c>
      <c r="F89026" s="7">
        <f t="shared" si="1390"/>
        <v>2</v>
      </c>
    </row>
    <row r="89027" spans="1:6" x14ac:dyDescent="0.3">
      <c r="A89027" s="7">
        <v>269917</v>
      </c>
      <c r="B89027" s="7">
        <v>36040</v>
      </c>
      <c r="C89027" s="64">
        <v>44389.105365695796</v>
      </c>
      <c r="D89027" s="7">
        <v>347393</v>
      </c>
      <c r="E89027" s="64">
        <f>VLOOKUP('Просмотры (дано)'!B89027,'Подписчики (дано)'!A:C,3,0)</f>
        <v>44312.383889245015</v>
      </c>
      <c r="F89027" s="7">
        <f t="shared" ref="F89027:F89090" si="1391">HOUR(C89027)</f>
        <v>2</v>
      </c>
    </row>
    <row r="89028" spans="1:6" x14ac:dyDescent="0.3">
      <c r="A89028" s="7">
        <v>269919</v>
      </c>
      <c r="B89028" s="7">
        <v>119335</v>
      </c>
      <c r="C89028" s="64">
        <v>44389.113456310683</v>
      </c>
      <c r="D89028" s="7">
        <v>341692</v>
      </c>
      <c r="E89028" s="64">
        <f>VLOOKUP('Просмотры (дано)'!B89028,'Подписчики (дано)'!A:C,3,0)</f>
        <v>44373.251349216531</v>
      </c>
      <c r="F89028" s="7">
        <f t="shared" si="1391"/>
        <v>2</v>
      </c>
    </row>
    <row r="89029" spans="1:6" x14ac:dyDescent="0.3">
      <c r="A89029" s="7">
        <v>269923</v>
      </c>
      <c r="B89029" s="7">
        <v>169691</v>
      </c>
      <c r="C89029" s="64">
        <v>44389.116288025893</v>
      </c>
      <c r="D89029" s="7">
        <v>21407</v>
      </c>
      <c r="E89029" s="64">
        <f>VLOOKUP('Просмотры (дано)'!B89029,'Подписчики (дано)'!A:C,3,0)</f>
        <v>44374.01775249288</v>
      </c>
      <c r="F89029" s="7">
        <f t="shared" si="1391"/>
        <v>2</v>
      </c>
    </row>
    <row r="89030" spans="1:6" x14ac:dyDescent="0.3">
      <c r="A89030" s="7">
        <v>269928</v>
      </c>
      <c r="B89030" s="7">
        <v>264654</v>
      </c>
      <c r="C89030" s="64">
        <v>44389.120333333332</v>
      </c>
      <c r="D89030" s="7">
        <v>308230</v>
      </c>
      <c r="E89030" s="64">
        <f>VLOOKUP('Просмотры (дано)'!B89030,'Подписчики (дано)'!A:C,3,0)</f>
        <v>44313.398880056979</v>
      </c>
      <c r="F89030" s="7">
        <f t="shared" si="1391"/>
        <v>2</v>
      </c>
    </row>
    <row r="89031" spans="1:6" x14ac:dyDescent="0.3">
      <c r="A89031" s="7">
        <v>269930</v>
      </c>
      <c r="B89031" s="7">
        <v>111799</v>
      </c>
      <c r="C89031" s="64">
        <v>44389.121546925562</v>
      </c>
      <c r="D89031" s="7">
        <v>137435</v>
      </c>
      <c r="E89031" s="64">
        <f>VLOOKUP('Просмотры (дано)'!B89031,'Подписчики (дано)'!A:C,3,0)</f>
        <v>44342.715008012827</v>
      </c>
      <c r="F89031" s="7">
        <f t="shared" si="1391"/>
        <v>2</v>
      </c>
    </row>
    <row r="89032" spans="1:6" x14ac:dyDescent="0.3">
      <c r="A89032" s="7">
        <v>269932</v>
      </c>
      <c r="B89032" s="7">
        <v>340404</v>
      </c>
      <c r="C89032" s="64">
        <v>44389.122355987056</v>
      </c>
      <c r="D89032" s="7">
        <v>175663</v>
      </c>
      <c r="E89032" s="64">
        <f>VLOOKUP('Просмотры (дано)'!B89032,'Подписчики (дано)'!A:C,3,0)</f>
        <v>44374.450996723644</v>
      </c>
      <c r="F89032" s="7">
        <f t="shared" si="1391"/>
        <v>2</v>
      </c>
    </row>
    <row r="89033" spans="1:6" x14ac:dyDescent="0.3">
      <c r="A89033" s="7">
        <v>269936</v>
      </c>
      <c r="B89033" s="7">
        <v>62086</v>
      </c>
      <c r="C89033" s="64">
        <v>44389.128423948219</v>
      </c>
      <c r="D89033" s="7">
        <v>42584</v>
      </c>
      <c r="E89033" s="64">
        <f>VLOOKUP('Просмотры (дано)'!B89033,'Подписчики (дано)'!A:C,3,0)</f>
        <v>44307.330757122516</v>
      </c>
      <c r="F89033" s="7">
        <f t="shared" si="1391"/>
        <v>3</v>
      </c>
    </row>
    <row r="89034" spans="1:6" x14ac:dyDescent="0.3">
      <c r="A89034" s="7">
        <v>269941</v>
      </c>
      <c r="B89034" s="7">
        <v>253285</v>
      </c>
      <c r="C89034" s="64">
        <v>44389.129637540449</v>
      </c>
      <c r="D89034" s="7">
        <v>351192</v>
      </c>
      <c r="E89034" s="64">
        <f>VLOOKUP('Просмотры (дано)'!B89034,'Подписчики (дано)'!A:C,3,0)</f>
        <v>44387.857750605413</v>
      </c>
      <c r="F89034" s="7">
        <f t="shared" si="1391"/>
        <v>3</v>
      </c>
    </row>
    <row r="89035" spans="1:6" x14ac:dyDescent="0.3">
      <c r="A89035" s="7">
        <v>269943</v>
      </c>
      <c r="B89035" s="7">
        <v>119443</v>
      </c>
      <c r="C89035" s="64">
        <v>44389.134491909383</v>
      </c>
      <c r="D89035" s="7">
        <v>60239</v>
      </c>
      <c r="E89035" s="64">
        <f>VLOOKUP('Просмотры (дано)'!B89035,'Подписчики (дано)'!A:C,3,0)</f>
        <v>44376.275727029919</v>
      </c>
      <c r="F89035" s="7">
        <f t="shared" si="1391"/>
        <v>3</v>
      </c>
    </row>
    <row r="89036" spans="1:6" x14ac:dyDescent="0.3">
      <c r="A89036" s="7">
        <v>269945</v>
      </c>
      <c r="B89036" s="7">
        <v>148548</v>
      </c>
      <c r="C89036" s="64">
        <v>44389.137728155343</v>
      </c>
      <c r="D89036" s="7">
        <v>123413</v>
      </c>
      <c r="E89036" s="64">
        <f>VLOOKUP('Просмотры (дано)'!B89036,'Подписчики (дано)'!A:C,3,0)</f>
        <v>44376.309000854701</v>
      </c>
      <c r="F89036" s="7">
        <f t="shared" si="1391"/>
        <v>3</v>
      </c>
    </row>
    <row r="89037" spans="1:6" x14ac:dyDescent="0.3">
      <c r="A89037" s="7">
        <v>269950</v>
      </c>
      <c r="B89037" s="7">
        <v>261861</v>
      </c>
      <c r="C89037" s="64">
        <v>44389.144605177993</v>
      </c>
      <c r="D89037" s="7">
        <v>153893</v>
      </c>
      <c r="E89037" s="64">
        <f>VLOOKUP('Просмотры (дано)'!B89037,'Подписчики (дано)'!A:C,3,0)</f>
        <v>44346.211871438747</v>
      </c>
      <c r="F89037" s="7">
        <f t="shared" si="1391"/>
        <v>3</v>
      </c>
    </row>
    <row r="89038" spans="1:6" x14ac:dyDescent="0.3">
      <c r="A89038" s="7">
        <v>269953</v>
      </c>
      <c r="B89038" s="7">
        <v>103651</v>
      </c>
      <c r="C89038" s="64">
        <v>44389.152000000002</v>
      </c>
      <c r="D89038" s="7">
        <v>411922</v>
      </c>
      <c r="E89038" s="64">
        <f>VLOOKUP('Просмотры (дано)'!B89038,'Подписчики (дано)'!A:C,3,0)</f>
        <v>44387.916056160968</v>
      </c>
      <c r="F89038" s="7">
        <f t="shared" si="1391"/>
        <v>3</v>
      </c>
    </row>
    <row r="89039" spans="1:6" x14ac:dyDescent="0.3">
      <c r="A89039" s="7">
        <v>269955</v>
      </c>
      <c r="B89039" s="7">
        <v>107606</v>
      </c>
      <c r="C89039" s="64">
        <v>44389.152291262137</v>
      </c>
      <c r="D89039" s="7">
        <v>250679</v>
      </c>
      <c r="E89039" s="64">
        <f>VLOOKUP('Просмотры (дано)'!B89039,'Подписчики (дано)'!A:C,3,0)</f>
        <v>44299.879534009975</v>
      </c>
      <c r="F89039" s="7">
        <f t="shared" si="1391"/>
        <v>3</v>
      </c>
    </row>
    <row r="89040" spans="1:6" x14ac:dyDescent="0.3">
      <c r="A89040" s="7">
        <v>269958</v>
      </c>
      <c r="B89040" s="7">
        <v>60550</v>
      </c>
      <c r="C89040" s="64">
        <v>44389.157145631063</v>
      </c>
      <c r="D89040" s="7">
        <v>419438</v>
      </c>
      <c r="E89040" s="64">
        <f>VLOOKUP('Просмотры (дано)'!B89040,'Подписчики (дано)'!A:C,3,0)</f>
        <v>44299.497436217949</v>
      </c>
      <c r="F89040" s="7">
        <f t="shared" si="1391"/>
        <v>3</v>
      </c>
    </row>
    <row r="89041" spans="1:6" x14ac:dyDescent="0.3">
      <c r="A89041" s="7">
        <v>269962</v>
      </c>
      <c r="B89041" s="7">
        <v>85627</v>
      </c>
      <c r="C89041" s="64">
        <v>44389.16</v>
      </c>
      <c r="D89041" s="7">
        <v>119655</v>
      </c>
      <c r="E89041" s="64">
        <f>VLOOKUP('Просмотры (дано)'!B89041,'Подписчики (дано)'!A:C,3,0)</f>
        <v>44372.339029522795</v>
      </c>
      <c r="F89041" s="7">
        <f t="shared" si="1391"/>
        <v>3</v>
      </c>
    </row>
    <row r="89042" spans="1:6" x14ac:dyDescent="0.3">
      <c r="A89042" s="7">
        <v>269965</v>
      </c>
      <c r="B89042" s="7">
        <v>49479</v>
      </c>
      <c r="C89042" s="64">
        <v>44389.161333333337</v>
      </c>
      <c r="D89042" s="7">
        <v>4316</v>
      </c>
      <c r="E89042" s="64">
        <f>VLOOKUP('Просмотры (дано)'!B89042,'Подписчики (дано)'!A:C,3,0)</f>
        <v>44335.943672542729</v>
      </c>
      <c r="F89042" s="7">
        <f t="shared" si="1391"/>
        <v>3</v>
      </c>
    </row>
    <row r="89043" spans="1:6" x14ac:dyDescent="0.3">
      <c r="A89043" s="7">
        <v>269970</v>
      </c>
      <c r="B89043" s="7">
        <v>319166</v>
      </c>
      <c r="C89043" s="64">
        <v>44389.166854368937</v>
      </c>
      <c r="D89043" s="7">
        <v>86587</v>
      </c>
      <c r="E89043" s="64">
        <f>VLOOKUP('Просмотры (дано)'!B89043,'Подписчики (дано)'!A:C,3,0)</f>
        <v>44373.733497186608</v>
      </c>
      <c r="F89043" s="7">
        <f t="shared" si="1391"/>
        <v>4</v>
      </c>
    </row>
    <row r="89044" spans="1:6" x14ac:dyDescent="0.3">
      <c r="A89044" s="7">
        <v>269973</v>
      </c>
      <c r="B89044" s="7">
        <v>210002</v>
      </c>
      <c r="C89044" s="64">
        <v>44389.167258899673</v>
      </c>
      <c r="D89044" s="7">
        <v>467908</v>
      </c>
      <c r="E89044" s="64">
        <f>VLOOKUP('Просмотры (дано)'!B89044,'Подписчики (дано)'!A:C,3,0)</f>
        <v>44315.739320049855</v>
      </c>
      <c r="F89044" s="7">
        <f t="shared" si="1391"/>
        <v>4</v>
      </c>
    </row>
    <row r="89045" spans="1:6" x14ac:dyDescent="0.3">
      <c r="A89045" s="7">
        <v>269976</v>
      </c>
      <c r="B89045" s="7">
        <v>299642</v>
      </c>
      <c r="C89045" s="64">
        <v>44389.171000000002</v>
      </c>
      <c r="D89045" s="7">
        <v>3876</v>
      </c>
      <c r="E89045" s="64">
        <f>VLOOKUP('Просмотры (дано)'!B89045,'Подписчики (дано)'!A:C,3,0)</f>
        <v>44339.906186752138</v>
      </c>
      <c r="F89045" s="7">
        <f t="shared" si="1391"/>
        <v>4</v>
      </c>
    </row>
    <row r="89046" spans="1:6" x14ac:dyDescent="0.3">
      <c r="A89046" s="7">
        <v>269981</v>
      </c>
      <c r="B89046" s="7">
        <v>3558</v>
      </c>
      <c r="C89046" s="64">
        <v>44389.174944983817</v>
      </c>
      <c r="D89046" s="7">
        <v>294042</v>
      </c>
      <c r="E89046" s="64">
        <f>VLOOKUP('Просмотры (дано)'!B89046,'Подписчики (дано)'!A:C,3,0)</f>
        <v>44374.440685113957</v>
      </c>
      <c r="F89046" s="7">
        <f t="shared" si="1391"/>
        <v>4</v>
      </c>
    </row>
    <row r="89047" spans="1:6" x14ac:dyDescent="0.3">
      <c r="A89047" s="7">
        <v>269984</v>
      </c>
      <c r="B89047" s="7">
        <v>133843</v>
      </c>
      <c r="C89047" s="64">
        <v>44389.176158576054</v>
      </c>
      <c r="D89047" s="7">
        <v>235960</v>
      </c>
      <c r="E89047" s="64">
        <f>VLOOKUP('Просмотры (дано)'!B89047,'Подписчики (дано)'!A:C,3,0)</f>
        <v>44376.367227492883</v>
      </c>
      <c r="F89047" s="7">
        <f t="shared" si="1391"/>
        <v>4</v>
      </c>
    </row>
    <row r="89048" spans="1:6" x14ac:dyDescent="0.3">
      <c r="A89048" s="7">
        <v>269987</v>
      </c>
      <c r="B89048" s="7">
        <v>51605</v>
      </c>
      <c r="C89048" s="64">
        <v>44389.182631067961</v>
      </c>
      <c r="D89048" s="7">
        <v>154256</v>
      </c>
      <c r="E89048" s="64">
        <f>VLOOKUP('Просмотры (дано)'!B89048,'Подписчики (дано)'!A:C,3,0)</f>
        <v>44314.659119088319</v>
      </c>
      <c r="F89048" s="7">
        <f t="shared" si="1391"/>
        <v>4</v>
      </c>
    </row>
    <row r="89049" spans="1:6" x14ac:dyDescent="0.3">
      <c r="A89049" s="7">
        <v>269991</v>
      </c>
      <c r="B89049" s="7">
        <v>337828</v>
      </c>
      <c r="C89049" s="64">
        <v>44389.182999999997</v>
      </c>
      <c r="D89049" s="7">
        <v>48991</v>
      </c>
      <c r="E89049" s="64">
        <f>VLOOKUP('Просмотры (дано)'!B89049,'Подписчики (дано)'!A:C,3,0)</f>
        <v>44301.567486930195</v>
      </c>
      <c r="F89049" s="7">
        <f t="shared" si="1391"/>
        <v>4</v>
      </c>
    </row>
    <row r="89050" spans="1:6" x14ac:dyDescent="0.3">
      <c r="A89050" s="7">
        <v>269994</v>
      </c>
      <c r="B89050" s="7">
        <v>2863</v>
      </c>
      <c r="C89050" s="64">
        <v>44389.186676375401</v>
      </c>
      <c r="D89050" s="7">
        <v>436722</v>
      </c>
      <c r="E89050" s="64">
        <f>VLOOKUP('Просмотры (дано)'!B89050,'Подписчики (дано)'!A:C,3,0)</f>
        <v>44345.278597435899</v>
      </c>
      <c r="F89050" s="7">
        <f t="shared" si="1391"/>
        <v>4</v>
      </c>
    </row>
    <row r="89051" spans="1:6" x14ac:dyDescent="0.3">
      <c r="A89051" s="7">
        <v>269998</v>
      </c>
      <c r="B89051" s="7">
        <v>317749</v>
      </c>
      <c r="C89051" s="64">
        <v>44389.201333333338</v>
      </c>
      <c r="D89051" s="7">
        <v>258219</v>
      </c>
      <c r="E89051" s="64">
        <f>VLOOKUP('Просмотры (дано)'!B89051,'Подписчики (дано)'!A:C,3,0)</f>
        <v>44318.117317058401</v>
      </c>
      <c r="F89051" s="7">
        <f t="shared" si="1391"/>
        <v>4</v>
      </c>
    </row>
    <row r="89052" spans="1:6" x14ac:dyDescent="0.3">
      <c r="A89052" s="7">
        <v>270000</v>
      </c>
      <c r="B89052" s="7">
        <v>335563</v>
      </c>
      <c r="C89052" s="64">
        <v>44389.202453074438</v>
      </c>
      <c r="D89052" s="7">
        <v>347008</v>
      </c>
      <c r="E89052" s="64">
        <f>VLOOKUP('Просмотры (дано)'!B89052,'Подписчики (дано)'!A:C,3,0)</f>
        <v>44345.503573575501</v>
      </c>
      <c r="F89052" s="7">
        <f t="shared" si="1391"/>
        <v>4</v>
      </c>
    </row>
    <row r="89053" spans="1:6" x14ac:dyDescent="0.3">
      <c r="A89053" s="7">
        <v>270001</v>
      </c>
      <c r="B89053" s="7">
        <v>60243</v>
      </c>
      <c r="C89053" s="64">
        <v>44389.203333333338</v>
      </c>
      <c r="D89053" s="7">
        <v>21760</v>
      </c>
      <c r="E89053" s="64">
        <f>VLOOKUP('Просмотры (дано)'!B89053,'Подписчики (дано)'!A:C,3,0)</f>
        <v>44370.059835612534</v>
      </c>
      <c r="F89053" s="7">
        <f t="shared" si="1391"/>
        <v>4</v>
      </c>
    </row>
    <row r="89054" spans="1:6" x14ac:dyDescent="0.3">
      <c r="A89054" s="7">
        <v>270004</v>
      </c>
      <c r="B89054" s="7">
        <v>295966</v>
      </c>
      <c r="C89054" s="64">
        <v>44389.203333333338</v>
      </c>
      <c r="D89054" s="7">
        <v>153808</v>
      </c>
      <c r="E89054" s="64">
        <f>VLOOKUP('Просмотры (дано)'!B89054,'Подписчики (дано)'!A:C,3,0)</f>
        <v>44346.244551103991</v>
      </c>
      <c r="F89054" s="7">
        <f t="shared" si="1391"/>
        <v>4</v>
      </c>
    </row>
    <row r="89055" spans="1:6" x14ac:dyDescent="0.3">
      <c r="A89055" s="7">
        <v>270007</v>
      </c>
      <c r="B89055" s="7">
        <v>299344</v>
      </c>
      <c r="C89055" s="64">
        <v>44389.207000000002</v>
      </c>
      <c r="D89055" s="7">
        <v>143750</v>
      </c>
      <c r="E89055" s="64">
        <f>VLOOKUP('Просмотры (дано)'!B89055,'Подписчики (дано)'!A:C,3,0)</f>
        <v>44321.850007122513</v>
      </c>
      <c r="F89055" s="7">
        <f t="shared" si="1391"/>
        <v>4</v>
      </c>
    </row>
    <row r="89056" spans="1:6" x14ac:dyDescent="0.3">
      <c r="A89056" s="7">
        <v>270008</v>
      </c>
      <c r="B89056" s="7">
        <v>76697</v>
      </c>
      <c r="C89056" s="64">
        <v>44389.210948220061</v>
      </c>
      <c r="D89056" s="7">
        <v>21760</v>
      </c>
      <c r="E89056" s="64">
        <f>VLOOKUP('Просмотры (дано)'!B89056,'Подписчики (дано)'!A:C,3,0)</f>
        <v>44337.306585149578</v>
      </c>
      <c r="F89056" s="7">
        <f t="shared" si="1391"/>
        <v>5</v>
      </c>
    </row>
    <row r="89057" spans="1:6" x14ac:dyDescent="0.3">
      <c r="A89057" s="7">
        <v>270009</v>
      </c>
      <c r="B89057" s="7">
        <v>303046</v>
      </c>
      <c r="C89057" s="64">
        <v>44389.217333333334</v>
      </c>
      <c r="D89057" s="7">
        <v>153893</v>
      </c>
      <c r="E89057" s="64">
        <f>VLOOKUP('Просмотры (дано)'!B89057,'Подписчики (дано)'!A:C,3,0)</f>
        <v>44319.381805306271</v>
      </c>
      <c r="F89057" s="7">
        <f t="shared" si="1391"/>
        <v>5</v>
      </c>
    </row>
    <row r="89058" spans="1:6" x14ac:dyDescent="0.3">
      <c r="A89058" s="7">
        <v>270014</v>
      </c>
      <c r="B89058" s="7">
        <v>93007</v>
      </c>
      <c r="C89058" s="64">
        <v>44389.221870550165</v>
      </c>
      <c r="D89058" s="7">
        <v>250679</v>
      </c>
      <c r="E89058" s="64">
        <f>VLOOKUP('Просмотры (дано)'!B89058,'Подписчики (дано)'!A:C,3,0)</f>
        <v>44384.21128536325</v>
      </c>
      <c r="F89058" s="7">
        <f t="shared" si="1391"/>
        <v>5</v>
      </c>
    </row>
    <row r="89059" spans="1:6" x14ac:dyDescent="0.3">
      <c r="A89059" s="7">
        <v>270019</v>
      </c>
      <c r="B89059" s="7">
        <v>74593</v>
      </c>
      <c r="C89059" s="64">
        <v>44389.223333333335</v>
      </c>
      <c r="D89059" s="7">
        <v>341333</v>
      </c>
      <c r="E89059" s="64">
        <f>VLOOKUP('Просмотры (дано)'!B89059,'Подписчики (дано)'!A:C,3,0)</f>
        <v>44311.155938995733</v>
      </c>
      <c r="F89059" s="7">
        <f t="shared" si="1391"/>
        <v>5</v>
      </c>
    </row>
    <row r="89060" spans="1:6" x14ac:dyDescent="0.3">
      <c r="A89060" s="7">
        <v>270024</v>
      </c>
      <c r="B89060" s="7">
        <v>16976</v>
      </c>
      <c r="C89060" s="64">
        <v>44389.223893203882</v>
      </c>
      <c r="D89060" s="7">
        <v>21760</v>
      </c>
      <c r="E89060" s="64">
        <f>VLOOKUP('Просмотры (дано)'!B89060,'Подписчики (дано)'!A:C,3,0)</f>
        <v>44312.361036965813</v>
      </c>
      <c r="F89060" s="7">
        <f t="shared" si="1391"/>
        <v>5</v>
      </c>
    </row>
    <row r="89061" spans="1:6" x14ac:dyDescent="0.3">
      <c r="A89061" s="7">
        <v>270029</v>
      </c>
      <c r="B89061" s="7">
        <v>213555</v>
      </c>
      <c r="C89061" s="64">
        <v>44389.224297734625</v>
      </c>
      <c r="D89061" s="7">
        <v>118549</v>
      </c>
      <c r="E89061" s="64">
        <f>VLOOKUP('Просмотры (дано)'!B89061,'Подписчики (дано)'!A:C,3,0)</f>
        <v>44364.255956908833</v>
      </c>
      <c r="F89061" s="7">
        <f t="shared" si="1391"/>
        <v>5</v>
      </c>
    </row>
    <row r="89062" spans="1:6" x14ac:dyDescent="0.3">
      <c r="A89062" s="7">
        <v>270031</v>
      </c>
      <c r="B89062" s="7">
        <v>66842</v>
      </c>
      <c r="C89062" s="64">
        <v>44389.225106796112</v>
      </c>
      <c r="D89062" s="7">
        <v>158978</v>
      </c>
      <c r="E89062" s="64">
        <f>VLOOKUP('Просмотры (дано)'!B89062,'Подписчики (дано)'!A:C,3,0)</f>
        <v>44375.695189743587</v>
      </c>
      <c r="F89062" s="7">
        <f t="shared" si="1391"/>
        <v>5</v>
      </c>
    </row>
    <row r="89063" spans="1:6" x14ac:dyDescent="0.3">
      <c r="A89063" s="7">
        <v>270036</v>
      </c>
      <c r="B89063" s="7">
        <v>326286</v>
      </c>
      <c r="C89063" s="64">
        <v>44389.225106796112</v>
      </c>
      <c r="D89063" s="7">
        <v>170185</v>
      </c>
      <c r="E89063" s="64">
        <f>VLOOKUP('Просмотры (дано)'!B89063,'Подписчики (дано)'!A:C,3,0)</f>
        <v>44364.417905199436</v>
      </c>
      <c r="F89063" s="7">
        <f t="shared" si="1391"/>
        <v>5</v>
      </c>
    </row>
    <row r="89064" spans="1:6" x14ac:dyDescent="0.3">
      <c r="A89064" s="7">
        <v>270039</v>
      </c>
      <c r="B89064" s="7">
        <v>291769</v>
      </c>
      <c r="C89064" s="64">
        <v>44389.225106796119</v>
      </c>
      <c r="D89064" s="7">
        <v>457870</v>
      </c>
      <c r="E89064" s="64">
        <f>VLOOKUP('Просмотры (дано)'!B89064,'Подписчики (дано)'!A:C,3,0)</f>
        <v>44293.598292307695</v>
      </c>
      <c r="F89064" s="7">
        <f t="shared" si="1391"/>
        <v>5</v>
      </c>
    </row>
    <row r="89065" spans="1:6" x14ac:dyDescent="0.3">
      <c r="A89065" s="7">
        <v>270043</v>
      </c>
      <c r="B89065" s="7">
        <v>38892</v>
      </c>
      <c r="C89065" s="64">
        <v>44389.231983818769</v>
      </c>
      <c r="D89065" s="7">
        <v>246229</v>
      </c>
      <c r="E89065" s="64">
        <f>VLOOKUP('Просмотры (дано)'!B89065,'Подписчики (дано)'!A:C,3,0)</f>
        <v>44342.782692735047</v>
      </c>
      <c r="F89065" s="7">
        <f t="shared" si="1391"/>
        <v>5</v>
      </c>
    </row>
    <row r="89066" spans="1:6" x14ac:dyDescent="0.3">
      <c r="A89066" s="7">
        <v>270048</v>
      </c>
      <c r="B89066" s="7">
        <v>224826</v>
      </c>
      <c r="C89066" s="64">
        <v>44389.24</v>
      </c>
      <c r="D89066" s="7">
        <v>230507</v>
      </c>
      <c r="E89066" s="64">
        <f>VLOOKUP('Просмотры (дано)'!B89066,'Подписчики (дано)'!A:C,3,0)</f>
        <v>44376.526863853273</v>
      </c>
      <c r="F89066" s="7">
        <f t="shared" si="1391"/>
        <v>5</v>
      </c>
    </row>
    <row r="89067" spans="1:6" x14ac:dyDescent="0.3">
      <c r="A89067" s="7">
        <v>270051</v>
      </c>
      <c r="B89067" s="7">
        <v>62538</v>
      </c>
      <c r="C89067" s="64">
        <v>44389.246666666666</v>
      </c>
      <c r="D89067" s="7">
        <v>379466</v>
      </c>
      <c r="E89067" s="64">
        <f>VLOOKUP('Просмотры (дано)'!B89067,'Подписчики (дано)'!A:C,3,0)</f>
        <v>44316.366358547013</v>
      </c>
      <c r="F89067" s="7">
        <f t="shared" si="1391"/>
        <v>5</v>
      </c>
    </row>
    <row r="89068" spans="1:6" x14ac:dyDescent="0.3">
      <c r="A89068" s="7">
        <v>270055</v>
      </c>
      <c r="B89068" s="7">
        <v>186742</v>
      </c>
      <c r="C89068" s="64">
        <v>44389.258666666661</v>
      </c>
      <c r="D89068" s="7">
        <v>411922</v>
      </c>
      <c r="E89068" s="64">
        <f>VLOOKUP('Просмотры (дано)'!B89068,'Подписчики (дано)'!A:C,3,0)</f>
        <v>44344.167861253569</v>
      </c>
      <c r="F89068" s="7">
        <f t="shared" si="1391"/>
        <v>6</v>
      </c>
    </row>
    <row r="89069" spans="1:6" x14ac:dyDescent="0.3">
      <c r="A89069" s="7">
        <v>270056</v>
      </c>
      <c r="B89069" s="7">
        <v>316924</v>
      </c>
      <c r="C89069" s="64">
        <v>44389.260666666662</v>
      </c>
      <c r="D89069" s="7">
        <v>436070</v>
      </c>
      <c r="E89069" s="64">
        <f>VLOOKUP('Просмотры (дано)'!B89069,'Подписчики (дано)'!A:C,3,0)</f>
        <v>44342.327602279205</v>
      </c>
      <c r="F89069" s="7">
        <f t="shared" si="1391"/>
        <v>6</v>
      </c>
    </row>
    <row r="89070" spans="1:6" x14ac:dyDescent="0.3">
      <c r="A89070" s="7">
        <v>270058</v>
      </c>
      <c r="B89070" s="7">
        <v>222685</v>
      </c>
      <c r="C89070" s="64">
        <v>44389.266773462783</v>
      </c>
      <c r="D89070" s="7">
        <v>460854</v>
      </c>
      <c r="E89070" s="64">
        <f>VLOOKUP('Просмотры (дано)'!B89070,'Подписчики (дано)'!A:C,3,0)</f>
        <v>44314.867379309122</v>
      </c>
      <c r="F89070" s="7">
        <f t="shared" si="1391"/>
        <v>6</v>
      </c>
    </row>
    <row r="89071" spans="1:6" x14ac:dyDescent="0.3">
      <c r="A89071" s="7">
        <v>270063</v>
      </c>
      <c r="B89071" s="7">
        <v>219103</v>
      </c>
      <c r="C89071" s="64">
        <v>44389.273000000001</v>
      </c>
      <c r="D89071" s="7">
        <v>230507</v>
      </c>
      <c r="E89071" s="64">
        <f>VLOOKUP('Просмотры (дано)'!B89071,'Подписчики (дано)'!A:C,3,0)</f>
        <v>44364.157502029921</v>
      </c>
      <c r="F89071" s="7">
        <f t="shared" si="1391"/>
        <v>6</v>
      </c>
    </row>
    <row r="89072" spans="1:6" x14ac:dyDescent="0.3">
      <c r="A89072" s="7">
        <v>270067</v>
      </c>
      <c r="B89072" s="7">
        <v>11660</v>
      </c>
      <c r="C89072" s="64">
        <v>44389.27324595469</v>
      </c>
      <c r="D89072" s="7">
        <v>347008</v>
      </c>
      <c r="E89072" s="64">
        <f>VLOOKUP('Просмотры (дано)'!B89072,'Подписчики (дано)'!A:C,3,0)</f>
        <v>44339.808989245015</v>
      </c>
      <c r="F89072" s="7">
        <f t="shared" si="1391"/>
        <v>6</v>
      </c>
    </row>
    <row r="89073" spans="1:6" x14ac:dyDescent="0.3">
      <c r="A89073" s="7">
        <v>270069</v>
      </c>
      <c r="B89073" s="7">
        <v>311383</v>
      </c>
      <c r="C89073" s="64">
        <v>44389.27365048544</v>
      </c>
      <c r="D89073" s="7">
        <v>182191</v>
      </c>
      <c r="E89073" s="64">
        <f>VLOOKUP('Просмотры (дано)'!B89073,'Подписчики (дано)'!A:C,3,0)</f>
        <v>44314.900202279197</v>
      </c>
      <c r="F89073" s="7">
        <f t="shared" si="1391"/>
        <v>6</v>
      </c>
    </row>
    <row r="89074" spans="1:6" x14ac:dyDescent="0.3">
      <c r="A89074" s="7">
        <v>270074</v>
      </c>
      <c r="B89074" s="7">
        <v>27745</v>
      </c>
      <c r="C89074" s="64">
        <v>44389.275333333338</v>
      </c>
      <c r="D89074" s="7">
        <v>244574</v>
      </c>
      <c r="E89074" s="64">
        <f>VLOOKUP('Просмотры (дано)'!B89074,'Подписчики (дано)'!A:C,3,0)</f>
        <v>44375.853097150997</v>
      </c>
      <c r="F89074" s="7">
        <f t="shared" si="1391"/>
        <v>6</v>
      </c>
    </row>
    <row r="89075" spans="1:6" x14ac:dyDescent="0.3">
      <c r="A89075" s="7">
        <v>270078</v>
      </c>
      <c r="B89075" s="7">
        <v>262830</v>
      </c>
      <c r="C89075" s="64">
        <v>44389.276666666665</v>
      </c>
      <c r="D89075" s="7">
        <v>82513</v>
      </c>
      <c r="E89075" s="64">
        <f>VLOOKUP('Просмотры (дано)'!B89075,'Подписчики (дано)'!A:C,3,0)</f>
        <v>44371.745294373221</v>
      </c>
      <c r="F89075" s="7">
        <f t="shared" si="1391"/>
        <v>6</v>
      </c>
    </row>
    <row r="89076" spans="1:6" x14ac:dyDescent="0.3">
      <c r="A89076" s="7">
        <v>270079</v>
      </c>
      <c r="B89076" s="7">
        <v>223731</v>
      </c>
      <c r="C89076" s="64">
        <v>44389.281999999999</v>
      </c>
      <c r="D89076" s="7">
        <v>168838</v>
      </c>
      <c r="E89076" s="64">
        <f>VLOOKUP('Просмотры (дано)'!B89076,'Подписчики (дано)'!A:C,3,0)</f>
        <v>44366.289493732191</v>
      </c>
      <c r="F89076" s="7">
        <f t="shared" si="1391"/>
        <v>6</v>
      </c>
    </row>
    <row r="89077" spans="1:6" x14ac:dyDescent="0.3">
      <c r="A89077" s="7">
        <v>270081</v>
      </c>
      <c r="B89077" s="7">
        <v>330593</v>
      </c>
      <c r="C89077" s="64">
        <v>44389.284168284787</v>
      </c>
      <c r="D89077" s="7">
        <v>37644</v>
      </c>
      <c r="E89077" s="64">
        <f>VLOOKUP('Просмотры (дано)'!B89077,'Подписчики (дано)'!A:C,3,0)</f>
        <v>44360.386114957269</v>
      </c>
      <c r="F89077" s="7">
        <f t="shared" si="1391"/>
        <v>6</v>
      </c>
    </row>
    <row r="89078" spans="1:6" x14ac:dyDescent="0.3">
      <c r="A89078" s="7">
        <v>270082</v>
      </c>
      <c r="B89078" s="7">
        <v>255152</v>
      </c>
      <c r="C89078" s="64">
        <v>44389.286999999997</v>
      </c>
      <c r="D89078" s="7">
        <v>76405</v>
      </c>
      <c r="E89078" s="64">
        <f>VLOOKUP('Просмотры (дано)'!B89078,'Подписчики (дано)'!A:C,3,0)</f>
        <v>44376.035808084045</v>
      </c>
      <c r="F89078" s="7">
        <f t="shared" si="1391"/>
        <v>6</v>
      </c>
    </row>
    <row r="89079" spans="1:6" x14ac:dyDescent="0.3">
      <c r="A89079" s="7">
        <v>270087</v>
      </c>
      <c r="B89079" s="7">
        <v>522</v>
      </c>
      <c r="C89079" s="64">
        <v>44389.28902265372</v>
      </c>
      <c r="D89079" s="7">
        <v>266342</v>
      </c>
      <c r="E89079" s="64">
        <f>VLOOKUP('Просмотры (дано)'!B89079,'Подписчики (дано)'!A:C,3,0)</f>
        <v>44339.17446680912</v>
      </c>
      <c r="F89079" s="7">
        <f t="shared" si="1391"/>
        <v>6</v>
      </c>
    </row>
    <row r="89080" spans="1:6" x14ac:dyDescent="0.3">
      <c r="A89080" s="7">
        <v>270090</v>
      </c>
      <c r="B89080" s="7">
        <v>23818</v>
      </c>
      <c r="C89080" s="64">
        <v>44389.294000000002</v>
      </c>
      <c r="D89080" s="7">
        <v>129210</v>
      </c>
      <c r="E89080" s="64">
        <f>VLOOKUP('Просмотры (дано)'!B89080,'Подписчики (дано)'!A:C,3,0)</f>
        <v>44345.403161787748</v>
      </c>
      <c r="F89080" s="7">
        <f t="shared" si="1391"/>
        <v>7</v>
      </c>
    </row>
    <row r="89081" spans="1:6" x14ac:dyDescent="0.3">
      <c r="A89081" s="7">
        <v>270091</v>
      </c>
      <c r="B89081" s="7">
        <v>52335</v>
      </c>
      <c r="C89081" s="64">
        <v>44389.295666666665</v>
      </c>
      <c r="D89081" s="7">
        <v>325852</v>
      </c>
      <c r="E89081" s="64">
        <f>VLOOKUP('Просмотры (дано)'!B89081,'Подписчики (дано)'!A:C,3,0)</f>
        <v>44350.786077172357</v>
      </c>
      <c r="F89081" s="7">
        <f t="shared" si="1391"/>
        <v>7</v>
      </c>
    </row>
    <row r="89082" spans="1:6" x14ac:dyDescent="0.3">
      <c r="A89082" s="7">
        <v>270093</v>
      </c>
      <c r="B89082" s="7">
        <v>163192</v>
      </c>
      <c r="C89082" s="64">
        <v>44389.296333333339</v>
      </c>
      <c r="D89082" s="7">
        <v>70091</v>
      </c>
      <c r="E89082" s="64">
        <f>VLOOKUP('Просмотры (дано)'!B89082,'Подписчики (дано)'!A:C,3,0)</f>
        <v>44372.236258440178</v>
      </c>
      <c r="F89082" s="7">
        <f t="shared" si="1391"/>
        <v>7</v>
      </c>
    </row>
    <row r="89083" spans="1:6" x14ac:dyDescent="0.3">
      <c r="A89083" s="7">
        <v>270094</v>
      </c>
      <c r="B89083" s="7">
        <v>337763</v>
      </c>
      <c r="C89083" s="64">
        <v>44389.302666666663</v>
      </c>
      <c r="D89083" s="7">
        <v>75550</v>
      </c>
      <c r="E89083" s="64">
        <f>VLOOKUP('Просмотры (дано)'!B89083,'Подписчики (дано)'!A:C,3,0)</f>
        <v>44314.737286965814</v>
      </c>
      <c r="F89083" s="7">
        <f t="shared" si="1391"/>
        <v>7</v>
      </c>
    </row>
    <row r="89084" spans="1:6" x14ac:dyDescent="0.3">
      <c r="A89084" s="7">
        <v>270097</v>
      </c>
      <c r="B89084" s="7">
        <v>181145</v>
      </c>
      <c r="C89084" s="64">
        <v>44389.305333333337</v>
      </c>
      <c r="D89084" s="7">
        <v>250771</v>
      </c>
      <c r="E89084" s="64">
        <f>VLOOKUP('Просмотры (дано)'!B89084,'Подписчики (дано)'!A:C,3,0)</f>
        <v>44388.601127955844</v>
      </c>
      <c r="F89084" s="7">
        <f t="shared" si="1391"/>
        <v>7</v>
      </c>
    </row>
    <row r="89085" spans="1:6" x14ac:dyDescent="0.3">
      <c r="A89085" s="7">
        <v>270101</v>
      </c>
      <c r="B89085" s="7">
        <v>145218</v>
      </c>
      <c r="C89085" s="64">
        <v>44389.307226537218</v>
      </c>
      <c r="D89085" s="7">
        <v>327968</v>
      </c>
      <c r="E89085" s="64">
        <f>VLOOKUP('Просмотры (дано)'!B89085,'Подписчики (дано)'!A:C,3,0)</f>
        <v>44373.039733760677</v>
      </c>
      <c r="F89085" s="7">
        <f t="shared" si="1391"/>
        <v>7</v>
      </c>
    </row>
    <row r="89086" spans="1:6" x14ac:dyDescent="0.3">
      <c r="A89086" s="7">
        <v>270106</v>
      </c>
      <c r="B89086" s="7">
        <v>263374</v>
      </c>
      <c r="C89086" s="64">
        <v>44389.312485436894</v>
      </c>
      <c r="D89086" s="7">
        <v>381584</v>
      </c>
      <c r="E89086" s="64">
        <f>VLOOKUP('Просмотры (дано)'!B89086,'Подписчики (дано)'!A:C,3,0)</f>
        <v>44376.154311467239</v>
      </c>
      <c r="F89086" s="7">
        <f t="shared" si="1391"/>
        <v>7</v>
      </c>
    </row>
    <row r="89087" spans="1:6" x14ac:dyDescent="0.3">
      <c r="A89087" s="7">
        <v>270108</v>
      </c>
      <c r="B89087" s="7">
        <v>17799</v>
      </c>
      <c r="C89087" s="64">
        <v>44389.313699029131</v>
      </c>
      <c r="D89087" s="7">
        <v>405774</v>
      </c>
      <c r="E89087" s="64">
        <f>VLOOKUP('Просмотры (дано)'!B89087,'Подписчики (дано)'!A:C,3,0)</f>
        <v>44355.206560113962</v>
      </c>
      <c r="F89087" s="7">
        <f t="shared" si="1391"/>
        <v>7</v>
      </c>
    </row>
    <row r="89088" spans="1:6" x14ac:dyDescent="0.3">
      <c r="A89088" s="7">
        <v>270112</v>
      </c>
      <c r="B89088" s="7">
        <v>156771</v>
      </c>
      <c r="C89088" s="64">
        <v>44389.314508090618</v>
      </c>
      <c r="D89088" s="7">
        <v>411922</v>
      </c>
      <c r="E89088" s="64">
        <f>VLOOKUP('Просмотры (дано)'!B89088,'Подписчики (дано)'!A:C,3,0)</f>
        <v>44365.920239529914</v>
      </c>
      <c r="F89088" s="7">
        <f t="shared" si="1391"/>
        <v>7</v>
      </c>
    </row>
    <row r="89089" spans="1:6" x14ac:dyDescent="0.3">
      <c r="A89089" s="7">
        <v>270114</v>
      </c>
      <c r="B89089" s="7">
        <v>180189</v>
      </c>
      <c r="C89089" s="64">
        <v>44389.320171521038</v>
      </c>
      <c r="D89089" s="7">
        <v>43697</v>
      </c>
      <c r="E89089" s="64">
        <f>VLOOKUP('Просмотры (дано)'!B89089,'Подписчики (дано)'!A:C,3,0)</f>
        <v>44343.360958297722</v>
      </c>
      <c r="F89089" s="7">
        <f t="shared" si="1391"/>
        <v>7</v>
      </c>
    </row>
    <row r="89090" spans="1:6" x14ac:dyDescent="0.3">
      <c r="A89090" s="7">
        <v>270116</v>
      </c>
      <c r="B89090" s="7">
        <v>94068</v>
      </c>
      <c r="C89090" s="64">
        <v>44389.322</v>
      </c>
      <c r="D89090" s="7">
        <v>21760</v>
      </c>
      <c r="E89090" s="64">
        <f>VLOOKUP('Просмотры (дано)'!B89090,'Подписчики (дано)'!A:C,3,0)</f>
        <v>44341.203707585475</v>
      </c>
      <c r="F89090" s="7">
        <f t="shared" si="1391"/>
        <v>7</v>
      </c>
    </row>
    <row r="89091" spans="1:6" x14ac:dyDescent="0.3">
      <c r="A89091" s="7">
        <v>270118</v>
      </c>
      <c r="B89091" s="7">
        <v>277879</v>
      </c>
      <c r="C89091" s="64">
        <v>44389.324621359221</v>
      </c>
      <c r="D89091" s="7">
        <v>360778</v>
      </c>
      <c r="E89091" s="64">
        <f>VLOOKUP('Просмотры (дано)'!B89091,'Подписчики (дано)'!A:C,3,0)</f>
        <v>44359.005779131054</v>
      </c>
      <c r="F89091" s="7">
        <f t="shared" ref="F89091:F89154" si="1392">HOUR(C89091)</f>
        <v>7</v>
      </c>
    </row>
    <row r="89092" spans="1:6" x14ac:dyDescent="0.3">
      <c r="A89092" s="7">
        <v>270123</v>
      </c>
      <c r="B89092" s="7">
        <v>44043</v>
      </c>
      <c r="C89092" s="64">
        <v>44389.327857605174</v>
      </c>
      <c r="D89092" s="7">
        <v>118549</v>
      </c>
      <c r="E89092" s="64">
        <f>VLOOKUP('Просмотры (дано)'!B89092,'Подписчики (дано)'!A:C,3,0)</f>
        <v>44384.254889031341</v>
      </c>
      <c r="F89092" s="7">
        <f t="shared" si="1392"/>
        <v>7</v>
      </c>
    </row>
    <row r="89093" spans="1:6" x14ac:dyDescent="0.3">
      <c r="A89093" s="7">
        <v>270128</v>
      </c>
      <c r="B89093" s="7">
        <v>107161</v>
      </c>
      <c r="C89093" s="64">
        <v>44389.336757281555</v>
      </c>
      <c r="D89093" s="7">
        <v>274664</v>
      </c>
      <c r="E89093" s="64">
        <f>VLOOKUP('Просмотры (дано)'!B89093,'Подписчики (дано)'!A:C,3,0)</f>
        <v>44389.316759259265</v>
      </c>
      <c r="F89093" s="7">
        <f t="shared" si="1392"/>
        <v>8</v>
      </c>
    </row>
    <row r="89094" spans="1:6" x14ac:dyDescent="0.3">
      <c r="A89094" s="7">
        <v>270132</v>
      </c>
      <c r="B89094" s="7">
        <v>145878</v>
      </c>
      <c r="C89094" s="64">
        <v>44389.339588996765</v>
      </c>
      <c r="D89094" s="7">
        <v>59485</v>
      </c>
      <c r="E89094" s="64">
        <f>VLOOKUP('Просмотры (дано)'!B89094,'Подписчики (дано)'!A:C,3,0)</f>
        <v>44302.328696901714</v>
      </c>
      <c r="F89094" s="7">
        <f t="shared" si="1392"/>
        <v>8</v>
      </c>
    </row>
    <row r="89095" spans="1:6" x14ac:dyDescent="0.3">
      <c r="A89095" s="7">
        <v>270135</v>
      </c>
      <c r="B89095" s="7">
        <v>339021</v>
      </c>
      <c r="C89095" s="64">
        <v>44389.339666666667</v>
      </c>
      <c r="D89095" s="7">
        <v>125262</v>
      </c>
      <c r="E89095" s="64">
        <f>VLOOKUP('Просмотры (дано)'!B89095,'Подписчики (дано)'!A:C,3,0)</f>
        <v>44310.02161755698</v>
      </c>
      <c r="F89095" s="7">
        <f t="shared" si="1392"/>
        <v>8</v>
      </c>
    </row>
    <row r="89096" spans="1:6" x14ac:dyDescent="0.3">
      <c r="A89096" s="7">
        <v>270136</v>
      </c>
      <c r="B89096" s="7">
        <v>301860</v>
      </c>
      <c r="C89096" s="64">
        <v>44389.343634304205</v>
      </c>
      <c r="D89096" s="7">
        <v>449291</v>
      </c>
      <c r="E89096" s="64">
        <f>VLOOKUP('Просмотры (дано)'!B89096,'Подписчики (дано)'!A:C,3,0)</f>
        <v>44373.096974679487</v>
      </c>
      <c r="F89096" s="7">
        <f t="shared" si="1392"/>
        <v>8</v>
      </c>
    </row>
    <row r="89097" spans="1:6" x14ac:dyDescent="0.3">
      <c r="A89097" s="7">
        <v>270140</v>
      </c>
      <c r="B89097" s="7">
        <v>97220</v>
      </c>
      <c r="C89097" s="64">
        <v>44389.344443365699</v>
      </c>
      <c r="D89097" s="7">
        <v>123413</v>
      </c>
      <c r="E89097" s="64">
        <f>VLOOKUP('Просмотры (дано)'!B89097,'Подписчики (дано)'!A:C,3,0)</f>
        <v>44388.565736752142</v>
      </c>
      <c r="F89097" s="7">
        <f t="shared" si="1392"/>
        <v>8</v>
      </c>
    </row>
    <row r="89098" spans="1:6" x14ac:dyDescent="0.3">
      <c r="A89098" s="7">
        <v>270144</v>
      </c>
      <c r="B89098" s="7">
        <v>18053</v>
      </c>
      <c r="C89098" s="64">
        <v>44389.346466019415</v>
      </c>
      <c r="D89098" s="7">
        <v>459697</v>
      </c>
      <c r="E89098" s="64">
        <f>VLOOKUP('Просмотры (дано)'!B89098,'Подписчики (дано)'!A:C,3,0)</f>
        <v>44373.465868447296</v>
      </c>
      <c r="F89098" s="7">
        <f t="shared" si="1392"/>
        <v>8</v>
      </c>
    </row>
    <row r="89099" spans="1:6" x14ac:dyDescent="0.3">
      <c r="A89099" s="7">
        <v>270149</v>
      </c>
      <c r="B89099" s="7">
        <v>211443</v>
      </c>
      <c r="C89099" s="64">
        <v>44389.350915857605</v>
      </c>
      <c r="D89099" s="7">
        <v>181651</v>
      </c>
      <c r="E89099" s="64">
        <f>VLOOKUP('Просмотры (дано)'!B89099,'Подписчики (дано)'!A:C,3,0)</f>
        <v>44385.559116595439</v>
      </c>
      <c r="F89099" s="7">
        <f t="shared" si="1392"/>
        <v>8</v>
      </c>
    </row>
    <row r="89100" spans="1:6" x14ac:dyDescent="0.3">
      <c r="A89100" s="7">
        <v>270150</v>
      </c>
      <c r="B89100" s="7">
        <v>20946</v>
      </c>
      <c r="C89100" s="64">
        <v>44389.351666666662</v>
      </c>
      <c r="D89100" s="7">
        <v>99414</v>
      </c>
      <c r="E89100" s="64">
        <f>VLOOKUP('Просмотры (дано)'!B89100,'Подписчики (дано)'!A:C,3,0)</f>
        <v>44339.731174465807</v>
      </c>
      <c r="F89100" s="7">
        <f t="shared" si="1392"/>
        <v>8</v>
      </c>
    </row>
    <row r="89101" spans="1:6" x14ac:dyDescent="0.3">
      <c r="A89101" s="7">
        <v>270152</v>
      </c>
      <c r="B89101" s="7">
        <v>280496</v>
      </c>
      <c r="C89101" s="64">
        <v>44389.356579288025</v>
      </c>
      <c r="D89101" s="7">
        <v>227775</v>
      </c>
      <c r="E89101" s="64">
        <f>VLOOKUP('Просмотры (дано)'!B89101,'Подписчики (дано)'!A:C,3,0)</f>
        <v>44350.564985113953</v>
      </c>
      <c r="F89101" s="7">
        <f t="shared" si="1392"/>
        <v>8</v>
      </c>
    </row>
    <row r="89102" spans="1:6" x14ac:dyDescent="0.3">
      <c r="A89102" s="7">
        <v>270155</v>
      </c>
      <c r="B89102" s="7">
        <v>115465</v>
      </c>
      <c r="C89102" s="64">
        <v>44389.359411003235</v>
      </c>
      <c r="D89102" s="7">
        <v>88863</v>
      </c>
      <c r="E89102" s="64">
        <f>VLOOKUP('Просмотры (дано)'!B89102,'Подписчики (дано)'!A:C,3,0)</f>
        <v>44328.429276317664</v>
      </c>
      <c r="F89102" s="7">
        <f t="shared" si="1392"/>
        <v>8</v>
      </c>
    </row>
    <row r="89103" spans="1:6" x14ac:dyDescent="0.3">
      <c r="A89103" s="7">
        <v>270159</v>
      </c>
      <c r="B89103" s="7">
        <v>146371</v>
      </c>
      <c r="C89103" s="64">
        <v>44389.364999999998</v>
      </c>
      <c r="D89103" s="7">
        <v>227775</v>
      </c>
      <c r="E89103" s="64">
        <f>VLOOKUP('Просмотры (дано)'!B89103,'Подписчики (дано)'!A:C,3,0)</f>
        <v>44344.794442307691</v>
      </c>
      <c r="F89103" s="7">
        <f t="shared" si="1392"/>
        <v>8</v>
      </c>
    </row>
    <row r="89104" spans="1:6" x14ac:dyDescent="0.3">
      <c r="A89104" s="7">
        <v>270160</v>
      </c>
      <c r="B89104" s="7">
        <v>252005</v>
      </c>
      <c r="C89104" s="64">
        <v>44389.367333333335</v>
      </c>
      <c r="D89104" s="7">
        <v>158978</v>
      </c>
      <c r="E89104" s="64">
        <f>VLOOKUP('Просмотры (дано)'!B89104,'Подписчики (дано)'!A:C,3,0)</f>
        <v>44296.820707799146</v>
      </c>
      <c r="F89104" s="7">
        <f t="shared" si="1392"/>
        <v>8</v>
      </c>
    </row>
    <row r="89105" spans="1:6" x14ac:dyDescent="0.3">
      <c r="A89105" s="7">
        <v>270165</v>
      </c>
      <c r="B89105" s="7">
        <v>145700</v>
      </c>
      <c r="C89105" s="64">
        <v>44389.368333333339</v>
      </c>
      <c r="D89105" s="7">
        <v>154228</v>
      </c>
      <c r="E89105" s="64">
        <f>VLOOKUP('Просмотры (дано)'!B89105,'Подписчики (дано)'!A:C,3,0)</f>
        <v>44344.463261538462</v>
      </c>
      <c r="F89105" s="7">
        <f t="shared" si="1392"/>
        <v>8</v>
      </c>
    </row>
    <row r="89106" spans="1:6" x14ac:dyDescent="0.3">
      <c r="A89106" s="7">
        <v>270170</v>
      </c>
      <c r="B89106" s="7">
        <v>154630</v>
      </c>
      <c r="C89106" s="64">
        <v>44389.368999999999</v>
      </c>
      <c r="D89106" s="7">
        <v>411922</v>
      </c>
      <c r="E89106" s="64">
        <f>VLOOKUP('Просмотры (дано)'!B89106,'Подписчики (дано)'!A:C,3,0)</f>
        <v>44314.492611965805</v>
      </c>
      <c r="F89106" s="7">
        <f t="shared" si="1392"/>
        <v>8</v>
      </c>
    </row>
    <row r="89107" spans="1:6" x14ac:dyDescent="0.3">
      <c r="A89107" s="7">
        <v>270175</v>
      </c>
      <c r="B89107" s="7">
        <v>219691</v>
      </c>
      <c r="C89107" s="64">
        <v>44389.374783171523</v>
      </c>
      <c r="D89107" s="7">
        <v>88008</v>
      </c>
      <c r="E89107" s="64">
        <f>VLOOKUP('Просмотры (дано)'!B89107,'Подписчики (дано)'!A:C,3,0)</f>
        <v>44372.498035363249</v>
      </c>
      <c r="F89107" s="7">
        <f t="shared" si="1392"/>
        <v>8</v>
      </c>
    </row>
    <row r="89108" spans="1:6" x14ac:dyDescent="0.3">
      <c r="A89108" s="7">
        <v>270178</v>
      </c>
      <c r="B89108" s="7">
        <v>10747</v>
      </c>
      <c r="C89108" s="64">
        <v>44389.375666666667</v>
      </c>
      <c r="D89108" s="7">
        <v>251574</v>
      </c>
      <c r="E89108" s="64">
        <f>VLOOKUP('Просмотры (дано)'!B89108,'Подписчики (дано)'!A:C,3,0)</f>
        <v>44346.410866346152</v>
      </c>
      <c r="F89108" s="7">
        <f t="shared" si="1392"/>
        <v>9</v>
      </c>
    </row>
    <row r="89109" spans="1:6" x14ac:dyDescent="0.3">
      <c r="A89109" s="7">
        <v>270182</v>
      </c>
      <c r="B89109" s="7">
        <v>78727</v>
      </c>
      <c r="C89109" s="64">
        <v>44389.378019417476</v>
      </c>
      <c r="D89109" s="7">
        <v>41396</v>
      </c>
      <c r="E89109" s="64">
        <f>VLOOKUP('Просмотры (дано)'!B89109,'Подписчики (дано)'!A:C,3,0)</f>
        <v>44343.270261075493</v>
      </c>
      <c r="F89109" s="7">
        <f t="shared" si="1392"/>
        <v>9</v>
      </c>
    </row>
    <row r="89110" spans="1:6" x14ac:dyDescent="0.3">
      <c r="A89110" s="7">
        <v>270186</v>
      </c>
      <c r="B89110" s="7">
        <v>310950</v>
      </c>
      <c r="C89110" s="64">
        <v>44389.378333333334</v>
      </c>
      <c r="D89110" s="7">
        <v>472712</v>
      </c>
      <c r="E89110" s="64">
        <f>VLOOKUP('Просмотры (дано)'!B89110,'Подписчики (дано)'!A:C,3,0)</f>
        <v>44373.648409223642</v>
      </c>
      <c r="F89110" s="7">
        <f t="shared" si="1392"/>
        <v>9</v>
      </c>
    </row>
    <row r="89111" spans="1:6" x14ac:dyDescent="0.3">
      <c r="A89111" s="7">
        <v>270191</v>
      </c>
      <c r="B89111" s="7">
        <v>317133</v>
      </c>
      <c r="C89111" s="64">
        <v>44389.389000000003</v>
      </c>
      <c r="D89111" s="7">
        <v>332256</v>
      </c>
      <c r="E89111" s="64">
        <f>VLOOKUP('Просмотры (дано)'!B89111,'Подписчики (дано)'!A:C,3,0)</f>
        <v>44344.411391132475</v>
      </c>
      <c r="F89111" s="7">
        <f t="shared" si="1392"/>
        <v>9</v>
      </c>
    </row>
    <row r="89112" spans="1:6" x14ac:dyDescent="0.3">
      <c r="A89112" s="7">
        <v>270193</v>
      </c>
      <c r="B89112" s="7">
        <v>49384</v>
      </c>
      <c r="C89112" s="64">
        <v>44389.389346278316</v>
      </c>
      <c r="D89112" s="7">
        <v>409853</v>
      </c>
      <c r="E89112" s="64">
        <f>VLOOKUP('Просмотры (дано)'!B89112,'Подписчики (дано)'!A:C,3,0)</f>
        <v>44340.164355235043</v>
      </c>
      <c r="F89112" s="7">
        <f t="shared" si="1392"/>
        <v>9</v>
      </c>
    </row>
    <row r="89113" spans="1:6" x14ac:dyDescent="0.3">
      <c r="A89113" s="7">
        <v>270198</v>
      </c>
      <c r="B89113" s="7">
        <v>66996</v>
      </c>
      <c r="C89113" s="64">
        <v>44389.390559870546</v>
      </c>
      <c r="D89113" s="7">
        <v>472712</v>
      </c>
      <c r="E89113" s="64">
        <f>VLOOKUP('Просмотры (дано)'!B89113,'Подписчики (дано)'!A:C,3,0)</f>
        <v>44370.177661075497</v>
      </c>
      <c r="F89113" s="7">
        <f t="shared" si="1392"/>
        <v>9</v>
      </c>
    </row>
    <row r="89114" spans="1:6" x14ac:dyDescent="0.3">
      <c r="A89114" s="7">
        <v>270200</v>
      </c>
      <c r="B89114" s="7">
        <v>140939</v>
      </c>
      <c r="C89114" s="64">
        <v>44389.392177993526</v>
      </c>
      <c r="D89114" s="7">
        <v>21527</v>
      </c>
      <c r="E89114" s="64">
        <f>VLOOKUP('Просмотры (дано)'!B89114,'Подписчики (дано)'!A:C,3,0)</f>
        <v>44340.033953525643</v>
      </c>
      <c r="F89114" s="7">
        <f t="shared" si="1392"/>
        <v>9</v>
      </c>
    </row>
    <row r="89115" spans="1:6" x14ac:dyDescent="0.3">
      <c r="A89115" s="7">
        <v>270203</v>
      </c>
      <c r="B89115" s="7">
        <v>277953</v>
      </c>
      <c r="C89115" s="64">
        <v>44389.39298705502</v>
      </c>
      <c r="D89115" s="7">
        <v>111368</v>
      </c>
      <c r="E89115" s="64">
        <f>VLOOKUP('Просмотры (дано)'!B89115,'Подписчики (дано)'!A:C,3,0)</f>
        <v>44313.368317948713</v>
      </c>
      <c r="F89115" s="7">
        <f t="shared" si="1392"/>
        <v>9</v>
      </c>
    </row>
    <row r="89116" spans="1:6" x14ac:dyDescent="0.3">
      <c r="A89116" s="7">
        <v>270206</v>
      </c>
      <c r="B89116" s="7">
        <v>82410</v>
      </c>
      <c r="C89116" s="64">
        <v>44389.393391585756</v>
      </c>
      <c r="D89116" s="7">
        <v>5151</v>
      </c>
      <c r="E89116" s="64">
        <f>VLOOKUP('Просмотры (дано)'!B89116,'Подписчики (дано)'!A:C,3,0)</f>
        <v>44371.491128632479</v>
      </c>
      <c r="F89116" s="7">
        <f t="shared" si="1392"/>
        <v>9</v>
      </c>
    </row>
    <row r="89117" spans="1:6" x14ac:dyDescent="0.3">
      <c r="A89117" s="7">
        <v>270209</v>
      </c>
      <c r="B89117" s="7">
        <v>227905</v>
      </c>
      <c r="C89117" s="64">
        <v>44389.402333333339</v>
      </c>
      <c r="D89117" s="7">
        <v>187118</v>
      </c>
      <c r="E89117" s="64">
        <f>VLOOKUP('Просмотры (дано)'!B89117,'Подписчики (дано)'!A:C,3,0)</f>
        <v>44344.07760413106</v>
      </c>
      <c r="F89117" s="7">
        <f t="shared" si="1392"/>
        <v>9</v>
      </c>
    </row>
    <row r="89118" spans="1:6" x14ac:dyDescent="0.3">
      <c r="A89118" s="7">
        <v>270213</v>
      </c>
      <c r="B89118" s="7">
        <v>158660</v>
      </c>
      <c r="C89118" s="64">
        <v>44389.40310032363</v>
      </c>
      <c r="D89118" s="7">
        <v>31749</v>
      </c>
      <c r="E89118" s="64">
        <f>VLOOKUP('Просмотры (дано)'!B89118,'Подписчики (дано)'!A:C,3,0)</f>
        <v>44344.645078632479</v>
      </c>
      <c r="F89118" s="7">
        <f t="shared" si="1392"/>
        <v>9</v>
      </c>
    </row>
    <row r="89119" spans="1:6" x14ac:dyDescent="0.3">
      <c r="A89119" s="7">
        <v>270216</v>
      </c>
      <c r="B89119" s="7">
        <v>317522</v>
      </c>
      <c r="C89119" s="64">
        <v>44389.411999999997</v>
      </c>
      <c r="D89119" s="7">
        <v>473327</v>
      </c>
      <c r="E89119" s="64">
        <f>VLOOKUP('Просмотры (дано)'!B89119,'Подписчики (дано)'!A:C,3,0)</f>
        <v>44343.706245299145</v>
      </c>
      <c r="F89119" s="7">
        <f t="shared" si="1392"/>
        <v>9</v>
      </c>
    </row>
    <row r="89120" spans="1:6" x14ac:dyDescent="0.3">
      <c r="A89120" s="7">
        <v>270219</v>
      </c>
      <c r="B89120" s="7">
        <v>111305</v>
      </c>
      <c r="C89120" s="64">
        <v>44389.412404530747</v>
      </c>
      <c r="D89120" s="7">
        <v>111153</v>
      </c>
      <c r="E89120" s="64">
        <f>VLOOKUP('Просмотры (дано)'!B89120,'Подписчики (дано)'!A:C,3,0)</f>
        <v>44317.376187250717</v>
      </c>
      <c r="F89120" s="7">
        <f t="shared" si="1392"/>
        <v>9</v>
      </c>
    </row>
    <row r="89121" spans="1:6" x14ac:dyDescent="0.3">
      <c r="A89121" s="7">
        <v>270221</v>
      </c>
      <c r="B89121" s="7">
        <v>211671</v>
      </c>
      <c r="C89121" s="64">
        <v>44389.41280906149</v>
      </c>
      <c r="D89121" s="7">
        <v>111368</v>
      </c>
      <c r="E89121" s="64">
        <f>VLOOKUP('Просмотры (дано)'!B89121,'Подписчики (дано)'!A:C,3,0)</f>
        <v>44379.870293910259</v>
      </c>
      <c r="F89121" s="7">
        <f t="shared" si="1392"/>
        <v>9</v>
      </c>
    </row>
    <row r="89122" spans="1:6" x14ac:dyDescent="0.3">
      <c r="A89122" s="7">
        <v>270223</v>
      </c>
      <c r="B89122" s="7">
        <v>103918</v>
      </c>
      <c r="C89122" s="64">
        <v>44389.41523624595</v>
      </c>
      <c r="D89122" s="7">
        <v>472712</v>
      </c>
      <c r="E89122" s="64">
        <f>VLOOKUP('Просмотры (дано)'!B89122,'Подписчики (дано)'!A:C,3,0)</f>
        <v>44345.203655519937</v>
      </c>
      <c r="F89122" s="7">
        <f t="shared" si="1392"/>
        <v>9</v>
      </c>
    </row>
    <row r="89123" spans="1:6" x14ac:dyDescent="0.3">
      <c r="A89123" s="7">
        <v>270227</v>
      </c>
      <c r="B89123" s="7">
        <v>126725</v>
      </c>
      <c r="C89123" s="64">
        <v>44389.4156407767</v>
      </c>
      <c r="D89123" s="7">
        <v>59172</v>
      </c>
      <c r="E89123" s="64">
        <f>VLOOKUP('Просмотры (дано)'!B89123,'Подписчики (дано)'!A:C,3,0)</f>
        <v>44342.988314458686</v>
      </c>
      <c r="F89123" s="7">
        <f t="shared" si="1392"/>
        <v>9</v>
      </c>
    </row>
    <row r="89124" spans="1:6" x14ac:dyDescent="0.3">
      <c r="A89124" s="7">
        <v>270230</v>
      </c>
      <c r="B89124" s="7">
        <v>239544</v>
      </c>
      <c r="C89124" s="64">
        <v>44389.4156407767</v>
      </c>
      <c r="D89124" s="7">
        <v>273577</v>
      </c>
      <c r="E89124" s="64">
        <f>VLOOKUP('Просмотры (дано)'!B89124,'Подписчики (дано)'!A:C,3,0)</f>
        <v>44319.498341524217</v>
      </c>
      <c r="F89124" s="7">
        <f t="shared" si="1392"/>
        <v>9</v>
      </c>
    </row>
    <row r="89125" spans="1:6" x14ac:dyDescent="0.3">
      <c r="A89125" s="7">
        <v>270233</v>
      </c>
      <c r="B89125" s="7">
        <v>168278</v>
      </c>
      <c r="C89125" s="64">
        <v>44389.417663430424</v>
      </c>
      <c r="D89125" s="7">
        <v>133619</v>
      </c>
      <c r="E89125" s="64">
        <f>VLOOKUP('Просмотры (дано)'!B89125,'Подписчики (дано)'!A:C,3,0)</f>
        <v>44375.996767307697</v>
      </c>
      <c r="F89125" s="7">
        <f t="shared" si="1392"/>
        <v>10</v>
      </c>
    </row>
    <row r="89126" spans="1:6" x14ac:dyDescent="0.3">
      <c r="A89126" s="7">
        <v>270238</v>
      </c>
      <c r="B89126" s="7">
        <v>5806</v>
      </c>
      <c r="C89126" s="64">
        <v>44389.420495145634</v>
      </c>
      <c r="D89126" s="7">
        <v>347008</v>
      </c>
      <c r="E89126" s="64">
        <f>VLOOKUP('Просмотры (дано)'!B89126,'Подписчики (дано)'!A:C,3,0)</f>
        <v>44367.368217058407</v>
      </c>
      <c r="F89126" s="7">
        <f t="shared" si="1392"/>
        <v>10</v>
      </c>
    </row>
    <row r="89127" spans="1:6" x14ac:dyDescent="0.3">
      <c r="A89127" s="7">
        <v>270241</v>
      </c>
      <c r="B89127" s="7">
        <v>298597</v>
      </c>
      <c r="C89127" s="64">
        <v>44389.421304207121</v>
      </c>
      <c r="D89127" s="7">
        <v>105352</v>
      </c>
      <c r="E89127" s="64">
        <f>VLOOKUP('Просмотры (дано)'!B89127,'Подписчики (дано)'!A:C,3,0)</f>
        <v>44327.324085790598</v>
      </c>
      <c r="F89127" s="7">
        <f t="shared" si="1392"/>
        <v>10</v>
      </c>
    </row>
    <row r="89128" spans="1:6" x14ac:dyDescent="0.3">
      <c r="A89128" s="7">
        <v>270245</v>
      </c>
      <c r="B89128" s="7">
        <v>63510</v>
      </c>
      <c r="C89128" s="64">
        <v>44389.422517799358</v>
      </c>
      <c r="D89128" s="7">
        <v>311670</v>
      </c>
      <c r="E89128" s="64">
        <f>VLOOKUP('Просмотры (дано)'!B89128,'Подписчики (дано)'!A:C,3,0)</f>
        <v>44342.044749643879</v>
      </c>
      <c r="F89128" s="7">
        <f t="shared" si="1392"/>
        <v>10</v>
      </c>
    </row>
    <row r="89129" spans="1:6" x14ac:dyDescent="0.3">
      <c r="A89129" s="7">
        <v>270246</v>
      </c>
      <c r="B89129" s="7">
        <v>933</v>
      </c>
      <c r="C89129" s="64">
        <v>44389.423731391587</v>
      </c>
      <c r="D89129" s="7">
        <v>158978</v>
      </c>
      <c r="E89129" s="64">
        <f>VLOOKUP('Просмотры (дано)'!B89129,'Подписчики (дано)'!A:C,3,0)</f>
        <v>44342.211880840448</v>
      </c>
      <c r="F89129" s="7">
        <f t="shared" si="1392"/>
        <v>10</v>
      </c>
    </row>
    <row r="89130" spans="1:6" x14ac:dyDescent="0.3">
      <c r="A89130" s="7">
        <v>270251</v>
      </c>
      <c r="B89130" s="7">
        <v>313218</v>
      </c>
      <c r="C89130" s="64">
        <v>44389.424944983817</v>
      </c>
      <c r="D89130" s="7">
        <v>179296</v>
      </c>
      <c r="E89130" s="64">
        <f>VLOOKUP('Просмотры (дано)'!B89130,'Подписчики (дано)'!A:C,3,0)</f>
        <v>44309.399701566959</v>
      </c>
      <c r="F89130" s="7">
        <f t="shared" si="1392"/>
        <v>10</v>
      </c>
    </row>
    <row r="89131" spans="1:6" x14ac:dyDescent="0.3">
      <c r="A89131" s="7">
        <v>270255</v>
      </c>
      <c r="B89131" s="7">
        <v>68928</v>
      </c>
      <c r="C89131" s="64">
        <v>44389.427333333333</v>
      </c>
      <c r="D89131" s="7">
        <v>291168</v>
      </c>
      <c r="E89131" s="64">
        <f>VLOOKUP('Просмотры (дано)'!B89131,'Подписчики (дано)'!A:C,3,0)</f>
        <v>44287.232255591167</v>
      </c>
      <c r="F89131" s="7">
        <f t="shared" si="1392"/>
        <v>10</v>
      </c>
    </row>
    <row r="89132" spans="1:6" x14ac:dyDescent="0.3">
      <c r="A89132" s="7">
        <v>270256</v>
      </c>
      <c r="B89132" s="7">
        <v>292338</v>
      </c>
      <c r="C89132" s="64">
        <v>44389.431012944988</v>
      </c>
      <c r="D89132" s="7">
        <v>197508</v>
      </c>
      <c r="E89132" s="64">
        <f>VLOOKUP('Просмотры (дано)'!B89132,'Подписчики (дано)'!A:C,3,0)</f>
        <v>44370.980745655266</v>
      </c>
      <c r="F89132" s="7">
        <f t="shared" si="1392"/>
        <v>10</v>
      </c>
    </row>
    <row r="89133" spans="1:6" x14ac:dyDescent="0.3">
      <c r="A89133" s="7">
        <v>270259</v>
      </c>
      <c r="B89133" s="7">
        <v>106577</v>
      </c>
      <c r="C89133" s="64">
        <v>44389.433440129447</v>
      </c>
      <c r="D89133" s="7">
        <v>411922</v>
      </c>
      <c r="E89133" s="64">
        <f>VLOOKUP('Просмотры (дано)'!B89133,'Подписчики (дано)'!A:C,3,0)</f>
        <v>44378.180878133906</v>
      </c>
      <c r="F89133" s="7">
        <f t="shared" si="1392"/>
        <v>10</v>
      </c>
    </row>
    <row r="89134" spans="1:6" x14ac:dyDescent="0.3">
      <c r="A89134" s="7">
        <v>270263</v>
      </c>
      <c r="B89134" s="7">
        <v>62729</v>
      </c>
      <c r="C89134" s="64">
        <v>44389.434653721677</v>
      </c>
      <c r="D89134" s="7">
        <v>215663</v>
      </c>
      <c r="E89134" s="64">
        <f>VLOOKUP('Просмотры (дано)'!B89134,'Подписчики (дано)'!A:C,3,0)</f>
        <v>44377.06512008547</v>
      </c>
      <c r="F89134" s="7">
        <f t="shared" si="1392"/>
        <v>10</v>
      </c>
    </row>
    <row r="89135" spans="1:6" x14ac:dyDescent="0.3">
      <c r="A89135" s="7">
        <v>270264</v>
      </c>
      <c r="B89135" s="7">
        <v>41074</v>
      </c>
      <c r="C89135" s="64">
        <v>44389.436676375408</v>
      </c>
      <c r="D89135" s="7">
        <v>224760</v>
      </c>
      <c r="E89135" s="64">
        <f>VLOOKUP('Просмотры (дано)'!B89135,'Подписчики (дано)'!A:C,3,0)</f>
        <v>44302.700699715104</v>
      </c>
      <c r="F89135" s="7">
        <f t="shared" si="1392"/>
        <v>10</v>
      </c>
    </row>
    <row r="89136" spans="1:6" x14ac:dyDescent="0.3">
      <c r="A89136" s="7">
        <v>270267</v>
      </c>
      <c r="B89136" s="7">
        <v>69757</v>
      </c>
      <c r="C89136" s="64">
        <v>44389.437889967638</v>
      </c>
      <c r="D89136" s="7">
        <v>259049</v>
      </c>
      <c r="E89136" s="64">
        <f>VLOOKUP('Просмотры (дано)'!B89136,'Подписчики (дано)'!A:C,3,0)</f>
        <v>44330.111252955845</v>
      </c>
      <c r="F89136" s="7">
        <f t="shared" si="1392"/>
        <v>10</v>
      </c>
    </row>
    <row r="89137" spans="1:6" x14ac:dyDescent="0.3">
      <c r="A89137" s="7">
        <v>270271</v>
      </c>
      <c r="B89137" s="7">
        <v>107966</v>
      </c>
      <c r="C89137" s="64">
        <v>44389.438666666661</v>
      </c>
      <c r="D89137" s="7">
        <v>300479</v>
      </c>
      <c r="E89137" s="64">
        <f>VLOOKUP('Просмотры (дано)'!B89137,'Подписчики (дано)'!A:C,3,0)</f>
        <v>44314.211677029918</v>
      </c>
      <c r="F89137" s="7">
        <f t="shared" si="1392"/>
        <v>10</v>
      </c>
    </row>
    <row r="89138" spans="1:6" x14ac:dyDescent="0.3">
      <c r="A89138" s="7">
        <v>270275</v>
      </c>
      <c r="B89138" s="7">
        <v>53060</v>
      </c>
      <c r="C89138" s="64">
        <v>44389.439103559867</v>
      </c>
      <c r="D89138" s="7">
        <v>351192</v>
      </c>
      <c r="E89138" s="64">
        <f>VLOOKUP('Просмотры (дано)'!B89138,'Подписчики (дано)'!A:C,3,0)</f>
        <v>44315.290492058404</v>
      </c>
      <c r="F89138" s="7">
        <f t="shared" si="1392"/>
        <v>10</v>
      </c>
    </row>
    <row r="89139" spans="1:6" x14ac:dyDescent="0.3">
      <c r="A89139" s="7">
        <v>270280</v>
      </c>
      <c r="B89139" s="7">
        <v>191626</v>
      </c>
      <c r="C89139" s="64">
        <v>44389.439912621361</v>
      </c>
      <c r="D89139" s="7">
        <v>472712</v>
      </c>
      <c r="E89139" s="64">
        <f>VLOOKUP('Просмотры (дано)'!B89139,'Подписчики (дано)'!A:C,3,0)</f>
        <v>44341.037643696582</v>
      </c>
      <c r="F89139" s="7">
        <f t="shared" si="1392"/>
        <v>10</v>
      </c>
    </row>
    <row r="89140" spans="1:6" x14ac:dyDescent="0.3">
      <c r="A89140" s="7">
        <v>270284</v>
      </c>
      <c r="B89140" s="7">
        <v>65828</v>
      </c>
      <c r="C89140" s="64">
        <v>44389.440721682848</v>
      </c>
      <c r="D89140" s="7">
        <v>238989</v>
      </c>
      <c r="E89140" s="64">
        <f>VLOOKUP('Просмотры (дано)'!B89140,'Подписчики (дано)'!A:C,3,0)</f>
        <v>44306.780173005696</v>
      </c>
      <c r="F89140" s="7">
        <f t="shared" si="1392"/>
        <v>10</v>
      </c>
    </row>
    <row r="89141" spans="1:6" x14ac:dyDescent="0.3">
      <c r="A89141" s="7">
        <v>270285</v>
      </c>
      <c r="B89141" s="7">
        <v>81986</v>
      </c>
      <c r="C89141" s="64">
        <v>44389.440999999999</v>
      </c>
      <c r="D89141" s="7">
        <v>158978</v>
      </c>
      <c r="E89141" s="64">
        <f>VLOOKUP('Просмотры (дано)'!B89141,'Подписчики (дано)'!A:C,3,0)</f>
        <v>44347.311194337606</v>
      </c>
      <c r="F89141" s="7">
        <f t="shared" si="1392"/>
        <v>10</v>
      </c>
    </row>
    <row r="89142" spans="1:6" x14ac:dyDescent="0.3">
      <c r="A89142" s="7">
        <v>270288</v>
      </c>
      <c r="B89142" s="7">
        <v>243240</v>
      </c>
      <c r="C89142" s="64">
        <v>44389.441126213591</v>
      </c>
      <c r="D89142" s="7">
        <v>475425</v>
      </c>
      <c r="E89142" s="64">
        <f>VLOOKUP('Просмотры (дано)'!B89142,'Подписчики (дано)'!A:C,3,0)</f>
        <v>44373.925142770655</v>
      </c>
      <c r="F89142" s="7">
        <f t="shared" si="1392"/>
        <v>10</v>
      </c>
    </row>
    <row r="89143" spans="1:6" x14ac:dyDescent="0.3">
      <c r="A89143" s="7">
        <v>270291</v>
      </c>
      <c r="B89143" s="7">
        <v>218109</v>
      </c>
      <c r="C89143" s="64">
        <v>44389.441530744334</v>
      </c>
      <c r="D89143" s="7">
        <v>351192</v>
      </c>
      <c r="E89143" s="64">
        <f>VLOOKUP('Просмотры (дано)'!B89143,'Подписчики (дано)'!A:C,3,0)</f>
        <v>44290.182738390307</v>
      </c>
      <c r="F89143" s="7">
        <f t="shared" si="1392"/>
        <v>10</v>
      </c>
    </row>
    <row r="89144" spans="1:6" x14ac:dyDescent="0.3">
      <c r="A89144" s="7">
        <v>270296</v>
      </c>
      <c r="B89144" s="7">
        <v>304855</v>
      </c>
      <c r="C89144" s="64">
        <v>44389.441530744341</v>
      </c>
      <c r="D89144" s="7">
        <v>411922</v>
      </c>
      <c r="E89144" s="64">
        <f>VLOOKUP('Просмотры (дано)'!B89144,'Подписчики (дано)'!A:C,3,0)</f>
        <v>44311.296623361828</v>
      </c>
      <c r="F89144" s="7">
        <f t="shared" si="1392"/>
        <v>10</v>
      </c>
    </row>
    <row r="89145" spans="1:6" x14ac:dyDescent="0.3">
      <c r="A89145" s="7">
        <v>270298</v>
      </c>
      <c r="B89145" s="7">
        <v>153073</v>
      </c>
      <c r="C89145" s="64">
        <v>44389.442744336571</v>
      </c>
      <c r="D89145" s="7">
        <v>411922</v>
      </c>
      <c r="E89145" s="64">
        <f>VLOOKUP('Просмотры (дано)'!B89145,'Подписчики (дано)'!A:C,3,0)</f>
        <v>44386.76925751425</v>
      </c>
      <c r="F89145" s="7">
        <f t="shared" si="1392"/>
        <v>10</v>
      </c>
    </row>
    <row r="89146" spans="1:6" x14ac:dyDescent="0.3">
      <c r="A89146" s="7">
        <v>270299</v>
      </c>
      <c r="B89146" s="7">
        <v>62538</v>
      </c>
      <c r="C89146" s="64">
        <v>44389.443957928801</v>
      </c>
      <c r="D89146" s="7">
        <v>158978</v>
      </c>
      <c r="E89146" s="64">
        <f>VLOOKUP('Просмотры (дано)'!B89146,'Подписчики (дано)'!A:C,3,0)</f>
        <v>44316.366358547013</v>
      </c>
      <c r="F89146" s="7">
        <f t="shared" si="1392"/>
        <v>10</v>
      </c>
    </row>
    <row r="89147" spans="1:6" x14ac:dyDescent="0.3">
      <c r="A89147" s="7">
        <v>270304</v>
      </c>
      <c r="B89147" s="7">
        <v>343273</v>
      </c>
      <c r="C89147" s="64">
        <v>44389.447999999997</v>
      </c>
      <c r="D89147" s="7">
        <v>436722</v>
      </c>
      <c r="E89147" s="64">
        <f>VLOOKUP('Просмотры (дано)'!B89147,'Подписчики (дано)'!A:C,3,0)</f>
        <v>44294.92323254986</v>
      </c>
      <c r="F89147" s="7">
        <f t="shared" si="1392"/>
        <v>10</v>
      </c>
    </row>
    <row r="89148" spans="1:6" x14ac:dyDescent="0.3">
      <c r="A89148" s="7">
        <v>270308</v>
      </c>
      <c r="B89148" s="7">
        <v>122454</v>
      </c>
      <c r="C89148" s="64">
        <v>44389.448333333334</v>
      </c>
      <c r="D89148" s="7">
        <v>362672</v>
      </c>
      <c r="E89148" s="64">
        <f>VLOOKUP('Просмотры (дано)'!B89148,'Подписчики (дано)'!A:C,3,0)</f>
        <v>44302.249095014253</v>
      </c>
      <c r="F89148" s="7">
        <f t="shared" si="1392"/>
        <v>10</v>
      </c>
    </row>
    <row r="89149" spans="1:6" x14ac:dyDescent="0.3">
      <c r="A89149" s="7">
        <v>270310</v>
      </c>
      <c r="B89149" s="7">
        <v>26005</v>
      </c>
      <c r="C89149" s="64">
        <v>44389.449621359228</v>
      </c>
      <c r="D89149" s="7">
        <v>341333</v>
      </c>
      <c r="E89149" s="64">
        <f>VLOOKUP('Просмотры (дано)'!B89149,'Подписчики (дано)'!A:C,3,0)</f>
        <v>44366.882797329061</v>
      </c>
      <c r="F89149" s="7">
        <f t="shared" si="1392"/>
        <v>10</v>
      </c>
    </row>
    <row r="89150" spans="1:6" x14ac:dyDescent="0.3">
      <c r="A89150" s="7">
        <v>270313</v>
      </c>
      <c r="B89150" s="7">
        <v>90182</v>
      </c>
      <c r="C89150" s="64">
        <v>44389.450430420715</v>
      </c>
      <c r="D89150" s="7">
        <v>454047</v>
      </c>
      <c r="E89150" s="64">
        <f>VLOOKUP('Просмотры (дано)'!B89150,'Подписчики (дано)'!A:C,3,0)</f>
        <v>44350.711870512823</v>
      </c>
      <c r="F89150" s="7">
        <f t="shared" si="1392"/>
        <v>10</v>
      </c>
    </row>
    <row r="89151" spans="1:6" x14ac:dyDescent="0.3">
      <c r="A89151" s="7">
        <v>270314</v>
      </c>
      <c r="B89151" s="7">
        <v>338304</v>
      </c>
      <c r="C89151" s="64">
        <v>44389.451000000001</v>
      </c>
      <c r="D89151" s="7">
        <v>320940</v>
      </c>
      <c r="E89151" s="64">
        <f>VLOOKUP('Просмотры (дано)'!B89151,'Подписчики (дано)'!A:C,3,0)</f>
        <v>44350.521182799144</v>
      </c>
      <c r="F89151" s="7">
        <f t="shared" si="1392"/>
        <v>10</v>
      </c>
    </row>
    <row r="89152" spans="1:6" x14ac:dyDescent="0.3">
      <c r="A89152" s="7">
        <v>270319</v>
      </c>
      <c r="B89152" s="7">
        <v>277749</v>
      </c>
      <c r="C89152" s="64">
        <v>44389.452453074431</v>
      </c>
      <c r="D89152" s="7">
        <v>316155</v>
      </c>
      <c r="E89152" s="64">
        <f>VLOOKUP('Просмотры (дано)'!B89152,'Подписчики (дано)'!A:C,3,0)</f>
        <v>44345.17033507835</v>
      </c>
      <c r="F89152" s="7">
        <f t="shared" si="1392"/>
        <v>10</v>
      </c>
    </row>
    <row r="89153" spans="1:6" x14ac:dyDescent="0.3">
      <c r="A89153" s="7">
        <v>270323</v>
      </c>
      <c r="B89153" s="7">
        <v>210302</v>
      </c>
      <c r="C89153" s="64">
        <v>44389.452666666664</v>
      </c>
      <c r="D89153" s="7">
        <v>230507</v>
      </c>
      <c r="E89153" s="64">
        <f>VLOOKUP('Просмотры (дано)'!B89153,'Подписчики (дано)'!A:C,3,0)</f>
        <v>44313.041310363253</v>
      </c>
      <c r="F89153" s="7">
        <f t="shared" si="1392"/>
        <v>10</v>
      </c>
    </row>
    <row r="89154" spans="1:6" x14ac:dyDescent="0.3">
      <c r="A89154" s="7">
        <v>270325</v>
      </c>
      <c r="B89154" s="7">
        <v>345460</v>
      </c>
      <c r="C89154" s="64">
        <v>44389.453666666661</v>
      </c>
      <c r="D89154" s="7">
        <v>154256</v>
      </c>
      <c r="E89154" s="64">
        <f>VLOOKUP('Просмотры (дано)'!B89154,'Подписчики (дано)'!A:C,3,0)</f>
        <v>44345.765789280624</v>
      </c>
      <c r="F89154" s="7">
        <f t="shared" si="1392"/>
        <v>10</v>
      </c>
    </row>
    <row r="89155" spans="1:6" x14ac:dyDescent="0.3">
      <c r="A89155" s="7">
        <v>270326</v>
      </c>
      <c r="B89155" s="7">
        <v>149843</v>
      </c>
      <c r="C89155" s="64">
        <v>44389.455333333339</v>
      </c>
      <c r="D89155" s="7">
        <v>474018</v>
      </c>
      <c r="E89155" s="64">
        <f>VLOOKUP('Просмотры (дано)'!B89155,'Подписчики (дано)'!A:C,3,0)</f>
        <v>44344.825158725071</v>
      </c>
      <c r="F89155" s="7">
        <f t="shared" ref="F89155:F89218" si="1393">HOUR(C89155)</f>
        <v>10</v>
      </c>
    </row>
    <row r="89156" spans="1:6" x14ac:dyDescent="0.3">
      <c r="A89156" s="7">
        <v>270328</v>
      </c>
      <c r="B89156" s="7">
        <v>46810</v>
      </c>
      <c r="C89156" s="64">
        <v>44389.455689320392</v>
      </c>
      <c r="D89156" s="7">
        <v>8805</v>
      </c>
      <c r="E89156" s="64">
        <f>VLOOKUP('Просмотры (дано)'!B89156,'Подписчики (дано)'!A:C,3,0)</f>
        <v>44389.139925213676</v>
      </c>
      <c r="F89156" s="7">
        <f t="shared" si="1393"/>
        <v>10</v>
      </c>
    </row>
    <row r="89157" spans="1:6" x14ac:dyDescent="0.3">
      <c r="A89157" s="7">
        <v>270332</v>
      </c>
      <c r="B89157" s="7">
        <v>290711</v>
      </c>
      <c r="C89157" s="64">
        <v>44389.457307443365</v>
      </c>
      <c r="D89157" s="7">
        <v>294042</v>
      </c>
      <c r="E89157" s="64">
        <f>VLOOKUP('Просмотры (дано)'!B89157,'Подписчики (дано)'!A:C,3,0)</f>
        <v>44344.57406891026</v>
      </c>
      <c r="F89157" s="7">
        <f t="shared" si="1393"/>
        <v>10</v>
      </c>
    </row>
    <row r="89158" spans="1:6" x14ac:dyDescent="0.3">
      <c r="A89158" s="7">
        <v>270336</v>
      </c>
      <c r="B89158" s="7">
        <v>92566</v>
      </c>
      <c r="C89158" s="64">
        <v>44389.458333333336</v>
      </c>
      <c r="D89158" s="7">
        <v>208814</v>
      </c>
      <c r="E89158" s="64">
        <f>VLOOKUP('Просмотры (дано)'!B89158,'Подписчики (дано)'!A:C,3,0)</f>
        <v>44341.44449921653</v>
      </c>
      <c r="F89158" s="7">
        <f t="shared" si="1393"/>
        <v>11</v>
      </c>
    </row>
    <row r="89159" spans="1:6" x14ac:dyDescent="0.3">
      <c r="A89159" s="7">
        <v>270341</v>
      </c>
      <c r="B89159" s="7">
        <v>169930</v>
      </c>
      <c r="C89159" s="64">
        <v>44389.46</v>
      </c>
      <c r="D89159" s="7">
        <v>230507</v>
      </c>
      <c r="E89159" s="64">
        <f>VLOOKUP('Просмотры (дано)'!B89159,'Подписчики (дано)'!A:C,3,0)</f>
        <v>44289.097091381773</v>
      </c>
      <c r="F89159" s="7">
        <f t="shared" si="1393"/>
        <v>11</v>
      </c>
    </row>
    <row r="89160" spans="1:6" x14ac:dyDescent="0.3">
      <c r="A89160" s="7">
        <v>270346</v>
      </c>
      <c r="B89160" s="7">
        <v>79224</v>
      </c>
      <c r="C89160" s="64">
        <v>44389.461757281548</v>
      </c>
      <c r="D89160" s="7">
        <v>411922</v>
      </c>
      <c r="E89160" s="64">
        <f>VLOOKUP('Просмотры (дано)'!B89160,'Подписчики (дано)'!A:C,3,0)</f>
        <v>44387.714155698013</v>
      </c>
      <c r="F89160" s="7">
        <f t="shared" si="1393"/>
        <v>11</v>
      </c>
    </row>
    <row r="89161" spans="1:6" x14ac:dyDescent="0.3">
      <c r="A89161" s="7">
        <v>270351</v>
      </c>
      <c r="B89161" s="7">
        <v>220712</v>
      </c>
      <c r="C89161" s="64">
        <v>44389.463333333333</v>
      </c>
      <c r="D89161" s="7">
        <v>244574</v>
      </c>
      <c r="E89161" s="64">
        <f>VLOOKUP('Просмотры (дано)'!B89161,'Подписчики (дано)'!A:C,3,0)</f>
        <v>44341.657389743588</v>
      </c>
      <c r="F89161" s="7">
        <f t="shared" si="1393"/>
        <v>11</v>
      </c>
    </row>
    <row r="89162" spans="1:6" x14ac:dyDescent="0.3">
      <c r="A89162" s="7">
        <v>270356</v>
      </c>
      <c r="B89162" s="7">
        <v>94832</v>
      </c>
      <c r="C89162" s="64">
        <v>44389.463375404528</v>
      </c>
      <c r="D89162" s="7">
        <v>455878</v>
      </c>
      <c r="E89162" s="64">
        <f>VLOOKUP('Просмотры (дано)'!B89162,'Подписчики (дано)'!A:C,3,0)</f>
        <v>44345.533706659546</v>
      </c>
      <c r="F89162" s="7">
        <f t="shared" si="1393"/>
        <v>11</v>
      </c>
    </row>
    <row r="89163" spans="1:6" x14ac:dyDescent="0.3">
      <c r="A89163" s="7">
        <v>270361</v>
      </c>
      <c r="B89163" s="7">
        <v>55283</v>
      </c>
      <c r="C89163" s="64">
        <v>44389.464588996765</v>
      </c>
      <c r="D89163" s="7">
        <v>12149</v>
      </c>
      <c r="E89163" s="64">
        <f>VLOOKUP('Просмотры (дано)'!B89163,'Подписчики (дано)'!A:C,3,0)</f>
        <v>44320.443564316236</v>
      </c>
      <c r="F89163" s="7">
        <f t="shared" si="1393"/>
        <v>11</v>
      </c>
    </row>
    <row r="89164" spans="1:6" x14ac:dyDescent="0.3">
      <c r="A89164" s="7">
        <v>270366</v>
      </c>
      <c r="B89164" s="7">
        <v>80869</v>
      </c>
      <c r="C89164" s="64">
        <v>44389.466611650489</v>
      </c>
      <c r="D89164" s="7">
        <v>472712</v>
      </c>
      <c r="E89164" s="64">
        <f>VLOOKUP('Просмотры (дано)'!B89164,'Подписчики (дано)'!A:C,3,0)</f>
        <v>44312.586595049863</v>
      </c>
      <c r="F89164" s="7">
        <f t="shared" si="1393"/>
        <v>11</v>
      </c>
    </row>
    <row r="89165" spans="1:6" x14ac:dyDescent="0.3">
      <c r="A89165" s="7">
        <v>270371</v>
      </c>
      <c r="B89165" s="7">
        <v>212116</v>
      </c>
      <c r="C89165" s="64">
        <v>44389.468634304205</v>
      </c>
      <c r="D89165" s="7">
        <v>301748</v>
      </c>
      <c r="E89165" s="64">
        <f>VLOOKUP('Просмотры (дано)'!B89165,'Подписчики (дано)'!A:C,3,0)</f>
        <v>44375.457515883194</v>
      </c>
      <c r="F89165" s="7">
        <f t="shared" si="1393"/>
        <v>11</v>
      </c>
    </row>
    <row r="89166" spans="1:6" x14ac:dyDescent="0.3">
      <c r="A89166" s="7">
        <v>270373</v>
      </c>
      <c r="B89166" s="7">
        <v>57655</v>
      </c>
      <c r="C89166" s="64">
        <v>44389.470252427185</v>
      </c>
      <c r="D89166" s="7">
        <v>206501</v>
      </c>
      <c r="E89166" s="64">
        <f>VLOOKUP('Просмотры (дано)'!B89166,'Подписчики (дано)'!A:C,3,0)</f>
        <v>44310.162625142453</v>
      </c>
      <c r="F89166" s="7">
        <f t="shared" si="1393"/>
        <v>11</v>
      </c>
    </row>
    <row r="89167" spans="1:6" x14ac:dyDescent="0.3">
      <c r="A89167" s="7">
        <v>270375</v>
      </c>
      <c r="B89167" s="7">
        <v>45938</v>
      </c>
      <c r="C89167" s="64">
        <v>44389.470656957928</v>
      </c>
      <c r="D89167" s="7">
        <v>126642</v>
      </c>
      <c r="E89167" s="64">
        <f>VLOOKUP('Просмотры (дано)'!B89167,'Подписчики (дано)'!A:C,3,0)</f>
        <v>44372.449972222217</v>
      </c>
      <c r="F89167" s="7">
        <f t="shared" si="1393"/>
        <v>11</v>
      </c>
    </row>
    <row r="89168" spans="1:6" x14ac:dyDescent="0.3">
      <c r="A89168" s="7">
        <v>270379</v>
      </c>
      <c r="B89168" s="7">
        <v>287892</v>
      </c>
      <c r="C89168" s="64">
        <v>44389.472275080909</v>
      </c>
      <c r="D89168" s="7">
        <v>250679</v>
      </c>
      <c r="E89168" s="64">
        <f>VLOOKUP('Просмотры (дано)'!B89168,'Подписчики (дано)'!A:C,3,0)</f>
        <v>44345.58799693732</v>
      </c>
      <c r="F89168" s="7">
        <f t="shared" si="1393"/>
        <v>11</v>
      </c>
    </row>
    <row r="89169" spans="1:6" x14ac:dyDescent="0.3">
      <c r="A89169" s="7">
        <v>270383</v>
      </c>
      <c r="B89169" s="7">
        <v>132508</v>
      </c>
      <c r="C89169" s="64">
        <v>44389.473488673138</v>
      </c>
      <c r="D89169" s="7">
        <v>347008</v>
      </c>
      <c r="E89169" s="64">
        <f>VLOOKUP('Просмотры (дано)'!B89169,'Подписчики (дано)'!A:C,3,0)</f>
        <v>44388.490606873216</v>
      </c>
      <c r="F89169" s="7">
        <f t="shared" si="1393"/>
        <v>11</v>
      </c>
    </row>
    <row r="89170" spans="1:6" x14ac:dyDescent="0.3">
      <c r="A89170" s="7">
        <v>270385</v>
      </c>
      <c r="B89170" s="7">
        <v>137528</v>
      </c>
      <c r="C89170" s="64">
        <v>44389.473488673138</v>
      </c>
      <c r="D89170" s="7">
        <v>440825</v>
      </c>
      <c r="E89170" s="64">
        <f>VLOOKUP('Просмотры (дано)'!B89170,'Подписчики (дано)'!A:C,3,0)</f>
        <v>44296.145502207975</v>
      </c>
      <c r="F89170" s="7">
        <f t="shared" si="1393"/>
        <v>11</v>
      </c>
    </row>
    <row r="89171" spans="1:6" x14ac:dyDescent="0.3">
      <c r="A89171" s="7">
        <v>270387</v>
      </c>
      <c r="B89171" s="7">
        <v>8282</v>
      </c>
      <c r="C89171" s="64">
        <v>44389.473893203882</v>
      </c>
      <c r="D89171" s="7">
        <v>345417</v>
      </c>
      <c r="E89171" s="64">
        <f>VLOOKUP('Просмотры (дано)'!B89171,'Подписчики (дано)'!A:C,3,0)</f>
        <v>44371.637698005696</v>
      </c>
      <c r="F89171" s="7">
        <f t="shared" si="1393"/>
        <v>11</v>
      </c>
    </row>
    <row r="89172" spans="1:6" x14ac:dyDescent="0.3">
      <c r="A89172" s="7">
        <v>270392</v>
      </c>
      <c r="B89172" s="7">
        <v>92710</v>
      </c>
      <c r="C89172" s="64">
        <v>44389.476000000002</v>
      </c>
      <c r="D89172" s="7">
        <v>230507</v>
      </c>
      <c r="E89172" s="64">
        <f>VLOOKUP('Просмотры (дано)'!B89172,'Подписчики (дано)'!A:C,3,0)</f>
        <v>44371.765991844732</v>
      </c>
      <c r="F89172" s="7">
        <f t="shared" si="1393"/>
        <v>11</v>
      </c>
    </row>
    <row r="89173" spans="1:6" x14ac:dyDescent="0.3">
      <c r="A89173" s="7">
        <v>270394</v>
      </c>
      <c r="B89173" s="7">
        <v>258366</v>
      </c>
      <c r="C89173" s="64">
        <v>44389.477129449842</v>
      </c>
      <c r="D89173" s="7">
        <v>291317</v>
      </c>
      <c r="E89173" s="64">
        <f>VLOOKUP('Просмотры (дано)'!B89173,'Подписчики (дано)'!A:C,3,0)</f>
        <v>44370.749643233619</v>
      </c>
      <c r="F89173" s="7">
        <f t="shared" si="1393"/>
        <v>11</v>
      </c>
    </row>
    <row r="89174" spans="1:6" x14ac:dyDescent="0.3">
      <c r="A89174" s="7">
        <v>270395</v>
      </c>
      <c r="B89174" s="7">
        <v>241101</v>
      </c>
      <c r="C89174" s="64">
        <v>44389.478343042072</v>
      </c>
      <c r="D89174" s="7">
        <v>178230</v>
      </c>
      <c r="E89174" s="64">
        <f>VLOOKUP('Просмотры (дано)'!B89174,'Подписчики (дано)'!A:C,3,0)</f>
        <v>44311.367051068373</v>
      </c>
      <c r="F89174" s="7">
        <f t="shared" si="1393"/>
        <v>11</v>
      </c>
    </row>
    <row r="89175" spans="1:6" x14ac:dyDescent="0.3">
      <c r="A89175" s="7">
        <v>270396</v>
      </c>
      <c r="B89175" s="7">
        <v>263373</v>
      </c>
      <c r="C89175" s="64">
        <v>44389.483197411006</v>
      </c>
      <c r="D89175" s="7">
        <v>50669</v>
      </c>
      <c r="E89175" s="64">
        <f>VLOOKUP('Просмотры (дано)'!B89175,'Подписчики (дано)'!A:C,3,0)</f>
        <v>44342.165613853271</v>
      </c>
      <c r="F89175" s="7">
        <f t="shared" si="1393"/>
        <v>11</v>
      </c>
    </row>
    <row r="89176" spans="1:6" x14ac:dyDescent="0.3">
      <c r="A89176" s="7">
        <v>270399</v>
      </c>
      <c r="B89176" s="7">
        <v>292913</v>
      </c>
      <c r="C89176" s="64">
        <v>44389.484815533979</v>
      </c>
      <c r="D89176" s="7">
        <v>326622</v>
      </c>
      <c r="E89176" s="64">
        <f>VLOOKUP('Просмотры (дано)'!B89176,'Подписчики (дано)'!A:C,3,0)</f>
        <v>44308.947265847579</v>
      </c>
      <c r="F89176" s="7">
        <f t="shared" si="1393"/>
        <v>11</v>
      </c>
    </row>
    <row r="89177" spans="1:6" x14ac:dyDescent="0.3">
      <c r="A89177" s="7">
        <v>270402</v>
      </c>
      <c r="B89177" s="7">
        <v>49751</v>
      </c>
      <c r="C89177" s="64">
        <v>44389.486333333334</v>
      </c>
      <c r="D89177" s="7">
        <v>347008</v>
      </c>
      <c r="E89177" s="64">
        <f>VLOOKUP('Просмотры (дано)'!B89177,'Подписчики (дано)'!A:C,3,0)</f>
        <v>44309.092931873216</v>
      </c>
      <c r="F89177" s="7">
        <f t="shared" si="1393"/>
        <v>11</v>
      </c>
    </row>
    <row r="89178" spans="1:6" x14ac:dyDescent="0.3">
      <c r="A89178" s="7">
        <v>270404</v>
      </c>
      <c r="B89178" s="7">
        <v>231284</v>
      </c>
      <c r="C89178" s="64">
        <v>44389.486838187702</v>
      </c>
      <c r="D89178" s="7">
        <v>250679</v>
      </c>
      <c r="E89178" s="64">
        <f>VLOOKUP('Просмотры (дано)'!B89178,'Подписчики (дано)'!A:C,3,0)</f>
        <v>44373.277887678065</v>
      </c>
      <c r="F89178" s="7">
        <f t="shared" si="1393"/>
        <v>11</v>
      </c>
    </row>
    <row r="89179" spans="1:6" x14ac:dyDescent="0.3">
      <c r="A89179" s="7">
        <v>270405</v>
      </c>
      <c r="B89179" s="7">
        <v>41832</v>
      </c>
      <c r="C89179" s="64">
        <v>44389.489265372169</v>
      </c>
      <c r="D89179" s="7">
        <v>285365</v>
      </c>
      <c r="E89179" s="64">
        <f>VLOOKUP('Просмотры (дано)'!B89179,'Подписчики (дано)'!A:C,3,0)</f>
        <v>44347.09720484331</v>
      </c>
      <c r="F89179" s="7">
        <f t="shared" si="1393"/>
        <v>11</v>
      </c>
    </row>
    <row r="89180" spans="1:6" x14ac:dyDescent="0.3">
      <c r="A89180" s="7">
        <v>270408</v>
      </c>
      <c r="B89180" s="7">
        <v>88050</v>
      </c>
      <c r="C89180" s="64">
        <v>44389.489669902912</v>
      </c>
      <c r="D89180" s="7">
        <v>351192</v>
      </c>
      <c r="E89180" s="64">
        <f>VLOOKUP('Просмотры (дано)'!B89180,'Подписчики (дано)'!A:C,3,0)</f>
        <v>44311.038238390312</v>
      </c>
      <c r="F89180" s="7">
        <f t="shared" si="1393"/>
        <v>11</v>
      </c>
    </row>
    <row r="89181" spans="1:6" x14ac:dyDescent="0.3">
      <c r="A89181" s="7">
        <v>270411</v>
      </c>
      <c r="B89181" s="7">
        <v>208932</v>
      </c>
      <c r="C89181" s="64">
        <v>44389.489669902912</v>
      </c>
      <c r="D89181" s="7">
        <v>90419</v>
      </c>
      <c r="E89181" s="64">
        <f>VLOOKUP('Просмотры (дано)'!B89181,'Подписчики (дано)'!A:C,3,0)</f>
        <v>44346.506388354697</v>
      </c>
      <c r="F89181" s="7">
        <f t="shared" si="1393"/>
        <v>11</v>
      </c>
    </row>
    <row r="89182" spans="1:6" x14ac:dyDescent="0.3">
      <c r="A89182" s="7">
        <v>270415</v>
      </c>
      <c r="B89182" s="7">
        <v>194789</v>
      </c>
      <c r="C89182" s="64">
        <v>44389.49</v>
      </c>
      <c r="D89182" s="7">
        <v>158978</v>
      </c>
      <c r="E89182" s="64">
        <f>VLOOKUP('Просмотры (дано)'!B89182,'Подписчики (дано)'!A:C,3,0)</f>
        <v>44351.03160110399</v>
      </c>
      <c r="F89182" s="7">
        <f t="shared" si="1393"/>
        <v>11</v>
      </c>
    </row>
    <row r="89183" spans="1:6" x14ac:dyDescent="0.3">
      <c r="A89183" s="7">
        <v>270420</v>
      </c>
      <c r="B89183" s="7">
        <v>231360</v>
      </c>
      <c r="C89183" s="64">
        <v>44389.490883495149</v>
      </c>
      <c r="D89183" s="7">
        <v>331056</v>
      </c>
      <c r="E89183" s="64">
        <f>VLOOKUP('Просмотры (дано)'!B89183,'Подписчики (дано)'!A:C,3,0)</f>
        <v>44372.884939529911</v>
      </c>
      <c r="F89183" s="7">
        <f t="shared" si="1393"/>
        <v>11</v>
      </c>
    </row>
    <row r="89184" spans="1:6" x14ac:dyDescent="0.3">
      <c r="A89184" s="7">
        <v>270421</v>
      </c>
      <c r="B89184" s="7">
        <v>88771</v>
      </c>
      <c r="C89184" s="64">
        <v>44389.496546925569</v>
      </c>
      <c r="D89184" s="7">
        <v>51317</v>
      </c>
      <c r="E89184" s="64">
        <f>VLOOKUP('Просмотры (дано)'!B89184,'Подписчики (дано)'!A:C,3,0)</f>
        <v>44340.275353596866</v>
      </c>
      <c r="F89184" s="7">
        <f t="shared" si="1393"/>
        <v>11</v>
      </c>
    </row>
    <row r="89185" spans="1:6" x14ac:dyDescent="0.3">
      <c r="A89185" s="7">
        <v>270422</v>
      </c>
      <c r="B89185" s="7">
        <v>320451</v>
      </c>
      <c r="C89185" s="64">
        <v>44389.497355987056</v>
      </c>
      <c r="D89185" s="7">
        <v>392434</v>
      </c>
      <c r="E89185" s="64">
        <f>VLOOKUP('Просмотры (дано)'!B89185,'Подписчики (дано)'!A:C,3,0)</f>
        <v>44308.145077884612</v>
      </c>
      <c r="F89185" s="7">
        <f t="shared" si="1393"/>
        <v>11</v>
      </c>
    </row>
    <row r="89186" spans="1:6" x14ac:dyDescent="0.3">
      <c r="A89186" s="7">
        <v>270423</v>
      </c>
      <c r="B89186" s="7">
        <v>271118</v>
      </c>
      <c r="C89186" s="64">
        <v>44389.497760517799</v>
      </c>
      <c r="D89186" s="7">
        <v>250679</v>
      </c>
      <c r="E89186" s="64">
        <f>VLOOKUP('Просмотры (дано)'!B89186,'Подписчики (дано)'!A:C,3,0)</f>
        <v>44374.630556659547</v>
      </c>
      <c r="F89186" s="7">
        <f t="shared" si="1393"/>
        <v>11</v>
      </c>
    </row>
    <row r="89187" spans="1:6" x14ac:dyDescent="0.3">
      <c r="A89187" s="7">
        <v>270426</v>
      </c>
      <c r="B89187" s="7">
        <v>128642</v>
      </c>
      <c r="C89187" s="64">
        <v>44389.498569579286</v>
      </c>
      <c r="D89187" s="7">
        <v>70426</v>
      </c>
      <c r="E89187" s="64">
        <f>VLOOKUP('Просмотры (дано)'!B89187,'Подписчики (дано)'!A:C,3,0)</f>
        <v>44296.308919586896</v>
      </c>
      <c r="F89187" s="7">
        <f t="shared" si="1393"/>
        <v>11</v>
      </c>
    </row>
    <row r="89188" spans="1:6" x14ac:dyDescent="0.3">
      <c r="A89188" s="7">
        <v>270431</v>
      </c>
      <c r="B89188" s="7">
        <v>264446</v>
      </c>
      <c r="C89188" s="64">
        <v>44389.500333333337</v>
      </c>
      <c r="D89188" s="7">
        <v>347393</v>
      </c>
      <c r="E89188" s="64">
        <f>VLOOKUP('Просмотры (дано)'!B89188,'Подписчики (дано)'!A:C,3,0)</f>
        <v>44345.190144123932</v>
      </c>
      <c r="F89188" s="7">
        <f t="shared" si="1393"/>
        <v>12</v>
      </c>
    </row>
    <row r="89189" spans="1:6" x14ac:dyDescent="0.3">
      <c r="A89189" s="7">
        <v>270433</v>
      </c>
      <c r="B89189" s="7">
        <v>281871</v>
      </c>
      <c r="C89189" s="64">
        <v>44389.501401294503</v>
      </c>
      <c r="D89189" s="7">
        <v>439981</v>
      </c>
      <c r="E89189" s="64">
        <f>VLOOKUP('Просмотры (дано)'!B89189,'Подписчики (дано)'!A:C,3,0)</f>
        <v>44375.666037678064</v>
      </c>
      <c r="F89189" s="7">
        <f t="shared" si="1393"/>
        <v>12</v>
      </c>
    </row>
    <row r="89190" spans="1:6" x14ac:dyDescent="0.3">
      <c r="A89190" s="7">
        <v>270434</v>
      </c>
      <c r="B89190" s="7">
        <v>16125</v>
      </c>
      <c r="C89190" s="64">
        <v>44389.502999999997</v>
      </c>
      <c r="D89190" s="7">
        <v>360778</v>
      </c>
      <c r="E89190" s="64">
        <f>VLOOKUP('Просмотры (дано)'!B89190,'Подписчики (дано)'!A:C,3,0)</f>
        <v>44338.236630982909</v>
      </c>
      <c r="F89190" s="7">
        <f t="shared" si="1393"/>
        <v>12</v>
      </c>
    </row>
    <row r="89191" spans="1:6" x14ac:dyDescent="0.3">
      <c r="A89191" s="7">
        <v>270439</v>
      </c>
      <c r="B89191" s="7">
        <v>122021</v>
      </c>
      <c r="C89191" s="64">
        <v>44389.505446601943</v>
      </c>
      <c r="D89191" s="7">
        <v>230507</v>
      </c>
      <c r="E89191" s="64">
        <f>VLOOKUP('Просмотры (дано)'!B89191,'Подписчики (дано)'!A:C,3,0)</f>
        <v>44318.422371047011</v>
      </c>
      <c r="F89191" s="7">
        <f t="shared" si="1393"/>
        <v>12</v>
      </c>
    </row>
    <row r="89192" spans="1:6" x14ac:dyDescent="0.3">
      <c r="A89192" s="7">
        <v>270443</v>
      </c>
      <c r="B89192" s="7">
        <v>181241</v>
      </c>
      <c r="C89192" s="64">
        <v>44389.506255663429</v>
      </c>
      <c r="D89192" s="7">
        <v>141421</v>
      </c>
      <c r="E89192" s="64">
        <f>VLOOKUP('Просмотры (дано)'!B89192,'Подписчики (дано)'!A:C,3,0)</f>
        <v>44314.129863853275</v>
      </c>
      <c r="F89192" s="7">
        <f t="shared" si="1393"/>
        <v>12</v>
      </c>
    </row>
    <row r="89193" spans="1:6" x14ac:dyDescent="0.3">
      <c r="A89193" s="7">
        <v>270448</v>
      </c>
      <c r="B89193" s="7">
        <v>150749</v>
      </c>
      <c r="C89193" s="64">
        <v>44389.507333333335</v>
      </c>
      <c r="D89193" s="7">
        <v>258219</v>
      </c>
      <c r="E89193" s="64">
        <f>VLOOKUP('Просмотры (дано)'!B89193,'Подписчики (дано)'!A:C,3,0)</f>
        <v>44371.025983012827</v>
      </c>
      <c r="F89193" s="7">
        <f t="shared" si="1393"/>
        <v>12</v>
      </c>
    </row>
    <row r="89194" spans="1:6" x14ac:dyDescent="0.3">
      <c r="A89194" s="7">
        <v>270453</v>
      </c>
      <c r="B89194" s="7">
        <v>165095</v>
      </c>
      <c r="C89194" s="64">
        <v>44389.507469255666</v>
      </c>
      <c r="D89194" s="7">
        <v>241927</v>
      </c>
      <c r="E89194" s="64">
        <f>VLOOKUP('Просмотры (дано)'!B89194,'Подписчики (дано)'!A:C,3,0)</f>
        <v>44314.031938603992</v>
      </c>
      <c r="F89194" s="7">
        <f t="shared" si="1393"/>
        <v>12</v>
      </c>
    </row>
    <row r="89195" spans="1:6" x14ac:dyDescent="0.3">
      <c r="A89195" s="7">
        <v>270457</v>
      </c>
      <c r="B89195" s="7">
        <v>256972</v>
      </c>
      <c r="C89195" s="64">
        <v>44389.50787378641</v>
      </c>
      <c r="D89195" s="7">
        <v>411922</v>
      </c>
      <c r="E89195" s="64">
        <f>VLOOKUP('Просмотры (дано)'!B89195,'Подписчики (дано)'!A:C,3,0)</f>
        <v>44371.215027706552</v>
      </c>
      <c r="F89195" s="7">
        <f t="shared" si="1393"/>
        <v>12</v>
      </c>
    </row>
    <row r="89196" spans="1:6" x14ac:dyDescent="0.3">
      <c r="A89196" s="7">
        <v>270462</v>
      </c>
      <c r="B89196" s="7">
        <v>300499</v>
      </c>
      <c r="C89196" s="64">
        <v>44389.509333333335</v>
      </c>
      <c r="D89196" s="7">
        <v>347008</v>
      </c>
      <c r="E89196" s="64">
        <f>VLOOKUP('Просмотры (дано)'!B89196,'Подписчики (дано)'!A:C,3,0)</f>
        <v>44301.878568910259</v>
      </c>
      <c r="F89196" s="7">
        <f t="shared" si="1393"/>
        <v>12</v>
      </c>
    </row>
    <row r="89197" spans="1:6" x14ac:dyDescent="0.3">
      <c r="A89197" s="7">
        <v>270464</v>
      </c>
      <c r="B89197" s="7">
        <v>7696</v>
      </c>
      <c r="C89197" s="64">
        <v>44389.51</v>
      </c>
      <c r="D89197" s="7">
        <v>202865</v>
      </c>
      <c r="E89197" s="64">
        <f>VLOOKUP('Просмотры (дано)'!B89197,'Подписчики (дано)'!A:C,3,0)</f>
        <v>44373.526557870369</v>
      </c>
      <c r="F89197" s="7">
        <f t="shared" si="1393"/>
        <v>12</v>
      </c>
    </row>
    <row r="89198" spans="1:6" x14ac:dyDescent="0.3">
      <c r="A89198" s="7">
        <v>270465</v>
      </c>
      <c r="B89198" s="7">
        <v>348726</v>
      </c>
      <c r="C89198" s="64">
        <v>44389.515333333336</v>
      </c>
      <c r="D89198" s="7">
        <v>21760</v>
      </c>
      <c r="E89198" s="64">
        <f>VLOOKUP('Просмотры (дано)'!B89198,'Подписчики (дано)'!A:C,3,0)</f>
        <v>44312.683608547006</v>
      </c>
      <c r="F89198" s="7">
        <f t="shared" si="1393"/>
        <v>12</v>
      </c>
    </row>
    <row r="89199" spans="1:6" x14ac:dyDescent="0.3">
      <c r="A89199" s="7">
        <v>270468</v>
      </c>
      <c r="B89199" s="7">
        <v>231568</v>
      </c>
      <c r="C89199" s="64">
        <v>44389.515964401297</v>
      </c>
      <c r="D89199" s="7">
        <v>142606</v>
      </c>
      <c r="E89199" s="64">
        <f>VLOOKUP('Просмотры (дано)'!B89199,'Подписчики (дано)'!A:C,3,0)</f>
        <v>44308.560974216525</v>
      </c>
      <c r="F89199" s="7">
        <f t="shared" si="1393"/>
        <v>12</v>
      </c>
    </row>
    <row r="89200" spans="1:6" x14ac:dyDescent="0.3">
      <c r="A89200" s="7">
        <v>270471</v>
      </c>
      <c r="B89200" s="7">
        <v>78542</v>
      </c>
      <c r="C89200" s="64">
        <v>44389.517</v>
      </c>
      <c r="D89200" s="7">
        <v>351192</v>
      </c>
      <c r="E89200" s="64">
        <f>VLOOKUP('Просмотры (дано)'!B89200,'Подписчики (дано)'!A:C,3,0)</f>
        <v>44371.117187464384</v>
      </c>
      <c r="F89200" s="7">
        <f t="shared" si="1393"/>
        <v>12</v>
      </c>
    </row>
    <row r="89201" spans="1:6" x14ac:dyDescent="0.3">
      <c r="A89201" s="7">
        <v>270474</v>
      </c>
      <c r="B89201" s="7">
        <v>120966</v>
      </c>
      <c r="C89201" s="64">
        <v>44389.517666666667</v>
      </c>
      <c r="D89201" s="7">
        <v>30334</v>
      </c>
      <c r="E89201" s="64">
        <f>VLOOKUP('Просмотры (дано)'!B89201,'Подписчики (дано)'!A:C,3,0)</f>
        <v>44312.475967272083</v>
      </c>
      <c r="F89201" s="7">
        <f t="shared" si="1393"/>
        <v>12</v>
      </c>
    </row>
    <row r="89202" spans="1:6" x14ac:dyDescent="0.3">
      <c r="A89202" s="7">
        <v>270475</v>
      </c>
      <c r="B89202" s="7">
        <v>155101</v>
      </c>
      <c r="C89202" s="64">
        <v>44389.518391585763</v>
      </c>
      <c r="D89202" s="7">
        <v>250679</v>
      </c>
      <c r="E89202" s="64">
        <f>VLOOKUP('Просмотры (дано)'!B89202,'Подписчики (дано)'!A:C,3,0)</f>
        <v>44373.285939316236</v>
      </c>
      <c r="F89202" s="7">
        <f t="shared" si="1393"/>
        <v>12</v>
      </c>
    </row>
    <row r="89203" spans="1:6" x14ac:dyDescent="0.3">
      <c r="A89203" s="7">
        <v>270476</v>
      </c>
      <c r="B89203" s="7">
        <v>205702</v>
      </c>
      <c r="C89203" s="64">
        <v>44389.52041423948</v>
      </c>
      <c r="D89203" s="7">
        <v>351192</v>
      </c>
      <c r="E89203" s="64">
        <f>VLOOKUP('Просмотры (дано)'!B89203,'Подписчики (дано)'!A:C,3,0)</f>
        <v>44344.379753846159</v>
      </c>
      <c r="F89203" s="7">
        <f t="shared" si="1393"/>
        <v>12</v>
      </c>
    </row>
    <row r="89204" spans="1:6" x14ac:dyDescent="0.3">
      <c r="A89204" s="7">
        <v>270479</v>
      </c>
      <c r="B89204" s="7">
        <v>319126</v>
      </c>
      <c r="C89204" s="64">
        <v>44389.52081877023</v>
      </c>
      <c r="D89204" s="7">
        <v>468237</v>
      </c>
      <c r="E89204" s="64">
        <f>VLOOKUP('Просмотры (дано)'!B89204,'Подписчики (дано)'!A:C,3,0)</f>
        <v>44308.850575890312</v>
      </c>
      <c r="F89204" s="7">
        <f t="shared" si="1393"/>
        <v>12</v>
      </c>
    </row>
    <row r="89205" spans="1:6" x14ac:dyDescent="0.3">
      <c r="A89205" s="7">
        <v>270483</v>
      </c>
      <c r="B89205" s="7">
        <v>306844</v>
      </c>
      <c r="C89205" s="64">
        <v>44389.521223300973</v>
      </c>
      <c r="D89205" s="7">
        <v>3215</v>
      </c>
      <c r="E89205" s="64">
        <f>VLOOKUP('Просмотры (дано)'!B89205,'Подписчики (дано)'!A:C,3,0)</f>
        <v>44371.340973539889</v>
      </c>
      <c r="F89205" s="7">
        <f t="shared" si="1393"/>
        <v>12</v>
      </c>
    </row>
    <row r="89206" spans="1:6" x14ac:dyDescent="0.3">
      <c r="A89206" s="7">
        <v>270486</v>
      </c>
      <c r="B89206" s="7">
        <v>294190</v>
      </c>
      <c r="C89206" s="64">
        <v>44389.521627831717</v>
      </c>
      <c r="D89206" s="7">
        <v>145209</v>
      </c>
      <c r="E89206" s="64">
        <f>VLOOKUP('Просмотры (дано)'!B89206,'Подписчики (дано)'!A:C,3,0)</f>
        <v>44306.507411075501</v>
      </c>
      <c r="F89206" s="7">
        <f t="shared" si="1393"/>
        <v>12</v>
      </c>
    </row>
    <row r="89207" spans="1:6" x14ac:dyDescent="0.3">
      <c r="A89207" s="7">
        <v>270491</v>
      </c>
      <c r="B89207" s="7">
        <v>122532</v>
      </c>
      <c r="C89207" s="64">
        <v>44389.522436893203</v>
      </c>
      <c r="D89207" s="7">
        <v>304722</v>
      </c>
      <c r="E89207" s="64">
        <f>VLOOKUP('Просмотры (дано)'!B89207,'Подписчики (дано)'!A:C,3,0)</f>
        <v>44356.31312428775</v>
      </c>
      <c r="F89207" s="7">
        <f t="shared" si="1393"/>
        <v>12</v>
      </c>
    </row>
    <row r="89208" spans="1:6" x14ac:dyDescent="0.3">
      <c r="A89208" s="7">
        <v>270495</v>
      </c>
      <c r="B89208" s="7">
        <v>348619</v>
      </c>
      <c r="C89208" s="64">
        <v>44389.522841423946</v>
      </c>
      <c r="D89208" s="7">
        <v>107853</v>
      </c>
      <c r="E89208" s="64">
        <f>VLOOKUP('Просмотры (дано)'!B89208,'Подписчики (дано)'!A:C,3,0)</f>
        <v>44371.949677172364</v>
      </c>
      <c r="F89208" s="7">
        <f t="shared" si="1393"/>
        <v>12</v>
      </c>
    </row>
    <row r="89209" spans="1:6" x14ac:dyDescent="0.3">
      <c r="A89209" s="7">
        <v>270496</v>
      </c>
      <c r="B89209" s="7">
        <v>299993</v>
      </c>
      <c r="C89209" s="64">
        <v>44389.5260776699</v>
      </c>
      <c r="D89209" s="7">
        <v>397390</v>
      </c>
      <c r="E89209" s="64">
        <f>VLOOKUP('Просмотры (дано)'!B89209,'Подписчики (дано)'!A:C,3,0)</f>
        <v>44309.337331160968</v>
      </c>
      <c r="F89209" s="7">
        <f t="shared" si="1393"/>
        <v>12</v>
      </c>
    </row>
    <row r="89210" spans="1:6" x14ac:dyDescent="0.3">
      <c r="A89210" s="7">
        <v>270497</v>
      </c>
      <c r="B89210" s="7">
        <v>257537</v>
      </c>
      <c r="C89210" s="64">
        <v>44389.52648220065</v>
      </c>
      <c r="D89210" s="7">
        <v>457470</v>
      </c>
      <c r="E89210" s="64">
        <f>VLOOKUP('Просмотры (дано)'!B89210,'Подписчики (дано)'!A:C,3,0)</f>
        <v>44347.085117556984</v>
      </c>
      <c r="F89210" s="7">
        <f t="shared" si="1393"/>
        <v>12</v>
      </c>
    </row>
    <row r="89211" spans="1:6" x14ac:dyDescent="0.3">
      <c r="A89211" s="7">
        <v>270499</v>
      </c>
      <c r="B89211" s="7">
        <v>346746</v>
      </c>
      <c r="C89211" s="64">
        <v>44389.527291262137</v>
      </c>
      <c r="D89211" s="7">
        <v>68303</v>
      </c>
      <c r="E89211" s="64">
        <f>VLOOKUP('Просмотры (дано)'!B89211,'Подписчики (дано)'!A:C,3,0)</f>
        <v>44309.2558383547</v>
      </c>
      <c r="F89211" s="7">
        <f t="shared" si="1393"/>
        <v>12</v>
      </c>
    </row>
    <row r="89212" spans="1:6" x14ac:dyDescent="0.3">
      <c r="A89212" s="7">
        <v>270500</v>
      </c>
      <c r="B89212" s="7">
        <v>212530</v>
      </c>
      <c r="C89212" s="64">
        <v>44389.52769579288</v>
      </c>
      <c r="D89212" s="7">
        <v>270101</v>
      </c>
      <c r="E89212" s="64">
        <f>VLOOKUP('Просмотры (дано)'!B89212,'Подписчики (дано)'!A:C,3,0)</f>
        <v>44372.951656659548</v>
      </c>
      <c r="F89212" s="7">
        <f t="shared" si="1393"/>
        <v>12</v>
      </c>
    </row>
    <row r="89213" spans="1:6" x14ac:dyDescent="0.3">
      <c r="A89213" s="7">
        <v>270502</v>
      </c>
      <c r="B89213" s="7">
        <v>199751</v>
      </c>
      <c r="C89213" s="64">
        <v>44389.529333333339</v>
      </c>
      <c r="D89213" s="7">
        <v>439981</v>
      </c>
      <c r="E89213" s="64">
        <f>VLOOKUP('Просмотры (дано)'!B89213,'Подписчики (дано)'!A:C,3,0)</f>
        <v>44373.685279095444</v>
      </c>
      <c r="F89213" s="7">
        <f t="shared" si="1393"/>
        <v>12</v>
      </c>
    </row>
    <row r="89214" spans="1:6" x14ac:dyDescent="0.3">
      <c r="A89214" s="7">
        <v>270504</v>
      </c>
      <c r="B89214" s="7">
        <v>13625</v>
      </c>
      <c r="C89214" s="64">
        <v>44389.53</v>
      </c>
      <c r="D89214" s="7">
        <v>402346</v>
      </c>
      <c r="E89214" s="64">
        <f>VLOOKUP('Просмотры (дано)'!B89214,'Подписчики (дано)'!A:C,3,0)</f>
        <v>44379.284735078341</v>
      </c>
      <c r="F89214" s="7">
        <f t="shared" si="1393"/>
        <v>12</v>
      </c>
    </row>
    <row r="89215" spans="1:6" x14ac:dyDescent="0.3">
      <c r="A89215" s="7">
        <v>270508</v>
      </c>
      <c r="B89215" s="7">
        <v>9731</v>
      </c>
      <c r="C89215" s="64">
        <v>44389.530122977347</v>
      </c>
      <c r="D89215" s="7">
        <v>85026</v>
      </c>
      <c r="E89215" s="64">
        <f>VLOOKUP('Просмотры (дано)'!B89215,'Подписчики (дано)'!A:C,3,0)</f>
        <v>44333.586930306272</v>
      </c>
      <c r="F89215" s="7">
        <f t="shared" si="1393"/>
        <v>12</v>
      </c>
    </row>
    <row r="89216" spans="1:6" x14ac:dyDescent="0.3">
      <c r="A89216" s="7">
        <v>270510</v>
      </c>
      <c r="B89216" s="7">
        <v>223239</v>
      </c>
      <c r="C89216" s="64">
        <v>44389.530122977347</v>
      </c>
      <c r="D89216" s="7">
        <v>196571</v>
      </c>
      <c r="E89216" s="64">
        <f>VLOOKUP('Просмотры (дано)'!B89216,'Подписчики (дано)'!A:C,3,0)</f>
        <v>44340.76422678063</v>
      </c>
      <c r="F89216" s="7">
        <f t="shared" si="1393"/>
        <v>12</v>
      </c>
    </row>
    <row r="89217" spans="1:6" x14ac:dyDescent="0.3">
      <c r="A89217" s="7">
        <v>270513</v>
      </c>
      <c r="B89217" s="7">
        <v>66237</v>
      </c>
      <c r="C89217" s="64">
        <v>44389.530932038841</v>
      </c>
      <c r="D89217" s="7">
        <v>411922</v>
      </c>
      <c r="E89217" s="64">
        <f>VLOOKUP('Просмотры (дано)'!B89217,'Подписчики (дано)'!A:C,3,0)</f>
        <v>44347.607089814817</v>
      </c>
      <c r="F89217" s="7">
        <f t="shared" si="1393"/>
        <v>12</v>
      </c>
    </row>
    <row r="89218" spans="1:6" x14ac:dyDescent="0.3">
      <c r="A89218" s="7">
        <v>270514</v>
      </c>
      <c r="B89218" s="7">
        <v>188496</v>
      </c>
      <c r="C89218" s="64">
        <v>44389.53174110032</v>
      </c>
      <c r="D89218" s="7">
        <v>97867</v>
      </c>
      <c r="E89218" s="64">
        <f>VLOOKUP('Просмотры (дано)'!B89218,'Подписчики (дано)'!A:C,3,0)</f>
        <v>44340.709626994299</v>
      </c>
      <c r="F89218" s="7">
        <f t="shared" si="1393"/>
        <v>12</v>
      </c>
    </row>
    <row r="89219" spans="1:6" x14ac:dyDescent="0.3">
      <c r="A89219" s="7">
        <v>270517</v>
      </c>
      <c r="B89219" s="7">
        <v>234019</v>
      </c>
      <c r="C89219" s="64">
        <v>44389.53214563107</v>
      </c>
      <c r="D89219" s="7">
        <v>111368</v>
      </c>
      <c r="E89219" s="64">
        <f>VLOOKUP('Просмотры (дано)'!B89219,'Подписчики (дано)'!A:C,3,0)</f>
        <v>44365.372788319088</v>
      </c>
      <c r="F89219" s="7">
        <f t="shared" ref="F89219:F89282" si="1394">HOUR(C89219)</f>
        <v>12</v>
      </c>
    </row>
    <row r="89220" spans="1:6" x14ac:dyDescent="0.3">
      <c r="A89220" s="7">
        <v>270522</v>
      </c>
      <c r="B89220" s="7">
        <v>110042</v>
      </c>
      <c r="C89220" s="64">
        <v>44389.534333333337</v>
      </c>
      <c r="D89220" s="7">
        <v>425965</v>
      </c>
      <c r="E89220" s="64">
        <f>VLOOKUP('Просмотры (дано)'!B89220,'Подписчики (дано)'!A:C,3,0)</f>
        <v>44373.54100274216</v>
      </c>
      <c r="F89220" s="7">
        <f t="shared" si="1394"/>
        <v>12</v>
      </c>
    </row>
    <row r="89221" spans="1:6" x14ac:dyDescent="0.3">
      <c r="A89221" s="7">
        <v>270525</v>
      </c>
      <c r="B89221" s="7">
        <v>60055</v>
      </c>
      <c r="C89221" s="64">
        <v>44389.534977346273</v>
      </c>
      <c r="D89221" s="7">
        <v>118549</v>
      </c>
      <c r="E89221" s="64">
        <f>VLOOKUP('Просмотры (дано)'!B89221,'Подписчики (дано)'!A:C,3,0)</f>
        <v>44373.021988354703</v>
      </c>
      <c r="F89221" s="7">
        <f t="shared" si="1394"/>
        <v>12</v>
      </c>
    </row>
    <row r="89222" spans="1:6" x14ac:dyDescent="0.3">
      <c r="A89222" s="7">
        <v>270530</v>
      </c>
      <c r="B89222" s="7">
        <v>258329</v>
      </c>
      <c r="C89222" s="64">
        <v>44389.535381877024</v>
      </c>
      <c r="D89222" s="7">
        <v>258219</v>
      </c>
      <c r="E89222" s="64">
        <f>VLOOKUP('Просмотры (дано)'!B89222,'Подписчики (дано)'!A:C,3,0)</f>
        <v>44374.81617510684</v>
      </c>
      <c r="F89222" s="7">
        <f t="shared" si="1394"/>
        <v>12</v>
      </c>
    </row>
    <row r="89223" spans="1:6" x14ac:dyDescent="0.3">
      <c r="A89223" s="7">
        <v>270531</v>
      </c>
      <c r="B89223" s="7">
        <v>299268</v>
      </c>
      <c r="C89223" s="64">
        <v>44389.535381877024</v>
      </c>
      <c r="D89223" s="7">
        <v>309264</v>
      </c>
      <c r="E89223" s="64">
        <f>VLOOKUP('Просмотры (дано)'!B89223,'Подписчики (дано)'!A:C,3,0)</f>
        <v>44302.881490242165</v>
      </c>
      <c r="F89223" s="7">
        <f t="shared" si="1394"/>
        <v>12</v>
      </c>
    </row>
    <row r="89224" spans="1:6" x14ac:dyDescent="0.3">
      <c r="A89224" s="7">
        <v>270533</v>
      </c>
      <c r="B89224" s="7">
        <v>316211</v>
      </c>
      <c r="C89224" s="64">
        <v>44389.535786407767</v>
      </c>
      <c r="D89224" s="7">
        <v>61357</v>
      </c>
      <c r="E89224" s="64">
        <f>VLOOKUP('Просмотры (дано)'!B89224,'Подписчики (дано)'!A:C,3,0)</f>
        <v>44295.342751531345</v>
      </c>
      <c r="F89224" s="7">
        <f t="shared" si="1394"/>
        <v>12</v>
      </c>
    </row>
    <row r="89225" spans="1:6" x14ac:dyDescent="0.3">
      <c r="A89225" s="7">
        <v>270538</v>
      </c>
      <c r="B89225" s="7">
        <v>5410</v>
      </c>
      <c r="C89225" s="64">
        <v>44389.53619093851</v>
      </c>
      <c r="D89225" s="7">
        <v>23892</v>
      </c>
      <c r="E89225" s="64">
        <f>VLOOKUP('Просмотры (дано)'!B89225,'Подписчики (дано)'!A:C,3,0)</f>
        <v>44315.517202777773</v>
      </c>
      <c r="F89225" s="7">
        <f t="shared" si="1394"/>
        <v>12</v>
      </c>
    </row>
    <row r="89226" spans="1:6" x14ac:dyDescent="0.3">
      <c r="A89226" s="7">
        <v>270541</v>
      </c>
      <c r="B89226" s="7">
        <v>56068</v>
      </c>
      <c r="C89226" s="64">
        <v>44389.536999999997</v>
      </c>
      <c r="D89226" s="7">
        <v>325193</v>
      </c>
      <c r="E89226" s="64">
        <f>VLOOKUP('Просмотры (дано)'!B89226,'Подписчики (дано)'!A:C,3,0)</f>
        <v>44312.130286217951</v>
      </c>
      <c r="F89226" s="7">
        <f t="shared" si="1394"/>
        <v>12</v>
      </c>
    </row>
    <row r="89227" spans="1:6" x14ac:dyDescent="0.3">
      <c r="A89227" s="7">
        <v>270542</v>
      </c>
      <c r="B89227" s="7">
        <v>147882</v>
      </c>
      <c r="C89227" s="64">
        <v>44389.536999999997</v>
      </c>
      <c r="D89227" s="7">
        <v>411922</v>
      </c>
      <c r="E89227" s="64">
        <f>VLOOKUP('Просмотры (дано)'!B89227,'Подписчики (дано)'!A:C,3,0)</f>
        <v>44344.999380733621</v>
      </c>
      <c r="F89227" s="7">
        <f t="shared" si="1394"/>
        <v>12</v>
      </c>
    </row>
    <row r="89228" spans="1:6" x14ac:dyDescent="0.3">
      <c r="A89228" s="7">
        <v>270545</v>
      </c>
      <c r="B89228" s="7">
        <v>235724</v>
      </c>
      <c r="C89228" s="64">
        <v>44389.538618122977</v>
      </c>
      <c r="D89228" s="7">
        <v>396686</v>
      </c>
      <c r="E89228" s="64">
        <f>VLOOKUP('Просмотры (дано)'!B89228,'Подписчики (дано)'!A:C,3,0)</f>
        <v>44375.612088354705</v>
      </c>
      <c r="F89228" s="7">
        <f t="shared" si="1394"/>
        <v>12</v>
      </c>
    </row>
    <row r="89229" spans="1:6" x14ac:dyDescent="0.3">
      <c r="A89229" s="7">
        <v>270548</v>
      </c>
      <c r="B89229" s="7">
        <v>99441</v>
      </c>
      <c r="C89229" s="64">
        <v>44389.539427184471</v>
      </c>
      <c r="D89229" s="7">
        <v>257392</v>
      </c>
      <c r="E89229" s="64">
        <f>VLOOKUP('Просмотры (дано)'!B89229,'Подписчики (дано)'!A:C,3,0)</f>
        <v>44371.197661716527</v>
      </c>
      <c r="F89229" s="7">
        <f t="shared" si="1394"/>
        <v>12</v>
      </c>
    </row>
    <row r="89230" spans="1:6" x14ac:dyDescent="0.3">
      <c r="A89230" s="7">
        <v>270549</v>
      </c>
      <c r="B89230" s="7">
        <v>345337</v>
      </c>
      <c r="C89230" s="64">
        <v>44389.541045307444</v>
      </c>
      <c r="D89230" s="7">
        <v>217497</v>
      </c>
      <c r="E89230" s="64">
        <f>VLOOKUP('Просмотры (дано)'!B89230,'Подписчики (дано)'!A:C,3,0)</f>
        <v>44301.961231873218</v>
      </c>
      <c r="F89230" s="7">
        <f t="shared" si="1394"/>
        <v>12</v>
      </c>
    </row>
    <row r="89231" spans="1:6" x14ac:dyDescent="0.3">
      <c r="A89231" s="7">
        <v>270550</v>
      </c>
      <c r="B89231" s="7">
        <v>245284</v>
      </c>
      <c r="C89231" s="64">
        <v>44389.54306796116</v>
      </c>
      <c r="D89231" s="7">
        <v>351192</v>
      </c>
      <c r="E89231" s="64">
        <f>VLOOKUP('Просмотры (дано)'!B89231,'Подписчики (дано)'!A:C,3,0)</f>
        <v>44343.323025142447</v>
      </c>
      <c r="F89231" s="7">
        <f t="shared" si="1394"/>
        <v>13</v>
      </c>
    </row>
    <row r="89232" spans="1:6" x14ac:dyDescent="0.3">
      <c r="A89232" s="7">
        <v>270552</v>
      </c>
      <c r="B89232" s="7">
        <v>112708</v>
      </c>
      <c r="C89232" s="64">
        <v>44389.544281553397</v>
      </c>
      <c r="D89232" s="7">
        <v>21760</v>
      </c>
      <c r="E89232" s="64">
        <f>VLOOKUP('Просмотры (дано)'!B89232,'Подписчики (дано)'!A:C,3,0)</f>
        <v>44309.645047150996</v>
      </c>
      <c r="F89232" s="7">
        <f t="shared" si="1394"/>
        <v>13</v>
      </c>
    </row>
    <row r="89233" spans="1:6" x14ac:dyDescent="0.3">
      <c r="A89233" s="7">
        <v>270557</v>
      </c>
      <c r="B89233" s="7">
        <v>140138</v>
      </c>
      <c r="C89233" s="64">
        <v>44389.545090614884</v>
      </c>
      <c r="D89233" s="7">
        <v>114057</v>
      </c>
      <c r="E89233" s="64">
        <f>VLOOKUP('Просмотры (дано)'!B89233,'Подписчики (дано)'!A:C,3,0)</f>
        <v>44386.533508725071</v>
      </c>
      <c r="F89233" s="7">
        <f t="shared" si="1394"/>
        <v>13</v>
      </c>
    </row>
    <row r="89234" spans="1:6" x14ac:dyDescent="0.3">
      <c r="A89234" s="7">
        <v>270559</v>
      </c>
      <c r="B89234" s="7">
        <v>328775</v>
      </c>
      <c r="C89234" s="64">
        <v>44389.54751779935</v>
      </c>
      <c r="D89234" s="7">
        <v>411922</v>
      </c>
      <c r="E89234" s="64">
        <f>VLOOKUP('Просмотры (дано)'!B89234,'Подписчики (дано)'!A:C,3,0)</f>
        <v>44386.222763853271</v>
      </c>
      <c r="F89234" s="7">
        <f t="shared" si="1394"/>
        <v>13</v>
      </c>
    </row>
    <row r="89235" spans="1:6" x14ac:dyDescent="0.3">
      <c r="A89235" s="7">
        <v>270563</v>
      </c>
      <c r="B89235" s="7">
        <v>205226</v>
      </c>
      <c r="C89235" s="64">
        <v>44389.547517799358</v>
      </c>
      <c r="D89235" s="7">
        <v>439190</v>
      </c>
      <c r="E89235" s="64">
        <f>VLOOKUP('Просмотры (дано)'!B89235,'Подписчики (дано)'!A:C,3,0)</f>
        <v>44376.012152029914</v>
      </c>
      <c r="F89235" s="7">
        <f t="shared" si="1394"/>
        <v>13</v>
      </c>
    </row>
    <row r="89236" spans="1:6" x14ac:dyDescent="0.3">
      <c r="A89236" s="7">
        <v>270567</v>
      </c>
      <c r="B89236" s="7">
        <v>326926</v>
      </c>
      <c r="C89236" s="64">
        <v>44389.547922330094</v>
      </c>
      <c r="D89236" s="7">
        <v>250679</v>
      </c>
      <c r="E89236" s="64">
        <f>VLOOKUP('Просмотры (дано)'!B89236,'Подписчики (дано)'!A:C,3,0)</f>
        <v>44389.082078205131</v>
      </c>
      <c r="F89236" s="7">
        <f t="shared" si="1394"/>
        <v>13</v>
      </c>
    </row>
    <row r="89237" spans="1:6" x14ac:dyDescent="0.3">
      <c r="A89237" s="7">
        <v>270572</v>
      </c>
      <c r="B89237" s="7">
        <v>101387</v>
      </c>
      <c r="C89237" s="64">
        <v>44389.548731391587</v>
      </c>
      <c r="D89237" s="7">
        <v>250679</v>
      </c>
      <c r="E89237" s="64">
        <f>VLOOKUP('Просмотры (дано)'!B89237,'Подписчики (дано)'!A:C,3,0)</f>
        <v>44378.491628632481</v>
      </c>
      <c r="F89237" s="7">
        <f t="shared" si="1394"/>
        <v>13</v>
      </c>
    </row>
    <row r="89238" spans="1:6" x14ac:dyDescent="0.3">
      <c r="A89238" s="7">
        <v>270577</v>
      </c>
      <c r="B89238" s="7">
        <v>161812</v>
      </c>
      <c r="C89238" s="64">
        <v>44389.549135922331</v>
      </c>
      <c r="D89238" s="7">
        <v>308796</v>
      </c>
      <c r="E89238" s="64">
        <f>VLOOKUP('Просмотры (дано)'!B89238,'Подписчики (дано)'!A:C,3,0)</f>
        <v>44388.371685790597</v>
      </c>
      <c r="F89238" s="7">
        <f t="shared" si="1394"/>
        <v>13</v>
      </c>
    </row>
    <row r="89239" spans="1:6" x14ac:dyDescent="0.3">
      <c r="A89239" s="7">
        <v>270581</v>
      </c>
      <c r="B89239" s="7">
        <v>14189</v>
      </c>
      <c r="C89239" s="64">
        <v>44389.549540453074</v>
      </c>
      <c r="D89239" s="7">
        <v>317627</v>
      </c>
      <c r="E89239" s="64">
        <f>VLOOKUP('Просмотры (дано)'!B89239,'Подписчики (дано)'!A:C,3,0)</f>
        <v>44337.728475391734</v>
      </c>
      <c r="F89239" s="7">
        <f t="shared" si="1394"/>
        <v>13</v>
      </c>
    </row>
    <row r="89240" spans="1:6" x14ac:dyDescent="0.3">
      <c r="A89240" s="7">
        <v>270584</v>
      </c>
      <c r="B89240" s="7">
        <v>338823</v>
      </c>
      <c r="C89240" s="64">
        <v>44389.549540453074</v>
      </c>
      <c r="D89240" s="7">
        <v>349014</v>
      </c>
      <c r="E89240" s="64">
        <f>VLOOKUP('Просмотры (дано)'!B89240,'Подписчики (дано)'!A:C,3,0)</f>
        <v>44307.406851994303</v>
      </c>
      <c r="F89240" s="7">
        <f t="shared" si="1394"/>
        <v>13</v>
      </c>
    </row>
    <row r="89241" spans="1:6" x14ac:dyDescent="0.3">
      <c r="A89241" s="7">
        <v>270588</v>
      </c>
      <c r="B89241" s="7">
        <v>345251</v>
      </c>
      <c r="C89241" s="64">
        <v>44389.551158576054</v>
      </c>
      <c r="D89241" s="7">
        <v>202680</v>
      </c>
      <c r="E89241" s="64">
        <f>VLOOKUP('Просмотры (дано)'!B89241,'Подписчики (дано)'!A:C,3,0)</f>
        <v>44295.838131196586</v>
      </c>
      <c r="F89241" s="7">
        <f t="shared" si="1394"/>
        <v>13</v>
      </c>
    </row>
    <row r="89242" spans="1:6" x14ac:dyDescent="0.3">
      <c r="A89242" s="7">
        <v>270589</v>
      </c>
      <c r="B89242" s="7">
        <v>91926</v>
      </c>
      <c r="C89242" s="64">
        <v>44389.554394822007</v>
      </c>
      <c r="D89242" s="7">
        <v>346056</v>
      </c>
      <c r="E89242" s="64">
        <f>VLOOKUP('Просмотры (дано)'!B89242,'Подписчики (дано)'!A:C,3,0)</f>
        <v>44310.46337678063</v>
      </c>
      <c r="F89242" s="7">
        <f t="shared" si="1394"/>
        <v>13</v>
      </c>
    </row>
    <row r="89243" spans="1:6" x14ac:dyDescent="0.3">
      <c r="A89243" s="7">
        <v>270593</v>
      </c>
      <c r="B89243" s="7">
        <v>60543</v>
      </c>
      <c r="C89243" s="64">
        <v>44389.555333333337</v>
      </c>
      <c r="D89243" s="7">
        <v>42035</v>
      </c>
      <c r="E89243" s="64">
        <f>VLOOKUP('Просмотры (дано)'!B89243,'Подписчики (дано)'!A:C,3,0)</f>
        <v>44308.091491809122</v>
      </c>
      <c r="F89243" s="7">
        <f t="shared" si="1394"/>
        <v>13</v>
      </c>
    </row>
    <row r="89244" spans="1:6" x14ac:dyDescent="0.3">
      <c r="A89244" s="7">
        <v>270595</v>
      </c>
      <c r="B89244" s="7">
        <v>54360</v>
      </c>
      <c r="C89244" s="64">
        <v>44389.55601294498</v>
      </c>
      <c r="D89244" s="7">
        <v>40049</v>
      </c>
      <c r="E89244" s="64">
        <f>VLOOKUP('Просмотры (дано)'!B89244,'Подписчики (дано)'!A:C,3,0)</f>
        <v>44372.85134298433</v>
      </c>
      <c r="F89244" s="7">
        <f t="shared" si="1394"/>
        <v>13</v>
      </c>
    </row>
    <row r="89245" spans="1:6" x14ac:dyDescent="0.3">
      <c r="A89245" s="7">
        <v>270597</v>
      </c>
      <c r="B89245" s="7">
        <v>227198</v>
      </c>
      <c r="C89245" s="64">
        <v>44389.556822006474</v>
      </c>
      <c r="D89245" s="7">
        <v>371795</v>
      </c>
      <c r="E89245" s="64">
        <f>VLOOKUP('Просмотры (дано)'!B89245,'Подписчики (дано)'!A:C,3,0)</f>
        <v>44375.577718198008</v>
      </c>
      <c r="F89245" s="7">
        <f t="shared" si="1394"/>
        <v>13</v>
      </c>
    </row>
    <row r="89246" spans="1:6" x14ac:dyDescent="0.3">
      <c r="A89246" s="7">
        <v>270602</v>
      </c>
      <c r="B89246" s="7">
        <v>8450</v>
      </c>
      <c r="C89246" s="64">
        <v>44389.557226537218</v>
      </c>
      <c r="D89246" s="7">
        <v>40892</v>
      </c>
      <c r="E89246" s="64">
        <f>VLOOKUP('Просмотры (дано)'!B89246,'Подписчики (дано)'!A:C,3,0)</f>
        <v>44362.300496225071</v>
      </c>
      <c r="F89246" s="7">
        <f t="shared" si="1394"/>
        <v>13</v>
      </c>
    </row>
    <row r="89247" spans="1:6" x14ac:dyDescent="0.3">
      <c r="A89247" s="7">
        <v>270606</v>
      </c>
      <c r="B89247" s="7">
        <v>157097</v>
      </c>
      <c r="C89247" s="64">
        <v>44389.557631067961</v>
      </c>
      <c r="D89247" s="7">
        <v>260988</v>
      </c>
      <c r="E89247" s="64">
        <f>VLOOKUP('Просмотры (дано)'!B89247,'Подписчики (дано)'!A:C,3,0)</f>
        <v>44342.962222827635</v>
      </c>
      <c r="F89247" s="7">
        <f t="shared" si="1394"/>
        <v>13</v>
      </c>
    </row>
    <row r="89248" spans="1:6" x14ac:dyDescent="0.3">
      <c r="A89248" s="7">
        <v>270609</v>
      </c>
      <c r="B89248" s="7">
        <v>144377</v>
      </c>
      <c r="C89248" s="64">
        <v>44389.558035598704</v>
      </c>
      <c r="D89248" s="7">
        <v>56919</v>
      </c>
      <c r="E89248" s="64">
        <f>VLOOKUP('Просмотры (дано)'!B89248,'Подписчики (дано)'!A:C,3,0)</f>
        <v>44375.924387678067</v>
      </c>
      <c r="F89248" s="7">
        <f t="shared" si="1394"/>
        <v>13</v>
      </c>
    </row>
    <row r="89249" spans="1:6" x14ac:dyDescent="0.3">
      <c r="A89249" s="7">
        <v>270614</v>
      </c>
      <c r="B89249" s="7">
        <v>318327</v>
      </c>
      <c r="C89249" s="64">
        <v>44389.559249190934</v>
      </c>
      <c r="D89249" s="7">
        <v>258219</v>
      </c>
      <c r="E89249" s="64">
        <f>VLOOKUP('Просмотры (дано)'!B89249,'Подписчики (дано)'!A:C,3,0)</f>
        <v>44310.134074038462</v>
      </c>
      <c r="F89249" s="7">
        <f t="shared" si="1394"/>
        <v>13</v>
      </c>
    </row>
    <row r="89250" spans="1:6" x14ac:dyDescent="0.3">
      <c r="A89250" s="7">
        <v>270615</v>
      </c>
      <c r="B89250" s="7">
        <v>18659</v>
      </c>
      <c r="C89250" s="64">
        <v>44389.559653721684</v>
      </c>
      <c r="D89250" s="7">
        <v>5151</v>
      </c>
      <c r="E89250" s="64">
        <f>VLOOKUP('Просмотры (дано)'!B89250,'Подписчики (дано)'!A:C,3,0)</f>
        <v>44344.711695299142</v>
      </c>
      <c r="F89250" s="7">
        <f t="shared" si="1394"/>
        <v>13</v>
      </c>
    </row>
    <row r="89251" spans="1:6" x14ac:dyDescent="0.3">
      <c r="A89251" s="7">
        <v>270617</v>
      </c>
      <c r="B89251" s="7">
        <v>88751</v>
      </c>
      <c r="C89251" s="64">
        <v>44389.559653721684</v>
      </c>
      <c r="D89251" s="7">
        <v>343712</v>
      </c>
      <c r="E89251" s="64">
        <f>VLOOKUP('Просмотры (дано)'!B89251,'Подписчики (дано)'!A:C,3,0)</f>
        <v>44357.440328205128</v>
      </c>
      <c r="F89251" s="7">
        <f t="shared" si="1394"/>
        <v>13</v>
      </c>
    </row>
    <row r="89252" spans="1:6" x14ac:dyDescent="0.3">
      <c r="A89252" s="7">
        <v>270620</v>
      </c>
      <c r="B89252" s="7">
        <v>154713</v>
      </c>
      <c r="C89252" s="64">
        <v>44389.560462783171</v>
      </c>
      <c r="D89252" s="7">
        <v>112334</v>
      </c>
      <c r="E89252" s="64">
        <f>VLOOKUP('Просмотры (дано)'!B89252,'Подписчики (дано)'!A:C,3,0)</f>
        <v>44372.978936752137</v>
      </c>
      <c r="F89252" s="7">
        <f t="shared" si="1394"/>
        <v>13</v>
      </c>
    </row>
    <row r="89253" spans="1:6" x14ac:dyDescent="0.3">
      <c r="A89253" s="7">
        <v>270625</v>
      </c>
      <c r="B89253" s="7">
        <v>231789</v>
      </c>
      <c r="C89253" s="64">
        <v>44389.560462783171</v>
      </c>
      <c r="D89253" s="7">
        <v>121856</v>
      </c>
      <c r="E89253" s="64">
        <f>VLOOKUP('Просмотры (дано)'!B89253,'Подписчики (дано)'!A:C,3,0)</f>
        <v>44356.272101816241</v>
      </c>
      <c r="F89253" s="7">
        <f t="shared" si="1394"/>
        <v>13</v>
      </c>
    </row>
    <row r="89254" spans="1:6" x14ac:dyDescent="0.3">
      <c r="A89254" s="7">
        <v>270626</v>
      </c>
      <c r="B89254" s="7">
        <v>307645</v>
      </c>
      <c r="C89254" s="64">
        <v>44389.561271844665</v>
      </c>
      <c r="D89254" s="7">
        <v>228264</v>
      </c>
      <c r="E89254" s="64">
        <f>VLOOKUP('Просмотры (дано)'!B89254,'Подписчики (дано)'!A:C,3,0)</f>
        <v>44293.665858048436</v>
      </c>
      <c r="F89254" s="7">
        <f t="shared" si="1394"/>
        <v>13</v>
      </c>
    </row>
    <row r="89255" spans="1:6" x14ac:dyDescent="0.3">
      <c r="A89255" s="7">
        <v>270631</v>
      </c>
      <c r="B89255" s="7">
        <v>343836</v>
      </c>
      <c r="C89255" s="64">
        <v>44389.562080906151</v>
      </c>
      <c r="D89255" s="7">
        <v>347393</v>
      </c>
      <c r="E89255" s="64">
        <f>VLOOKUP('Просмотры (дано)'!B89255,'Подписчики (дано)'!A:C,3,0)</f>
        <v>44339.436810790598</v>
      </c>
      <c r="F89255" s="7">
        <f t="shared" si="1394"/>
        <v>13</v>
      </c>
    </row>
    <row r="89256" spans="1:6" x14ac:dyDescent="0.3">
      <c r="A89256" s="7">
        <v>270633</v>
      </c>
      <c r="B89256" s="7">
        <v>211548</v>
      </c>
      <c r="C89256" s="64">
        <v>44389.564103559867</v>
      </c>
      <c r="D89256" s="7">
        <v>347008</v>
      </c>
      <c r="E89256" s="64">
        <f>VLOOKUP('Просмотры (дано)'!B89256,'Подписчики (дано)'!A:C,3,0)</f>
        <v>44309.434933760684</v>
      </c>
      <c r="F89256" s="7">
        <f t="shared" si="1394"/>
        <v>13</v>
      </c>
    </row>
    <row r="89257" spans="1:6" x14ac:dyDescent="0.3">
      <c r="A89257" s="7">
        <v>270638</v>
      </c>
      <c r="B89257" s="7">
        <v>190446</v>
      </c>
      <c r="C89257" s="64">
        <v>44389.565317152104</v>
      </c>
      <c r="D89257" s="7">
        <v>351192</v>
      </c>
      <c r="E89257" s="64">
        <f>VLOOKUP('Просмотры (дано)'!B89257,'Подписчики (дано)'!A:C,3,0)</f>
        <v>44386.715086289179</v>
      </c>
      <c r="F89257" s="7">
        <f t="shared" si="1394"/>
        <v>13</v>
      </c>
    </row>
    <row r="89258" spans="1:6" x14ac:dyDescent="0.3">
      <c r="A89258" s="7">
        <v>270640</v>
      </c>
      <c r="B89258" s="7">
        <v>36234</v>
      </c>
      <c r="C89258" s="64">
        <v>44389.567339805821</v>
      </c>
      <c r="D89258" s="7">
        <v>168970</v>
      </c>
      <c r="E89258" s="64">
        <f>VLOOKUP('Просмотры (дано)'!B89258,'Подписчики (дано)'!A:C,3,0)</f>
        <v>44309.844901103992</v>
      </c>
      <c r="F89258" s="7">
        <f t="shared" si="1394"/>
        <v>13</v>
      </c>
    </row>
    <row r="89259" spans="1:6" x14ac:dyDescent="0.3">
      <c r="A89259" s="7">
        <v>270644</v>
      </c>
      <c r="B89259" s="7">
        <v>151870</v>
      </c>
      <c r="C89259" s="64">
        <v>44389.567744336571</v>
      </c>
      <c r="D89259" s="7">
        <v>127233</v>
      </c>
      <c r="E89259" s="64">
        <f>VLOOKUP('Просмотры (дано)'!B89259,'Подписчики (дано)'!A:C,3,0)</f>
        <v>44333.081984223652</v>
      </c>
      <c r="F89259" s="7">
        <f t="shared" si="1394"/>
        <v>13</v>
      </c>
    </row>
    <row r="89260" spans="1:6" x14ac:dyDescent="0.3">
      <c r="A89260" s="7">
        <v>270649</v>
      </c>
      <c r="B89260" s="7">
        <v>154630</v>
      </c>
      <c r="C89260" s="64">
        <v>44389.567744336571</v>
      </c>
      <c r="D89260" s="7">
        <v>108812</v>
      </c>
      <c r="E89260" s="64">
        <f>VLOOKUP('Просмотры (дано)'!B89260,'Подписчики (дано)'!A:C,3,0)</f>
        <v>44314.492611965805</v>
      </c>
      <c r="F89260" s="7">
        <f t="shared" si="1394"/>
        <v>13</v>
      </c>
    </row>
    <row r="89261" spans="1:6" x14ac:dyDescent="0.3">
      <c r="A89261" s="7">
        <v>270652</v>
      </c>
      <c r="B89261" s="7">
        <v>84438</v>
      </c>
      <c r="C89261" s="64">
        <v>44389.569362459544</v>
      </c>
      <c r="D89261" s="7">
        <v>241927</v>
      </c>
      <c r="E89261" s="64">
        <f>VLOOKUP('Просмотры (дано)'!B89261,'Подписчики (дано)'!A:C,3,0)</f>
        <v>44312.03103490029</v>
      </c>
      <c r="F89261" s="7">
        <f t="shared" si="1394"/>
        <v>13</v>
      </c>
    </row>
    <row r="89262" spans="1:6" x14ac:dyDescent="0.3">
      <c r="A89262" s="7">
        <v>270653</v>
      </c>
      <c r="B89262" s="7">
        <v>211340</v>
      </c>
      <c r="C89262" s="64">
        <v>44389.569362459544</v>
      </c>
      <c r="D89262" s="7">
        <v>292608</v>
      </c>
      <c r="E89262" s="64">
        <f>VLOOKUP('Просмотры (дано)'!B89262,'Подписчики (дано)'!A:C,3,0)</f>
        <v>44385.758161253565</v>
      </c>
      <c r="F89262" s="7">
        <f t="shared" si="1394"/>
        <v>13</v>
      </c>
    </row>
    <row r="89263" spans="1:6" x14ac:dyDescent="0.3">
      <c r="A89263" s="7">
        <v>270656</v>
      </c>
      <c r="B89263" s="7">
        <v>223340</v>
      </c>
      <c r="C89263" s="64">
        <v>44389.569362459544</v>
      </c>
      <c r="D89263" s="7">
        <v>153893</v>
      </c>
      <c r="E89263" s="64">
        <f>VLOOKUP('Просмотры (дано)'!B89263,'Подписчики (дано)'!A:C,3,0)</f>
        <v>44388.403617272081</v>
      </c>
      <c r="F89263" s="7">
        <f t="shared" si="1394"/>
        <v>13</v>
      </c>
    </row>
    <row r="89264" spans="1:6" x14ac:dyDescent="0.3">
      <c r="A89264" s="7">
        <v>270657</v>
      </c>
      <c r="B89264" s="7">
        <v>325851</v>
      </c>
      <c r="C89264" s="64">
        <v>44389.570576051774</v>
      </c>
      <c r="D89264" s="7">
        <v>182191</v>
      </c>
      <c r="E89264" s="64">
        <f>VLOOKUP('Просмотры (дано)'!B89264,'Подписчики (дано)'!A:C,3,0)</f>
        <v>44310.18748653846</v>
      </c>
      <c r="F89264" s="7">
        <f t="shared" si="1394"/>
        <v>13</v>
      </c>
    </row>
    <row r="89265" spans="1:6" x14ac:dyDescent="0.3">
      <c r="A89265" s="7">
        <v>270659</v>
      </c>
      <c r="B89265" s="7">
        <v>94886</v>
      </c>
      <c r="C89265" s="64">
        <v>44389.571789644018</v>
      </c>
      <c r="D89265" s="7">
        <v>411922</v>
      </c>
      <c r="E89265" s="64">
        <f>VLOOKUP('Просмотры (дано)'!B89265,'Подписчики (дано)'!A:C,3,0)</f>
        <v>44372.54955064103</v>
      </c>
      <c r="F89265" s="7">
        <f t="shared" si="1394"/>
        <v>13</v>
      </c>
    </row>
    <row r="89266" spans="1:6" x14ac:dyDescent="0.3">
      <c r="A89266" s="7">
        <v>270660</v>
      </c>
      <c r="B89266" s="7">
        <v>296869</v>
      </c>
      <c r="C89266" s="64">
        <v>44389.573812297735</v>
      </c>
      <c r="D89266" s="7">
        <v>299451</v>
      </c>
      <c r="E89266" s="64">
        <f>VLOOKUP('Просмотры (дано)'!B89266,'Подписчики (дано)'!A:C,3,0)</f>
        <v>44373.336662037036</v>
      </c>
      <c r="F89266" s="7">
        <f t="shared" si="1394"/>
        <v>13</v>
      </c>
    </row>
    <row r="89267" spans="1:6" x14ac:dyDescent="0.3">
      <c r="A89267" s="7">
        <v>270663</v>
      </c>
      <c r="B89267" s="7">
        <v>18685</v>
      </c>
      <c r="C89267" s="64">
        <v>44389.574216828478</v>
      </c>
      <c r="D89267" s="7">
        <v>88863</v>
      </c>
      <c r="E89267" s="64">
        <f>VLOOKUP('Просмотры (дано)'!B89267,'Подписчики (дано)'!A:C,3,0)</f>
        <v>44372.567886502846</v>
      </c>
      <c r="F89267" s="7">
        <f t="shared" si="1394"/>
        <v>13</v>
      </c>
    </row>
    <row r="89268" spans="1:6" x14ac:dyDescent="0.3">
      <c r="A89268" s="7">
        <v>270667</v>
      </c>
      <c r="B89268" s="7">
        <v>8282</v>
      </c>
      <c r="C89268" s="64">
        <v>44389.577453074431</v>
      </c>
      <c r="D89268" s="7">
        <v>204394</v>
      </c>
      <c r="E89268" s="64">
        <f>VLOOKUP('Просмотры (дано)'!B89268,'Подписчики (дано)'!A:C,3,0)</f>
        <v>44371.637698005696</v>
      </c>
      <c r="F89268" s="7">
        <f t="shared" si="1394"/>
        <v>13</v>
      </c>
    </row>
    <row r="89269" spans="1:6" x14ac:dyDescent="0.3">
      <c r="A89269" s="7">
        <v>270671</v>
      </c>
      <c r="B89269" s="7">
        <v>301898</v>
      </c>
      <c r="C89269" s="64">
        <v>44389.577453074431</v>
      </c>
      <c r="D89269" s="7">
        <v>62570</v>
      </c>
      <c r="E89269" s="64">
        <f>VLOOKUP('Просмотры (дано)'!B89269,'Подписчики (дано)'!A:C,3,0)</f>
        <v>44297.307205626785</v>
      </c>
      <c r="F89269" s="7">
        <f t="shared" si="1394"/>
        <v>13</v>
      </c>
    </row>
    <row r="89270" spans="1:6" x14ac:dyDescent="0.3">
      <c r="A89270" s="7">
        <v>270676</v>
      </c>
      <c r="B89270" s="7">
        <v>310206</v>
      </c>
      <c r="C89270" s="64">
        <v>44389.577453074431</v>
      </c>
      <c r="D89270" s="7">
        <v>227775</v>
      </c>
      <c r="E89270" s="64">
        <f>VLOOKUP('Просмотры (дано)'!B89270,'Подписчики (дано)'!A:C,3,0)</f>
        <v>44389.063615242165</v>
      </c>
      <c r="F89270" s="7">
        <f t="shared" si="1394"/>
        <v>13</v>
      </c>
    </row>
    <row r="89271" spans="1:6" x14ac:dyDescent="0.3">
      <c r="A89271" s="7">
        <v>270679</v>
      </c>
      <c r="B89271" s="7">
        <v>191555</v>
      </c>
      <c r="C89271" s="64">
        <v>44389.577453074438</v>
      </c>
      <c r="D89271" s="7">
        <v>471403</v>
      </c>
      <c r="E89271" s="64">
        <f>VLOOKUP('Просмотры (дано)'!B89271,'Подписчики (дано)'!A:C,3,0)</f>
        <v>44343.838121011402</v>
      </c>
      <c r="F89271" s="7">
        <f t="shared" si="1394"/>
        <v>13</v>
      </c>
    </row>
    <row r="89272" spans="1:6" x14ac:dyDescent="0.3">
      <c r="A89272" s="7">
        <v>270684</v>
      </c>
      <c r="B89272" s="7">
        <v>284655</v>
      </c>
      <c r="C89272" s="64">
        <v>44389.578262135925</v>
      </c>
      <c r="D89272" s="7">
        <v>4199</v>
      </c>
      <c r="E89272" s="64">
        <f>VLOOKUP('Просмотры (дано)'!B89272,'Подписчики (дано)'!A:C,3,0)</f>
        <v>44339.759264423075</v>
      </c>
      <c r="F89272" s="7">
        <f t="shared" si="1394"/>
        <v>13</v>
      </c>
    </row>
    <row r="89273" spans="1:6" x14ac:dyDescent="0.3">
      <c r="A89273" s="7">
        <v>270689</v>
      </c>
      <c r="B89273" s="7">
        <v>323416</v>
      </c>
      <c r="C89273" s="64">
        <v>44389.579071197411</v>
      </c>
      <c r="D89273" s="7">
        <v>108961</v>
      </c>
      <c r="E89273" s="64">
        <f>VLOOKUP('Просмотры (дано)'!B89273,'Подписчики (дано)'!A:C,3,0)</f>
        <v>44340.083046260683</v>
      </c>
      <c r="F89273" s="7">
        <f t="shared" si="1394"/>
        <v>13</v>
      </c>
    </row>
    <row r="89274" spans="1:6" x14ac:dyDescent="0.3">
      <c r="A89274" s="7">
        <v>270691</v>
      </c>
      <c r="B89274" s="7">
        <v>306873</v>
      </c>
      <c r="C89274" s="64">
        <v>44389.579880258898</v>
      </c>
      <c r="D89274" s="7">
        <v>5151</v>
      </c>
      <c r="E89274" s="64">
        <f>VLOOKUP('Просмотры (дано)'!B89274,'Подписчики (дано)'!A:C,3,0)</f>
        <v>44316.36522475072</v>
      </c>
      <c r="F89274" s="7">
        <f t="shared" si="1394"/>
        <v>13</v>
      </c>
    </row>
    <row r="89275" spans="1:6" x14ac:dyDescent="0.3">
      <c r="A89275" s="7">
        <v>270696</v>
      </c>
      <c r="B89275" s="7">
        <v>237674</v>
      </c>
      <c r="C89275" s="64">
        <v>44389.580284789641</v>
      </c>
      <c r="D89275" s="7">
        <v>94440</v>
      </c>
      <c r="E89275" s="64">
        <f>VLOOKUP('Просмотры (дано)'!B89275,'Подписчики (дано)'!A:C,3,0)</f>
        <v>44308.360930163821</v>
      </c>
      <c r="F89275" s="7">
        <f t="shared" si="1394"/>
        <v>13</v>
      </c>
    </row>
    <row r="89276" spans="1:6" x14ac:dyDescent="0.3">
      <c r="A89276" s="7">
        <v>270698</v>
      </c>
      <c r="B89276" s="7">
        <v>265060</v>
      </c>
      <c r="C89276" s="64">
        <v>44389.580284789641</v>
      </c>
      <c r="D89276" s="7">
        <v>78646</v>
      </c>
      <c r="E89276" s="64">
        <f>VLOOKUP('Просмотры (дано)'!B89276,'Подписчики (дано)'!A:C,3,0)</f>
        <v>44310.147825427353</v>
      </c>
      <c r="F89276" s="7">
        <f t="shared" si="1394"/>
        <v>13</v>
      </c>
    </row>
    <row r="89277" spans="1:6" x14ac:dyDescent="0.3">
      <c r="A89277" s="7">
        <v>270702</v>
      </c>
      <c r="B89277" s="7">
        <v>256178</v>
      </c>
      <c r="C89277" s="64">
        <v>44389.581093851135</v>
      </c>
      <c r="D89277" s="7">
        <v>411922</v>
      </c>
      <c r="E89277" s="64">
        <f>VLOOKUP('Просмотры (дано)'!B89277,'Подписчики (дано)'!A:C,3,0)</f>
        <v>44371.55423856838</v>
      </c>
      <c r="F89277" s="7">
        <f t="shared" si="1394"/>
        <v>13</v>
      </c>
    </row>
    <row r="89278" spans="1:6" x14ac:dyDescent="0.3">
      <c r="A89278" s="7">
        <v>270706</v>
      </c>
      <c r="B89278" s="7">
        <v>139584</v>
      </c>
      <c r="C89278" s="64">
        <v>44389.581498381878</v>
      </c>
      <c r="D89278" s="7">
        <v>114057</v>
      </c>
      <c r="E89278" s="64">
        <f>VLOOKUP('Просмотры (дано)'!B89278,'Подписчики (дано)'!A:C,3,0)</f>
        <v>44372.670571225077</v>
      </c>
      <c r="F89278" s="7">
        <f t="shared" si="1394"/>
        <v>13</v>
      </c>
    </row>
    <row r="89279" spans="1:6" x14ac:dyDescent="0.3">
      <c r="A89279" s="7">
        <v>270710</v>
      </c>
      <c r="B89279" s="7">
        <v>295729</v>
      </c>
      <c r="C89279" s="64">
        <v>44389.582307443365</v>
      </c>
      <c r="D89279" s="7">
        <v>104958</v>
      </c>
      <c r="E89279" s="64">
        <f>VLOOKUP('Просмотры (дано)'!B89279,'Подписчики (дано)'!A:C,3,0)</f>
        <v>44347.476491809124</v>
      </c>
      <c r="F89279" s="7">
        <f t="shared" si="1394"/>
        <v>13</v>
      </c>
    </row>
    <row r="89280" spans="1:6" x14ac:dyDescent="0.3">
      <c r="A89280" s="7">
        <v>270711</v>
      </c>
      <c r="B89280" s="7">
        <v>280447</v>
      </c>
      <c r="C89280" s="64">
        <v>44389.583116504858</v>
      </c>
      <c r="D89280" s="7">
        <v>230507</v>
      </c>
      <c r="E89280" s="64">
        <f>VLOOKUP('Просмотры (дано)'!B89280,'Подписчики (дано)'!A:C,3,0)</f>
        <v>44297.126282549856</v>
      </c>
      <c r="F89280" s="7">
        <f t="shared" si="1394"/>
        <v>13</v>
      </c>
    </row>
    <row r="89281" spans="1:6" x14ac:dyDescent="0.3">
      <c r="A89281" s="7">
        <v>270712</v>
      </c>
      <c r="B89281" s="7">
        <v>308529</v>
      </c>
      <c r="C89281" s="64">
        <v>44389.583925566345</v>
      </c>
      <c r="D89281" s="7">
        <v>284325</v>
      </c>
      <c r="E89281" s="64">
        <f>VLOOKUP('Просмотры (дано)'!B89281,'Подписчики (дано)'!A:C,3,0)</f>
        <v>44289.991310754987</v>
      </c>
      <c r="F89281" s="7">
        <f t="shared" si="1394"/>
        <v>14</v>
      </c>
    </row>
    <row r="89282" spans="1:6" x14ac:dyDescent="0.3">
      <c r="A89282" s="7">
        <v>270715</v>
      </c>
      <c r="B89282" s="7">
        <v>131472</v>
      </c>
      <c r="C89282" s="64">
        <v>44389.584330097088</v>
      </c>
      <c r="D89282" s="7">
        <v>5151</v>
      </c>
      <c r="E89282" s="64">
        <f>VLOOKUP('Просмотры (дано)'!B89282,'Подписчики (дано)'!A:C,3,0)</f>
        <v>44310.241135398865</v>
      </c>
      <c r="F89282" s="7">
        <f t="shared" si="1394"/>
        <v>14</v>
      </c>
    </row>
    <row r="89283" spans="1:6" x14ac:dyDescent="0.3">
      <c r="A89283" s="7">
        <v>270718</v>
      </c>
      <c r="B89283" s="7">
        <v>234771</v>
      </c>
      <c r="C89283" s="64">
        <v>44389.584330097088</v>
      </c>
      <c r="D89283" s="7">
        <v>230507</v>
      </c>
      <c r="E89283" s="64">
        <f>VLOOKUP('Просмотры (дано)'!B89283,'Подписчики (дано)'!A:C,3,0)</f>
        <v>44307.421533938752</v>
      </c>
      <c r="F89283" s="7">
        <f t="shared" ref="F89283:F89346" si="1395">HOUR(C89283)</f>
        <v>14</v>
      </c>
    </row>
    <row r="89284" spans="1:6" x14ac:dyDescent="0.3">
      <c r="A89284" s="7">
        <v>270722</v>
      </c>
      <c r="B89284" s="7">
        <v>171963</v>
      </c>
      <c r="C89284" s="64">
        <v>44389.585139158575</v>
      </c>
      <c r="D89284" s="7">
        <v>158978</v>
      </c>
      <c r="E89284" s="64">
        <f>VLOOKUP('Просмотры (дано)'!B89284,'Подписчики (дано)'!A:C,3,0)</f>
        <v>44339.911505733617</v>
      </c>
      <c r="F89284" s="7">
        <f t="shared" si="1395"/>
        <v>14</v>
      </c>
    </row>
    <row r="89285" spans="1:6" x14ac:dyDescent="0.3">
      <c r="A89285" s="7">
        <v>270726</v>
      </c>
      <c r="B89285" s="7">
        <v>183554</v>
      </c>
      <c r="C89285" s="64">
        <v>44389.587566343042</v>
      </c>
      <c r="D89285" s="7">
        <v>89660</v>
      </c>
      <c r="E89285" s="64">
        <f>VLOOKUP('Просмотры (дано)'!B89285,'Подписчики (дано)'!A:C,3,0)</f>
        <v>44376.468505698002</v>
      </c>
      <c r="F89285" s="7">
        <f t="shared" si="1395"/>
        <v>14</v>
      </c>
    </row>
    <row r="89286" spans="1:6" x14ac:dyDescent="0.3">
      <c r="A89286" s="7">
        <v>270731</v>
      </c>
      <c r="B89286" s="7">
        <v>257885</v>
      </c>
      <c r="C89286" s="64">
        <v>44389.587970873792</v>
      </c>
      <c r="D89286" s="7">
        <v>80150</v>
      </c>
      <c r="E89286" s="64">
        <f>VLOOKUP('Просмотры (дано)'!B89286,'Подписчики (дано)'!A:C,3,0)</f>
        <v>44310.731049857546</v>
      </c>
      <c r="F89286" s="7">
        <f t="shared" si="1395"/>
        <v>14</v>
      </c>
    </row>
    <row r="89287" spans="1:6" x14ac:dyDescent="0.3">
      <c r="A89287" s="7">
        <v>270733</v>
      </c>
      <c r="B89287" s="7">
        <v>71992</v>
      </c>
      <c r="C89287" s="64">
        <v>44389.588375404528</v>
      </c>
      <c r="D89287" s="7">
        <v>327968</v>
      </c>
      <c r="E89287" s="64">
        <f>VLOOKUP('Просмотры (дано)'!B89287,'Подписчики (дано)'!A:C,3,0)</f>
        <v>44373.178676032767</v>
      </c>
      <c r="F89287" s="7">
        <f t="shared" si="1395"/>
        <v>14</v>
      </c>
    </row>
    <row r="89288" spans="1:6" x14ac:dyDescent="0.3">
      <c r="A89288" s="7">
        <v>270734</v>
      </c>
      <c r="B89288" s="7">
        <v>98657</v>
      </c>
      <c r="C89288" s="64">
        <v>44389.588375404528</v>
      </c>
      <c r="D89288" s="7">
        <v>396686</v>
      </c>
      <c r="E89288" s="64">
        <f>VLOOKUP('Просмотры (дано)'!B89288,'Подписчики (дано)'!A:C,3,0)</f>
        <v>44307.905183511401</v>
      </c>
      <c r="F89288" s="7">
        <f t="shared" si="1395"/>
        <v>14</v>
      </c>
    </row>
    <row r="89289" spans="1:6" x14ac:dyDescent="0.3">
      <c r="A89289" s="7">
        <v>270738</v>
      </c>
      <c r="B89289" s="7">
        <v>326958</v>
      </c>
      <c r="C89289" s="64">
        <v>44389.588375404528</v>
      </c>
      <c r="D89289" s="7">
        <v>158978</v>
      </c>
      <c r="E89289" s="64">
        <f>VLOOKUP('Просмотры (дано)'!B89289,'Подписчики (дано)'!A:C,3,0)</f>
        <v>44344.841252492879</v>
      </c>
      <c r="F89289" s="7">
        <f t="shared" si="1395"/>
        <v>14</v>
      </c>
    </row>
    <row r="89290" spans="1:6" x14ac:dyDescent="0.3">
      <c r="A89290" s="7">
        <v>270743</v>
      </c>
      <c r="B89290" s="7">
        <v>172458</v>
      </c>
      <c r="C89290" s="64">
        <v>44389.588666666663</v>
      </c>
      <c r="D89290" s="7">
        <v>245457</v>
      </c>
      <c r="E89290" s="64">
        <f>VLOOKUP('Просмотры (дано)'!B89290,'Подписчики (дано)'!A:C,3,0)</f>
        <v>44334.84399551282</v>
      </c>
      <c r="F89290" s="7">
        <f t="shared" si="1395"/>
        <v>14</v>
      </c>
    </row>
    <row r="89291" spans="1:6" x14ac:dyDescent="0.3">
      <c r="A89291" s="7">
        <v>270744</v>
      </c>
      <c r="B89291" s="7">
        <v>19625</v>
      </c>
      <c r="C89291" s="64">
        <v>44389.589588996765</v>
      </c>
      <c r="D89291" s="7">
        <v>95024</v>
      </c>
      <c r="E89291" s="64">
        <f>VLOOKUP('Просмотры (дано)'!B89291,'Подписчики (дано)'!A:C,3,0)</f>
        <v>44311.702588817658</v>
      </c>
      <c r="F89291" s="7">
        <f t="shared" si="1395"/>
        <v>14</v>
      </c>
    </row>
    <row r="89292" spans="1:6" x14ac:dyDescent="0.3">
      <c r="A89292" s="7">
        <v>270748</v>
      </c>
      <c r="B89292" s="7">
        <v>51227</v>
      </c>
      <c r="C89292" s="64">
        <v>44389.589588996765</v>
      </c>
      <c r="D89292" s="7">
        <v>290088</v>
      </c>
      <c r="E89292" s="64">
        <f>VLOOKUP('Просмотры (дано)'!B89292,'Подписчики (дано)'!A:C,3,0)</f>
        <v>44371.654726780624</v>
      </c>
      <c r="F89292" s="7">
        <f t="shared" si="1395"/>
        <v>14</v>
      </c>
    </row>
    <row r="89293" spans="1:6" x14ac:dyDescent="0.3">
      <c r="A89293" s="7">
        <v>270749</v>
      </c>
      <c r="B89293" s="7">
        <v>149510</v>
      </c>
      <c r="C89293" s="64">
        <v>44389.589993527508</v>
      </c>
      <c r="D89293" s="7">
        <v>60239</v>
      </c>
      <c r="E89293" s="64">
        <f>VLOOKUP('Просмотры (дано)'!B89293,'Подписчики (дано)'!A:C,3,0)</f>
        <v>44342.215797186604</v>
      </c>
      <c r="F89293" s="7">
        <f t="shared" si="1395"/>
        <v>14</v>
      </c>
    </row>
    <row r="89294" spans="1:6" x14ac:dyDescent="0.3">
      <c r="A89294" s="7">
        <v>270753</v>
      </c>
      <c r="B89294" s="7">
        <v>90331</v>
      </c>
      <c r="C89294" s="64">
        <v>44389.590398058252</v>
      </c>
      <c r="D89294" s="7">
        <v>182191</v>
      </c>
      <c r="E89294" s="64">
        <f>VLOOKUP('Просмотры (дано)'!B89294,'Подписчики (дано)'!A:C,3,0)</f>
        <v>44378.418234829063</v>
      </c>
      <c r="F89294" s="7">
        <f t="shared" si="1395"/>
        <v>14</v>
      </c>
    </row>
    <row r="89295" spans="1:6" x14ac:dyDescent="0.3">
      <c r="A89295" s="7">
        <v>270757</v>
      </c>
      <c r="B89295" s="7">
        <v>190843</v>
      </c>
      <c r="C89295" s="64">
        <v>44389.590802588995</v>
      </c>
      <c r="D89295" s="7">
        <v>154256</v>
      </c>
      <c r="E89295" s="64">
        <f>VLOOKUP('Просмотры (дано)'!B89295,'Подписчики (дано)'!A:C,3,0)</f>
        <v>44375.840381410257</v>
      </c>
      <c r="F89295" s="7">
        <f t="shared" si="1395"/>
        <v>14</v>
      </c>
    </row>
    <row r="89296" spans="1:6" x14ac:dyDescent="0.3">
      <c r="A89296" s="7">
        <v>270759</v>
      </c>
      <c r="B89296" s="7">
        <v>227683</v>
      </c>
      <c r="C89296" s="64">
        <v>44389.590802589002</v>
      </c>
      <c r="D89296" s="7">
        <v>315199</v>
      </c>
      <c r="E89296" s="64">
        <f>VLOOKUP('Просмотры (дано)'!B89296,'Подписчики (дано)'!A:C,3,0)</f>
        <v>44338.731605021363</v>
      </c>
      <c r="F89296" s="7">
        <f t="shared" si="1395"/>
        <v>14</v>
      </c>
    </row>
    <row r="89297" spans="1:6" x14ac:dyDescent="0.3">
      <c r="A89297" s="7">
        <v>270760</v>
      </c>
      <c r="B89297" s="7">
        <v>27650</v>
      </c>
      <c r="C89297" s="64">
        <v>44389.592420711975</v>
      </c>
      <c r="D89297" s="7">
        <v>466414</v>
      </c>
      <c r="E89297" s="64">
        <f>VLOOKUP('Просмотры (дано)'!B89297,'Подписчики (дано)'!A:C,3,0)</f>
        <v>44372.870171403134</v>
      </c>
      <c r="F89297" s="7">
        <f t="shared" si="1395"/>
        <v>14</v>
      </c>
    </row>
    <row r="89298" spans="1:6" x14ac:dyDescent="0.3">
      <c r="A89298" s="7">
        <v>270763</v>
      </c>
      <c r="B89298" s="7">
        <v>129636</v>
      </c>
      <c r="C89298" s="64">
        <v>44389.592420711975</v>
      </c>
      <c r="D89298" s="7">
        <v>351192</v>
      </c>
      <c r="E89298" s="64">
        <f>VLOOKUP('Просмотры (дано)'!B89298,'Подписчики (дано)'!A:C,3,0)</f>
        <v>44374.978897400288</v>
      </c>
      <c r="F89298" s="7">
        <f t="shared" si="1395"/>
        <v>14</v>
      </c>
    </row>
    <row r="89299" spans="1:6" x14ac:dyDescent="0.3">
      <c r="A89299" s="7">
        <v>270767</v>
      </c>
      <c r="B89299" s="7">
        <v>301715</v>
      </c>
      <c r="C89299" s="64">
        <v>44389.593999999997</v>
      </c>
      <c r="D89299" s="7">
        <v>324142</v>
      </c>
      <c r="E89299" s="64">
        <f>VLOOKUP('Просмотры (дано)'!B89299,'Подписчики (дано)'!A:C,3,0)</f>
        <v>44317.376627279198</v>
      </c>
      <c r="F89299" s="7">
        <f t="shared" si="1395"/>
        <v>14</v>
      </c>
    </row>
    <row r="89300" spans="1:6" x14ac:dyDescent="0.3">
      <c r="A89300" s="7">
        <v>270768</v>
      </c>
      <c r="B89300" s="7">
        <v>140331</v>
      </c>
      <c r="C89300" s="64">
        <v>44389.594038834955</v>
      </c>
      <c r="D89300" s="7">
        <v>111153</v>
      </c>
      <c r="E89300" s="64">
        <f>VLOOKUP('Просмотры (дано)'!B89300,'Подписчики (дано)'!A:C,3,0)</f>
        <v>44375.479358012817</v>
      </c>
      <c r="F89300" s="7">
        <f t="shared" si="1395"/>
        <v>14</v>
      </c>
    </row>
    <row r="89301" spans="1:6" x14ac:dyDescent="0.3">
      <c r="A89301" s="7">
        <v>270769</v>
      </c>
      <c r="B89301" s="7">
        <v>123206</v>
      </c>
      <c r="C89301" s="64">
        <v>44389.594443365699</v>
      </c>
      <c r="D89301" s="7">
        <v>123413</v>
      </c>
      <c r="E89301" s="64">
        <f>VLOOKUP('Просмотры (дано)'!B89301,'Подписчики (дано)'!A:C,3,0)</f>
        <v>44342.810866773507</v>
      </c>
      <c r="F89301" s="7">
        <f t="shared" si="1395"/>
        <v>14</v>
      </c>
    </row>
    <row r="89302" spans="1:6" x14ac:dyDescent="0.3">
      <c r="A89302" s="7">
        <v>270774</v>
      </c>
      <c r="B89302" s="7">
        <v>285703</v>
      </c>
      <c r="C89302" s="64">
        <v>44389.594443365699</v>
      </c>
      <c r="D89302" s="7">
        <v>401945</v>
      </c>
      <c r="E89302" s="64">
        <f>VLOOKUP('Просмотры (дано)'!B89302,'Подписчики (дано)'!A:C,3,0)</f>
        <v>44354.780335042735</v>
      </c>
      <c r="F89302" s="7">
        <f t="shared" si="1395"/>
        <v>14</v>
      </c>
    </row>
    <row r="89303" spans="1:6" x14ac:dyDescent="0.3">
      <c r="A89303" s="7">
        <v>270775</v>
      </c>
      <c r="B89303" s="7">
        <v>170566</v>
      </c>
      <c r="C89303" s="64">
        <v>44389.594847896435</v>
      </c>
      <c r="D89303" s="7">
        <v>108824</v>
      </c>
      <c r="E89303" s="64">
        <f>VLOOKUP('Просмотры (дано)'!B89303,'Подписчики (дано)'!A:C,3,0)</f>
        <v>44334.357809401707</v>
      </c>
      <c r="F89303" s="7">
        <f t="shared" si="1395"/>
        <v>14</v>
      </c>
    </row>
    <row r="89304" spans="1:6" x14ac:dyDescent="0.3">
      <c r="A89304" s="7">
        <v>270780</v>
      </c>
      <c r="B89304" s="7">
        <v>255816</v>
      </c>
      <c r="C89304" s="64">
        <v>44389.594847896435</v>
      </c>
      <c r="D89304" s="7">
        <v>411922</v>
      </c>
      <c r="E89304" s="64">
        <f>VLOOKUP('Просмотры (дано)'!B89304,'Подписчики (дано)'!A:C,3,0)</f>
        <v>44343.087641310543</v>
      </c>
      <c r="F89304" s="7">
        <f t="shared" si="1395"/>
        <v>14</v>
      </c>
    </row>
    <row r="89305" spans="1:6" x14ac:dyDescent="0.3">
      <c r="A89305" s="7">
        <v>270785</v>
      </c>
      <c r="B89305" s="7">
        <v>115502</v>
      </c>
      <c r="C89305" s="64">
        <v>44389.595252427185</v>
      </c>
      <c r="D89305" s="7">
        <v>321729</v>
      </c>
      <c r="E89305" s="64">
        <f>VLOOKUP('Просмотры (дано)'!B89305,'Подписчики (дано)'!A:C,3,0)</f>
        <v>44376.232312001419</v>
      </c>
      <c r="F89305" s="7">
        <f t="shared" si="1395"/>
        <v>14</v>
      </c>
    </row>
    <row r="89306" spans="1:6" x14ac:dyDescent="0.3">
      <c r="A89306" s="7">
        <v>270788</v>
      </c>
      <c r="B89306" s="7">
        <v>131966</v>
      </c>
      <c r="C89306" s="64">
        <v>44389.596333333335</v>
      </c>
      <c r="D89306" s="7">
        <v>53136</v>
      </c>
      <c r="E89306" s="64">
        <f>VLOOKUP('Просмотры (дано)'!B89306,'Подписчики (дано)'!A:C,3,0)</f>
        <v>44341.942931659549</v>
      </c>
      <c r="F89306" s="7">
        <f t="shared" si="1395"/>
        <v>14</v>
      </c>
    </row>
    <row r="89307" spans="1:6" x14ac:dyDescent="0.3">
      <c r="A89307" s="7">
        <v>270789</v>
      </c>
      <c r="B89307" s="7">
        <v>33350</v>
      </c>
      <c r="C89307" s="64">
        <v>44389.596466019415</v>
      </c>
      <c r="D89307" s="7">
        <v>351192</v>
      </c>
      <c r="E89307" s="64">
        <f>VLOOKUP('Просмотры (дано)'!B89307,'Подписчики (дано)'!A:C,3,0)</f>
        <v>44383.977658760683</v>
      </c>
      <c r="F89307" s="7">
        <f t="shared" si="1395"/>
        <v>14</v>
      </c>
    </row>
    <row r="89308" spans="1:6" x14ac:dyDescent="0.3">
      <c r="A89308" s="7">
        <v>270794</v>
      </c>
      <c r="B89308" s="7">
        <v>287892</v>
      </c>
      <c r="C89308" s="64">
        <v>44389.598488673138</v>
      </c>
      <c r="D89308" s="7">
        <v>291418</v>
      </c>
      <c r="E89308" s="64">
        <f>VLOOKUP('Просмотры (дано)'!B89308,'Подписчики (дано)'!A:C,3,0)</f>
        <v>44345.58799693732</v>
      </c>
      <c r="F89308" s="7">
        <f t="shared" si="1395"/>
        <v>14</v>
      </c>
    </row>
    <row r="89309" spans="1:6" x14ac:dyDescent="0.3">
      <c r="A89309" s="7">
        <v>270797</v>
      </c>
      <c r="B89309" s="7">
        <v>343691</v>
      </c>
      <c r="C89309" s="64">
        <v>44389.599702265368</v>
      </c>
      <c r="D89309" s="7">
        <v>60814</v>
      </c>
      <c r="E89309" s="64">
        <f>VLOOKUP('Просмотры (дано)'!B89309,'Подписчики (дано)'!A:C,3,0)</f>
        <v>44322.61193301282</v>
      </c>
      <c r="F89309" s="7">
        <f t="shared" si="1395"/>
        <v>14</v>
      </c>
    </row>
    <row r="89310" spans="1:6" x14ac:dyDescent="0.3">
      <c r="A89310" s="7">
        <v>270799</v>
      </c>
      <c r="B89310" s="7">
        <v>44734</v>
      </c>
      <c r="C89310" s="64">
        <v>44389.600511326862</v>
      </c>
      <c r="D89310" s="7">
        <v>182191</v>
      </c>
      <c r="E89310" s="64">
        <f>VLOOKUP('Просмотры (дано)'!B89310,'Подписчики (дано)'!A:C,3,0)</f>
        <v>44377.773520299146</v>
      </c>
      <c r="F89310" s="7">
        <f t="shared" si="1395"/>
        <v>14</v>
      </c>
    </row>
    <row r="89311" spans="1:6" x14ac:dyDescent="0.3">
      <c r="A89311" s="7">
        <v>270801</v>
      </c>
      <c r="B89311" s="7">
        <v>91413</v>
      </c>
      <c r="C89311" s="64">
        <v>44389.602129449842</v>
      </c>
      <c r="D89311" s="7">
        <v>93599</v>
      </c>
      <c r="E89311" s="64">
        <f>VLOOKUP('Просмотры (дано)'!B89311,'Подписчики (дано)'!A:C,3,0)</f>
        <v>44374.52357845442</v>
      </c>
      <c r="F89311" s="7">
        <f t="shared" si="1395"/>
        <v>14</v>
      </c>
    </row>
    <row r="89312" spans="1:6" x14ac:dyDescent="0.3">
      <c r="A89312" s="7">
        <v>270805</v>
      </c>
      <c r="B89312" s="7">
        <v>99399</v>
      </c>
      <c r="C89312" s="64">
        <v>44389.602129449842</v>
      </c>
      <c r="D89312" s="7">
        <v>119030</v>
      </c>
      <c r="E89312" s="64">
        <f>VLOOKUP('Просмотры (дано)'!B89312,'Подписчики (дано)'!A:C,3,0)</f>
        <v>44345.612527920224</v>
      </c>
      <c r="F89312" s="7">
        <f t="shared" si="1395"/>
        <v>14</v>
      </c>
    </row>
    <row r="89313" spans="1:6" x14ac:dyDescent="0.3">
      <c r="A89313" s="7">
        <v>270806</v>
      </c>
      <c r="B89313" s="7">
        <v>133798</v>
      </c>
      <c r="C89313" s="64">
        <v>44389.602129449842</v>
      </c>
      <c r="D89313" s="7">
        <v>204394</v>
      </c>
      <c r="E89313" s="64">
        <f>VLOOKUP('Просмотры (дано)'!B89313,'Подписчики (дано)'!A:C,3,0)</f>
        <v>44312.888123076926</v>
      </c>
      <c r="F89313" s="7">
        <f t="shared" si="1395"/>
        <v>14</v>
      </c>
    </row>
    <row r="89314" spans="1:6" x14ac:dyDescent="0.3">
      <c r="A89314" s="7">
        <v>270810</v>
      </c>
      <c r="B89314" s="7">
        <v>245279</v>
      </c>
      <c r="C89314" s="64">
        <v>44389.602533980586</v>
      </c>
      <c r="D89314" s="7">
        <v>449379</v>
      </c>
      <c r="E89314" s="64">
        <f>VLOOKUP('Просмотры (дано)'!B89314,'Подписчики (дано)'!A:C,3,0)</f>
        <v>44307.111746652416</v>
      </c>
      <c r="F89314" s="7">
        <f t="shared" si="1395"/>
        <v>14</v>
      </c>
    </row>
    <row r="89315" spans="1:6" x14ac:dyDescent="0.3">
      <c r="A89315" s="7">
        <v>270812</v>
      </c>
      <c r="B89315" s="7">
        <v>348955</v>
      </c>
      <c r="C89315" s="64">
        <v>44389.603666666662</v>
      </c>
      <c r="D89315" s="7">
        <v>71839</v>
      </c>
      <c r="E89315" s="64">
        <f>VLOOKUP('Просмотры (дано)'!B89315,'Подписчики (дано)'!A:C,3,0)</f>
        <v>44315.587430306266</v>
      </c>
      <c r="F89315" s="7">
        <f t="shared" si="1395"/>
        <v>14</v>
      </c>
    </row>
    <row r="89316" spans="1:6" x14ac:dyDescent="0.3">
      <c r="A89316" s="7">
        <v>270815</v>
      </c>
      <c r="B89316" s="7">
        <v>11523</v>
      </c>
      <c r="C89316" s="64">
        <v>44389.603747572815</v>
      </c>
      <c r="D89316" s="7">
        <v>267359</v>
      </c>
      <c r="E89316" s="64">
        <f>VLOOKUP('Просмотры (дано)'!B89316,'Подписчики (дано)'!A:C,3,0)</f>
        <v>44372.717714494305</v>
      </c>
      <c r="F89316" s="7">
        <f t="shared" si="1395"/>
        <v>14</v>
      </c>
    </row>
    <row r="89317" spans="1:6" x14ac:dyDescent="0.3">
      <c r="A89317" s="7">
        <v>270819</v>
      </c>
      <c r="B89317" s="7">
        <v>201875</v>
      </c>
      <c r="C89317" s="64">
        <v>44389.604152103566</v>
      </c>
      <c r="D89317" s="7">
        <v>347393</v>
      </c>
      <c r="E89317" s="64">
        <f>VLOOKUP('Просмотры (дано)'!B89317,'Подписчики (дано)'!A:C,3,0)</f>
        <v>44337.517483333337</v>
      </c>
      <c r="F89317" s="7">
        <f t="shared" si="1395"/>
        <v>14</v>
      </c>
    </row>
    <row r="89318" spans="1:6" x14ac:dyDescent="0.3">
      <c r="A89318" s="7">
        <v>270821</v>
      </c>
      <c r="B89318" s="7">
        <v>65123</v>
      </c>
      <c r="C89318" s="64">
        <v>44389.606174757282</v>
      </c>
      <c r="D89318" s="7">
        <v>351192</v>
      </c>
      <c r="E89318" s="64">
        <f>VLOOKUP('Просмотры (дано)'!B89318,'Подписчики (дано)'!A:C,3,0)</f>
        <v>44346.451795512825</v>
      </c>
      <c r="F89318" s="7">
        <f t="shared" si="1395"/>
        <v>14</v>
      </c>
    </row>
    <row r="89319" spans="1:6" x14ac:dyDescent="0.3">
      <c r="A89319" s="7">
        <v>270826</v>
      </c>
      <c r="B89319" s="7">
        <v>114604</v>
      </c>
      <c r="C89319" s="64">
        <v>44389.606579288025</v>
      </c>
      <c r="D89319" s="7">
        <v>300941</v>
      </c>
      <c r="E89319" s="64">
        <f>VLOOKUP('Просмотры (дано)'!B89319,'Подписчики (дано)'!A:C,3,0)</f>
        <v>44312.145188853276</v>
      </c>
      <c r="F89319" s="7">
        <f t="shared" si="1395"/>
        <v>14</v>
      </c>
    </row>
    <row r="89320" spans="1:6" x14ac:dyDescent="0.3">
      <c r="A89320" s="7">
        <v>270831</v>
      </c>
      <c r="B89320" s="7">
        <v>194878</v>
      </c>
      <c r="C89320" s="64">
        <v>44389.606579288025</v>
      </c>
      <c r="D89320" s="7">
        <v>419438</v>
      </c>
      <c r="E89320" s="64">
        <f>VLOOKUP('Просмотры (дано)'!B89320,'Подписчики (дано)'!A:C,3,0)</f>
        <v>44350.062755056977</v>
      </c>
      <c r="F89320" s="7">
        <f t="shared" si="1395"/>
        <v>14</v>
      </c>
    </row>
    <row r="89321" spans="1:6" x14ac:dyDescent="0.3">
      <c r="A89321" s="7">
        <v>270834</v>
      </c>
      <c r="B89321" s="7">
        <v>116531</v>
      </c>
      <c r="C89321" s="64">
        <v>44389.607792880255</v>
      </c>
      <c r="D89321" s="7">
        <v>388677</v>
      </c>
      <c r="E89321" s="64">
        <f>VLOOKUP('Просмотры (дано)'!B89321,'Подписчики (дано)'!A:C,3,0)</f>
        <v>44372.874830698005</v>
      </c>
      <c r="F89321" s="7">
        <f t="shared" si="1395"/>
        <v>14</v>
      </c>
    </row>
    <row r="89322" spans="1:6" x14ac:dyDescent="0.3">
      <c r="A89322" s="7">
        <v>270836</v>
      </c>
      <c r="B89322" s="7">
        <v>232764</v>
      </c>
      <c r="C89322" s="64">
        <v>44389.607792880255</v>
      </c>
      <c r="D89322" s="7">
        <v>100134</v>
      </c>
      <c r="E89322" s="64">
        <f>VLOOKUP('Просмотры (дано)'!B89322,'Подписчики (дано)'!A:C,3,0)</f>
        <v>44387.565365206552</v>
      </c>
      <c r="F89322" s="7">
        <f t="shared" si="1395"/>
        <v>14</v>
      </c>
    </row>
    <row r="89323" spans="1:6" x14ac:dyDescent="0.3">
      <c r="A89323" s="7">
        <v>270837</v>
      </c>
      <c r="B89323" s="7">
        <v>240154</v>
      </c>
      <c r="C89323" s="64">
        <v>44389.607792880255</v>
      </c>
      <c r="D89323" s="7">
        <v>336616</v>
      </c>
      <c r="E89323" s="64">
        <f>VLOOKUP('Просмотры (дано)'!B89323,'Подписчики (дано)'!A:C,3,0)</f>
        <v>44314.417463853279</v>
      </c>
      <c r="F89323" s="7">
        <f t="shared" si="1395"/>
        <v>14</v>
      </c>
    </row>
    <row r="89324" spans="1:6" x14ac:dyDescent="0.3">
      <c r="A89324" s="7">
        <v>270838</v>
      </c>
      <c r="B89324" s="7">
        <v>341832</v>
      </c>
      <c r="C89324" s="64">
        <v>44389.608197411006</v>
      </c>
      <c r="D89324" s="7">
        <v>233494</v>
      </c>
      <c r="E89324" s="64">
        <f>VLOOKUP('Просмотры (дано)'!B89324,'Подписчики (дано)'!A:C,3,0)</f>
        <v>44340.749725391732</v>
      </c>
      <c r="F89324" s="7">
        <f t="shared" si="1395"/>
        <v>14</v>
      </c>
    </row>
    <row r="89325" spans="1:6" x14ac:dyDescent="0.3">
      <c r="A89325" s="7">
        <v>270843</v>
      </c>
      <c r="B89325" s="7">
        <v>274717</v>
      </c>
      <c r="C89325" s="64">
        <v>44389.609411003235</v>
      </c>
      <c r="D89325" s="7">
        <v>351192</v>
      </c>
      <c r="E89325" s="64">
        <f>VLOOKUP('Просмотры (дано)'!B89325,'Подписчики (дано)'!A:C,3,0)</f>
        <v>44388.639832799148</v>
      </c>
      <c r="F89325" s="7">
        <f t="shared" si="1395"/>
        <v>14</v>
      </c>
    </row>
    <row r="89326" spans="1:6" x14ac:dyDescent="0.3">
      <c r="A89326" s="7">
        <v>270847</v>
      </c>
      <c r="B89326" s="7">
        <v>283148</v>
      </c>
      <c r="C89326" s="64">
        <v>44389.61</v>
      </c>
      <c r="D89326" s="7">
        <v>437755</v>
      </c>
      <c r="E89326" s="64">
        <f>VLOOKUP('Просмотры (дано)'!B89326,'Подписчики (дано)'!A:C,3,0)</f>
        <v>44315.631049216528</v>
      </c>
      <c r="F89326" s="7">
        <f t="shared" si="1395"/>
        <v>14</v>
      </c>
    </row>
    <row r="89327" spans="1:6" x14ac:dyDescent="0.3">
      <c r="A89327" s="7">
        <v>270848</v>
      </c>
      <c r="B89327" s="7">
        <v>227129</v>
      </c>
      <c r="C89327" s="64">
        <v>44389.610624595472</v>
      </c>
      <c r="D89327" s="7">
        <v>9427</v>
      </c>
      <c r="E89327" s="64">
        <f>VLOOKUP('Просмотры (дано)'!B89327,'Подписчики (дано)'!A:C,3,0)</f>
        <v>44357.227890242168</v>
      </c>
      <c r="F89327" s="7">
        <f t="shared" si="1395"/>
        <v>14</v>
      </c>
    </row>
    <row r="89328" spans="1:6" x14ac:dyDescent="0.3">
      <c r="A89328" s="7">
        <v>270852</v>
      </c>
      <c r="B89328" s="7">
        <v>299564</v>
      </c>
      <c r="C89328" s="64">
        <v>44389.611433656959</v>
      </c>
      <c r="D89328" s="7">
        <v>347008</v>
      </c>
      <c r="E89328" s="64">
        <f>VLOOKUP('Просмотры (дано)'!B89328,'Подписчики (дано)'!A:C,3,0)</f>
        <v>44343.816913354698</v>
      </c>
      <c r="F89328" s="7">
        <f t="shared" si="1395"/>
        <v>14</v>
      </c>
    </row>
    <row r="89329" spans="1:6" x14ac:dyDescent="0.3">
      <c r="A89329" s="7">
        <v>270855</v>
      </c>
      <c r="B89329" s="7">
        <v>168278</v>
      </c>
      <c r="C89329" s="64">
        <v>44389.611838187702</v>
      </c>
      <c r="D89329" s="7">
        <v>379466</v>
      </c>
      <c r="E89329" s="64">
        <f>VLOOKUP('Просмотры (дано)'!B89329,'Подписчики (дано)'!A:C,3,0)</f>
        <v>44375.996767307697</v>
      </c>
      <c r="F89329" s="7">
        <f t="shared" si="1395"/>
        <v>14</v>
      </c>
    </row>
    <row r="89330" spans="1:6" x14ac:dyDescent="0.3">
      <c r="A89330" s="7">
        <v>270857</v>
      </c>
      <c r="B89330" s="7">
        <v>55911</v>
      </c>
      <c r="C89330" s="64">
        <v>44389.612647249189</v>
      </c>
      <c r="D89330" s="7">
        <v>197508</v>
      </c>
      <c r="E89330" s="64">
        <f>VLOOKUP('Просмотры (дано)'!B89330,'Подписчики (дано)'!A:C,3,0)</f>
        <v>44386.193125142447</v>
      </c>
      <c r="F89330" s="7">
        <f t="shared" si="1395"/>
        <v>14</v>
      </c>
    </row>
    <row r="89331" spans="1:6" x14ac:dyDescent="0.3">
      <c r="A89331" s="7">
        <v>270861</v>
      </c>
      <c r="B89331" s="7">
        <v>181867</v>
      </c>
      <c r="C89331" s="64">
        <v>44389.613051779932</v>
      </c>
      <c r="D89331" s="7">
        <v>34009</v>
      </c>
      <c r="E89331" s="64">
        <f>VLOOKUP('Просмотры (дано)'!B89331,'Подписчики (дано)'!A:C,3,0)</f>
        <v>44344.709318660971</v>
      </c>
      <c r="F89331" s="7">
        <f t="shared" si="1395"/>
        <v>14</v>
      </c>
    </row>
    <row r="89332" spans="1:6" x14ac:dyDescent="0.3">
      <c r="A89332" s="7">
        <v>270862</v>
      </c>
      <c r="B89332" s="7">
        <v>266960</v>
      </c>
      <c r="C89332" s="64">
        <v>44389.613051779932</v>
      </c>
      <c r="D89332" s="7">
        <v>242428</v>
      </c>
      <c r="E89332" s="64">
        <f>VLOOKUP('Просмотры (дано)'!B89332,'Подписчики (дано)'!A:C,3,0)</f>
        <v>44343.751471403135</v>
      </c>
      <c r="F89332" s="7">
        <f t="shared" si="1395"/>
        <v>14</v>
      </c>
    </row>
    <row r="89333" spans="1:6" x14ac:dyDescent="0.3">
      <c r="A89333" s="7">
        <v>270863</v>
      </c>
      <c r="B89333" s="7">
        <v>150243</v>
      </c>
      <c r="C89333" s="64">
        <v>44389.613860841426</v>
      </c>
      <c r="D89333" s="7">
        <v>158978</v>
      </c>
      <c r="E89333" s="64">
        <f>VLOOKUP('Просмотры (дано)'!B89333,'Подписчики (дано)'!A:C,3,0)</f>
        <v>44388.475410861829</v>
      </c>
      <c r="F89333" s="7">
        <f t="shared" si="1395"/>
        <v>14</v>
      </c>
    </row>
    <row r="89334" spans="1:6" x14ac:dyDescent="0.3">
      <c r="A89334" s="7">
        <v>270867</v>
      </c>
      <c r="B89334" s="7">
        <v>179628</v>
      </c>
      <c r="C89334" s="64">
        <v>44389.613860841426</v>
      </c>
      <c r="D89334" s="7">
        <v>272330</v>
      </c>
      <c r="E89334" s="64">
        <f>VLOOKUP('Просмотры (дано)'!B89334,'Подписчики (дано)'!A:C,3,0)</f>
        <v>44346.04865452279</v>
      </c>
      <c r="F89334" s="7">
        <f t="shared" si="1395"/>
        <v>14</v>
      </c>
    </row>
    <row r="89335" spans="1:6" x14ac:dyDescent="0.3">
      <c r="A89335" s="7">
        <v>270868</v>
      </c>
      <c r="B89335" s="7">
        <v>339386</v>
      </c>
      <c r="C89335" s="64">
        <v>44389.613860841426</v>
      </c>
      <c r="D89335" s="7">
        <v>4199</v>
      </c>
      <c r="E89335" s="64">
        <f>VLOOKUP('Просмотры (дано)'!B89335,'Подписчики (дано)'!A:C,3,0)</f>
        <v>44339.89982702992</v>
      </c>
      <c r="F89335" s="7">
        <f t="shared" si="1395"/>
        <v>14</v>
      </c>
    </row>
    <row r="89336" spans="1:6" x14ac:dyDescent="0.3">
      <c r="A89336" s="7">
        <v>270871</v>
      </c>
      <c r="B89336" s="7">
        <v>223768</v>
      </c>
      <c r="C89336" s="64">
        <v>44389.615478964406</v>
      </c>
      <c r="D89336" s="7">
        <v>172251</v>
      </c>
      <c r="E89336" s="64">
        <f>VLOOKUP('Просмотры (дано)'!B89336,'Подписчики (дано)'!A:C,3,0)</f>
        <v>44357.955560113958</v>
      </c>
      <c r="F89336" s="7">
        <f t="shared" si="1395"/>
        <v>14</v>
      </c>
    </row>
    <row r="89337" spans="1:6" x14ac:dyDescent="0.3">
      <c r="A89337" s="7">
        <v>270875</v>
      </c>
      <c r="B89337" s="7">
        <v>286003</v>
      </c>
      <c r="C89337" s="64">
        <v>44389.615883495142</v>
      </c>
      <c r="D89337" s="7">
        <v>398405</v>
      </c>
      <c r="E89337" s="64">
        <f>VLOOKUP('Просмотры (дано)'!B89337,'Подписчики (дано)'!A:C,3,0)</f>
        <v>44320.90231339031</v>
      </c>
      <c r="F89337" s="7">
        <f t="shared" si="1395"/>
        <v>14</v>
      </c>
    </row>
    <row r="89338" spans="1:6" x14ac:dyDescent="0.3">
      <c r="A89338" s="7">
        <v>270879</v>
      </c>
      <c r="B89338" s="7">
        <v>106242</v>
      </c>
      <c r="C89338" s="64">
        <v>44389.616288025893</v>
      </c>
      <c r="D89338" s="7">
        <v>411922</v>
      </c>
      <c r="E89338" s="64">
        <f>VLOOKUP('Просмотры (дано)'!B89338,'Подписчики (дано)'!A:C,3,0)</f>
        <v>44374.702743269234</v>
      </c>
      <c r="F89338" s="7">
        <f t="shared" si="1395"/>
        <v>14</v>
      </c>
    </row>
    <row r="89339" spans="1:6" x14ac:dyDescent="0.3">
      <c r="A89339" s="7">
        <v>270883</v>
      </c>
      <c r="B89339" s="7">
        <v>108230</v>
      </c>
      <c r="C89339" s="64">
        <v>44389.616288025893</v>
      </c>
      <c r="D89339" s="7">
        <v>406648</v>
      </c>
      <c r="E89339" s="64">
        <f>VLOOKUP('Просмотры (дано)'!B89339,'Подписчики (дано)'!A:C,3,0)</f>
        <v>44365.337039529913</v>
      </c>
      <c r="F89339" s="7">
        <f t="shared" si="1395"/>
        <v>14</v>
      </c>
    </row>
    <row r="89340" spans="1:6" x14ac:dyDescent="0.3">
      <c r="A89340" s="7">
        <v>270886</v>
      </c>
      <c r="B89340" s="7">
        <v>126885</v>
      </c>
      <c r="C89340" s="64">
        <v>44389.616288025893</v>
      </c>
      <c r="D89340" s="7">
        <v>19846</v>
      </c>
      <c r="E89340" s="64">
        <f>VLOOKUP('Просмотры (дано)'!B89340,'Подписчики (дано)'!A:C,3,0)</f>
        <v>44309.901768447293</v>
      </c>
      <c r="F89340" s="7">
        <f t="shared" si="1395"/>
        <v>14</v>
      </c>
    </row>
    <row r="89341" spans="1:6" x14ac:dyDescent="0.3">
      <c r="A89341" s="7">
        <v>270889</v>
      </c>
      <c r="B89341" s="7">
        <v>88652</v>
      </c>
      <c r="C89341" s="64">
        <v>44389.618715210359</v>
      </c>
      <c r="D89341" s="7">
        <v>403878</v>
      </c>
      <c r="E89341" s="64">
        <f>VLOOKUP('Просмотры (дано)'!B89341,'Подписчики (дано)'!A:C,3,0)</f>
        <v>44343.6249269943</v>
      </c>
      <c r="F89341" s="7">
        <f t="shared" si="1395"/>
        <v>14</v>
      </c>
    </row>
    <row r="89342" spans="1:6" x14ac:dyDescent="0.3">
      <c r="A89342" s="7">
        <v>270892</v>
      </c>
      <c r="B89342" s="7">
        <v>285835</v>
      </c>
      <c r="C89342" s="64">
        <v>44389.619119741095</v>
      </c>
      <c r="D89342" s="7">
        <v>312033</v>
      </c>
      <c r="E89342" s="64">
        <f>VLOOKUP('Просмотры (дано)'!B89342,'Подписчики (дано)'!A:C,3,0)</f>
        <v>44310.957005733617</v>
      </c>
      <c r="F89342" s="7">
        <f t="shared" si="1395"/>
        <v>14</v>
      </c>
    </row>
    <row r="89343" spans="1:6" x14ac:dyDescent="0.3">
      <c r="A89343" s="7">
        <v>270893</v>
      </c>
      <c r="B89343" s="7">
        <v>79380</v>
      </c>
      <c r="C89343" s="64">
        <v>44389.619524271846</v>
      </c>
      <c r="D89343" s="7">
        <v>151341</v>
      </c>
      <c r="E89343" s="64">
        <f>VLOOKUP('Просмотры (дано)'!B89343,'Подписчики (дано)'!A:C,3,0)</f>
        <v>44315.633968910253</v>
      </c>
      <c r="F89343" s="7">
        <f t="shared" si="1395"/>
        <v>14</v>
      </c>
    </row>
    <row r="89344" spans="1:6" x14ac:dyDescent="0.3">
      <c r="A89344" s="7">
        <v>270896</v>
      </c>
      <c r="B89344" s="7">
        <v>197008</v>
      </c>
      <c r="C89344" s="64">
        <v>44389.620737864076</v>
      </c>
      <c r="D89344" s="7">
        <v>250679</v>
      </c>
      <c r="E89344" s="64">
        <f>VLOOKUP('Просмотры (дано)'!B89344,'Подписчики (дано)'!A:C,3,0)</f>
        <v>44341.709176317665</v>
      </c>
      <c r="F89344" s="7">
        <f t="shared" si="1395"/>
        <v>14</v>
      </c>
    </row>
    <row r="89345" spans="1:6" x14ac:dyDescent="0.3">
      <c r="A89345" s="7">
        <v>270901</v>
      </c>
      <c r="B89345" s="7">
        <v>51309</v>
      </c>
      <c r="C89345" s="64">
        <v>44389.621546925569</v>
      </c>
      <c r="D89345" s="7">
        <v>194315</v>
      </c>
      <c r="E89345" s="64">
        <f>VLOOKUP('Просмотры (дано)'!B89345,'Подписчики (дано)'!A:C,3,0)</f>
        <v>44374.316781623937</v>
      </c>
      <c r="F89345" s="7">
        <f t="shared" si="1395"/>
        <v>14</v>
      </c>
    </row>
    <row r="89346" spans="1:6" x14ac:dyDescent="0.3">
      <c r="A89346" s="7">
        <v>270906</v>
      </c>
      <c r="B89346" s="7">
        <v>159022</v>
      </c>
      <c r="C89346" s="64">
        <v>44389.622355987056</v>
      </c>
      <c r="D89346" s="7">
        <v>98921</v>
      </c>
      <c r="E89346" s="64">
        <f>VLOOKUP('Просмотры (дано)'!B89346,'Подписчики (дано)'!A:C,3,0)</f>
        <v>44315.583669907406</v>
      </c>
      <c r="F89346" s="7">
        <f t="shared" si="1395"/>
        <v>14</v>
      </c>
    </row>
    <row r="89347" spans="1:6" x14ac:dyDescent="0.3">
      <c r="A89347" s="7">
        <v>270910</v>
      </c>
      <c r="B89347" s="7">
        <v>100412</v>
      </c>
      <c r="C89347" s="64">
        <v>44389.622760517799</v>
      </c>
      <c r="D89347" s="7">
        <v>292782</v>
      </c>
      <c r="E89347" s="64">
        <f>VLOOKUP('Просмотры (дано)'!B89347,'Подписчики (дано)'!A:C,3,0)</f>
        <v>44307.625196937326</v>
      </c>
      <c r="F89347" s="7">
        <f t="shared" ref="F89347:F89410" si="1396">HOUR(C89347)</f>
        <v>14</v>
      </c>
    </row>
    <row r="89348" spans="1:6" x14ac:dyDescent="0.3">
      <c r="A89348" s="7">
        <v>270915</v>
      </c>
      <c r="B89348" s="7">
        <v>3495</v>
      </c>
      <c r="C89348" s="64">
        <v>44389.626805825239</v>
      </c>
      <c r="D89348" s="7">
        <v>250679</v>
      </c>
      <c r="E89348" s="64">
        <f>VLOOKUP('Просмотры (дано)'!B89348,'Подписчики (дано)'!A:C,3,0)</f>
        <v>44351.866336752144</v>
      </c>
      <c r="F89348" s="7">
        <f t="shared" si="1396"/>
        <v>15</v>
      </c>
    </row>
    <row r="89349" spans="1:6" x14ac:dyDescent="0.3">
      <c r="A89349" s="7">
        <v>270920</v>
      </c>
      <c r="B89349" s="7">
        <v>52079</v>
      </c>
      <c r="C89349" s="64">
        <v>44389.626805825239</v>
      </c>
      <c r="D89349" s="7">
        <v>246005</v>
      </c>
      <c r="E89349" s="64">
        <f>VLOOKUP('Просмотры (дано)'!B89349,'Подписчики (дано)'!A:C,3,0)</f>
        <v>44310.885027955839</v>
      </c>
      <c r="F89349" s="7">
        <f t="shared" si="1396"/>
        <v>15</v>
      </c>
    </row>
    <row r="89350" spans="1:6" x14ac:dyDescent="0.3">
      <c r="A89350" s="7">
        <v>270925</v>
      </c>
      <c r="B89350" s="7">
        <v>124981</v>
      </c>
      <c r="C89350" s="64">
        <v>44389.627614886733</v>
      </c>
      <c r="D89350" s="7">
        <v>151401</v>
      </c>
      <c r="E89350" s="64">
        <f>VLOOKUP('Просмотры (дано)'!B89350,'Подписчики (дано)'!A:C,3,0)</f>
        <v>44344.76765363248</v>
      </c>
      <c r="F89350" s="7">
        <f t="shared" si="1396"/>
        <v>15</v>
      </c>
    </row>
    <row r="89351" spans="1:6" x14ac:dyDescent="0.3">
      <c r="A89351" s="7">
        <v>270928</v>
      </c>
      <c r="B89351" s="7">
        <v>34272</v>
      </c>
      <c r="C89351" s="64">
        <v>44389.628019417476</v>
      </c>
      <c r="D89351" s="7">
        <v>351192</v>
      </c>
      <c r="E89351" s="64">
        <f>VLOOKUP('Просмотры (дано)'!B89351,'Подписчики (дано)'!A:C,3,0)</f>
        <v>44306.876890847576</v>
      </c>
      <c r="F89351" s="7">
        <f t="shared" si="1396"/>
        <v>15</v>
      </c>
    </row>
    <row r="89352" spans="1:6" x14ac:dyDescent="0.3">
      <c r="A89352" s="7">
        <v>270933</v>
      </c>
      <c r="B89352" s="7">
        <v>302416</v>
      </c>
      <c r="C89352" s="64">
        <v>44389.629637540456</v>
      </c>
      <c r="D89352" s="7">
        <v>324951</v>
      </c>
      <c r="E89352" s="64">
        <f>VLOOKUP('Просмотры (дано)'!B89352,'Подписчики (дано)'!A:C,3,0)</f>
        <v>44307.556872293448</v>
      </c>
      <c r="F89352" s="7">
        <f t="shared" si="1396"/>
        <v>15</v>
      </c>
    </row>
    <row r="89353" spans="1:6" x14ac:dyDescent="0.3">
      <c r="A89353" s="7">
        <v>270938</v>
      </c>
      <c r="B89353" s="7">
        <v>200463</v>
      </c>
      <c r="C89353" s="64">
        <v>44389.631333333338</v>
      </c>
      <c r="D89353" s="7">
        <v>331057</v>
      </c>
      <c r="E89353" s="64">
        <f>VLOOKUP('Просмотры (дано)'!B89353,'Подписчики (дано)'!A:C,3,0)</f>
        <v>44372.094752243589</v>
      </c>
      <c r="F89353" s="7">
        <f t="shared" si="1396"/>
        <v>15</v>
      </c>
    </row>
    <row r="89354" spans="1:6" x14ac:dyDescent="0.3">
      <c r="A89354" s="7">
        <v>270941</v>
      </c>
      <c r="B89354" s="7">
        <v>184322</v>
      </c>
      <c r="C89354" s="64">
        <v>44389.631660194173</v>
      </c>
      <c r="D89354" s="7">
        <v>43842</v>
      </c>
      <c r="E89354" s="64">
        <f>VLOOKUP('Просмотры (дано)'!B89354,'Подписчики (дано)'!A:C,3,0)</f>
        <v>44356.69384198718</v>
      </c>
      <c r="F89354" s="7">
        <f t="shared" si="1396"/>
        <v>15</v>
      </c>
    </row>
    <row r="89355" spans="1:6" x14ac:dyDescent="0.3">
      <c r="A89355" s="7">
        <v>270943</v>
      </c>
      <c r="B89355" s="7">
        <v>148847</v>
      </c>
      <c r="C89355" s="64">
        <v>44389.633682847896</v>
      </c>
      <c r="D89355" s="7">
        <v>154374</v>
      </c>
      <c r="E89355" s="64">
        <f>VLOOKUP('Просмотры (дано)'!B89355,'Подписчики (дано)'!A:C,3,0)</f>
        <v>44372.946181873216</v>
      </c>
      <c r="F89355" s="7">
        <f t="shared" si="1396"/>
        <v>15</v>
      </c>
    </row>
    <row r="89356" spans="1:6" x14ac:dyDescent="0.3">
      <c r="A89356" s="7">
        <v>270946</v>
      </c>
      <c r="B89356" s="7">
        <v>303510</v>
      </c>
      <c r="C89356" s="64">
        <v>44389.633682847896</v>
      </c>
      <c r="D89356" s="7">
        <v>343491</v>
      </c>
      <c r="E89356" s="64">
        <f>VLOOKUP('Просмотры (дано)'!B89356,'Подписчики (дано)'!A:C,3,0)</f>
        <v>44310.445760398863</v>
      </c>
      <c r="F89356" s="7">
        <f t="shared" si="1396"/>
        <v>15</v>
      </c>
    </row>
    <row r="89357" spans="1:6" x14ac:dyDescent="0.3">
      <c r="A89357" s="7">
        <v>270948</v>
      </c>
      <c r="B89357" s="7">
        <v>283024</v>
      </c>
      <c r="C89357" s="64">
        <v>44389.636514563106</v>
      </c>
      <c r="D89357" s="7">
        <v>118549</v>
      </c>
      <c r="E89357" s="64">
        <f>VLOOKUP('Просмотры (дано)'!B89357,'Подписчики (дано)'!A:C,3,0)</f>
        <v>44388.694239280623</v>
      </c>
      <c r="F89357" s="7">
        <f t="shared" si="1396"/>
        <v>15</v>
      </c>
    </row>
    <row r="89358" spans="1:6" x14ac:dyDescent="0.3">
      <c r="A89358" s="7">
        <v>270952</v>
      </c>
      <c r="B89358" s="7">
        <v>2136</v>
      </c>
      <c r="C89358" s="64">
        <v>44389.636919093849</v>
      </c>
      <c r="D89358" s="7">
        <v>397</v>
      </c>
      <c r="E89358" s="64">
        <f>VLOOKUP('Просмотры (дано)'!B89358,'Подписчики (дано)'!A:C,3,0)</f>
        <v>44372.981153846158</v>
      </c>
      <c r="F89358" s="7">
        <f t="shared" si="1396"/>
        <v>15</v>
      </c>
    </row>
    <row r="89359" spans="1:6" x14ac:dyDescent="0.3">
      <c r="A89359" s="7">
        <v>270956</v>
      </c>
      <c r="B89359" s="7">
        <v>120831</v>
      </c>
      <c r="C89359" s="64">
        <v>44389.637323624593</v>
      </c>
      <c r="D89359" s="7">
        <v>75211</v>
      </c>
      <c r="E89359" s="64">
        <f>VLOOKUP('Просмотры (дано)'!B89359,'Подписчики (дано)'!A:C,3,0)</f>
        <v>44372.740821225074</v>
      </c>
      <c r="F89359" s="7">
        <f t="shared" si="1396"/>
        <v>15</v>
      </c>
    </row>
    <row r="89360" spans="1:6" x14ac:dyDescent="0.3">
      <c r="A89360" s="7">
        <v>270959</v>
      </c>
      <c r="B89360" s="7">
        <v>93315</v>
      </c>
      <c r="C89360" s="64">
        <v>44389.637728155343</v>
      </c>
      <c r="D89360" s="7">
        <v>422962</v>
      </c>
      <c r="E89360" s="64">
        <f>VLOOKUP('Просмотры (дано)'!B89360,'Подписчики (дано)'!A:C,3,0)</f>
        <v>44338.061170548441</v>
      </c>
      <c r="F89360" s="7">
        <f t="shared" si="1396"/>
        <v>15</v>
      </c>
    </row>
    <row r="89361" spans="1:6" x14ac:dyDescent="0.3">
      <c r="A89361" s="7">
        <v>270961</v>
      </c>
      <c r="B89361" s="7">
        <v>346438</v>
      </c>
      <c r="C89361" s="64">
        <v>44389.638132686079</v>
      </c>
      <c r="D89361" s="7">
        <v>118549</v>
      </c>
      <c r="E89361" s="64">
        <f>VLOOKUP('Просмотры (дано)'!B89361,'Подписчики (дано)'!A:C,3,0)</f>
        <v>44321.985152884619</v>
      </c>
      <c r="F89361" s="7">
        <f t="shared" si="1396"/>
        <v>15</v>
      </c>
    </row>
    <row r="89362" spans="1:6" x14ac:dyDescent="0.3">
      <c r="A89362" s="7">
        <v>270964</v>
      </c>
      <c r="B89362" s="7">
        <v>41082</v>
      </c>
      <c r="C89362" s="64">
        <v>44389.639346278316</v>
      </c>
      <c r="D89362" s="7">
        <v>245457</v>
      </c>
      <c r="E89362" s="64">
        <f>VLOOKUP('Просмотры (дано)'!B89362,'Подписчики (дано)'!A:C,3,0)</f>
        <v>44373.507658725073</v>
      </c>
      <c r="F89362" s="7">
        <f t="shared" si="1396"/>
        <v>15</v>
      </c>
    </row>
    <row r="89363" spans="1:6" x14ac:dyDescent="0.3">
      <c r="A89363" s="7">
        <v>270967</v>
      </c>
      <c r="B89363" s="7">
        <v>239744</v>
      </c>
      <c r="C89363" s="64">
        <v>44389.639346278316</v>
      </c>
      <c r="D89363" s="7">
        <v>324991</v>
      </c>
      <c r="E89363" s="64">
        <f>VLOOKUP('Просмотры (дано)'!B89363,'Подписчики (дано)'!A:C,3,0)</f>
        <v>44375.394605698006</v>
      </c>
      <c r="F89363" s="7">
        <f t="shared" si="1396"/>
        <v>15</v>
      </c>
    </row>
    <row r="89364" spans="1:6" x14ac:dyDescent="0.3">
      <c r="A89364" s="7">
        <v>270970</v>
      </c>
      <c r="B89364" s="7">
        <v>260155</v>
      </c>
      <c r="C89364" s="64">
        <v>44389.639346278316</v>
      </c>
      <c r="D89364" s="7">
        <v>347008</v>
      </c>
      <c r="E89364" s="64">
        <f>VLOOKUP('Просмотры (дано)'!B89364,'Подписчики (дано)'!A:C,3,0)</f>
        <v>44342.063729344729</v>
      </c>
      <c r="F89364" s="7">
        <f t="shared" si="1396"/>
        <v>15</v>
      </c>
    </row>
    <row r="89365" spans="1:6" x14ac:dyDescent="0.3">
      <c r="A89365" s="7">
        <v>270971</v>
      </c>
      <c r="B89365" s="7">
        <v>275684</v>
      </c>
      <c r="C89365" s="64">
        <v>44389.639346278316</v>
      </c>
      <c r="D89365" s="7">
        <v>30093</v>
      </c>
      <c r="E89365" s="64">
        <f>VLOOKUP('Просмотры (дано)'!B89365,'Подписчики (дано)'!A:C,3,0)</f>
        <v>44342.196045263532</v>
      </c>
      <c r="F89365" s="7">
        <f t="shared" si="1396"/>
        <v>15</v>
      </c>
    </row>
    <row r="89366" spans="1:6" x14ac:dyDescent="0.3">
      <c r="A89366" s="7">
        <v>270976</v>
      </c>
      <c r="B89366" s="7">
        <v>221995</v>
      </c>
      <c r="C89366" s="64">
        <v>44389.640155339803</v>
      </c>
      <c r="D89366" s="7">
        <v>76405</v>
      </c>
      <c r="E89366" s="64">
        <f>VLOOKUP('Просмотры (дано)'!B89366,'Подписчики (дано)'!A:C,3,0)</f>
        <v>44376.99826570513</v>
      </c>
      <c r="F89366" s="7">
        <f t="shared" si="1396"/>
        <v>15</v>
      </c>
    </row>
    <row r="89367" spans="1:6" x14ac:dyDescent="0.3">
      <c r="A89367" s="7">
        <v>270980</v>
      </c>
      <c r="B89367" s="7">
        <v>242221</v>
      </c>
      <c r="C89367" s="64">
        <v>44389.640559870553</v>
      </c>
      <c r="D89367" s="7">
        <v>154228</v>
      </c>
      <c r="E89367" s="64">
        <f>VLOOKUP('Просмотры (дано)'!B89367,'Подписчики (дано)'!A:C,3,0)</f>
        <v>44285.749656410255</v>
      </c>
      <c r="F89367" s="7">
        <f t="shared" si="1396"/>
        <v>15</v>
      </c>
    </row>
    <row r="89368" spans="1:6" x14ac:dyDescent="0.3">
      <c r="A89368" s="7">
        <v>270984</v>
      </c>
      <c r="B89368" s="7">
        <v>234835</v>
      </c>
      <c r="C89368" s="64">
        <v>44389.640964401297</v>
      </c>
      <c r="D89368" s="7">
        <v>48991</v>
      </c>
      <c r="E89368" s="64">
        <f>VLOOKUP('Просмотры (дано)'!B89368,'Подписчики (дано)'!A:C,3,0)</f>
        <v>44344.794125178072</v>
      </c>
      <c r="F89368" s="7">
        <f t="shared" si="1396"/>
        <v>15</v>
      </c>
    </row>
    <row r="89369" spans="1:6" x14ac:dyDescent="0.3">
      <c r="A89369" s="7">
        <v>270989</v>
      </c>
      <c r="B89369" s="7">
        <v>173270</v>
      </c>
      <c r="C89369" s="64">
        <v>44389.642582524277</v>
      </c>
      <c r="D89369" s="7">
        <v>153893</v>
      </c>
      <c r="E89369" s="64">
        <f>VLOOKUP('Просмотры (дано)'!B89369,'Подписчики (дано)'!A:C,3,0)</f>
        <v>44373.600164102565</v>
      </c>
      <c r="F89369" s="7">
        <f t="shared" si="1396"/>
        <v>15</v>
      </c>
    </row>
    <row r="89370" spans="1:6" x14ac:dyDescent="0.3">
      <c r="A89370" s="7">
        <v>270991</v>
      </c>
      <c r="B89370" s="7">
        <v>260176</v>
      </c>
      <c r="C89370" s="64">
        <v>44389.642582524277</v>
      </c>
      <c r="D89370" s="7">
        <v>411922</v>
      </c>
      <c r="E89370" s="64">
        <f>VLOOKUP('Просмотры (дано)'!B89370,'Подписчики (дано)'!A:C,3,0)</f>
        <v>44387.986096403132</v>
      </c>
      <c r="F89370" s="7">
        <f t="shared" si="1396"/>
        <v>15</v>
      </c>
    </row>
    <row r="89371" spans="1:6" x14ac:dyDescent="0.3">
      <c r="A89371" s="7">
        <v>270993</v>
      </c>
      <c r="B89371" s="7">
        <v>328975</v>
      </c>
      <c r="C89371" s="64">
        <v>44389.64420064725</v>
      </c>
      <c r="D89371" s="7">
        <v>118549</v>
      </c>
      <c r="E89371" s="64">
        <f>VLOOKUP('Просмотры (дано)'!B89371,'Подписчики (дано)'!A:C,3,0)</f>
        <v>44318.043000605416</v>
      </c>
      <c r="F89371" s="7">
        <f t="shared" si="1396"/>
        <v>15</v>
      </c>
    </row>
    <row r="89372" spans="1:6" x14ac:dyDescent="0.3">
      <c r="A89372" s="7">
        <v>270998</v>
      </c>
      <c r="B89372" s="7">
        <v>218228</v>
      </c>
      <c r="C89372" s="64">
        <v>44389.644605177993</v>
      </c>
      <c r="D89372" s="7">
        <v>351192</v>
      </c>
      <c r="E89372" s="64">
        <f>VLOOKUP('Просмотры (дано)'!B89372,'Подписчики (дано)'!A:C,3,0)</f>
        <v>44322.728202528495</v>
      </c>
      <c r="F89372" s="7">
        <f t="shared" si="1396"/>
        <v>15</v>
      </c>
    </row>
    <row r="89373" spans="1:6" x14ac:dyDescent="0.3">
      <c r="A89373" s="7">
        <v>271003</v>
      </c>
      <c r="B89373" s="7">
        <v>184398</v>
      </c>
      <c r="C89373" s="64">
        <v>44389.645414239487</v>
      </c>
      <c r="D89373" s="7">
        <v>470762</v>
      </c>
      <c r="E89373" s="64">
        <f>VLOOKUP('Просмотры (дано)'!B89373,'Подписчики (дано)'!A:C,3,0)</f>
        <v>44372.625269551289</v>
      </c>
      <c r="F89373" s="7">
        <f t="shared" si="1396"/>
        <v>15</v>
      </c>
    </row>
    <row r="89374" spans="1:6" x14ac:dyDescent="0.3">
      <c r="A89374" s="7">
        <v>271005</v>
      </c>
      <c r="B89374" s="7">
        <v>180091</v>
      </c>
      <c r="C89374" s="64">
        <v>44389.64703236246</v>
      </c>
      <c r="D89374" s="7">
        <v>21760</v>
      </c>
      <c r="E89374" s="64">
        <f>VLOOKUP('Просмотры (дано)'!B89374,'Подписчики (дано)'!A:C,3,0)</f>
        <v>44302.674591844727</v>
      </c>
      <c r="F89374" s="7">
        <f t="shared" si="1396"/>
        <v>15</v>
      </c>
    </row>
    <row r="89375" spans="1:6" x14ac:dyDescent="0.3">
      <c r="A89375" s="7">
        <v>271008</v>
      </c>
      <c r="B89375" s="7">
        <v>79588</v>
      </c>
      <c r="C89375" s="64">
        <v>44389.64824595469</v>
      </c>
      <c r="D89375" s="7">
        <v>429965</v>
      </c>
      <c r="E89375" s="64">
        <f>VLOOKUP('Просмотры (дано)'!B89375,'Подписчики (дано)'!A:C,3,0)</f>
        <v>44387.175470548435</v>
      </c>
      <c r="F89375" s="7">
        <f t="shared" si="1396"/>
        <v>15</v>
      </c>
    </row>
    <row r="89376" spans="1:6" x14ac:dyDescent="0.3">
      <c r="A89376" s="7">
        <v>271013</v>
      </c>
      <c r="B89376" s="7">
        <v>4582</v>
      </c>
      <c r="C89376" s="64">
        <v>44389.64865048544</v>
      </c>
      <c r="D89376" s="7">
        <v>327968</v>
      </c>
      <c r="E89376" s="64">
        <f>VLOOKUP('Просмотры (дано)'!B89376,'Подписчики (дано)'!A:C,3,0)</f>
        <v>44344.379186253565</v>
      </c>
      <c r="F89376" s="7">
        <f t="shared" si="1396"/>
        <v>15</v>
      </c>
    </row>
    <row r="89377" spans="1:6" x14ac:dyDescent="0.3">
      <c r="A89377" s="7">
        <v>271018</v>
      </c>
      <c r="B89377" s="7">
        <v>270672</v>
      </c>
      <c r="C89377" s="64">
        <v>44389.64865048544</v>
      </c>
      <c r="D89377" s="7">
        <v>118079</v>
      </c>
      <c r="E89377" s="64">
        <f>VLOOKUP('Просмотры (дано)'!B89377,'Подписчики (дано)'!A:C,3,0)</f>
        <v>44314.438751994305</v>
      </c>
      <c r="F89377" s="7">
        <f t="shared" si="1396"/>
        <v>15</v>
      </c>
    </row>
    <row r="89378" spans="1:6" x14ac:dyDescent="0.3">
      <c r="A89378" s="7">
        <v>271023</v>
      </c>
      <c r="B89378" s="7">
        <v>298373</v>
      </c>
      <c r="C89378" s="64">
        <v>44389.649055016183</v>
      </c>
      <c r="D89378" s="7">
        <v>163559</v>
      </c>
      <c r="E89378" s="64">
        <f>VLOOKUP('Просмотры (дано)'!B89378,'Подписчики (дано)'!A:C,3,0)</f>
        <v>44370.981479985756</v>
      </c>
      <c r="F89378" s="7">
        <f t="shared" si="1396"/>
        <v>15</v>
      </c>
    </row>
    <row r="89379" spans="1:6" x14ac:dyDescent="0.3">
      <c r="A89379" s="7">
        <v>271026</v>
      </c>
      <c r="B89379" s="7">
        <v>148003</v>
      </c>
      <c r="C89379" s="64">
        <v>44389.649459546927</v>
      </c>
      <c r="D89379" s="7">
        <v>21760</v>
      </c>
      <c r="E89379" s="64">
        <f>VLOOKUP('Просмотры (дано)'!B89379,'Подписчики (дано)'!A:C,3,0)</f>
        <v>44315.67395872507</v>
      </c>
      <c r="F89379" s="7">
        <f t="shared" si="1396"/>
        <v>15</v>
      </c>
    </row>
    <row r="89380" spans="1:6" x14ac:dyDescent="0.3">
      <c r="A89380" s="7">
        <v>271028</v>
      </c>
      <c r="B89380" s="7">
        <v>225153</v>
      </c>
      <c r="C89380" s="64">
        <v>44389.64986407767</v>
      </c>
      <c r="D89380" s="7">
        <v>173184</v>
      </c>
      <c r="E89380" s="64">
        <f>VLOOKUP('Просмотры (дано)'!B89380,'Подписчики (дано)'!A:C,3,0)</f>
        <v>44368.165623575493</v>
      </c>
      <c r="F89380" s="7">
        <f t="shared" si="1396"/>
        <v>15</v>
      </c>
    </row>
    <row r="89381" spans="1:6" x14ac:dyDescent="0.3">
      <c r="A89381" s="7">
        <v>271033</v>
      </c>
      <c r="B89381" s="7">
        <v>255380</v>
      </c>
      <c r="C89381" s="64">
        <v>44389.64986407767</v>
      </c>
      <c r="D89381" s="7">
        <v>320264</v>
      </c>
      <c r="E89381" s="64">
        <f>VLOOKUP('Просмотры (дано)'!B89381,'Подписчики (дано)'!A:C,3,0)</f>
        <v>44377.368651353274</v>
      </c>
      <c r="F89381" s="7">
        <f t="shared" si="1396"/>
        <v>15</v>
      </c>
    </row>
    <row r="89382" spans="1:6" x14ac:dyDescent="0.3">
      <c r="A89382" s="7">
        <v>271034</v>
      </c>
      <c r="B89382" s="7">
        <v>70659</v>
      </c>
      <c r="C89382" s="64">
        <v>44389.651886731393</v>
      </c>
      <c r="D89382" s="7">
        <v>4572</v>
      </c>
      <c r="E89382" s="64">
        <f>VLOOKUP('Просмотры (дано)'!B89382,'Подписчики (дано)'!A:C,3,0)</f>
        <v>44343.379828846155</v>
      </c>
      <c r="F89382" s="7">
        <f t="shared" si="1396"/>
        <v>15</v>
      </c>
    </row>
    <row r="89383" spans="1:6" x14ac:dyDescent="0.3">
      <c r="A89383" s="7">
        <v>271035</v>
      </c>
      <c r="B89383" s="7">
        <v>86475</v>
      </c>
      <c r="C89383" s="64">
        <v>44389.65269579288</v>
      </c>
      <c r="D89383" s="7">
        <v>82319</v>
      </c>
      <c r="E89383" s="64">
        <f>VLOOKUP('Просмотры (дано)'!B89383,'Подписчики (дано)'!A:C,3,0)</f>
        <v>44367.715963354698</v>
      </c>
      <c r="F89383" s="7">
        <f t="shared" si="1396"/>
        <v>15</v>
      </c>
    </row>
    <row r="89384" spans="1:6" x14ac:dyDescent="0.3">
      <c r="A89384" s="7">
        <v>271036</v>
      </c>
      <c r="B89384" s="7">
        <v>4531</v>
      </c>
      <c r="C89384" s="64">
        <v>44389.653100323623</v>
      </c>
      <c r="D89384" s="7">
        <v>450900</v>
      </c>
      <c r="E89384" s="64">
        <f>VLOOKUP('Просмотры (дано)'!B89384,'Подписчики (дано)'!A:C,3,0)</f>
        <v>44286.395331695159</v>
      </c>
      <c r="F89384" s="7">
        <f t="shared" si="1396"/>
        <v>15</v>
      </c>
    </row>
    <row r="89385" spans="1:6" x14ac:dyDescent="0.3">
      <c r="A89385" s="7">
        <v>271038</v>
      </c>
      <c r="B89385" s="7">
        <v>203004</v>
      </c>
      <c r="C89385" s="64">
        <v>44389.653100323623</v>
      </c>
      <c r="D89385" s="7">
        <v>62570</v>
      </c>
      <c r="E89385" s="64">
        <f>VLOOKUP('Просмотры (дано)'!B89385,'Подписчики (дано)'!A:C,3,0)</f>
        <v>44347.396581232199</v>
      </c>
      <c r="F89385" s="7">
        <f t="shared" si="1396"/>
        <v>15</v>
      </c>
    </row>
    <row r="89386" spans="1:6" x14ac:dyDescent="0.3">
      <c r="A89386" s="7">
        <v>271039</v>
      </c>
      <c r="B89386" s="7">
        <v>6186</v>
      </c>
      <c r="C89386" s="64">
        <v>44389.65431391586</v>
      </c>
      <c r="D89386" s="7">
        <v>311565</v>
      </c>
      <c r="E89386" s="64">
        <f>VLOOKUP('Просмотры (дано)'!B89386,'Подписчики (дано)'!A:C,3,0)</f>
        <v>44342.902115633908</v>
      </c>
      <c r="F89386" s="7">
        <f t="shared" si="1396"/>
        <v>15</v>
      </c>
    </row>
    <row r="89387" spans="1:6" x14ac:dyDescent="0.3">
      <c r="A89387" s="7">
        <v>271042</v>
      </c>
      <c r="B89387" s="7">
        <v>311183</v>
      </c>
      <c r="C89387" s="64">
        <v>44389.656666666662</v>
      </c>
      <c r="D89387" s="7">
        <v>273603</v>
      </c>
      <c r="E89387" s="64">
        <f>VLOOKUP('Просмотры (дано)'!B89387,'Подписчики (дано)'!A:C,3,0)</f>
        <v>44340.143601495729</v>
      </c>
      <c r="F89387" s="7">
        <f t="shared" si="1396"/>
        <v>15</v>
      </c>
    </row>
    <row r="89388" spans="1:6" x14ac:dyDescent="0.3">
      <c r="A89388" s="7">
        <v>271047</v>
      </c>
      <c r="B89388" s="7">
        <v>138344</v>
      </c>
      <c r="C89388" s="64">
        <v>44389.656741100327</v>
      </c>
      <c r="D89388" s="7">
        <v>119655</v>
      </c>
      <c r="E89388" s="64">
        <f>VLOOKUP('Просмотры (дано)'!B89388,'Подписчики (дано)'!A:C,3,0)</f>
        <v>44306.995964707981</v>
      </c>
      <c r="F89388" s="7">
        <f t="shared" si="1396"/>
        <v>15</v>
      </c>
    </row>
    <row r="89389" spans="1:6" x14ac:dyDescent="0.3">
      <c r="A89389" s="7">
        <v>271048</v>
      </c>
      <c r="B89389" s="7">
        <v>168809</v>
      </c>
      <c r="C89389" s="64">
        <v>44389.657550161814</v>
      </c>
      <c r="D89389" s="7">
        <v>154256</v>
      </c>
      <c r="E89389" s="64">
        <f>VLOOKUP('Просмотры (дано)'!B89389,'Подписчики (дано)'!A:C,3,0)</f>
        <v>44345.015983974357</v>
      </c>
      <c r="F89389" s="7">
        <f t="shared" si="1396"/>
        <v>15</v>
      </c>
    </row>
    <row r="89390" spans="1:6" x14ac:dyDescent="0.3">
      <c r="A89390" s="7">
        <v>271050</v>
      </c>
      <c r="B89390" s="7">
        <v>233958</v>
      </c>
      <c r="C89390" s="64">
        <v>44389.6583592233</v>
      </c>
      <c r="D89390" s="7">
        <v>88863</v>
      </c>
      <c r="E89390" s="64">
        <f>VLOOKUP('Просмотры (дано)'!B89390,'Подписчики (дано)'!A:C,3,0)</f>
        <v>44372.296702457272</v>
      </c>
      <c r="F89390" s="7">
        <f t="shared" si="1396"/>
        <v>15</v>
      </c>
    </row>
    <row r="89391" spans="1:6" x14ac:dyDescent="0.3">
      <c r="A89391" s="7">
        <v>271054</v>
      </c>
      <c r="B89391" s="7">
        <v>306879</v>
      </c>
      <c r="C89391" s="64">
        <v>44389.660786407767</v>
      </c>
      <c r="D89391" s="7">
        <v>190601</v>
      </c>
      <c r="E89391" s="64">
        <f>VLOOKUP('Просмотры (дано)'!B89391,'Подписчики (дано)'!A:C,3,0)</f>
        <v>44308.330276282046</v>
      </c>
      <c r="F89391" s="7">
        <f t="shared" si="1396"/>
        <v>15</v>
      </c>
    </row>
    <row r="89392" spans="1:6" x14ac:dyDescent="0.3">
      <c r="A89392" s="7">
        <v>271059</v>
      </c>
      <c r="B89392" s="7">
        <v>218970</v>
      </c>
      <c r="C89392" s="64">
        <v>44389.66119093851</v>
      </c>
      <c r="D89392" s="7">
        <v>376219</v>
      </c>
      <c r="E89392" s="64">
        <f>VLOOKUP('Просмотры (дано)'!B89392,'Подписчики (дано)'!A:C,3,0)</f>
        <v>44311.285537143878</v>
      </c>
      <c r="F89392" s="7">
        <f t="shared" si="1396"/>
        <v>15</v>
      </c>
    </row>
    <row r="89393" spans="1:6" x14ac:dyDescent="0.3">
      <c r="A89393" s="7">
        <v>271060</v>
      </c>
      <c r="B89393" s="7">
        <v>187165</v>
      </c>
      <c r="C89393" s="64">
        <v>44389.661595469253</v>
      </c>
      <c r="D89393" s="7">
        <v>158978</v>
      </c>
      <c r="E89393" s="64">
        <f>VLOOKUP('Просмотры (дано)'!B89393,'Подписчики (дано)'!A:C,3,0)</f>
        <v>44345.692601068375</v>
      </c>
      <c r="F89393" s="7">
        <f t="shared" si="1396"/>
        <v>15</v>
      </c>
    </row>
    <row r="89394" spans="1:6" x14ac:dyDescent="0.3">
      <c r="A89394" s="7">
        <v>271062</v>
      </c>
      <c r="B89394" s="7">
        <v>220909</v>
      </c>
      <c r="C89394" s="64">
        <v>44389.661595469253</v>
      </c>
      <c r="D89394" s="7">
        <v>423117</v>
      </c>
      <c r="E89394" s="64">
        <f>VLOOKUP('Просмотры (дано)'!B89394,'Подписчики (дано)'!A:C,3,0)</f>
        <v>44297.10838792735</v>
      </c>
      <c r="F89394" s="7">
        <f t="shared" si="1396"/>
        <v>15</v>
      </c>
    </row>
    <row r="89395" spans="1:6" x14ac:dyDescent="0.3">
      <c r="A89395" s="7">
        <v>271065</v>
      </c>
      <c r="B89395" s="7">
        <v>256051</v>
      </c>
      <c r="C89395" s="64">
        <v>44389.663213592234</v>
      </c>
      <c r="D89395" s="7">
        <v>250679</v>
      </c>
      <c r="E89395" s="64">
        <f>VLOOKUP('Просмотры (дано)'!B89395,'Подписчики (дано)'!A:C,3,0)</f>
        <v>44295.023809152415</v>
      </c>
      <c r="F89395" s="7">
        <f t="shared" si="1396"/>
        <v>15</v>
      </c>
    </row>
    <row r="89396" spans="1:6" x14ac:dyDescent="0.3">
      <c r="A89396" s="7">
        <v>271066</v>
      </c>
      <c r="B89396" s="7">
        <v>333838</v>
      </c>
      <c r="C89396" s="64">
        <v>44389.663213592234</v>
      </c>
      <c r="D89396" s="7">
        <v>250679</v>
      </c>
      <c r="E89396" s="64">
        <f>VLOOKUP('Просмотры (дано)'!B89396,'Подписчики (дано)'!A:C,3,0)</f>
        <v>44371.736266168089</v>
      </c>
      <c r="F89396" s="7">
        <f t="shared" si="1396"/>
        <v>15</v>
      </c>
    </row>
    <row r="89397" spans="1:6" x14ac:dyDescent="0.3">
      <c r="A89397" s="7">
        <v>271069</v>
      </c>
      <c r="B89397" s="7">
        <v>135859</v>
      </c>
      <c r="C89397" s="64">
        <v>44389.664022653727</v>
      </c>
      <c r="D89397" s="7">
        <v>474508</v>
      </c>
      <c r="E89397" s="64">
        <f>VLOOKUP('Просмотры (дано)'!B89397,'Подписчики (дано)'!A:C,3,0)</f>
        <v>44314.398286930198</v>
      </c>
      <c r="F89397" s="7">
        <f t="shared" si="1396"/>
        <v>15</v>
      </c>
    </row>
    <row r="89398" spans="1:6" x14ac:dyDescent="0.3">
      <c r="A89398" s="7">
        <v>271072</v>
      </c>
      <c r="B89398" s="7">
        <v>203104</v>
      </c>
      <c r="C89398" s="64">
        <v>44389.664427184463</v>
      </c>
      <c r="D89398" s="7">
        <v>347008</v>
      </c>
      <c r="E89398" s="64">
        <f>VLOOKUP('Просмотры (дано)'!B89398,'Подписчики (дано)'!A:C,3,0)</f>
        <v>44358.639471901712</v>
      </c>
      <c r="F89398" s="7">
        <f t="shared" si="1396"/>
        <v>15</v>
      </c>
    </row>
    <row r="89399" spans="1:6" x14ac:dyDescent="0.3">
      <c r="A89399" s="7">
        <v>271076</v>
      </c>
      <c r="B89399" s="7">
        <v>4639</v>
      </c>
      <c r="C89399" s="64">
        <v>44389.664831715214</v>
      </c>
      <c r="D89399" s="7">
        <v>230507</v>
      </c>
      <c r="E89399" s="64">
        <f>VLOOKUP('Просмотры (дано)'!B89399,'Подписчики (дано)'!A:C,3,0)</f>
        <v>44373.120845762111</v>
      </c>
      <c r="F89399" s="7">
        <f t="shared" si="1396"/>
        <v>15</v>
      </c>
    </row>
    <row r="89400" spans="1:6" x14ac:dyDescent="0.3">
      <c r="A89400" s="7">
        <v>271079</v>
      </c>
      <c r="B89400" s="7">
        <v>74264</v>
      </c>
      <c r="C89400" s="64">
        <v>44389.664831715214</v>
      </c>
      <c r="D89400" s="7">
        <v>242428</v>
      </c>
      <c r="E89400" s="64">
        <f>VLOOKUP('Просмотры (дано)'!B89400,'Подписчики (дано)'!A:C,3,0)</f>
        <v>44372.33424989316</v>
      </c>
      <c r="F89400" s="7">
        <f t="shared" si="1396"/>
        <v>15</v>
      </c>
    </row>
    <row r="89401" spans="1:6" x14ac:dyDescent="0.3">
      <c r="A89401" s="7">
        <v>271084</v>
      </c>
      <c r="B89401" s="7">
        <v>150937</v>
      </c>
      <c r="C89401" s="64">
        <v>44389.664831715214</v>
      </c>
      <c r="D89401" s="7">
        <v>325852</v>
      </c>
      <c r="E89401" s="64">
        <f>VLOOKUP('Просмотры (дано)'!B89401,'Подписчики (дано)'!A:C,3,0)</f>
        <v>44373.904216844734</v>
      </c>
      <c r="F89401" s="7">
        <f t="shared" si="1396"/>
        <v>15</v>
      </c>
    </row>
    <row r="89402" spans="1:6" x14ac:dyDescent="0.3">
      <c r="A89402" s="7">
        <v>271088</v>
      </c>
      <c r="B89402" s="7">
        <v>100117</v>
      </c>
      <c r="C89402" s="64">
        <v>44389.665236245957</v>
      </c>
      <c r="D89402" s="7">
        <v>250679</v>
      </c>
      <c r="E89402" s="64">
        <f>VLOOKUP('Просмотры (дано)'!B89402,'Подписчики (дано)'!A:C,3,0)</f>
        <v>44362.829648326209</v>
      </c>
      <c r="F89402" s="7">
        <f t="shared" si="1396"/>
        <v>15</v>
      </c>
    </row>
    <row r="89403" spans="1:6" x14ac:dyDescent="0.3">
      <c r="A89403" s="7">
        <v>271092</v>
      </c>
      <c r="B89403" s="7">
        <v>59985</v>
      </c>
      <c r="C89403" s="64">
        <v>44389.6656407767</v>
      </c>
      <c r="D89403" s="7">
        <v>127233</v>
      </c>
      <c r="E89403" s="64">
        <f>VLOOKUP('Просмотры (дано)'!B89403,'Подписчики (дано)'!A:C,3,0)</f>
        <v>44339.882319159551</v>
      </c>
      <c r="F89403" s="7">
        <f t="shared" si="1396"/>
        <v>15</v>
      </c>
    </row>
    <row r="89404" spans="1:6" x14ac:dyDescent="0.3">
      <c r="A89404" s="7">
        <v>271095</v>
      </c>
      <c r="B89404" s="7">
        <v>75360</v>
      </c>
      <c r="C89404" s="64">
        <v>44389.6656407767</v>
      </c>
      <c r="D89404" s="7">
        <v>88696</v>
      </c>
      <c r="E89404" s="64">
        <f>VLOOKUP('Просмотры (дано)'!B89404,'Подписчики (дано)'!A:C,3,0)</f>
        <v>44374.522522150997</v>
      </c>
      <c r="F89404" s="7">
        <f t="shared" si="1396"/>
        <v>15</v>
      </c>
    </row>
    <row r="89405" spans="1:6" x14ac:dyDescent="0.3">
      <c r="A89405" s="7">
        <v>271098</v>
      </c>
      <c r="B89405" s="7">
        <v>144507</v>
      </c>
      <c r="C89405" s="64">
        <v>44389.6656407767</v>
      </c>
      <c r="D89405" s="7">
        <v>123413</v>
      </c>
      <c r="E89405" s="64">
        <f>VLOOKUP('Просмотры (дано)'!B89405,'Подписчики (дано)'!A:C,3,0)</f>
        <v>44343.174540705128</v>
      </c>
      <c r="F89405" s="7">
        <f t="shared" si="1396"/>
        <v>15</v>
      </c>
    </row>
    <row r="89406" spans="1:6" x14ac:dyDescent="0.3">
      <c r="A89406" s="7">
        <v>271103</v>
      </c>
      <c r="B89406" s="7">
        <v>2218</v>
      </c>
      <c r="C89406" s="64">
        <v>44389.666045307444</v>
      </c>
      <c r="D89406" s="7">
        <v>258251</v>
      </c>
      <c r="E89406" s="64">
        <f>VLOOKUP('Просмотры (дано)'!B89406,'Подписчики (дано)'!A:C,3,0)</f>
        <v>44344.437404095443</v>
      </c>
      <c r="F89406" s="7">
        <f t="shared" si="1396"/>
        <v>15</v>
      </c>
    </row>
    <row r="89407" spans="1:6" x14ac:dyDescent="0.3">
      <c r="A89407" s="7">
        <v>271104</v>
      </c>
      <c r="B89407" s="7">
        <v>333690</v>
      </c>
      <c r="C89407" s="64">
        <v>44389.666449838187</v>
      </c>
      <c r="D89407" s="7">
        <v>472712</v>
      </c>
      <c r="E89407" s="64">
        <f>VLOOKUP('Просмотры (дано)'!B89407,'Подписчики (дано)'!A:C,3,0)</f>
        <v>44302.565592521365</v>
      </c>
      <c r="F89407" s="7">
        <f t="shared" si="1396"/>
        <v>15</v>
      </c>
    </row>
    <row r="89408" spans="1:6" x14ac:dyDescent="0.3">
      <c r="A89408" s="7">
        <v>271105</v>
      </c>
      <c r="B89408" s="7">
        <v>41920</v>
      </c>
      <c r="C89408" s="64">
        <v>44389.666854368937</v>
      </c>
      <c r="D89408" s="7">
        <v>396575</v>
      </c>
      <c r="E89408" s="64">
        <f>VLOOKUP('Просмотры (дано)'!B89408,'Подписчики (дано)'!A:C,3,0)</f>
        <v>44382.196306374644</v>
      </c>
      <c r="F89408" s="7">
        <f t="shared" si="1396"/>
        <v>16</v>
      </c>
    </row>
    <row r="89409" spans="1:6" x14ac:dyDescent="0.3">
      <c r="A89409" s="7">
        <v>271109</v>
      </c>
      <c r="B89409" s="7">
        <v>79535</v>
      </c>
      <c r="C89409" s="64">
        <v>44389.667258899681</v>
      </c>
      <c r="D89409" s="7">
        <v>154256</v>
      </c>
      <c r="E89409" s="64">
        <f>VLOOKUP('Просмотры (дано)'!B89409,'Подписчики (дано)'!A:C,3,0)</f>
        <v>44309.102576032768</v>
      </c>
      <c r="F89409" s="7">
        <f t="shared" si="1396"/>
        <v>16</v>
      </c>
    </row>
    <row r="89410" spans="1:6" x14ac:dyDescent="0.3">
      <c r="A89410" s="7">
        <v>271113</v>
      </c>
      <c r="B89410" s="7">
        <v>98840</v>
      </c>
      <c r="C89410" s="64">
        <v>44389.667258899681</v>
      </c>
      <c r="D89410" s="7">
        <v>230507</v>
      </c>
      <c r="E89410" s="64">
        <f>VLOOKUP('Просмотры (дано)'!B89410,'Подписчики (дано)'!A:C,3,0)</f>
        <v>44318.299455270651</v>
      </c>
      <c r="F89410" s="7">
        <f t="shared" si="1396"/>
        <v>16</v>
      </c>
    </row>
    <row r="89411" spans="1:6" x14ac:dyDescent="0.3">
      <c r="A89411" s="7">
        <v>271116</v>
      </c>
      <c r="B89411" s="7">
        <v>119078</v>
      </c>
      <c r="C89411" s="64">
        <v>44389.667258899681</v>
      </c>
      <c r="D89411" s="7">
        <v>16599</v>
      </c>
      <c r="E89411" s="64">
        <f>VLOOKUP('Просмотры (дано)'!B89411,'Подписчики (дано)'!A:C,3,0)</f>
        <v>44375.336954202277</v>
      </c>
      <c r="F89411" s="7">
        <f t="shared" ref="F89411:F89474" si="1397">HOUR(C89411)</f>
        <v>16</v>
      </c>
    </row>
    <row r="89412" spans="1:6" x14ac:dyDescent="0.3">
      <c r="A89412" s="7">
        <v>271121</v>
      </c>
      <c r="B89412" s="7">
        <v>317019</v>
      </c>
      <c r="C89412" s="64">
        <v>44389.667258899681</v>
      </c>
      <c r="D89412" s="7">
        <v>158978</v>
      </c>
      <c r="E89412" s="64">
        <f>VLOOKUP('Просмотры (дано)'!B89412,'Подписчики (дано)'!A:C,3,0)</f>
        <v>44342.604248148149</v>
      </c>
      <c r="F89412" s="7">
        <f t="shared" si="1397"/>
        <v>16</v>
      </c>
    </row>
    <row r="89413" spans="1:6" x14ac:dyDescent="0.3">
      <c r="A89413" s="7">
        <v>271124</v>
      </c>
      <c r="B89413" s="7">
        <v>114353</v>
      </c>
      <c r="C89413" s="64">
        <v>44389.668067961167</v>
      </c>
      <c r="D89413" s="7">
        <v>321898</v>
      </c>
      <c r="E89413" s="64">
        <f>VLOOKUP('Просмотры (дано)'!B89413,'Подписчики (дано)'!A:C,3,0)</f>
        <v>44311.41794042023</v>
      </c>
      <c r="F89413" s="7">
        <f t="shared" si="1397"/>
        <v>16</v>
      </c>
    </row>
    <row r="89414" spans="1:6" x14ac:dyDescent="0.3">
      <c r="A89414" s="7">
        <v>271129</v>
      </c>
      <c r="B89414" s="7">
        <v>157556</v>
      </c>
      <c r="C89414" s="64">
        <v>44389.668877022654</v>
      </c>
      <c r="D89414" s="7">
        <v>23621</v>
      </c>
      <c r="E89414" s="64">
        <f>VLOOKUP('Просмотры (дано)'!B89414,'Подписчики (дано)'!A:C,3,0)</f>
        <v>44342.478602207972</v>
      </c>
      <c r="F89414" s="7">
        <f t="shared" si="1397"/>
        <v>16</v>
      </c>
    </row>
    <row r="89415" spans="1:6" x14ac:dyDescent="0.3">
      <c r="A89415" s="7">
        <v>271130</v>
      </c>
      <c r="B89415" s="7">
        <v>22336</v>
      </c>
      <c r="C89415" s="64">
        <v>44389.67251779935</v>
      </c>
      <c r="D89415" s="7">
        <v>76511</v>
      </c>
      <c r="E89415" s="64">
        <f>VLOOKUP('Просмотры (дано)'!B89415,'Подписчики (дано)'!A:C,3,0)</f>
        <v>44371.012738532765</v>
      </c>
      <c r="F89415" s="7">
        <f t="shared" si="1397"/>
        <v>16</v>
      </c>
    </row>
    <row r="89416" spans="1:6" x14ac:dyDescent="0.3">
      <c r="A89416" s="7">
        <v>271134</v>
      </c>
      <c r="B89416" s="7">
        <v>223157</v>
      </c>
      <c r="C89416" s="64">
        <v>44389.672922330094</v>
      </c>
      <c r="D89416" s="7">
        <v>111597</v>
      </c>
      <c r="E89416" s="64">
        <f>VLOOKUP('Просмотры (дано)'!B89416,'Подписчики (дано)'!A:C,3,0)</f>
        <v>44307.088359223642</v>
      </c>
      <c r="F89416" s="7">
        <f t="shared" si="1397"/>
        <v>16</v>
      </c>
    </row>
    <row r="89417" spans="1:6" x14ac:dyDescent="0.3">
      <c r="A89417" s="7">
        <v>271138</v>
      </c>
      <c r="B89417" s="7">
        <v>26005</v>
      </c>
      <c r="C89417" s="64">
        <v>44389.672922330101</v>
      </c>
      <c r="D89417" s="7">
        <v>4199</v>
      </c>
      <c r="E89417" s="64">
        <f>VLOOKUP('Просмотры (дано)'!B89417,'Подписчики (дано)'!A:C,3,0)</f>
        <v>44366.882797329061</v>
      </c>
      <c r="F89417" s="7">
        <f t="shared" si="1397"/>
        <v>16</v>
      </c>
    </row>
    <row r="89418" spans="1:6" x14ac:dyDescent="0.3">
      <c r="A89418" s="7">
        <v>271139</v>
      </c>
      <c r="B89418" s="7">
        <v>136386</v>
      </c>
      <c r="C89418" s="64">
        <v>44389.673326860844</v>
      </c>
      <c r="D89418" s="7">
        <v>158978</v>
      </c>
      <c r="E89418" s="64">
        <f>VLOOKUP('Просмотры (дано)'!B89418,'Подписчики (дано)'!A:C,3,0)</f>
        <v>44289.701494586901</v>
      </c>
      <c r="F89418" s="7">
        <f t="shared" si="1397"/>
        <v>16</v>
      </c>
    </row>
    <row r="89419" spans="1:6" x14ac:dyDescent="0.3">
      <c r="A89419" s="7">
        <v>271142</v>
      </c>
      <c r="B89419" s="7">
        <v>205754</v>
      </c>
      <c r="C89419" s="64">
        <v>44389.673326860844</v>
      </c>
      <c r="D89419" s="7">
        <v>262430</v>
      </c>
      <c r="E89419" s="64">
        <f>VLOOKUP('Просмотры (дано)'!B89419,'Подписчики (дано)'!A:C,3,0)</f>
        <v>44314.438696972938</v>
      </c>
      <c r="F89419" s="7">
        <f t="shared" si="1397"/>
        <v>16</v>
      </c>
    </row>
    <row r="89420" spans="1:6" x14ac:dyDescent="0.3">
      <c r="A89420" s="7">
        <v>271146</v>
      </c>
      <c r="B89420" s="7">
        <v>117912</v>
      </c>
      <c r="C89420" s="64">
        <v>44389.673731391587</v>
      </c>
      <c r="D89420" s="7">
        <v>389195</v>
      </c>
      <c r="E89420" s="64">
        <f>VLOOKUP('Просмотры (дано)'!B89420,'Подписчики (дано)'!A:C,3,0)</f>
        <v>44388.469480698011</v>
      </c>
      <c r="F89420" s="7">
        <f t="shared" si="1397"/>
        <v>16</v>
      </c>
    </row>
    <row r="89421" spans="1:6" x14ac:dyDescent="0.3">
      <c r="A89421" s="7">
        <v>271148</v>
      </c>
      <c r="B89421" s="7">
        <v>285905</v>
      </c>
      <c r="C89421" s="64">
        <v>44389.673731391587</v>
      </c>
      <c r="D89421" s="7">
        <v>202680</v>
      </c>
      <c r="E89421" s="64">
        <f>VLOOKUP('Просмотры (дано)'!B89421,'Подписчики (дано)'!A:C,3,0)</f>
        <v>44315.746222613954</v>
      </c>
      <c r="F89421" s="7">
        <f t="shared" si="1397"/>
        <v>16</v>
      </c>
    </row>
    <row r="89422" spans="1:6" x14ac:dyDescent="0.3">
      <c r="A89422" s="7">
        <v>271152</v>
      </c>
      <c r="B89422" s="7">
        <v>49634</v>
      </c>
      <c r="C89422" s="64">
        <v>44389.674135922331</v>
      </c>
      <c r="D89422" s="7">
        <v>325852</v>
      </c>
      <c r="E89422" s="64">
        <f>VLOOKUP('Просмотры (дано)'!B89422,'Подписчики (дано)'!A:C,3,0)</f>
        <v>44342.900251282052</v>
      </c>
      <c r="F89422" s="7">
        <f t="shared" si="1397"/>
        <v>16</v>
      </c>
    </row>
    <row r="89423" spans="1:6" x14ac:dyDescent="0.3">
      <c r="A89423" s="7">
        <v>271157</v>
      </c>
      <c r="B89423" s="7">
        <v>214389</v>
      </c>
      <c r="C89423" s="64">
        <v>44389.674135922331</v>
      </c>
      <c r="D89423" s="7">
        <v>361821</v>
      </c>
      <c r="E89423" s="64">
        <f>VLOOKUP('Просмотры (дано)'!B89423,'Подписчики (дано)'!A:C,3,0)</f>
        <v>44327.844349928775</v>
      </c>
      <c r="F89423" s="7">
        <f t="shared" si="1397"/>
        <v>16</v>
      </c>
    </row>
    <row r="89424" spans="1:6" x14ac:dyDescent="0.3">
      <c r="A89424" s="7">
        <v>271159</v>
      </c>
      <c r="B89424" s="7">
        <v>155437</v>
      </c>
      <c r="C89424" s="64">
        <v>44389.674540453074</v>
      </c>
      <c r="D89424" s="7">
        <v>227775</v>
      </c>
      <c r="E89424" s="64">
        <f>VLOOKUP('Просмотры (дано)'!B89424,'Подписчики (дано)'!A:C,3,0)</f>
        <v>44332.335915420226</v>
      </c>
      <c r="F89424" s="7">
        <f t="shared" si="1397"/>
        <v>16</v>
      </c>
    </row>
    <row r="89425" spans="1:6" x14ac:dyDescent="0.3">
      <c r="A89425" s="7">
        <v>271162</v>
      </c>
      <c r="B89425" s="7">
        <v>146688</v>
      </c>
      <c r="C89425" s="64">
        <v>44389.675349514568</v>
      </c>
      <c r="D89425" s="7">
        <v>189009</v>
      </c>
      <c r="E89425" s="64">
        <f>VLOOKUP('Просмотры (дано)'!B89425,'Подписчики (дано)'!A:C,3,0)</f>
        <v>44377.009141381772</v>
      </c>
      <c r="F89425" s="7">
        <f t="shared" si="1397"/>
        <v>16</v>
      </c>
    </row>
    <row r="89426" spans="1:6" x14ac:dyDescent="0.3">
      <c r="A89426" s="7">
        <v>271167</v>
      </c>
      <c r="B89426" s="7">
        <v>99689</v>
      </c>
      <c r="C89426" s="64">
        <v>44389.675754045304</v>
      </c>
      <c r="D89426" s="7">
        <v>394819</v>
      </c>
      <c r="E89426" s="64">
        <f>VLOOKUP('Просмотры (дано)'!B89426,'Подписчики (дано)'!A:C,3,0)</f>
        <v>44387.921283725074</v>
      </c>
      <c r="F89426" s="7">
        <f t="shared" si="1397"/>
        <v>16</v>
      </c>
    </row>
    <row r="89427" spans="1:6" x14ac:dyDescent="0.3">
      <c r="A89427" s="7">
        <v>271172</v>
      </c>
      <c r="B89427" s="7">
        <v>123371</v>
      </c>
      <c r="C89427" s="64">
        <v>44389.675754045304</v>
      </c>
      <c r="D89427" s="7">
        <v>317239</v>
      </c>
      <c r="E89427" s="64">
        <f>VLOOKUP('Просмотры (дано)'!B89427,'Подписчики (дано)'!A:C,3,0)</f>
        <v>44376.505878846154</v>
      </c>
      <c r="F89427" s="7">
        <f t="shared" si="1397"/>
        <v>16</v>
      </c>
    </row>
    <row r="89428" spans="1:6" x14ac:dyDescent="0.3">
      <c r="A89428" s="7">
        <v>271176</v>
      </c>
      <c r="B89428" s="7">
        <v>339775</v>
      </c>
      <c r="C89428" s="64">
        <v>44389.675754045304</v>
      </c>
      <c r="D89428" s="7">
        <v>286726</v>
      </c>
      <c r="E89428" s="64">
        <f>VLOOKUP('Просмотры (дано)'!B89428,'Подписчики (дано)'!A:C,3,0)</f>
        <v>44344.133814066961</v>
      </c>
      <c r="F89428" s="7">
        <f t="shared" si="1397"/>
        <v>16</v>
      </c>
    </row>
    <row r="89429" spans="1:6" x14ac:dyDescent="0.3">
      <c r="A89429" s="7">
        <v>271177</v>
      </c>
      <c r="B89429" s="7">
        <v>14530</v>
      </c>
      <c r="C89429" s="64">
        <v>44389.676158576054</v>
      </c>
      <c r="D89429" s="7">
        <v>158978</v>
      </c>
      <c r="E89429" s="64">
        <f>VLOOKUP('Просмотры (дано)'!B89429,'Подписчики (дано)'!A:C,3,0)</f>
        <v>44377.641727528491</v>
      </c>
      <c r="F89429" s="7">
        <f t="shared" si="1397"/>
        <v>16</v>
      </c>
    </row>
    <row r="89430" spans="1:6" x14ac:dyDescent="0.3">
      <c r="A89430" s="7">
        <v>271181</v>
      </c>
      <c r="B89430" s="7">
        <v>32299</v>
      </c>
      <c r="C89430" s="64">
        <v>44389.676158576054</v>
      </c>
      <c r="D89430" s="7">
        <v>7145</v>
      </c>
      <c r="E89430" s="64">
        <f>VLOOKUP('Просмотры (дано)'!B89430,'Подписчики (дано)'!A:C,3,0)</f>
        <v>44309.051483226496</v>
      </c>
      <c r="F89430" s="7">
        <f t="shared" si="1397"/>
        <v>16</v>
      </c>
    </row>
    <row r="89431" spans="1:6" x14ac:dyDescent="0.3">
      <c r="A89431" s="7">
        <v>271186</v>
      </c>
      <c r="B89431" s="7">
        <v>205150</v>
      </c>
      <c r="C89431" s="64">
        <v>44389.676158576054</v>
      </c>
      <c r="D89431" s="7">
        <v>411922</v>
      </c>
      <c r="E89431" s="64">
        <f>VLOOKUP('Просмотры (дано)'!B89431,'Подписчики (дано)'!A:C,3,0)</f>
        <v>44374.848195762104</v>
      </c>
      <c r="F89431" s="7">
        <f t="shared" si="1397"/>
        <v>16</v>
      </c>
    </row>
    <row r="89432" spans="1:6" x14ac:dyDescent="0.3">
      <c r="A89432" s="7">
        <v>271189</v>
      </c>
      <c r="B89432" s="7">
        <v>327960</v>
      </c>
      <c r="C89432" s="64">
        <v>44389.676158576054</v>
      </c>
      <c r="D89432" s="7">
        <v>381626</v>
      </c>
      <c r="E89432" s="64">
        <f>VLOOKUP('Просмотры (дано)'!B89432,'Подписчики (дано)'!A:C,3,0)</f>
        <v>44386.790896937324</v>
      </c>
      <c r="F89432" s="7">
        <f t="shared" si="1397"/>
        <v>16</v>
      </c>
    </row>
    <row r="89433" spans="1:6" x14ac:dyDescent="0.3">
      <c r="A89433" s="7">
        <v>271194</v>
      </c>
      <c r="B89433" s="7">
        <v>57148</v>
      </c>
      <c r="C89433" s="64">
        <v>44389.676563106797</v>
      </c>
      <c r="D89433" s="7">
        <v>125262</v>
      </c>
      <c r="E89433" s="64">
        <f>VLOOKUP('Просмотры (дано)'!B89433,'Подписчики (дано)'!A:C,3,0)</f>
        <v>44324.979758297719</v>
      </c>
      <c r="F89433" s="7">
        <f t="shared" si="1397"/>
        <v>16</v>
      </c>
    </row>
    <row r="89434" spans="1:6" x14ac:dyDescent="0.3">
      <c r="A89434" s="7">
        <v>271198</v>
      </c>
      <c r="B89434" s="7">
        <v>58275</v>
      </c>
      <c r="C89434" s="64">
        <v>44389.676967637541</v>
      </c>
      <c r="D89434" s="7">
        <v>264283</v>
      </c>
      <c r="E89434" s="64">
        <f>VLOOKUP('Просмотры (дано)'!B89434,'Подписчики (дано)'!A:C,3,0)</f>
        <v>44319.222119408827</v>
      </c>
      <c r="F89434" s="7">
        <f t="shared" si="1397"/>
        <v>16</v>
      </c>
    </row>
    <row r="89435" spans="1:6" x14ac:dyDescent="0.3">
      <c r="A89435" s="7">
        <v>271199</v>
      </c>
      <c r="B89435" s="7">
        <v>186840</v>
      </c>
      <c r="C89435" s="64">
        <v>44389.676967637541</v>
      </c>
      <c r="D89435" s="7">
        <v>206501</v>
      </c>
      <c r="E89435" s="64">
        <f>VLOOKUP('Просмотры (дано)'!B89435,'Подписчики (дано)'!A:C,3,0)</f>
        <v>44310.576154309121</v>
      </c>
      <c r="F89435" s="7">
        <f t="shared" si="1397"/>
        <v>16</v>
      </c>
    </row>
    <row r="89436" spans="1:6" x14ac:dyDescent="0.3">
      <c r="A89436" s="7">
        <v>271200</v>
      </c>
      <c r="B89436" s="7">
        <v>86992</v>
      </c>
      <c r="C89436" s="64">
        <v>44389.677372168284</v>
      </c>
      <c r="D89436" s="7">
        <v>153893</v>
      </c>
      <c r="E89436" s="64">
        <f>VLOOKUP('Просмотры (дано)'!B89436,'Подписчики (дано)'!A:C,3,0)</f>
        <v>44332.322261930196</v>
      </c>
      <c r="F89436" s="7">
        <f t="shared" si="1397"/>
        <v>16</v>
      </c>
    </row>
    <row r="89437" spans="1:6" x14ac:dyDescent="0.3">
      <c r="A89437" s="7">
        <v>271201</v>
      </c>
      <c r="B89437" s="7">
        <v>42867</v>
      </c>
      <c r="C89437" s="64">
        <v>44389.677776699027</v>
      </c>
      <c r="D89437" s="7">
        <v>294042</v>
      </c>
      <c r="E89437" s="64">
        <f>VLOOKUP('Просмотры (дано)'!B89437,'Подписчики (дано)'!A:C,3,0)</f>
        <v>44358.150988817666</v>
      </c>
      <c r="F89437" s="7">
        <f t="shared" si="1397"/>
        <v>16</v>
      </c>
    </row>
    <row r="89438" spans="1:6" x14ac:dyDescent="0.3">
      <c r="A89438" s="7">
        <v>271204</v>
      </c>
      <c r="B89438" s="7">
        <v>7368</v>
      </c>
      <c r="C89438" s="64">
        <v>44389.678</v>
      </c>
      <c r="D89438" s="7">
        <v>467908</v>
      </c>
      <c r="E89438" s="64">
        <f>VLOOKUP('Просмотры (дано)'!B89438,'Подписчики (дано)'!A:C,3,0)</f>
        <v>44343.409062393155</v>
      </c>
      <c r="F89438" s="7">
        <f t="shared" si="1397"/>
        <v>16</v>
      </c>
    </row>
    <row r="89439" spans="1:6" x14ac:dyDescent="0.3">
      <c r="A89439" s="7">
        <v>271206</v>
      </c>
      <c r="B89439" s="7">
        <v>63476</v>
      </c>
      <c r="C89439" s="64">
        <v>44389.67818122977</v>
      </c>
      <c r="D89439" s="7">
        <v>364816</v>
      </c>
      <c r="E89439" s="64">
        <f>VLOOKUP('Просмотры (дано)'!B89439,'Подписчики (дано)'!A:C,3,0)</f>
        <v>44342.59551196581</v>
      </c>
      <c r="F89439" s="7">
        <f t="shared" si="1397"/>
        <v>16</v>
      </c>
    </row>
    <row r="89440" spans="1:6" x14ac:dyDescent="0.3">
      <c r="A89440" s="7">
        <v>271207</v>
      </c>
      <c r="B89440" s="7">
        <v>301851</v>
      </c>
      <c r="C89440" s="64">
        <v>44389.67818122977</v>
      </c>
      <c r="D89440" s="7">
        <v>134973</v>
      </c>
      <c r="E89440" s="64">
        <f>VLOOKUP('Просмотры (дано)'!B89440,'Подписчики (дано)'!A:C,3,0)</f>
        <v>44345.76337863248</v>
      </c>
      <c r="F89440" s="7">
        <f t="shared" si="1397"/>
        <v>16</v>
      </c>
    </row>
    <row r="89441" spans="1:6" x14ac:dyDescent="0.3">
      <c r="A89441" s="7">
        <v>271208</v>
      </c>
      <c r="B89441" s="7">
        <v>6898</v>
      </c>
      <c r="C89441" s="64">
        <v>44389.679799352751</v>
      </c>
      <c r="D89441" s="7">
        <v>250679</v>
      </c>
      <c r="E89441" s="64">
        <f>VLOOKUP('Просмотры (дано)'!B89441,'Подписчики (дано)'!A:C,3,0)</f>
        <v>44310.248749038459</v>
      </c>
      <c r="F89441" s="7">
        <f t="shared" si="1397"/>
        <v>16</v>
      </c>
    </row>
    <row r="89442" spans="1:6" x14ac:dyDescent="0.3">
      <c r="A89442" s="7">
        <v>271212</v>
      </c>
      <c r="B89442" s="7">
        <v>15078</v>
      </c>
      <c r="C89442" s="64">
        <v>44389.679799352751</v>
      </c>
      <c r="D89442" s="7">
        <v>37644</v>
      </c>
      <c r="E89442" s="64">
        <f>VLOOKUP('Просмотры (дано)'!B89442,'Подписчики (дано)'!A:C,3,0)</f>
        <v>44375.317490918802</v>
      </c>
      <c r="F89442" s="7">
        <f t="shared" si="1397"/>
        <v>16</v>
      </c>
    </row>
    <row r="89443" spans="1:6" x14ac:dyDescent="0.3">
      <c r="A89443" s="7">
        <v>271216</v>
      </c>
      <c r="B89443" s="7">
        <v>256486</v>
      </c>
      <c r="C89443" s="64">
        <v>44389.680608414237</v>
      </c>
      <c r="D89443" s="7">
        <v>351192</v>
      </c>
      <c r="E89443" s="64">
        <f>VLOOKUP('Просмотры (дано)'!B89443,'Подписчики (дано)'!A:C,3,0)</f>
        <v>44347.299398112533</v>
      </c>
      <c r="F89443" s="7">
        <f t="shared" si="1397"/>
        <v>16</v>
      </c>
    </row>
    <row r="89444" spans="1:6" x14ac:dyDescent="0.3">
      <c r="A89444" s="7">
        <v>271218</v>
      </c>
      <c r="B89444" s="7">
        <v>240850</v>
      </c>
      <c r="C89444" s="64">
        <v>44389.68101294498</v>
      </c>
      <c r="D89444" s="7">
        <v>427292</v>
      </c>
      <c r="E89444" s="64">
        <f>VLOOKUP('Просмотры (дано)'!B89444,'Подписчики (дано)'!A:C,3,0)</f>
        <v>44313.922677029914</v>
      </c>
      <c r="F89444" s="7">
        <f t="shared" si="1397"/>
        <v>16</v>
      </c>
    </row>
    <row r="89445" spans="1:6" x14ac:dyDescent="0.3">
      <c r="A89445" s="7">
        <v>271220</v>
      </c>
      <c r="B89445" s="7">
        <v>297727</v>
      </c>
      <c r="C89445" s="64">
        <v>44389.681417475724</v>
      </c>
      <c r="D89445" s="7">
        <v>394278</v>
      </c>
      <c r="E89445" s="64">
        <f>VLOOKUP('Просмотры (дано)'!B89445,'Подписчики (дано)'!A:C,3,0)</f>
        <v>44388.458665883198</v>
      </c>
      <c r="F89445" s="7">
        <f t="shared" si="1397"/>
        <v>16</v>
      </c>
    </row>
    <row r="89446" spans="1:6" x14ac:dyDescent="0.3">
      <c r="A89446" s="7">
        <v>271223</v>
      </c>
      <c r="B89446" s="7">
        <v>4028</v>
      </c>
      <c r="C89446" s="64">
        <v>44389.681822006474</v>
      </c>
      <c r="D89446" s="7">
        <v>347393</v>
      </c>
      <c r="E89446" s="64">
        <f>VLOOKUP('Просмотры (дано)'!B89446,'Подписчики (дано)'!A:C,3,0)</f>
        <v>44309.138259615385</v>
      </c>
      <c r="F89446" s="7">
        <f t="shared" si="1397"/>
        <v>16</v>
      </c>
    </row>
    <row r="89447" spans="1:6" x14ac:dyDescent="0.3">
      <c r="A89447" s="7">
        <v>271227</v>
      </c>
      <c r="B89447" s="7">
        <v>91266</v>
      </c>
      <c r="C89447" s="64">
        <v>44389.681822006474</v>
      </c>
      <c r="D89447" s="7">
        <v>472330</v>
      </c>
      <c r="E89447" s="64">
        <f>VLOOKUP('Просмотры (дано)'!B89447,'Подписчики (дано)'!A:C,3,0)</f>
        <v>44363.132969658123</v>
      </c>
      <c r="F89447" s="7">
        <f t="shared" si="1397"/>
        <v>16</v>
      </c>
    </row>
    <row r="89448" spans="1:6" x14ac:dyDescent="0.3">
      <c r="A89448" s="7">
        <v>271228</v>
      </c>
      <c r="B89448" s="7">
        <v>100437</v>
      </c>
      <c r="C89448" s="64">
        <v>44389.681822006474</v>
      </c>
      <c r="D89448" s="7">
        <v>347008</v>
      </c>
      <c r="E89448" s="64">
        <f>VLOOKUP('Просмотры (дано)'!B89448,'Подписчики (дано)'!A:C,3,0)</f>
        <v>44343.71711289174</v>
      </c>
      <c r="F89448" s="7">
        <f t="shared" si="1397"/>
        <v>16</v>
      </c>
    </row>
    <row r="89449" spans="1:6" x14ac:dyDescent="0.3">
      <c r="A89449" s="7">
        <v>271231</v>
      </c>
      <c r="B89449" s="7">
        <v>102916</v>
      </c>
      <c r="C89449" s="64">
        <v>44389.681822006474</v>
      </c>
      <c r="D89449" s="7">
        <v>458567</v>
      </c>
      <c r="E89449" s="64">
        <f>VLOOKUP('Просмотры (дано)'!B89449,'Подписчики (дано)'!A:C,3,0)</f>
        <v>44341.806275854695</v>
      </c>
      <c r="F89449" s="7">
        <f t="shared" si="1397"/>
        <v>16</v>
      </c>
    </row>
    <row r="89450" spans="1:6" x14ac:dyDescent="0.3">
      <c r="A89450" s="7">
        <v>271235</v>
      </c>
      <c r="B89450" s="7">
        <v>80030</v>
      </c>
      <c r="C89450" s="64">
        <v>44389.682226537218</v>
      </c>
      <c r="D89450" s="7">
        <v>411922</v>
      </c>
      <c r="E89450" s="64">
        <f>VLOOKUP('Просмотры (дано)'!B89450,'Подписчики (дано)'!A:C,3,0)</f>
        <v>44374.945053418807</v>
      </c>
      <c r="F89450" s="7">
        <f t="shared" si="1397"/>
        <v>16</v>
      </c>
    </row>
    <row r="89451" spans="1:6" x14ac:dyDescent="0.3">
      <c r="A89451" s="7">
        <v>271239</v>
      </c>
      <c r="B89451" s="7">
        <v>261028</v>
      </c>
      <c r="C89451" s="64">
        <v>44389.683440129455</v>
      </c>
      <c r="D89451" s="7">
        <v>270904</v>
      </c>
      <c r="E89451" s="64">
        <f>VLOOKUP('Просмотры (дано)'!B89451,'Подписчики (дано)'!A:C,3,0)</f>
        <v>44373.399660398863</v>
      </c>
      <c r="F89451" s="7">
        <f t="shared" si="1397"/>
        <v>16</v>
      </c>
    </row>
    <row r="89452" spans="1:6" x14ac:dyDescent="0.3">
      <c r="A89452" s="7">
        <v>271241</v>
      </c>
      <c r="B89452" s="7">
        <v>45717</v>
      </c>
      <c r="C89452" s="64">
        <v>44389.683844660191</v>
      </c>
      <c r="D89452" s="7">
        <v>180863</v>
      </c>
      <c r="E89452" s="64">
        <f>VLOOKUP('Просмотры (дано)'!B89452,'Подписчики (дано)'!A:C,3,0)</f>
        <v>44343.332359223648</v>
      </c>
      <c r="F89452" s="7">
        <f t="shared" si="1397"/>
        <v>16</v>
      </c>
    </row>
    <row r="89453" spans="1:6" x14ac:dyDescent="0.3">
      <c r="A89453" s="7">
        <v>271244</v>
      </c>
      <c r="B89453" s="7">
        <v>253235</v>
      </c>
      <c r="C89453" s="64">
        <v>44389.684653721684</v>
      </c>
      <c r="D89453" s="7">
        <v>82901</v>
      </c>
      <c r="E89453" s="64">
        <f>VLOOKUP('Просмотры (дано)'!B89453,'Подписчики (дано)'!A:C,3,0)</f>
        <v>44357.972166381776</v>
      </c>
      <c r="F89453" s="7">
        <f t="shared" si="1397"/>
        <v>16</v>
      </c>
    </row>
    <row r="89454" spans="1:6" x14ac:dyDescent="0.3">
      <c r="A89454" s="7">
        <v>271245</v>
      </c>
      <c r="B89454" s="7">
        <v>336573</v>
      </c>
      <c r="C89454" s="64">
        <v>44389.684653721684</v>
      </c>
      <c r="D89454" s="7">
        <v>88863</v>
      </c>
      <c r="E89454" s="64">
        <f>VLOOKUP('Просмотры (дано)'!B89454,'Подписчики (дано)'!A:C,3,0)</f>
        <v>44331.91738767807</v>
      </c>
      <c r="F89454" s="7">
        <f t="shared" si="1397"/>
        <v>16</v>
      </c>
    </row>
    <row r="89455" spans="1:6" x14ac:dyDescent="0.3">
      <c r="A89455" s="7">
        <v>271246</v>
      </c>
      <c r="B89455" s="7">
        <v>114520</v>
      </c>
      <c r="C89455" s="64">
        <v>44389.686676375408</v>
      </c>
      <c r="D89455" s="7">
        <v>166809</v>
      </c>
      <c r="E89455" s="64">
        <f>VLOOKUP('Просмотры (дано)'!B89455,'Подписчики (дано)'!A:C,3,0)</f>
        <v>44344.314648789172</v>
      </c>
      <c r="F89455" s="7">
        <f t="shared" si="1397"/>
        <v>16</v>
      </c>
    </row>
    <row r="89456" spans="1:6" x14ac:dyDescent="0.3">
      <c r="A89456" s="7">
        <v>271248</v>
      </c>
      <c r="B89456" s="7">
        <v>122477</v>
      </c>
      <c r="C89456" s="64">
        <v>44389.686676375408</v>
      </c>
      <c r="D89456" s="7">
        <v>411922</v>
      </c>
      <c r="E89456" s="64">
        <f>VLOOKUP('Просмотры (дано)'!B89456,'Подписчики (дано)'!A:C,3,0)</f>
        <v>44385.729592806267</v>
      </c>
      <c r="F89456" s="7">
        <f t="shared" si="1397"/>
        <v>16</v>
      </c>
    </row>
    <row r="89457" spans="1:6" x14ac:dyDescent="0.3">
      <c r="A89457" s="7">
        <v>271251</v>
      </c>
      <c r="B89457" s="7">
        <v>307045</v>
      </c>
      <c r="C89457" s="64">
        <v>44389.686676375408</v>
      </c>
      <c r="D89457" s="7">
        <v>394819</v>
      </c>
      <c r="E89457" s="64">
        <f>VLOOKUP('Просмотры (дано)'!B89457,'Подписчики (дано)'!A:C,3,0)</f>
        <v>44371.888463853276</v>
      </c>
      <c r="F89457" s="7">
        <f t="shared" si="1397"/>
        <v>16</v>
      </c>
    </row>
    <row r="89458" spans="1:6" x14ac:dyDescent="0.3">
      <c r="A89458" s="7">
        <v>271253</v>
      </c>
      <c r="B89458" s="7">
        <v>37090</v>
      </c>
      <c r="C89458" s="64">
        <v>44389.687080906144</v>
      </c>
      <c r="D89458" s="7">
        <v>330333</v>
      </c>
      <c r="E89458" s="64">
        <f>VLOOKUP('Просмотры (дано)'!B89458,'Подписчики (дано)'!A:C,3,0)</f>
        <v>44343.253606196587</v>
      </c>
      <c r="F89458" s="7">
        <f t="shared" si="1397"/>
        <v>16</v>
      </c>
    </row>
    <row r="89459" spans="1:6" x14ac:dyDescent="0.3">
      <c r="A89459" s="7">
        <v>271257</v>
      </c>
      <c r="B89459" s="7">
        <v>202181</v>
      </c>
      <c r="C89459" s="64">
        <v>44389.687080906144</v>
      </c>
      <c r="D89459" s="7">
        <v>466414</v>
      </c>
      <c r="E89459" s="64">
        <f>VLOOKUP('Просмотры (дано)'!B89459,'Подписчики (дано)'!A:C,3,0)</f>
        <v>44387.978198717945</v>
      </c>
      <c r="F89459" s="7">
        <f t="shared" si="1397"/>
        <v>16</v>
      </c>
    </row>
    <row r="89460" spans="1:6" x14ac:dyDescent="0.3">
      <c r="A89460" s="7">
        <v>271260</v>
      </c>
      <c r="B89460" s="7">
        <v>177253</v>
      </c>
      <c r="C89460" s="64">
        <v>44389.687485436894</v>
      </c>
      <c r="D89460" s="7">
        <v>4199</v>
      </c>
      <c r="E89460" s="64">
        <f>VLOOKUP('Просмотры (дано)'!B89460,'Подписчики (дано)'!A:C,3,0)</f>
        <v>44345.591924608263</v>
      </c>
      <c r="F89460" s="7">
        <f t="shared" si="1397"/>
        <v>16</v>
      </c>
    </row>
    <row r="89461" spans="1:6" x14ac:dyDescent="0.3">
      <c r="A89461" s="7">
        <v>271264</v>
      </c>
      <c r="B89461" s="7">
        <v>210804</v>
      </c>
      <c r="C89461" s="64">
        <v>44389.687485436894</v>
      </c>
      <c r="D89461" s="7">
        <v>230507</v>
      </c>
      <c r="E89461" s="64">
        <f>VLOOKUP('Просмотры (дано)'!B89461,'Подписчики (дано)'!A:C,3,0)</f>
        <v>44315.334444871791</v>
      </c>
      <c r="F89461" s="7">
        <f t="shared" si="1397"/>
        <v>16</v>
      </c>
    </row>
    <row r="89462" spans="1:6" x14ac:dyDescent="0.3">
      <c r="A89462" s="7">
        <v>271268</v>
      </c>
      <c r="B89462" s="7">
        <v>271156</v>
      </c>
      <c r="C89462" s="64">
        <v>44389.687485436894</v>
      </c>
      <c r="D89462" s="7">
        <v>174259</v>
      </c>
      <c r="E89462" s="64">
        <f>VLOOKUP('Просмотры (дано)'!B89462,'Подписчики (дано)'!A:C,3,0)</f>
        <v>44323.04249294872</v>
      </c>
      <c r="F89462" s="7">
        <f t="shared" si="1397"/>
        <v>16</v>
      </c>
    </row>
    <row r="89463" spans="1:6" x14ac:dyDescent="0.3">
      <c r="A89463" s="7">
        <v>271269</v>
      </c>
      <c r="B89463" s="7">
        <v>211624</v>
      </c>
      <c r="C89463" s="64">
        <v>44389.687666666665</v>
      </c>
      <c r="D89463" s="7">
        <v>392434</v>
      </c>
      <c r="E89463" s="64">
        <f>VLOOKUP('Просмотры (дано)'!B89463,'Подписчики (дано)'!A:C,3,0)</f>
        <v>44375.790918660969</v>
      </c>
      <c r="F89463" s="7">
        <f t="shared" si="1397"/>
        <v>16</v>
      </c>
    </row>
    <row r="89464" spans="1:6" x14ac:dyDescent="0.3">
      <c r="A89464" s="7">
        <v>271273</v>
      </c>
      <c r="B89464" s="7">
        <v>343124</v>
      </c>
      <c r="C89464" s="64">
        <v>44389.687889967638</v>
      </c>
      <c r="D89464" s="7">
        <v>347008</v>
      </c>
      <c r="E89464" s="64">
        <f>VLOOKUP('Просмотры (дано)'!B89464,'Подписчики (дано)'!A:C,3,0)</f>
        <v>44313.411193269232</v>
      </c>
      <c r="F89464" s="7">
        <f t="shared" si="1397"/>
        <v>16</v>
      </c>
    </row>
    <row r="89465" spans="1:6" x14ac:dyDescent="0.3">
      <c r="A89465" s="7">
        <v>271275</v>
      </c>
      <c r="B89465" s="7">
        <v>20864</v>
      </c>
      <c r="C89465" s="64">
        <v>44389.688999999998</v>
      </c>
      <c r="D89465" s="7">
        <v>198326</v>
      </c>
      <c r="E89465" s="64">
        <f>VLOOKUP('Просмотры (дано)'!B89465,'Подписчики (дано)'!A:C,3,0)</f>
        <v>44349.404313069805</v>
      </c>
      <c r="F89465" s="7">
        <f t="shared" si="1397"/>
        <v>16</v>
      </c>
    </row>
    <row r="89466" spans="1:6" x14ac:dyDescent="0.3">
      <c r="A89466" s="7">
        <v>271278</v>
      </c>
      <c r="B89466" s="7">
        <v>85627</v>
      </c>
      <c r="C89466" s="64">
        <v>44389.689508090618</v>
      </c>
      <c r="D89466" s="7">
        <v>324859</v>
      </c>
      <c r="E89466" s="64">
        <f>VLOOKUP('Просмотры (дано)'!B89466,'Подписчики (дано)'!A:C,3,0)</f>
        <v>44372.339029522795</v>
      </c>
      <c r="F89466" s="7">
        <f t="shared" si="1397"/>
        <v>16</v>
      </c>
    </row>
    <row r="89467" spans="1:6" x14ac:dyDescent="0.3">
      <c r="A89467" s="7">
        <v>271279</v>
      </c>
      <c r="B89467" s="7">
        <v>142888</v>
      </c>
      <c r="C89467" s="64">
        <v>44389.689912621361</v>
      </c>
      <c r="D89467" s="7">
        <v>183290</v>
      </c>
      <c r="E89467" s="64">
        <f>VLOOKUP('Просмотры (дано)'!B89467,'Подписчики (дано)'!A:C,3,0)</f>
        <v>44313.551944586899</v>
      </c>
      <c r="F89467" s="7">
        <f t="shared" si="1397"/>
        <v>16</v>
      </c>
    </row>
    <row r="89468" spans="1:6" x14ac:dyDescent="0.3">
      <c r="A89468" s="7">
        <v>271283</v>
      </c>
      <c r="B89468" s="7">
        <v>26124</v>
      </c>
      <c r="C89468" s="64">
        <v>44389.690721682848</v>
      </c>
      <c r="D89468" s="7">
        <v>411922</v>
      </c>
      <c r="E89468" s="64">
        <f>VLOOKUP('Просмотры (дано)'!B89468,'Подписчики (дано)'!A:C,3,0)</f>
        <v>44375.009743625364</v>
      </c>
      <c r="F89468" s="7">
        <f t="shared" si="1397"/>
        <v>16</v>
      </c>
    </row>
    <row r="89469" spans="1:6" x14ac:dyDescent="0.3">
      <c r="A89469" s="7">
        <v>271285</v>
      </c>
      <c r="B89469" s="7">
        <v>80373</v>
      </c>
      <c r="C89469" s="64">
        <v>44389.691935275077</v>
      </c>
      <c r="D89469" s="7">
        <v>273324</v>
      </c>
      <c r="E89469" s="64">
        <f>VLOOKUP('Просмотры (дано)'!B89469,'Подписчики (дано)'!A:C,3,0)</f>
        <v>44307.862141061254</v>
      </c>
      <c r="F89469" s="7">
        <f t="shared" si="1397"/>
        <v>16</v>
      </c>
    </row>
    <row r="89470" spans="1:6" x14ac:dyDescent="0.3">
      <c r="A89470" s="7">
        <v>271287</v>
      </c>
      <c r="B89470" s="7">
        <v>268894</v>
      </c>
      <c r="C89470" s="64">
        <v>44389.691935275077</v>
      </c>
      <c r="D89470" s="7">
        <v>230507</v>
      </c>
      <c r="E89470" s="64">
        <f>VLOOKUP('Просмотры (дано)'!B89470,'Подписчики (дано)'!A:C,3,0)</f>
        <v>44339.247287393162</v>
      </c>
      <c r="F89470" s="7">
        <f t="shared" si="1397"/>
        <v>16</v>
      </c>
    </row>
    <row r="89471" spans="1:6" x14ac:dyDescent="0.3">
      <c r="A89471" s="7">
        <v>271288</v>
      </c>
      <c r="B89471" s="7">
        <v>35132</v>
      </c>
      <c r="C89471" s="64">
        <v>44389.692744336571</v>
      </c>
      <c r="D89471" s="7">
        <v>191893</v>
      </c>
      <c r="E89471" s="64">
        <f>VLOOKUP('Просмотры (дано)'!B89471,'Подписчики (дано)'!A:C,3,0)</f>
        <v>44373.351029807694</v>
      </c>
      <c r="F89471" s="7">
        <f t="shared" si="1397"/>
        <v>16</v>
      </c>
    </row>
    <row r="89472" spans="1:6" x14ac:dyDescent="0.3">
      <c r="A89472" s="7">
        <v>271290</v>
      </c>
      <c r="B89472" s="7">
        <v>3470</v>
      </c>
      <c r="C89472" s="64">
        <v>44389.693148867314</v>
      </c>
      <c r="D89472" s="7">
        <v>37644</v>
      </c>
      <c r="E89472" s="64">
        <f>VLOOKUP('Просмотры (дано)'!B89472,'Подписчики (дано)'!A:C,3,0)</f>
        <v>44370.631249928774</v>
      </c>
      <c r="F89472" s="7">
        <f t="shared" si="1397"/>
        <v>16</v>
      </c>
    </row>
    <row r="89473" spans="1:6" x14ac:dyDescent="0.3">
      <c r="A89473" s="7">
        <v>271294</v>
      </c>
      <c r="B89473" s="7">
        <v>59925</v>
      </c>
      <c r="C89473" s="64">
        <v>44389.693148867314</v>
      </c>
      <c r="D89473" s="7">
        <v>7145</v>
      </c>
      <c r="E89473" s="64">
        <f>VLOOKUP('Просмотры (дано)'!B89473,'Подписчики (дано)'!A:C,3,0)</f>
        <v>44364.052763817665</v>
      </c>
      <c r="F89473" s="7">
        <f t="shared" si="1397"/>
        <v>16</v>
      </c>
    </row>
    <row r="89474" spans="1:6" x14ac:dyDescent="0.3">
      <c r="A89474" s="7">
        <v>271297</v>
      </c>
      <c r="B89474" s="7">
        <v>282444</v>
      </c>
      <c r="C89474" s="64">
        <v>44389.693553398058</v>
      </c>
      <c r="D89474" s="7">
        <v>230507</v>
      </c>
      <c r="E89474" s="64">
        <f>VLOOKUP('Просмотры (дано)'!B89474,'Подписчики (дано)'!A:C,3,0)</f>
        <v>44343.011722827636</v>
      </c>
      <c r="F89474" s="7">
        <f t="shared" si="1397"/>
        <v>16</v>
      </c>
    </row>
    <row r="89475" spans="1:6" x14ac:dyDescent="0.3">
      <c r="A89475" s="7">
        <v>271298</v>
      </c>
      <c r="B89475" s="7">
        <v>149667</v>
      </c>
      <c r="C89475" s="64">
        <v>44389.694766990295</v>
      </c>
      <c r="D89475" s="7">
        <v>3876</v>
      </c>
      <c r="E89475" s="64">
        <f>VLOOKUP('Просмотры (дано)'!B89475,'Подписчики (дано)'!A:C,3,0)</f>
        <v>44388.950960826209</v>
      </c>
      <c r="F89475" s="7">
        <f t="shared" ref="F89475:F89538" si="1398">HOUR(C89475)</f>
        <v>16</v>
      </c>
    </row>
    <row r="89476" spans="1:6" x14ac:dyDescent="0.3">
      <c r="A89476" s="7">
        <v>271303</v>
      </c>
      <c r="B89476" s="7">
        <v>322773</v>
      </c>
      <c r="C89476" s="64">
        <v>44389.695171521031</v>
      </c>
      <c r="D89476" s="7">
        <v>242428</v>
      </c>
      <c r="E89476" s="64">
        <f>VLOOKUP('Просмотры (дано)'!B89476,'Подписчики (дано)'!A:C,3,0)</f>
        <v>44345.401183226495</v>
      </c>
      <c r="F89476" s="7">
        <f t="shared" si="1398"/>
        <v>16</v>
      </c>
    </row>
    <row r="89477" spans="1:6" x14ac:dyDescent="0.3">
      <c r="A89477" s="7">
        <v>271306</v>
      </c>
      <c r="B89477" s="7">
        <v>313130</v>
      </c>
      <c r="C89477" s="64">
        <v>44389.695333333337</v>
      </c>
      <c r="D89477" s="7">
        <v>419338</v>
      </c>
      <c r="E89477" s="64">
        <f>VLOOKUP('Просмотры (дано)'!B89477,'Подписчики (дано)'!A:C,3,0)</f>
        <v>44320.700661574068</v>
      </c>
      <c r="F89477" s="7">
        <f t="shared" si="1398"/>
        <v>16</v>
      </c>
    </row>
    <row r="89478" spans="1:6" x14ac:dyDescent="0.3">
      <c r="A89478" s="7">
        <v>271307</v>
      </c>
      <c r="B89478" s="7">
        <v>31891</v>
      </c>
      <c r="C89478" s="64">
        <v>44389.696385113268</v>
      </c>
      <c r="D89478" s="7">
        <v>189009</v>
      </c>
      <c r="E89478" s="64">
        <f>VLOOKUP('Просмотры (дано)'!B89478,'Подписчики (дано)'!A:C,3,0)</f>
        <v>44344.507659650997</v>
      </c>
      <c r="F89478" s="7">
        <f t="shared" si="1398"/>
        <v>16</v>
      </c>
    </row>
    <row r="89479" spans="1:6" x14ac:dyDescent="0.3">
      <c r="A89479" s="7">
        <v>271308</v>
      </c>
      <c r="B89479" s="7">
        <v>165705</v>
      </c>
      <c r="C89479" s="64">
        <v>44389.696385113268</v>
      </c>
      <c r="D89479" s="7">
        <v>439981</v>
      </c>
      <c r="E89479" s="64">
        <f>VLOOKUP('Просмотры (дано)'!B89479,'Подписчики (дано)'!A:C,3,0)</f>
        <v>44377.325305448714</v>
      </c>
      <c r="F89479" s="7">
        <f t="shared" si="1398"/>
        <v>16</v>
      </c>
    </row>
    <row r="89480" spans="1:6" x14ac:dyDescent="0.3">
      <c r="A89480" s="7">
        <v>271312</v>
      </c>
      <c r="B89480" s="7">
        <v>292662</v>
      </c>
      <c r="C89480" s="64">
        <v>44389.696789644011</v>
      </c>
      <c r="D89480" s="7">
        <v>162482</v>
      </c>
      <c r="E89480" s="64">
        <f>VLOOKUP('Просмотры (дано)'!B89480,'Подписчики (дано)'!A:C,3,0)</f>
        <v>44370.306467948714</v>
      </c>
      <c r="F89480" s="7">
        <f t="shared" si="1398"/>
        <v>16</v>
      </c>
    </row>
    <row r="89481" spans="1:6" x14ac:dyDescent="0.3">
      <c r="A89481" s="7">
        <v>271315</v>
      </c>
      <c r="B89481" s="7">
        <v>189058</v>
      </c>
      <c r="C89481" s="64">
        <v>44389.697194174754</v>
      </c>
      <c r="D89481" s="7">
        <v>411922</v>
      </c>
      <c r="E89481" s="64">
        <f>VLOOKUP('Просмотры (дано)'!B89481,'Подписчики (дано)'!A:C,3,0)</f>
        <v>44386.661810327634</v>
      </c>
      <c r="F89481" s="7">
        <f t="shared" si="1398"/>
        <v>16</v>
      </c>
    </row>
    <row r="89482" spans="1:6" x14ac:dyDescent="0.3">
      <c r="A89482" s="7">
        <v>271318</v>
      </c>
      <c r="B89482" s="7">
        <v>138394</v>
      </c>
      <c r="C89482" s="64">
        <v>44389.697598705505</v>
      </c>
      <c r="D89482" s="7">
        <v>442813</v>
      </c>
      <c r="E89482" s="64">
        <f>VLOOKUP('Просмотры (дано)'!B89482,'Подписчики (дано)'!A:C,3,0)</f>
        <v>44312.763536039885</v>
      </c>
      <c r="F89482" s="7">
        <f t="shared" si="1398"/>
        <v>16</v>
      </c>
    </row>
    <row r="89483" spans="1:6" x14ac:dyDescent="0.3">
      <c r="A89483" s="7">
        <v>271320</v>
      </c>
      <c r="B89483" s="7">
        <v>115992</v>
      </c>
      <c r="C89483" s="64">
        <v>44389.698003236248</v>
      </c>
      <c r="D89483" s="7">
        <v>153893</v>
      </c>
      <c r="E89483" s="64">
        <f>VLOOKUP('Просмотры (дано)'!B89483,'Подписчики (дано)'!A:C,3,0)</f>
        <v>44296.251262001424</v>
      </c>
      <c r="F89483" s="7">
        <f t="shared" si="1398"/>
        <v>16</v>
      </c>
    </row>
    <row r="89484" spans="1:6" x14ac:dyDescent="0.3">
      <c r="A89484" s="7">
        <v>271325</v>
      </c>
      <c r="B89484" s="7">
        <v>89199</v>
      </c>
      <c r="C89484" s="64">
        <v>44389.698333333334</v>
      </c>
      <c r="D89484" s="7">
        <v>180863</v>
      </c>
      <c r="E89484" s="64">
        <f>VLOOKUP('Просмотры (дано)'!B89484,'Подписчики (дано)'!A:C,3,0)</f>
        <v>44340.664364921657</v>
      </c>
      <c r="F89484" s="7">
        <f t="shared" si="1398"/>
        <v>16</v>
      </c>
    </row>
    <row r="89485" spans="1:6" x14ac:dyDescent="0.3">
      <c r="A89485" s="7">
        <v>271329</v>
      </c>
      <c r="B89485" s="7">
        <v>208387</v>
      </c>
      <c r="C89485" s="64">
        <v>44389.698407766991</v>
      </c>
      <c r="D89485" s="7">
        <v>60699</v>
      </c>
      <c r="E89485" s="64">
        <f>VLOOKUP('Просмотры (дано)'!B89485,'Подписчики (дано)'!A:C,3,0)</f>
        <v>44285.317912179496</v>
      </c>
      <c r="F89485" s="7">
        <f t="shared" si="1398"/>
        <v>16</v>
      </c>
    </row>
    <row r="89486" spans="1:6" x14ac:dyDescent="0.3">
      <c r="A89486" s="7">
        <v>271333</v>
      </c>
      <c r="B89486" s="7">
        <v>243507</v>
      </c>
      <c r="C89486" s="64">
        <v>44389.698812297735</v>
      </c>
      <c r="D89486" s="7">
        <v>26408</v>
      </c>
      <c r="E89486" s="64">
        <f>VLOOKUP('Просмотры (дано)'!B89486,'Подписчики (дано)'!A:C,3,0)</f>
        <v>44344.459551994303</v>
      </c>
      <c r="F89486" s="7">
        <f t="shared" si="1398"/>
        <v>16</v>
      </c>
    </row>
    <row r="89487" spans="1:6" x14ac:dyDescent="0.3">
      <c r="A89487" s="7">
        <v>271337</v>
      </c>
      <c r="B89487" s="7">
        <v>300914</v>
      </c>
      <c r="C89487" s="64">
        <v>44389.699333333338</v>
      </c>
      <c r="D89487" s="7">
        <v>351192</v>
      </c>
      <c r="E89487" s="64">
        <f>VLOOKUP('Просмотры (дано)'!B89487,'Подписчики (дано)'!A:C,3,0)</f>
        <v>44373.372957834756</v>
      </c>
      <c r="F89487" s="7">
        <f t="shared" si="1398"/>
        <v>16</v>
      </c>
    </row>
    <row r="89488" spans="1:6" x14ac:dyDescent="0.3">
      <c r="A89488" s="7">
        <v>271338</v>
      </c>
      <c r="B89488" s="7">
        <v>294843</v>
      </c>
      <c r="C89488" s="64">
        <v>44389.700025889964</v>
      </c>
      <c r="D89488" s="7">
        <v>182191</v>
      </c>
      <c r="E89488" s="64">
        <f>VLOOKUP('Просмотры (дано)'!B89488,'Подписчики (дано)'!A:C,3,0)</f>
        <v>44379.95756524217</v>
      </c>
      <c r="F89488" s="7">
        <f t="shared" si="1398"/>
        <v>16</v>
      </c>
    </row>
    <row r="89489" spans="1:6" x14ac:dyDescent="0.3">
      <c r="A89489" s="7">
        <v>271340</v>
      </c>
      <c r="B89489" s="7">
        <v>109920</v>
      </c>
      <c r="C89489" s="64">
        <v>44389.700430420715</v>
      </c>
      <c r="D89489" s="7">
        <v>242428</v>
      </c>
      <c r="E89489" s="64">
        <f>VLOOKUP('Просмотры (дано)'!B89489,'Подписчики (дано)'!A:C,3,0)</f>
        <v>44316.080307371798</v>
      </c>
      <c r="F89489" s="7">
        <f t="shared" si="1398"/>
        <v>16</v>
      </c>
    </row>
    <row r="89490" spans="1:6" x14ac:dyDescent="0.3">
      <c r="A89490" s="7">
        <v>271345</v>
      </c>
      <c r="B89490" s="7">
        <v>45061</v>
      </c>
      <c r="C89490" s="64">
        <v>44389.700834951458</v>
      </c>
      <c r="D89490" s="7">
        <v>21760</v>
      </c>
      <c r="E89490" s="64">
        <f>VLOOKUP('Просмотры (дано)'!B89490,'Подписчики (дано)'!A:C,3,0)</f>
        <v>44369.849571474362</v>
      </c>
      <c r="F89490" s="7">
        <f t="shared" si="1398"/>
        <v>16</v>
      </c>
    </row>
    <row r="89491" spans="1:6" x14ac:dyDescent="0.3">
      <c r="A89491" s="7">
        <v>271348</v>
      </c>
      <c r="B89491" s="7">
        <v>208264</v>
      </c>
      <c r="C89491" s="64">
        <v>44389.701239482201</v>
      </c>
      <c r="D89491" s="7">
        <v>397</v>
      </c>
      <c r="E89491" s="64">
        <f>VLOOKUP('Просмотры (дано)'!B89491,'Подписчики (дано)'!A:C,3,0)</f>
        <v>44349.065564102573</v>
      </c>
      <c r="F89491" s="7">
        <f t="shared" si="1398"/>
        <v>16</v>
      </c>
    </row>
    <row r="89492" spans="1:6" x14ac:dyDescent="0.3">
      <c r="A89492" s="7">
        <v>271350</v>
      </c>
      <c r="B89492" s="7">
        <v>157471</v>
      </c>
      <c r="C89492" s="64">
        <v>44389.705284789641</v>
      </c>
      <c r="D89492" s="7">
        <v>83380</v>
      </c>
      <c r="E89492" s="64">
        <f>VLOOKUP('Просмотры (дано)'!B89492,'Подписчики (дано)'!A:C,3,0)</f>
        <v>44371.192970548436</v>
      </c>
      <c r="F89492" s="7">
        <f t="shared" si="1398"/>
        <v>16</v>
      </c>
    </row>
    <row r="89493" spans="1:6" x14ac:dyDescent="0.3">
      <c r="A89493" s="7">
        <v>271355</v>
      </c>
      <c r="B89493" s="7">
        <v>247442</v>
      </c>
      <c r="C89493" s="64">
        <v>44389.705284789641</v>
      </c>
      <c r="D89493" s="7">
        <v>428041</v>
      </c>
      <c r="E89493" s="64">
        <f>VLOOKUP('Просмотры (дано)'!B89493,'Подписчики (дано)'!A:C,3,0)</f>
        <v>44345.378738639607</v>
      </c>
      <c r="F89493" s="7">
        <f t="shared" si="1398"/>
        <v>16</v>
      </c>
    </row>
    <row r="89494" spans="1:6" x14ac:dyDescent="0.3">
      <c r="A89494" s="7">
        <v>271360</v>
      </c>
      <c r="B89494" s="7">
        <v>58281</v>
      </c>
      <c r="C89494" s="64">
        <v>44389.706093851135</v>
      </c>
      <c r="D89494" s="7">
        <v>471403</v>
      </c>
      <c r="E89494" s="64">
        <f>VLOOKUP('Просмотры (дано)'!B89494,'Подписчики (дано)'!A:C,3,0)</f>
        <v>44346.06734415955</v>
      </c>
      <c r="F89494" s="7">
        <f t="shared" si="1398"/>
        <v>16</v>
      </c>
    </row>
    <row r="89495" spans="1:6" x14ac:dyDescent="0.3">
      <c r="A89495" s="7">
        <v>271361</v>
      </c>
      <c r="B89495" s="7">
        <v>219566</v>
      </c>
      <c r="C89495" s="64">
        <v>44389.706498381878</v>
      </c>
      <c r="D89495" s="7">
        <v>5241</v>
      </c>
      <c r="E89495" s="64">
        <f>VLOOKUP('Просмотры (дано)'!B89495,'Подписчики (дано)'!A:C,3,0)</f>
        <v>44371.945683511396</v>
      </c>
      <c r="F89495" s="7">
        <f t="shared" si="1398"/>
        <v>16</v>
      </c>
    </row>
    <row r="89496" spans="1:6" x14ac:dyDescent="0.3">
      <c r="A89496" s="7">
        <v>271364</v>
      </c>
      <c r="B89496" s="7">
        <v>146387</v>
      </c>
      <c r="C89496" s="64">
        <v>44389.706902912621</v>
      </c>
      <c r="D89496" s="7">
        <v>291066</v>
      </c>
      <c r="E89496" s="64">
        <f>VLOOKUP('Просмотры (дано)'!B89496,'Подписчики (дано)'!A:C,3,0)</f>
        <v>44346.080203668091</v>
      </c>
      <c r="F89496" s="7">
        <f t="shared" si="1398"/>
        <v>16</v>
      </c>
    </row>
    <row r="89497" spans="1:6" x14ac:dyDescent="0.3">
      <c r="A89497" s="7">
        <v>271367</v>
      </c>
      <c r="B89497" s="7">
        <v>11275</v>
      </c>
      <c r="C89497" s="64">
        <v>44389.708116504851</v>
      </c>
      <c r="D89497" s="7">
        <v>327633</v>
      </c>
      <c r="E89497" s="64">
        <f>VLOOKUP('Просмотры (дано)'!B89497,'Подписчики (дано)'!A:C,3,0)</f>
        <v>44373.50693536325</v>
      </c>
      <c r="F89497" s="7">
        <f t="shared" si="1398"/>
        <v>16</v>
      </c>
    </row>
    <row r="89498" spans="1:6" x14ac:dyDescent="0.3">
      <c r="A89498" s="7">
        <v>271370</v>
      </c>
      <c r="B89498" s="7">
        <v>207158</v>
      </c>
      <c r="C89498" s="64">
        <v>44389.708116504851</v>
      </c>
      <c r="D89498" s="7">
        <v>119655</v>
      </c>
      <c r="E89498" s="64">
        <f>VLOOKUP('Просмотры (дано)'!B89498,'Подписчики (дано)'!A:C,3,0)</f>
        <v>44313.452122827635</v>
      </c>
      <c r="F89498" s="7">
        <f t="shared" si="1398"/>
        <v>16</v>
      </c>
    </row>
    <row r="89499" spans="1:6" x14ac:dyDescent="0.3">
      <c r="A89499" s="7">
        <v>271375</v>
      </c>
      <c r="B89499" s="7">
        <v>159069</v>
      </c>
      <c r="C89499" s="64">
        <v>44389.708521035602</v>
      </c>
      <c r="D89499" s="7">
        <v>351116</v>
      </c>
      <c r="E89499" s="64">
        <f>VLOOKUP('Просмотры (дано)'!B89499,'Подписчики (дано)'!A:C,3,0)</f>
        <v>44349.798334437328</v>
      </c>
      <c r="F89499" s="7">
        <f t="shared" si="1398"/>
        <v>17</v>
      </c>
    </row>
    <row r="89500" spans="1:6" x14ac:dyDescent="0.3">
      <c r="A89500" s="7">
        <v>271376</v>
      </c>
      <c r="B89500" s="7">
        <v>34039</v>
      </c>
      <c r="C89500" s="64">
        <v>44389.708925566345</v>
      </c>
      <c r="D89500" s="7">
        <v>217307</v>
      </c>
      <c r="E89500" s="64">
        <f>VLOOKUP('Просмотры (дано)'!B89500,'Подписчики (дано)'!A:C,3,0)</f>
        <v>44299.30817820513</v>
      </c>
      <c r="F89500" s="7">
        <f t="shared" si="1398"/>
        <v>17</v>
      </c>
    </row>
    <row r="89501" spans="1:6" x14ac:dyDescent="0.3">
      <c r="A89501" s="7">
        <v>271380</v>
      </c>
      <c r="B89501" s="7">
        <v>147576</v>
      </c>
      <c r="C89501" s="64">
        <v>44389.708925566345</v>
      </c>
      <c r="D89501" s="7">
        <v>423849</v>
      </c>
      <c r="E89501" s="64">
        <f>VLOOKUP('Просмотры (дано)'!B89501,'Подписчики (дано)'!A:C,3,0)</f>
        <v>44364.485909401716</v>
      </c>
      <c r="F89501" s="7">
        <f t="shared" si="1398"/>
        <v>17</v>
      </c>
    </row>
    <row r="89502" spans="1:6" x14ac:dyDescent="0.3">
      <c r="A89502" s="7">
        <v>271383</v>
      </c>
      <c r="B89502" s="7">
        <v>20565</v>
      </c>
      <c r="C89502" s="64">
        <v>44389.709330097088</v>
      </c>
      <c r="D89502" s="7">
        <v>347393</v>
      </c>
      <c r="E89502" s="64">
        <f>VLOOKUP('Просмотры (дано)'!B89502,'Подписчики (дано)'!A:C,3,0)</f>
        <v>44342.583518198007</v>
      </c>
      <c r="F89502" s="7">
        <f t="shared" si="1398"/>
        <v>17</v>
      </c>
    </row>
    <row r="89503" spans="1:6" x14ac:dyDescent="0.3">
      <c r="A89503" s="7">
        <v>271387</v>
      </c>
      <c r="B89503" s="7">
        <v>99258</v>
      </c>
      <c r="C89503" s="64">
        <v>44389.709330097088</v>
      </c>
      <c r="D89503" s="7">
        <v>68899</v>
      </c>
      <c r="E89503" s="64">
        <f>VLOOKUP('Просмотры (дано)'!B89503,'Подписчики (дано)'!A:C,3,0)</f>
        <v>44307.038918198006</v>
      </c>
      <c r="F89503" s="7">
        <f t="shared" si="1398"/>
        <v>17</v>
      </c>
    </row>
    <row r="89504" spans="1:6" x14ac:dyDescent="0.3">
      <c r="A89504" s="7">
        <v>271389</v>
      </c>
      <c r="B89504" s="7">
        <v>290491</v>
      </c>
      <c r="C89504" s="64">
        <v>44389.709330097088</v>
      </c>
      <c r="D89504" s="7">
        <v>313862</v>
      </c>
      <c r="E89504" s="64">
        <f>VLOOKUP('Просмотры (дано)'!B89504,'Подписчики (дано)'!A:C,3,0)</f>
        <v>44311.635200605415</v>
      </c>
      <c r="F89504" s="7">
        <f t="shared" si="1398"/>
        <v>17</v>
      </c>
    </row>
    <row r="89505" spans="1:6" x14ac:dyDescent="0.3">
      <c r="A89505" s="7">
        <v>271392</v>
      </c>
      <c r="B89505" s="7">
        <v>278199</v>
      </c>
      <c r="C89505" s="64">
        <v>44389.709734627831</v>
      </c>
      <c r="D89505" s="7">
        <v>43842</v>
      </c>
      <c r="E89505" s="64">
        <f>VLOOKUP('Просмотры (дано)'!B89505,'Подписчики (дано)'!A:C,3,0)</f>
        <v>44296.325196972939</v>
      </c>
      <c r="F89505" s="7">
        <f t="shared" si="1398"/>
        <v>17</v>
      </c>
    </row>
    <row r="89506" spans="1:6" x14ac:dyDescent="0.3">
      <c r="A89506" s="7">
        <v>271395</v>
      </c>
      <c r="B89506" s="7">
        <v>129526</v>
      </c>
      <c r="C89506" s="64">
        <v>44389.710948220069</v>
      </c>
      <c r="D89506" s="7">
        <v>42842</v>
      </c>
      <c r="E89506" s="64">
        <f>VLOOKUP('Просмотры (дано)'!B89506,'Подписчики (дано)'!A:C,3,0)</f>
        <v>44375.589795975786</v>
      </c>
      <c r="F89506" s="7">
        <f t="shared" si="1398"/>
        <v>17</v>
      </c>
    </row>
    <row r="89507" spans="1:6" x14ac:dyDescent="0.3">
      <c r="A89507" s="7">
        <v>271396</v>
      </c>
      <c r="B89507" s="7">
        <v>130933</v>
      </c>
      <c r="C89507" s="64">
        <v>44389.711352750805</v>
      </c>
      <c r="D89507" s="7">
        <v>157871</v>
      </c>
      <c r="E89507" s="64">
        <f>VLOOKUP('Просмотры (дано)'!B89507,'Подписчики (дано)'!A:C,3,0)</f>
        <v>44346.71197653134</v>
      </c>
      <c r="F89507" s="7">
        <f t="shared" si="1398"/>
        <v>17</v>
      </c>
    </row>
    <row r="89508" spans="1:6" x14ac:dyDescent="0.3">
      <c r="A89508" s="7">
        <v>271398</v>
      </c>
      <c r="B89508" s="7">
        <v>203011</v>
      </c>
      <c r="C89508" s="64">
        <v>44389.711352750805</v>
      </c>
      <c r="D89508" s="7">
        <v>230507</v>
      </c>
      <c r="E89508" s="64">
        <f>VLOOKUP('Просмотры (дано)'!B89508,'Подписчики (дано)'!A:C,3,0)</f>
        <v>44343.667693910254</v>
      </c>
      <c r="F89508" s="7">
        <f t="shared" si="1398"/>
        <v>17</v>
      </c>
    </row>
    <row r="89509" spans="1:6" x14ac:dyDescent="0.3">
      <c r="A89509" s="7">
        <v>271402</v>
      </c>
      <c r="B89509" s="7">
        <v>140280</v>
      </c>
      <c r="C89509" s="64">
        <v>44389.712161812298</v>
      </c>
      <c r="D89509" s="7">
        <v>298909</v>
      </c>
      <c r="E89509" s="64">
        <f>VLOOKUP('Просмотры (дано)'!B89509,'Подписчики (дано)'!A:C,3,0)</f>
        <v>44339.090452421653</v>
      </c>
      <c r="F89509" s="7">
        <f t="shared" si="1398"/>
        <v>17</v>
      </c>
    </row>
    <row r="89510" spans="1:6" x14ac:dyDescent="0.3">
      <c r="A89510" s="7">
        <v>271404</v>
      </c>
      <c r="B89510" s="7">
        <v>34794</v>
      </c>
      <c r="C89510" s="64">
        <v>44389.712566343042</v>
      </c>
      <c r="D89510" s="7">
        <v>217307</v>
      </c>
      <c r="E89510" s="64">
        <f>VLOOKUP('Просмотры (дано)'!B89510,'Подписчики (дано)'!A:C,3,0)</f>
        <v>44376.184758226489</v>
      </c>
      <c r="F89510" s="7">
        <f t="shared" si="1398"/>
        <v>17</v>
      </c>
    </row>
    <row r="89511" spans="1:6" x14ac:dyDescent="0.3">
      <c r="A89511" s="7">
        <v>271408</v>
      </c>
      <c r="B89511" s="7">
        <v>56345</v>
      </c>
      <c r="C89511" s="64">
        <v>44389.712970873785</v>
      </c>
      <c r="D89511" s="7">
        <v>148570</v>
      </c>
      <c r="E89511" s="64">
        <f>VLOOKUP('Просмотры (дано)'!B89511,'Подписчики (дано)'!A:C,3,0)</f>
        <v>44308.422813390309</v>
      </c>
      <c r="F89511" s="7">
        <f t="shared" si="1398"/>
        <v>17</v>
      </c>
    </row>
    <row r="89512" spans="1:6" x14ac:dyDescent="0.3">
      <c r="A89512" s="7">
        <v>271410</v>
      </c>
      <c r="B89512" s="7">
        <v>164398</v>
      </c>
      <c r="C89512" s="64">
        <v>44389.714184466015</v>
      </c>
      <c r="D89512" s="7">
        <v>230507</v>
      </c>
      <c r="E89512" s="64">
        <f>VLOOKUP('Просмотры (дано)'!B89512,'Подписчики (дано)'!A:C,3,0)</f>
        <v>44307.417277706554</v>
      </c>
      <c r="F89512" s="7">
        <f t="shared" si="1398"/>
        <v>17</v>
      </c>
    </row>
    <row r="89513" spans="1:6" x14ac:dyDescent="0.3">
      <c r="A89513" s="7">
        <v>271412</v>
      </c>
      <c r="B89513" s="7">
        <v>53223</v>
      </c>
      <c r="C89513" s="64">
        <v>44389.714184466022</v>
      </c>
      <c r="D89513" s="7">
        <v>417253</v>
      </c>
      <c r="E89513" s="64">
        <f>VLOOKUP('Просмотры (дано)'!B89513,'Подписчики (дано)'!A:C,3,0)</f>
        <v>44373.035207514251</v>
      </c>
      <c r="F89513" s="7">
        <f t="shared" si="1398"/>
        <v>17</v>
      </c>
    </row>
    <row r="89514" spans="1:6" x14ac:dyDescent="0.3">
      <c r="A89514" s="7">
        <v>271416</v>
      </c>
      <c r="B89514" s="7">
        <v>2847</v>
      </c>
      <c r="C89514" s="64">
        <v>44389.714993527508</v>
      </c>
      <c r="D89514" s="7">
        <v>242428</v>
      </c>
      <c r="E89514" s="64">
        <f>VLOOKUP('Просмотры (дано)'!B89514,'Подписчики (дано)'!A:C,3,0)</f>
        <v>44307.003582585472</v>
      </c>
      <c r="F89514" s="7">
        <f t="shared" si="1398"/>
        <v>17</v>
      </c>
    </row>
    <row r="89515" spans="1:6" x14ac:dyDescent="0.3">
      <c r="A89515" s="7">
        <v>271417</v>
      </c>
      <c r="B89515" s="7">
        <v>179690</v>
      </c>
      <c r="C89515" s="64">
        <v>44389.715398058252</v>
      </c>
      <c r="D89515" s="7">
        <v>105116</v>
      </c>
      <c r="E89515" s="64">
        <f>VLOOKUP('Просмотры (дано)'!B89515,'Подписчики (дано)'!A:C,3,0)</f>
        <v>44360.483863853275</v>
      </c>
      <c r="F89515" s="7">
        <f t="shared" si="1398"/>
        <v>17</v>
      </c>
    </row>
    <row r="89516" spans="1:6" x14ac:dyDescent="0.3">
      <c r="A89516" s="7">
        <v>271421</v>
      </c>
      <c r="B89516" s="7">
        <v>156669</v>
      </c>
      <c r="C89516" s="64">
        <v>44389.715802589002</v>
      </c>
      <c r="D89516" s="7">
        <v>176818</v>
      </c>
      <c r="E89516" s="64">
        <f>VLOOKUP('Просмотры (дано)'!B89516,'Подписчики (дано)'!A:C,3,0)</f>
        <v>44339.632139280628</v>
      </c>
      <c r="F89516" s="7">
        <f t="shared" si="1398"/>
        <v>17</v>
      </c>
    </row>
    <row r="89517" spans="1:6" x14ac:dyDescent="0.3">
      <c r="A89517" s="7">
        <v>271426</v>
      </c>
      <c r="B89517" s="7">
        <v>199379</v>
      </c>
      <c r="C89517" s="64">
        <v>44389.717825242718</v>
      </c>
      <c r="D89517" s="7">
        <v>21760</v>
      </c>
      <c r="E89517" s="64">
        <f>VLOOKUP('Просмотры (дано)'!B89517,'Подписчики (дано)'!A:C,3,0)</f>
        <v>44312.883385292029</v>
      </c>
      <c r="F89517" s="7">
        <f t="shared" si="1398"/>
        <v>17</v>
      </c>
    </row>
    <row r="89518" spans="1:6" x14ac:dyDescent="0.3">
      <c r="A89518" s="7">
        <v>271429</v>
      </c>
      <c r="B89518" s="7">
        <v>279579</v>
      </c>
      <c r="C89518" s="64">
        <v>44389.718333333338</v>
      </c>
      <c r="D89518" s="7">
        <v>343491</v>
      </c>
      <c r="E89518" s="64">
        <f>VLOOKUP('Просмотры (дано)'!B89518,'Подписчики (дано)'!A:C,3,0)</f>
        <v>44305.6115210114</v>
      </c>
      <c r="F89518" s="7">
        <f t="shared" si="1398"/>
        <v>17</v>
      </c>
    </row>
    <row r="89519" spans="1:6" x14ac:dyDescent="0.3">
      <c r="A89519" s="7">
        <v>271432</v>
      </c>
      <c r="B89519" s="7">
        <v>145640</v>
      </c>
      <c r="C89519" s="64">
        <v>44389.718634304205</v>
      </c>
      <c r="D89519" s="7">
        <v>40049</v>
      </c>
      <c r="E89519" s="64">
        <f>VLOOKUP('Просмотры (дано)'!B89519,'Подписчики (дано)'!A:C,3,0)</f>
        <v>44371.584389458694</v>
      </c>
      <c r="F89519" s="7">
        <f t="shared" si="1398"/>
        <v>17</v>
      </c>
    </row>
    <row r="89520" spans="1:6" x14ac:dyDescent="0.3">
      <c r="A89520" s="7">
        <v>271435</v>
      </c>
      <c r="B89520" s="7">
        <v>238840</v>
      </c>
      <c r="C89520" s="64">
        <v>44389.718634304205</v>
      </c>
      <c r="D89520" s="7">
        <v>41396</v>
      </c>
      <c r="E89520" s="64">
        <f>VLOOKUP('Просмотры (дано)'!B89520,'Подписчики (дано)'!A:C,3,0)</f>
        <v>44302.208365633902</v>
      </c>
      <c r="F89520" s="7">
        <f t="shared" si="1398"/>
        <v>17</v>
      </c>
    </row>
    <row r="89521" spans="1:6" x14ac:dyDescent="0.3">
      <c r="A89521" s="7">
        <v>271440</v>
      </c>
      <c r="B89521" s="7">
        <v>340613</v>
      </c>
      <c r="C89521" s="64">
        <v>44389.718634304205</v>
      </c>
      <c r="D89521" s="7">
        <v>88863</v>
      </c>
      <c r="E89521" s="64">
        <f>VLOOKUP('Просмотры (дано)'!B89521,'Подписчики (дано)'!A:C,3,0)</f>
        <v>44373.957787215106</v>
      </c>
      <c r="F89521" s="7">
        <f t="shared" si="1398"/>
        <v>17</v>
      </c>
    </row>
    <row r="89522" spans="1:6" x14ac:dyDescent="0.3">
      <c r="A89522" s="7">
        <v>271443</v>
      </c>
      <c r="B89522" s="7">
        <v>310691</v>
      </c>
      <c r="C89522" s="64">
        <v>44389.719038834955</v>
      </c>
      <c r="D89522" s="7">
        <v>250679</v>
      </c>
      <c r="E89522" s="64">
        <f>VLOOKUP('Просмотры (дано)'!B89522,'Подписчики (дано)'!A:C,3,0)</f>
        <v>44311.061724715102</v>
      </c>
      <c r="F89522" s="7">
        <f t="shared" si="1398"/>
        <v>17</v>
      </c>
    </row>
    <row r="89523" spans="1:6" x14ac:dyDescent="0.3">
      <c r="A89523" s="7">
        <v>271445</v>
      </c>
      <c r="B89523" s="7">
        <v>78241</v>
      </c>
      <c r="C89523" s="64">
        <v>44389.719847896442</v>
      </c>
      <c r="D89523" s="7">
        <v>173054</v>
      </c>
      <c r="E89523" s="64">
        <f>VLOOKUP('Просмотры (дано)'!B89523,'Подписчики (дано)'!A:C,3,0)</f>
        <v>44330.977911538466</v>
      </c>
      <c r="F89523" s="7">
        <f t="shared" si="1398"/>
        <v>17</v>
      </c>
    </row>
    <row r="89524" spans="1:6" x14ac:dyDescent="0.3">
      <c r="A89524" s="7">
        <v>271447</v>
      </c>
      <c r="B89524" s="7">
        <v>90202</v>
      </c>
      <c r="C89524" s="64">
        <v>44389.719847896442</v>
      </c>
      <c r="D89524" s="7">
        <v>473327</v>
      </c>
      <c r="E89524" s="64">
        <f>VLOOKUP('Просмотры (дано)'!B89524,'Подписчики (дано)'!A:C,3,0)</f>
        <v>44374.189832158125</v>
      </c>
      <c r="F89524" s="7">
        <f t="shared" si="1398"/>
        <v>17</v>
      </c>
    </row>
    <row r="89525" spans="1:6" x14ac:dyDescent="0.3">
      <c r="A89525" s="7">
        <v>271448</v>
      </c>
      <c r="B89525" s="7">
        <v>60550</v>
      </c>
      <c r="C89525" s="64">
        <v>44389.720252427185</v>
      </c>
      <c r="D89525" s="7">
        <v>153893</v>
      </c>
      <c r="E89525" s="64">
        <f>VLOOKUP('Просмотры (дано)'!B89525,'Подписчики (дано)'!A:C,3,0)</f>
        <v>44299.497436217949</v>
      </c>
      <c r="F89525" s="7">
        <f t="shared" si="1398"/>
        <v>17</v>
      </c>
    </row>
    <row r="89526" spans="1:6" x14ac:dyDescent="0.3">
      <c r="A89526" s="7">
        <v>271453</v>
      </c>
      <c r="B89526" s="7">
        <v>13228</v>
      </c>
      <c r="C89526" s="64">
        <v>44389.720656957928</v>
      </c>
      <c r="D89526" s="7">
        <v>218973</v>
      </c>
      <c r="E89526" s="64">
        <f>VLOOKUP('Просмотры (дано)'!B89526,'Подписчики (дано)'!A:C,3,0)</f>
        <v>44372.97201360399</v>
      </c>
      <c r="F89526" s="7">
        <f t="shared" si="1398"/>
        <v>17</v>
      </c>
    </row>
    <row r="89527" spans="1:6" x14ac:dyDescent="0.3">
      <c r="A89527" s="7">
        <v>271457</v>
      </c>
      <c r="B89527" s="7">
        <v>32671</v>
      </c>
      <c r="C89527" s="64">
        <v>44389.720656957928</v>
      </c>
      <c r="D89527" s="7">
        <v>153893</v>
      </c>
      <c r="E89527" s="64">
        <f>VLOOKUP('Просмотры (дано)'!B89527,'Подписчики (дано)'!A:C,3,0)</f>
        <v>44337.038224715099</v>
      </c>
      <c r="F89527" s="7">
        <f t="shared" si="1398"/>
        <v>17</v>
      </c>
    </row>
    <row r="89528" spans="1:6" x14ac:dyDescent="0.3">
      <c r="A89528" s="7">
        <v>271460</v>
      </c>
      <c r="B89528" s="7">
        <v>265060</v>
      </c>
      <c r="C89528" s="64">
        <v>44389.721061488672</v>
      </c>
      <c r="D89528" s="7">
        <v>250679</v>
      </c>
      <c r="E89528" s="64">
        <f>VLOOKUP('Просмотры (дано)'!B89528,'Подписчики (дано)'!A:C,3,0)</f>
        <v>44310.147825427353</v>
      </c>
      <c r="F89528" s="7">
        <f t="shared" si="1398"/>
        <v>17</v>
      </c>
    </row>
    <row r="89529" spans="1:6" x14ac:dyDescent="0.3">
      <c r="A89529" s="7">
        <v>271462</v>
      </c>
      <c r="B89529" s="7">
        <v>126721</v>
      </c>
      <c r="C89529" s="64">
        <v>44389.722275080909</v>
      </c>
      <c r="D89529" s="7">
        <v>208036</v>
      </c>
      <c r="E89529" s="64">
        <f>VLOOKUP('Просмотры (дано)'!B89529,'Подписчики (дано)'!A:C,3,0)</f>
        <v>44304.205611538462</v>
      </c>
      <c r="F89529" s="7">
        <f t="shared" si="1398"/>
        <v>17</v>
      </c>
    </row>
    <row r="89530" spans="1:6" x14ac:dyDescent="0.3">
      <c r="A89530" s="7">
        <v>271465</v>
      </c>
      <c r="B89530" s="7">
        <v>202319</v>
      </c>
      <c r="C89530" s="64">
        <v>44389.722275080909</v>
      </c>
      <c r="D89530" s="7">
        <v>351192</v>
      </c>
      <c r="E89530" s="64">
        <f>VLOOKUP('Просмотры (дано)'!B89530,'Подписчики (дано)'!A:C,3,0)</f>
        <v>44371.799774928775</v>
      </c>
      <c r="F89530" s="7">
        <f t="shared" si="1398"/>
        <v>17</v>
      </c>
    </row>
    <row r="89531" spans="1:6" x14ac:dyDescent="0.3">
      <c r="A89531" s="7">
        <v>271466</v>
      </c>
      <c r="B89531" s="7">
        <v>87608</v>
      </c>
      <c r="C89531" s="64">
        <v>44389.723488673138</v>
      </c>
      <c r="D89531" s="7">
        <v>250679</v>
      </c>
      <c r="E89531" s="64">
        <f>VLOOKUP('Просмотры (дано)'!B89531,'Подписчики (дано)'!A:C,3,0)</f>
        <v>44383.92838561254</v>
      </c>
      <c r="F89531" s="7">
        <f t="shared" si="1398"/>
        <v>17</v>
      </c>
    </row>
    <row r="89532" spans="1:6" x14ac:dyDescent="0.3">
      <c r="A89532" s="7">
        <v>271470</v>
      </c>
      <c r="B89532" s="7">
        <v>202819</v>
      </c>
      <c r="C89532" s="64">
        <v>44389.723893203889</v>
      </c>
      <c r="D89532" s="7">
        <v>347008</v>
      </c>
      <c r="E89532" s="64">
        <f>VLOOKUP('Просмотры (дано)'!B89532,'Подписчики (дано)'!A:C,3,0)</f>
        <v>44307.174261039887</v>
      </c>
      <c r="F89532" s="7">
        <f t="shared" si="1398"/>
        <v>17</v>
      </c>
    </row>
    <row r="89533" spans="1:6" x14ac:dyDescent="0.3">
      <c r="A89533" s="7">
        <v>271472</v>
      </c>
      <c r="B89533" s="7">
        <v>58924</v>
      </c>
      <c r="C89533" s="64">
        <v>44389.724297734625</v>
      </c>
      <c r="D89533" s="7">
        <v>172207</v>
      </c>
      <c r="E89533" s="64">
        <f>VLOOKUP('Просмотры (дано)'!B89533,'Подписчики (дано)'!A:C,3,0)</f>
        <v>44319.834689743584</v>
      </c>
      <c r="F89533" s="7">
        <f t="shared" si="1398"/>
        <v>17</v>
      </c>
    </row>
    <row r="89534" spans="1:6" x14ac:dyDescent="0.3">
      <c r="A89534" s="7">
        <v>271477</v>
      </c>
      <c r="B89534" s="7">
        <v>223931</v>
      </c>
      <c r="C89534" s="64">
        <v>44389.725106796119</v>
      </c>
      <c r="D89534" s="7">
        <v>351192</v>
      </c>
      <c r="E89534" s="64">
        <f>VLOOKUP('Просмотры (дано)'!B89534,'Подписчики (дано)'!A:C,3,0)</f>
        <v>44302.776867984328</v>
      </c>
      <c r="F89534" s="7">
        <f t="shared" si="1398"/>
        <v>17</v>
      </c>
    </row>
    <row r="89535" spans="1:6" x14ac:dyDescent="0.3">
      <c r="A89535" s="7">
        <v>271482</v>
      </c>
      <c r="B89535" s="7">
        <v>271677</v>
      </c>
      <c r="C89535" s="64">
        <v>44389.725106796119</v>
      </c>
      <c r="D89535" s="7">
        <v>351192</v>
      </c>
      <c r="E89535" s="64">
        <f>VLOOKUP('Просмотры (дано)'!B89535,'Подписчики (дано)'!A:C,3,0)</f>
        <v>44373.000686894586</v>
      </c>
      <c r="F89535" s="7">
        <f t="shared" si="1398"/>
        <v>17</v>
      </c>
    </row>
    <row r="89536" spans="1:6" x14ac:dyDescent="0.3">
      <c r="A89536" s="7">
        <v>271485</v>
      </c>
      <c r="B89536" s="7">
        <v>300354</v>
      </c>
      <c r="C89536" s="64">
        <v>44389.725511326862</v>
      </c>
      <c r="D89536" s="7">
        <v>178403</v>
      </c>
      <c r="E89536" s="64">
        <f>VLOOKUP('Просмотры (дано)'!B89536,'Подписчики (дано)'!A:C,3,0)</f>
        <v>44312.598545512825</v>
      </c>
      <c r="F89536" s="7">
        <f t="shared" si="1398"/>
        <v>17</v>
      </c>
    </row>
    <row r="89537" spans="1:6" x14ac:dyDescent="0.3">
      <c r="A89537" s="7">
        <v>271487</v>
      </c>
      <c r="B89537" s="7">
        <v>282964</v>
      </c>
      <c r="C89537" s="64">
        <v>44389.725915857605</v>
      </c>
      <c r="D89537" s="7">
        <v>5151</v>
      </c>
      <c r="E89537" s="64">
        <f>VLOOKUP('Просмотры (дано)'!B89537,'Подписчики (дано)'!A:C,3,0)</f>
        <v>44295.948667058408</v>
      </c>
      <c r="F89537" s="7">
        <f t="shared" si="1398"/>
        <v>17</v>
      </c>
    </row>
    <row r="89538" spans="1:6" x14ac:dyDescent="0.3">
      <c r="A89538" s="7">
        <v>271488</v>
      </c>
      <c r="B89538" s="7">
        <v>288714</v>
      </c>
      <c r="C89538" s="64">
        <v>44389.725915857605</v>
      </c>
      <c r="D89538" s="7">
        <v>138209</v>
      </c>
      <c r="E89538" s="64">
        <f>VLOOKUP('Просмотры (дано)'!B89538,'Подписчики (дано)'!A:C,3,0)</f>
        <v>44373.260249002844</v>
      </c>
      <c r="F89538" s="7">
        <f t="shared" si="1398"/>
        <v>17</v>
      </c>
    </row>
    <row r="89539" spans="1:6" x14ac:dyDescent="0.3">
      <c r="A89539" s="7">
        <v>271490</v>
      </c>
      <c r="B89539" s="7">
        <v>22412</v>
      </c>
      <c r="C89539" s="64">
        <v>44389.726724919092</v>
      </c>
      <c r="D89539" s="7">
        <v>347008</v>
      </c>
      <c r="E89539" s="64">
        <f>VLOOKUP('Просмотры (дано)'!B89539,'Подписчики (дано)'!A:C,3,0)</f>
        <v>44321.584299679489</v>
      </c>
      <c r="F89539" s="7">
        <f t="shared" ref="F89539:F89602" si="1399">HOUR(C89539)</f>
        <v>17</v>
      </c>
    </row>
    <row r="89540" spans="1:6" x14ac:dyDescent="0.3">
      <c r="A89540" s="7">
        <v>271493</v>
      </c>
      <c r="B89540" s="7">
        <v>145707</v>
      </c>
      <c r="C89540" s="64">
        <v>44389.726724919092</v>
      </c>
      <c r="D89540" s="7">
        <v>351192</v>
      </c>
      <c r="E89540" s="64">
        <f>VLOOKUP('Просмотры (дано)'!B89540,'Подписчики (дано)'!A:C,3,0)</f>
        <v>44340.49571933761</v>
      </c>
      <c r="F89540" s="7">
        <f t="shared" si="1399"/>
        <v>17</v>
      </c>
    </row>
    <row r="89541" spans="1:6" x14ac:dyDescent="0.3">
      <c r="A89541" s="7">
        <v>271497</v>
      </c>
      <c r="B89541" s="7">
        <v>74326</v>
      </c>
      <c r="C89541" s="64">
        <v>44389.727129449842</v>
      </c>
      <c r="D89541" s="7">
        <v>298988</v>
      </c>
      <c r="E89541" s="64">
        <f>VLOOKUP('Просмотры (дано)'!B89541,'Подписчики (дано)'!A:C,3,0)</f>
        <v>44380.963458760685</v>
      </c>
      <c r="F89541" s="7">
        <f t="shared" si="1399"/>
        <v>17</v>
      </c>
    </row>
    <row r="89542" spans="1:6" x14ac:dyDescent="0.3">
      <c r="A89542" s="7">
        <v>271500</v>
      </c>
      <c r="B89542" s="7">
        <v>341761</v>
      </c>
      <c r="C89542" s="64">
        <v>44389.727129449842</v>
      </c>
      <c r="D89542" s="7">
        <v>442025</v>
      </c>
      <c r="E89542" s="64">
        <f>VLOOKUP('Просмотры (дано)'!B89542,'Подписчики (дано)'!A:C,3,0)</f>
        <v>44344.405369195163</v>
      </c>
      <c r="F89542" s="7">
        <f t="shared" si="1399"/>
        <v>17</v>
      </c>
    </row>
    <row r="89543" spans="1:6" x14ac:dyDescent="0.3">
      <c r="A89543" s="7">
        <v>271501</v>
      </c>
      <c r="B89543" s="7">
        <v>3519</v>
      </c>
      <c r="C89543" s="64">
        <v>44389.728747572815</v>
      </c>
      <c r="D89543" s="7">
        <v>157696</v>
      </c>
      <c r="E89543" s="64">
        <f>VLOOKUP('Просмотры (дано)'!B89543,'Подписчики (дано)'!A:C,3,0)</f>
        <v>44373.304158760686</v>
      </c>
      <c r="F89543" s="7">
        <f t="shared" si="1399"/>
        <v>17</v>
      </c>
    </row>
    <row r="89544" spans="1:6" x14ac:dyDescent="0.3">
      <c r="A89544" s="7">
        <v>271506</v>
      </c>
      <c r="B89544" s="7">
        <v>319215</v>
      </c>
      <c r="C89544" s="64">
        <v>44389.728747572815</v>
      </c>
      <c r="D89544" s="7">
        <v>347122</v>
      </c>
      <c r="E89544" s="64">
        <f>VLOOKUP('Просмотры (дано)'!B89544,'Подписчики (дано)'!A:C,3,0)</f>
        <v>44371.06444480057</v>
      </c>
      <c r="F89544" s="7">
        <f t="shared" si="1399"/>
        <v>17</v>
      </c>
    </row>
    <row r="89545" spans="1:6" x14ac:dyDescent="0.3">
      <c r="A89545" s="7">
        <v>271510</v>
      </c>
      <c r="B89545" s="7">
        <v>8384</v>
      </c>
      <c r="C89545" s="64">
        <v>44389.729152103559</v>
      </c>
      <c r="D89545" s="7">
        <v>153893</v>
      </c>
      <c r="E89545" s="64">
        <f>VLOOKUP('Просмотры (дано)'!B89545,'Подписчики (дано)'!A:C,3,0)</f>
        <v>44345.631655021367</v>
      </c>
      <c r="F89545" s="7">
        <f t="shared" si="1399"/>
        <v>17</v>
      </c>
    </row>
    <row r="89546" spans="1:6" x14ac:dyDescent="0.3">
      <c r="A89546" s="7">
        <v>271515</v>
      </c>
      <c r="B89546" s="7">
        <v>326228</v>
      </c>
      <c r="C89546" s="64">
        <v>44389.729333333336</v>
      </c>
      <c r="D89546" s="7">
        <v>357547</v>
      </c>
      <c r="E89546" s="64">
        <f>VLOOKUP('Просмотры (дано)'!B89546,'Подписчики (дано)'!A:C,3,0)</f>
        <v>44316.69701011396</v>
      </c>
      <c r="F89546" s="7">
        <f t="shared" si="1399"/>
        <v>17</v>
      </c>
    </row>
    <row r="89547" spans="1:6" x14ac:dyDescent="0.3">
      <c r="A89547" s="7">
        <v>271518</v>
      </c>
      <c r="B89547" s="7">
        <v>113882</v>
      </c>
      <c r="C89547" s="64">
        <v>44389.729961165045</v>
      </c>
      <c r="D89547" s="7">
        <v>351192</v>
      </c>
      <c r="E89547" s="64">
        <f>VLOOKUP('Просмотры (дано)'!B89547,'Подписчики (дано)'!A:C,3,0)</f>
        <v>44342.276995370368</v>
      </c>
      <c r="F89547" s="7">
        <f t="shared" si="1399"/>
        <v>17</v>
      </c>
    </row>
    <row r="89548" spans="1:6" x14ac:dyDescent="0.3">
      <c r="A89548" s="7">
        <v>271521</v>
      </c>
      <c r="B89548" s="7">
        <v>63258</v>
      </c>
      <c r="C89548" s="64">
        <v>44389.730365695796</v>
      </c>
      <c r="D89548" s="7">
        <v>251574</v>
      </c>
      <c r="E89548" s="64">
        <f>VLOOKUP('Просмотры (дано)'!B89548,'Подписчики (дано)'!A:C,3,0)</f>
        <v>44345.110705270657</v>
      </c>
      <c r="F89548" s="7">
        <f t="shared" si="1399"/>
        <v>17</v>
      </c>
    </row>
    <row r="89549" spans="1:6" x14ac:dyDescent="0.3">
      <c r="A89549" s="7">
        <v>271526</v>
      </c>
      <c r="B89549" s="7">
        <v>231165</v>
      </c>
      <c r="C89549" s="64">
        <v>44389.730365695796</v>
      </c>
      <c r="D89549" s="7">
        <v>51162</v>
      </c>
      <c r="E89549" s="64">
        <f>VLOOKUP('Просмотры (дано)'!B89549,'Подписчики (дано)'!A:C,3,0)</f>
        <v>44370.799816524217</v>
      </c>
      <c r="F89549" s="7">
        <f t="shared" si="1399"/>
        <v>17</v>
      </c>
    </row>
    <row r="89550" spans="1:6" x14ac:dyDescent="0.3">
      <c r="A89550" s="7">
        <v>271530</v>
      </c>
      <c r="B89550" s="7">
        <v>294289</v>
      </c>
      <c r="C89550" s="64">
        <v>44389.730365695796</v>
      </c>
      <c r="D89550" s="7">
        <v>41396</v>
      </c>
      <c r="E89550" s="64">
        <f>VLOOKUP('Просмотры (дано)'!B89550,'Подписчики (дано)'!A:C,3,0)</f>
        <v>44375.800375854698</v>
      </c>
      <c r="F89550" s="7">
        <f t="shared" si="1399"/>
        <v>17</v>
      </c>
    </row>
    <row r="89551" spans="1:6" x14ac:dyDescent="0.3">
      <c r="A89551" s="7">
        <v>271533</v>
      </c>
      <c r="B89551" s="7">
        <v>51583</v>
      </c>
      <c r="C89551" s="64">
        <v>44389.731174757282</v>
      </c>
      <c r="D89551" s="7">
        <v>230507</v>
      </c>
      <c r="E89551" s="64">
        <f>VLOOKUP('Просмотры (дано)'!B89551,'Подписчики (дано)'!A:C,3,0)</f>
        <v>44372.70085940171</v>
      </c>
      <c r="F89551" s="7">
        <f t="shared" si="1399"/>
        <v>17</v>
      </c>
    </row>
    <row r="89552" spans="1:6" x14ac:dyDescent="0.3">
      <c r="A89552" s="7">
        <v>271534</v>
      </c>
      <c r="B89552" s="7">
        <v>156310</v>
      </c>
      <c r="C89552" s="64">
        <v>44389.731983818776</v>
      </c>
      <c r="D89552" s="7">
        <v>153893</v>
      </c>
      <c r="E89552" s="64">
        <f>VLOOKUP('Просмотры (дано)'!B89552,'Подписчики (дано)'!A:C,3,0)</f>
        <v>44311.557242948722</v>
      </c>
      <c r="F89552" s="7">
        <f t="shared" si="1399"/>
        <v>17</v>
      </c>
    </row>
    <row r="89553" spans="1:6" x14ac:dyDescent="0.3">
      <c r="A89553" s="7">
        <v>271539</v>
      </c>
      <c r="B89553" s="7">
        <v>18302</v>
      </c>
      <c r="C89553" s="64">
        <v>44389.732792880262</v>
      </c>
      <c r="D89553" s="7">
        <v>88863</v>
      </c>
      <c r="E89553" s="64">
        <f>VLOOKUP('Просмотры (дано)'!B89553,'Подписчики (дано)'!A:C,3,0)</f>
        <v>44372.249192343304</v>
      </c>
      <c r="F89553" s="7">
        <f t="shared" si="1399"/>
        <v>17</v>
      </c>
    </row>
    <row r="89554" spans="1:6" x14ac:dyDescent="0.3">
      <c r="A89554" s="7">
        <v>271541</v>
      </c>
      <c r="B89554" s="7">
        <v>51366</v>
      </c>
      <c r="C89554" s="64">
        <v>44389.733197411006</v>
      </c>
      <c r="D89554" s="7">
        <v>157506</v>
      </c>
      <c r="E89554" s="64">
        <f>VLOOKUP('Просмотры (дано)'!B89554,'Подписчики (дано)'!A:C,3,0)</f>
        <v>44297.623061716527</v>
      </c>
      <c r="F89554" s="7">
        <f t="shared" si="1399"/>
        <v>17</v>
      </c>
    </row>
    <row r="89555" spans="1:6" x14ac:dyDescent="0.3">
      <c r="A89555" s="7">
        <v>271545</v>
      </c>
      <c r="B89555" s="7">
        <v>116263</v>
      </c>
      <c r="C89555" s="64">
        <v>44389.733197411006</v>
      </c>
      <c r="D89555" s="7">
        <v>250679</v>
      </c>
      <c r="E89555" s="64">
        <f>VLOOKUP('Просмотры (дано)'!B89555,'Подписчики (дано)'!A:C,3,0)</f>
        <v>44309.408735078345</v>
      </c>
      <c r="F89555" s="7">
        <f t="shared" si="1399"/>
        <v>17</v>
      </c>
    </row>
    <row r="89556" spans="1:6" x14ac:dyDescent="0.3">
      <c r="A89556" s="7">
        <v>271546</v>
      </c>
      <c r="B89556" s="7">
        <v>323346</v>
      </c>
      <c r="C89556" s="64">
        <v>44389.733197411006</v>
      </c>
      <c r="D89556" s="7">
        <v>423572</v>
      </c>
      <c r="E89556" s="64">
        <f>VLOOKUP('Просмотры (дано)'!B89556,'Подписчики (дано)'!A:C,3,0)</f>
        <v>44343.482818447294</v>
      </c>
      <c r="F89556" s="7">
        <f t="shared" si="1399"/>
        <v>17</v>
      </c>
    </row>
    <row r="89557" spans="1:6" x14ac:dyDescent="0.3">
      <c r="A89557" s="7">
        <v>271548</v>
      </c>
      <c r="B89557" s="7">
        <v>88926</v>
      </c>
      <c r="C89557" s="64">
        <v>44389.733601941749</v>
      </c>
      <c r="D89557" s="7">
        <v>341333</v>
      </c>
      <c r="E89557" s="64">
        <f>VLOOKUP('Просмотры (дано)'!B89557,'Подписчики (дано)'!A:C,3,0)</f>
        <v>44344.84066499288</v>
      </c>
      <c r="F89557" s="7">
        <f t="shared" si="1399"/>
        <v>17</v>
      </c>
    </row>
    <row r="89558" spans="1:6" x14ac:dyDescent="0.3">
      <c r="A89558" s="7">
        <v>271553</v>
      </c>
      <c r="B89558" s="7">
        <v>251277</v>
      </c>
      <c r="C89558" s="64">
        <v>44389.733601941749</v>
      </c>
      <c r="D89558" s="7">
        <v>119655</v>
      </c>
      <c r="E89558" s="64">
        <f>VLOOKUP('Просмотры (дано)'!B89558,'Подписчики (дано)'!A:C,3,0)</f>
        <v>44344.489564102565</v>
      </c>
      <c r="F89558" s="7">
        <f t="shared" si="1399"/>
        <v>17</v>
      </c>
    </row>
    <row r="89559" spans="1:6" x14ac:dyDescent="0.3">
      <c r="A89559" s="7">
        <v>271558</v>
      </c>
      <c r="B89559" s="7">
        <v>75667</v>
      </c>
      <c r="C89559" s="64">
        <v>44389.736433656959</v>
      </c>
      <c r="D89559" s="7">
        <v>125829</v>
      </c>
      <c r="E89559" s="64">
        <f>VLOOKUP('Просмотры (дано)'!B89559,'Подписчики (дано)'!A:C,3,0)</f>
        <v>44343.293918019939</v>
      </c>
      <c r="F89559" s="7">
        <f t="shared" si="1399"/>
        <v>17</v>
      </c>
    </row>
    <row r="89560" spans="1:6" x14ac:dyDescent="0.3">
      <c r="A89560" s="7">
        <v>271562</v>
      </c>
      <c r="B89560" s="7">
        <v>198255</v>
      </c>
      <c r="C89560" s="64">
        <v>44389.736838187702</v>
      </c>
      <c r="D89560" s="7">
        <v>86587</v>
      </c>
      <c r="E89560" s="64">
        <f>VLOOKUP('Просмотры (дано)'!B89560,'Подписчики (дано)'!A:C,3,0)</f>
        <v>44366.476530448715</v>
      </c>
      <c r="F89560" s="7">
        <f t="shared" si="1399"/>
        <v>17</v>
      </c>
    </row>
    <row r="89561" spans="1:6" x14ac:dyDescent="0.3">
      <c r="A89561" s="7">
        <v>271563</v>
      </c>
      <c r="B89561" s="7">
        <v>8797</v>
      </c>
      <c r="C89561" s="64">
        <v>44389.737242718445</v>
      </c>
      <c r="D89561" s="7">
        <v>209551</v>
      </c>
      <c r="E89561" s="64">
        <f>VLOOKUP('Просмотры (дано)'!B89561,'Подписчики (дано)'!A:C,3,0)</f>
        <v>44371.011979059826</v>
      </c>
      <c r="F89561" s="7">
        <f t="shared" si="1399"/>
        <v>17</v>
      </c>
    </row>
    <row r="89562" spans="1:6" x14ac:dyDescent="0.3">
      <c r="A89562" s="7">
        <v>271564</v>
      </c>
      <c r="B89562" s="7">
        <v>8282</v>
      </c>
      <c r="C89562" s="64">
        <v>44389.737647249189</v>
      </c>
      <c r="D89562" s="7">
        <v>351192</v>
      </c>
      <c r="E89562" s="64">
        <f>VLOOKUP('Просмотры (дано)'!B89562,'Подписчики (дано)'!A:C,3,0)</f>
        <v>44371.637698005696</v>
      </c>
      <c r="F89562" s="7">
        <f t="shared" si="1399"/>
        <v>17</v>
      </c>
    </row>
    <row r="89563" spans="1:6" x14ac:dyDescent="0.3">
      <c r="A89563" s="7">
        <v>271565</v>
      </c>
      <c r="B89563" s="7">
        <v>325345</v>
      </c>
      <c r="C89563" s="64">
        <v>44389.737647249189</v>
      </c>
      <c r="D89563" s="7">
        <v>127233</v>
      </c>
      <c r="E89563" s="64">
        <f>VLOOKUP('Просмотры (дано)'!B89563,'Подписчики (дано)'!A:C,3,0)</f>
        <v>44354.297605911677</v>
      </c>
      <c r="F89563" s="7">
        <f t="shared" si="1399"/>
        <v>17</v>
      </c>
    </row>
    <row r="89564" spans="1:6" x14ac:dyDescent="0.3">
      <c r="A89564" s="7">
        <v>271567</v>
      </c>
      <c r="B89564" s="7">
        <v>21129</v>
      </c>
      <c r="C89564" s="64">
        <v>44389.738456310683</v>
      </c>
      <c r="D89564" s="7">
        <v>88863</v>
      </c>
      <c r="E89564" s="64">
        <f>VLOOKUP('Просмотры (дано)'!B89564,'Подписчики (дано)'!A:C,3,0)</f>
        <v>44345.264710078351</v>
      </c>
      <c r="F89564" s="7">
        <f t="shared" si="1399"/>
        <v>17</v>
      </c>
    </row>
    <row r="89565" spans="1:6" x14ac:dyDescent="0.3">
      <c r="A89565" s="7">
        <v>271570</v>
      </c>
      <c r="B89565" s="7">
        <v>125859</v>
      </c>
      <c r="C89565" s="64">
        <v>44389.738456310683</v>
      </c>
      <c r="D89565" s="7">
        <v>153893</v>
      </c>
      <c r="E89565" s="64">
        <f>VLOOKUP('Просмотры (дано)'!B89565,'Подписчики (дано)'!A:C,3,0)</f>
        <v>44361.307046260685</v>
      </c>
      <c r="F89565" s="7">
        <f t="shared" si="1399"/>
        <v>17</v>
      </c>
    </row>
    <row r="89566" spans="1:6" x14ac:dyDescent="0.3">
      <c r="A89566" s="7">
        <v>271571</v>
      </c>
      <c r="B89566" s="7">
        <v>61594</v>
      </c>
      <c r="C89566" s="64">
        <v>44389.738860841419</v>
      </c>
      <c r="D89566" s="7">
        <v>381626</v>
      </c>
      <c r="E89566" s="64">
        <f>VLOOKUP('Просмотры (дано)'!B89566,'Подписчики (дано)'!A:C,3,0)</f>
        <v>44301.138946652427</v>
      </c>
      <c r="F89566" s="7">
        <f t="shared" si="1399"/>
        <v>17</v>
      </c>
    </row>
    <row r="89567" spans="1:6" x14ac:dyDescent="0.3">
      <c r="A89567" s="7">
        <v>271573</v>
      </c>
      <c r="B89567" s="7">
        <v>76298</v>
      </c>
      <c r="C89567" s="64">
        <v>44389.738860841419</v>
      </c>
      <c r="D89567" s="7">
        <v>381626</v>
      </c>
      <c r="E89567" s="64">
        <f>VLOOKUP('Просмотры (дано)'!B89567,'Подписчики (дано)'!A:C,3,0)</f>
        <v>44373.88542332621</v>
      </c>
      <c r="F89567" s="7">
        <f t="shared" si="1399"/>
        <v>17</v>
      </c>
    </row>
    <row r="89568" spans="1:6" x14ac:dyDescent="0.3">
      <c r="A89568" s="7">
        <v>271576</v>
      </c>
      <c r="B89568" s="7">
        <v>100342</v>
      </c>
      <c r="C89568" s="64">
        <v>44389.738860841419</v>
      </c>
      <c r="D89568" s="7">
        <v>351192</v>
      </c>
      <c r="E89568" s="64">
        <f>VLOOKUP('Просмотры (дано)'!B89568,'Подписчики (дано)'!A:C,3,0)</f>
        <v>44290.809638568382</v>
      </c>
      <c r="F89568" s="7">
        <f t="shared" si="1399"/>
        <v>17</v>
      </c>
    </row>
    <row r="89569" spans="1:6" x14ac:dyDescent="0.3">
      <c r="A89569" s="7">
        <v>271578</v>
      </c>
      <c r="B89569" s="7">
        <v>229855</v>
      </c>
      <c r="C89569" s="64">
        <v>44389.738860841426</v>
      </c>
      <c r="D89569" s="7">
        <v>88863</v>
      </c>
      <c r="E89569" s="64">
        <f>VLOOKUP('Просмотры (дано)'!B89569,'Подписчики (дано)'!A:C,3,0)</f>
        <v>44339.523298076921</v>
      </c>
      <c r="F89569" s="7">
        <f t="shared" si="1399"/>
        <v>17</v>
      </c>
    </row>
    <row r="89570" spans="1:6" x14ac:dyDescent="0.3">
      <c r="A89570" s="7">
        <v>271583</v>
      </c>
      <c r="B89570" s="7">
        <v>56578</v>
      </c>
      <c r="C89570" s="64">
        <v>44389.740074433663</v>
      </c>
      <c r="D89570" s="7">
        <v>272998</v>
      </c>
      <c r="E89570" s="64">
        <f>VLOOKUP('Просмотры (дано)'!B89570,'Подписчики (дано)'!A:C,3,0)</f>
        <v>44375.615305769235</v>
      </c>
      <c r="F89570" s="7">
        <f t="shared" si="1399"/>
        <v>17</v>
      </c>
    </row>
    <row r="89571" spans="1:6" x14ac:dyDescent="0.3">
      <c r="A89571" s="7">
        <v>271585</v>
      </c>
      <c r="B89571" s="7">
        <v>81732</v>
      </c>
      <c r="C89571" s="64">
        <v>44389.740074433663</v>
      </c>
      <c r="D89571" s="7">
        <v>437992</v>
      </c>
      <c r="E89571" s="64">
        <f>VLOOKUP('Просмотры (дано)'!B89571,'Подписчики (дано)'!A:C,3,0)</f>
        <v>44353.018513319083</v>
      </c>
      <c r="F89571" s="7">
        <f t="shared" si="1399"/>
        <v>17</v>
      </c>
    </row>
    <row r="89572" spans="1:6" x14ac:dyDescent="0.3">
      <c r="A89572" s="7">
        <v>271589</v>
      </c>
      <c r="B89572" s="7">
        <v>52957</v>
      </c>
      <c r="C89572" s="64">
        <v>44389.740478964399</v>
      </c>
      <c r="D89572" s="7">
        <v>38593</v>
      </c>
      <c r="E89572" s="64">
        <f>VLOOKUP('Просмотры (дано)'!B89572,'Подписчики (дано)'!A:C,3,0)</f>
        <v>44286.290080448714</v>
      </c>
      <c r="F89572" s="7">
        <f t="shared" si="1399"/>
        <v>17</v>
      </c>
    </row>
    <row r="89573" spans="1:6" x14ac:dyDescent="0.3">
      <c r="A89573" s="7">
        <v>271591</v>
      </c>
      <c r="B89573" s="7">
        <v>271482</v>
      </c>
      <c r="C89573" s="64">
        <v>44389.740478964399</v>
      </c>
      <c r="D89573" s="7">
        <v>21760</v>
      </c>
      <c r="E89573" s="64">
        <f>VLOOKUP('Просмотры (дано)'!B89573,'Подписчики (дано)'!A:C,3,0)</f>
        <v>44308.272060683761</v>
      </c>
      <c r="F89573" s="7">
        <f t="shared" si="1399"/>
        <v>17</v>
      </c>
    </row>
    <row r="89574" spans="1:6" x14ac:dyDescent="0.3">
      <c r="A89574" s="7">
        <v>271592</v>
      </c>
      <c r="B89574" s="7">
        <v>299102</v>
      </c>
      <c r="C89574" s="64">
        <v>44389.740478964399</v>
      </c>
      <c r="D89574" s="7">
        <v>154256</v>
      </c>
      <c r="E89574" s="64">
        <f>VLOOKUP('Просмотры (дано)'!B89574,'Подписчики (дано)'!A:C,3,0)</f>
        <v>44310.702014743583</v>
      </c>
      <c r="F89574" s="7">
        <f t="shared" si="1399"/>
        <v>17</v>
      </c>
    </row>
    <row r="89575" spans="1:6" x14ac:dyDescent="0.3">
      <c r="A89575" s="7">
        <v>271596</v>
      </c>
      <c r="B89575" s="7">
        <v>127391</v>
      </c>
      <c r="C89575" s="64">
        <v>44389.741692556636</v>
      </c>
      <c r="D89575" s="7">
        <v>21760</v>
      </c>
      <c r="E89575" s="64">
        <f>VLOOKUP('Просмотры (дано)'!B89575,'Подписчики (дано)'!A:C,3,0)</f>
        <v>44314.812527243586</v>
      </c>
      <c r="F89575" s="7">
        <f t="shared" si="1399"/>
        <v>17</v>
      </c>
    </row>
    <row r="89576" spans="1:6" x14ac:dyDescent="0.3">
      <c r="A89576" s="7">
        <v>271597</v>
      </c>
      <c r="B89576" s="7">
        <v>292130</v>
      </c>
      <c r="C89576" s="64">
        <v>44389.741692556636</v>
      </c>
      <c r="D89576" s="7">
        <v>131571</v>
      </c>
      <c r="E89576" s="64">
        <f>VLOOKUP('Просмотры (дано)'!B89576,'Подписчики (дано)'!A:C,3,0)</f>
        <v>44341.663518198009</v>
      </c>
      <c r="F89576" s="7">
        <f t="shared" si="1399"/>
        <v>17</v>
      </c>
    </row>
    <row r="89577" spans="1:6" x14ac:dyDescent="0.3">
      <c r="A89577" s="7">
        <v>271601</v>
      </c>
      <c r="B89577" s="7">
        <v>3874</v>
      </c>
      <c r="C89577" s="64">
        <v>44389.742501618122</v>
      </c>
      <c r="D89577" s="7">
        <v>154256</v>
      </c>
      <c r="E89577" s="64">
        <f>VLOOKUP('Просмотры (дано)'!B89577,'Подписчики (дано)'!A:C,3,0)</f>
        <v>44372.916482977213</v>
      </c>
      <c r="F89577" s="7">
        <f t="shared" si="1399"/>
        <v>17</v>
      </c>
    </row>
    <row r="89578" spans="1:6" x14ac:dyDescent="0.3">
      <c r="A89578" s="7">
        <v>271604</v>
      </c>
      <c r="B89578" s="7">
        <v>204928</v>
      </c>
      <c r="C89578" s="64">
        <v>44389.743310679616</v>
      </c>
      <c r="D89578" s="7">
        <v>411922</v>
      </c>
      <c r="E89578" s="64">
        <f>VLOOKUP('Просмотры (дано)'!B89578,'Подписчики (дано)'!A:C,3,0)</f>
        <v>44372.136046937325</v>
      </c>
      <c r="F89578" s="7">
        <f t="shared" si="1399"/>
        <v>17</v>
      </c>
    </row>
    <row r="89579" spans="1:6" x14ac:dyDescent="0.3">
      <c r="A89579" s="7">
        <v>271607</v>
      </c>
      <c r="B89579" s="7">
        <v>205335</v>
      </c>
      <c r="C89579" s="64">
        <v>44389.743310679616</v>
      </c>
      <c r="D89579" s="7">
        <v>162482</v>
      </c>
      <c r="E89579" s="64">
        <f>VLOOKUP('Просмотры (дано)'!B89579,'Подписчики (дано)'!A:C,3,0)</f>
        <v>44388.309894800572</v>
      </c>
      <c r="F89579" s="7">
        <f t="shared" si="1399"/>
        <v>17</v>
      </c>
    </row>
    <row r="89580" spans="1:6" x14ac:dyDescent="0.3">
      <c r="A89580" s="7">
        <v>271609</v>
      </c>
      <c r="B89580" s="7">
        <v>335556</v>
      </c>
      <c r="C89580" s="64">
        <v>44389.743310679616</v>
      </c>
      <c r="D89580" s="7">
        <v>259049</v>
      </c>
      <c r="E89580" s="64">
        <f>VLOOKUP('Просмотры (дано)'!B89580,'Подписчики (дано)'!A:C,3,0)</f>
        <v>44340.796315669511</v>
      </c>
      <c r="F89580" s="7">
        <f t="shared" si="1399"/>
        <v>17</v>
      </c>
    </row>
    <row r="89581" spans="1:6" x14ac:dyDescent="0.3">
      <c r="A89581" s="7">
        <v>271610</v>
      </c>
      <c r="B89581" s="7">
        <v>211548</v>
      </c>
      <c r="C89581" s="64">
        <v>44389.743715210352</v>
      </c>
      <c r="D89581" s="7">
        <v>391555</v>
      </c>
      <c r="E89581" s="64">
        <f>VLOOKUP('Просмотры (дано)'!B89581,'Подписчики (дано)'!A:C,3,0)</f>
        <v>44309.434933760684</v>
      </c>
      <c r="F89581" s="7">
        <f t="shared" si="1399"/>
        <v>17</v>
      </c>
    </row>
    <row r="89582" spans="1:6" x14ac:dyDescent="0.3">
      <c r="A89582" s="7">
        <v>271613</v>
      </c>
      <c r="B89582" s="7">
        <v>326958</v>
      </c>
      <c r="C89582" s="64">
        <v>44389.743715210352</v>
      </c>
      <c r="D89582" s="7">
        <v>470762</v>
      </c>
      <c r="E89582" s="64">
        <f>VLOOKUP('Просмотры (дано)'!B89582,'Подписчики (дано)'!A:C,3,0)</f>
        <v>44344.841252492879</v>
      </c>
      <c r="F89582" s="7">
        <f t="shared" si="1399"/>
        <v>17</v>
      </c>
    </row>
    <row r="89583" spans="1:6" x14ac:dyDescent="0.3">
      <c r="A89583" s="7">
        <v>271616</v>
      </c>
      <c r="B89583" s="7">
        <v>105432</v>
      </c>
      <c r="C89583" s="64">
        <v>44389.746142394819</v>
      </c>
      <c r="D89583" s="7">
        <v>144907</v>
      </c>
      <c r="E89583" s="64">
        <f>VLOOKUP('Просмотры (дано)'!B89583,'Подписчики (дано)'!A:C,3,0)</f>
        <v>44379.893191417381</v>
      </c>
      <c r="F89583" s="7">
        <f t="shared" si="1399"/>
        <v>17</v>
      </c>
    </row>
    <row r="89584" spans="1:6" x14ac:dyDescent="0.3">
      <c r="A89584" s="7">
        <v>271619</v>
      </c>
      <c r="B89584" s="7">
        <v>306457</v>
      </c>
      <c r="C89584" s="64">
        <v>44389.746142394819</v>
      </c>
      <c r="D89584" s="7">
        <v>46923</v>
      </c>
      <c r="E89584" s="64">
        <f>VLOOKUP('Просмотры (дано)'!B89584,'Подписчики (дано)'!A:C,3,0)</f>
        <v>44323.838199928774</v>
      </c>
      <c r="F89584" s="7">
        <f t="shared" si="1399"/>
        <v>17</v>
      </c>
    </row>
    <row r="89585" spans="1:6" x14ac:dyDescent="0.3">
      <c r="A89585" s="7">
        <v>271624</v>
      </c>
      <c r="B89585" s="7">
        <v>45163</v>
      </c>
      <c r="C89585" s="64">
        <v>44389.746546925569</v>
      </c>
      <c r="D89585" s="7">
        <v>473323</v>
      </c>
      <c r="E89585" s="64">
        <f>VLOOKUP('Просмотры (дано)'!B89585,'Подписчики (дано)'!A:C,3,0)</f>
        <v>44381.316796438754</v>
      </c>
      <c r="F89585" s="7">
        <f t="shared" si="1399"/>
        <v>17</v>
      </c>
    </row>
    <row r="89586" spans="1:6" x14ac:dyDescent="0.3">
      <c r="A89586" s="7">
        <v>271629</v>
      </c>
      <c r="B89586" s="7">
        <v>341857</v>
      </c>
      <c r="C89586" s="64">
        <v>44389.746546925569</v>
      </c>
      <c r="D89586" s="7">
        <v>5151</v>
      </c>
      <c r="E89586" s="64">
        <f>VLOOKUP('Просмотры (дано)'!B89586,'Подписчики (дано)'!A:C,3,0)</f>
        <v>44376.103256873219</v>
      </c>
      <c r="F89586" s="7">
        <f t="shared" si="1399"/>
        <v>17</v>
      </c>
    </row>
    <row r="89587" spans="1:6" x14ac:dyDescent="0.3">
      <c r="A89587" s="7">
        <v>271633</v>
      </c>
      <c r="B89587" s="7">
        <v>148841</v>
      </c>
      <c r="C89587" s="64">
        <v>44389.746951456305</v>
      </c>
      <c r="D89587" s="7">
        <v>192331</v>
      </c>
      <c r="E89587" s="64">
        <f>VLOOKUP('Просмотры (дано)'!B89587,'Подписчики (дано)'!A:C,3,0)</f>
        <v>44311.310101673786</v>
      </c>
      <c r="F89587" s="7">
        <f t="shared" si="1399"/>
        <v>17</v>
      </c>
    </row>
    <row r="89588" spans="1:6" x14ac:dyDescent="0.3">
      <c r="A89588" s="7">
        <v>271638</v>
      </c>
      <c r="B89588" s="7">
        <v>140925</v>
      </c>
      <c r="C89588" s="64">
        <v>44389.747760517799</v>
      </c>
      <c r="D89588" s="7">
        <v>401945</v>
      </c>
      <c r="E89588" s="64">
        <f>VLOOKUP('Просмотры (дано)'!B89588,'Подписчики (дано)'!A:C,3,0)</f>
        <v>44342.085981445867</v>
      </c>
      <c r="F89588" s="7">
        <f t="shared" si="1399"/>
        <v>17</v>
      </c>
    </row>
    <row r="89589" spans="1:6" x14ac:dyDescent="0.3">
      <c r="A89589" s="7">
        <v>271642</v>
      </c>
      <c r="B89589" s="7">
        <v>227841</v>
      </c>
      <c r="C89589" s="64">
        <v>44389.747760517799</v>
      </c>
      <c r="D89589" s="7">
        <v>125262</v>
      </c>
      <c r="E89589" s="64">
        <f>VLOOKUP('Просмотры (дано)'!B89589,'Подписчики (дано)'!A:C,3,0)</f>
        <v>44309.216306445873</v>
      </c>
      <c r="F89589" s="7">
        <f t="shared" si="1399"/>
        <v>17</v>
      </c>
    </row>
    <row r="89590" spans="1:6" x14ac:dyDescent="0.3">
      <c r="A89590" s="7">
        <v>271644</v>
      </c>
      <c r="B89590" s="7">
        <v>22517</v>
      </c>
      <c r="C89590" s="64">
        <v>44389.74816504855</v>
      </c>
      <c r="D89590" s="7">
        <v>415978</v>
      </c>
      <c r="E89590" s="64">
        <f>VLOOKUP('Просмотры (дано)'!B89590,'Подписчики (дано)'!A:C,3,0)</f>
        <v>44371.861357015674</v>
      </c>
      <c r="F89590" s="7">
        <f t="shared" si="1399"/>
        <v>17</v>
      </c>
    </row>
    <row r="89591" spans="1:6" x14ac:dyDescent="0.3">
      <c r="A89591" s="7">
        <v>271647</v>
      </c>
      <c r="B89591" s="7">
        <v>167686</v>
      </c>
      <c r="C89591" s="64">
        <v>44389.748974110029</v>
      </c>
      <c r="D89591" s="7">
        <v>101979</v>
      </c>
      <c r="E89591" s="64">
        <f>VLOOKUP('Просмотры (дано)'!B89591,'Подписчики (дано)'!A:C,3,0)</f>
        <v>44311.026217343308</v>
      </c>
      <c r="F89591" s="7">
        <f t="shared" si="1399"/>
        <v>17</v>
      </c>
    </row>
    <row r="89592" spans="1:6" x14ac:dyDescent="0.3">
      <c r="A89592" s="7">
        <v>271648</v>
      </c>
      <c r="B89592" s="7">
        <v>105901</v>
      </c>
      <c r="C89592" s="64">
        <v>44389.749378640779</v>
      </c>
      <c r="D89592" s="7">
        <v>411922</v>
      </c>
      <c r="E89592" s="64">
        <f>VLOOKUP('Просмотры (дано)'!B89592,'Подписчики (дано)'!A:C,3,0)</f>
        <v>44303.312249002855</v>
      </c>
      <c r="F89592" s="7">
        <f t="shared" si="1399"/>
        <v>17</v>
      </c>
    </row>
    <row r="89593" spans="1:6" x14ac:dyDescent="0.3">
      <c r="A89593" s="7">
        <v>271652</v>
      </c>
      <c r="B89593" s="7">
        <v>295036</v>
      </c>
      <c r="C89593" s="64">
        <v>44389.749378640779</v>
      </c>
      <c r="D89593" s="7">
        <v>118549</v>
      </c>
      <c r="E89593" s="64">
        <f>VLOOKUP('Просмотры (дано)'!B89593,'Подписчики (дано)'!A:C,3,0)</f>
        <v>44343.735607086899</v>
      </c>
      <c r="F89593" s="7">
        <f t="shared" si="1399"/>
        <v>17</v>
      </c>
    </row>
    <row r="89594" spans="1:6" x14ac:dyDescent="0.3">
      <c r="A89594" s="7">
        <v>271653</v>
      </c>
      <c r="B89594" s="7">
        <v>114377</v>
      </c>
      <c r="C89594" s="64">
        <v>44389.749783171523</v>
      </c>
      <c r="D89594" s="7">
        <v>477440</v>
      </c>
      <c r="E89594" s="64">
        <f>VLOOKUP('Просмотры (дано)'!B89594,'Подписчики (дано)'!A:C,3,0)</f>
        <v>44343.275192948713</v>
      </c>
      <c r="F89594" s="7">
        <f t="shared" si="1399"/>
        <v>17</v>
      </c>
    </row>
    <row r="89595" spans="1:6" x14ac:dyDescent="0.3">
      <c r="A89595" s="7">
        <v>271657</v>
      </c>
      <c r="B89595" s="7">
        <v>180766</v>
      </c>
      <c r="C89595" s="64">
        <v>44389.749783171523</v>
      </c>
      <c r="D89595" s="7">
        <v>28753</v>
      </c>
      <c r="E89595" s="64">
        <f>VLOOKUP('Просмотры (дано)'!B89595,'Подписчики (дано)'!A:C,3,0)</f>
        <v>44372.098374964386</v>
      </c>
      <c r="F89595" s="7">
        <f t="shared" si="1399"/>
        <v>17</v>
      </c>
    </row>
    <row r="89596" spans="1:6" x14ac:dyDescent="0.3">
      <c r="A89596" s="7">
        <v>271661</v>
      </c>
      <c r="B89596" s="7">
        <v>281067</v>
      </c>
      <c r="C89596" s="64">
        <v>44389.749783171523</v>
      </c>
      <c r="D89596" s="7">
        <v>301748</v>
      </c>
      <c r="E89596" s="64">
        <f>VLOOKUP('Просмотры (дано)'!B89596,'Подписчики (дано)'!A:C,3,0)</f>
        <v>44372.717989992881</v>
      </c>
      <c r="F89596" s="7">
        <f t="shared" si="1399"/>
        <v>17</v>
      </c>
    </row>
    <row r="89597" spans="1:6" x14ac:dyDescent="0.3">
      <c r="A89597" s="7">
        <v>271666</v>
      </c>
      <c r="B89597" s="7">
        <v>66842</v>
      </c>
      <c r="C89597" s="64">
        <v>44389.750996763752</v>
      </c>
      <c r="D89597" s="7">
        <v>411922</v>
      </c>
      <c r="E89597" s="64">
        <f>VLOOKUP('Просмотры (дано)'!B89597,'Подписчики (дано)'!A:C,3,0)</f>
        <v>44375.695189743587</v>
      </c>
      <c r="F89597" s="7">
        <f t="shared" si="1399"/>
        <v>18</v>
      </c>
    </row>
    <row r="89598" spans="1:6" x14ac:dyDescent="0.3">
      <c r="A89598" s="7">
        <v>271670</v>
      </c>
      <c r="B89598" s="7">
        <v>81893</v>
      </c>
      <c r="C89598" s="64">
        <v>44389.751401294503</v>
      </c>
      <c r="D89598" s="7">
        <v>118549</v>
      </c>
      <c r="E89598" s="64">
        <f>VLOOKUP('Просмотры (дано)'!B89598,'Подписчики (дано)'!A:C,3,0)</f>
        <v>44295.622432051285</v>
      </c>
      <c r="F89598" s="7">
        <f t="shared" si="1399"/>
        <v>18</v>
      </c>
    </row>
    <row r="89599" spans="1:6" x14ac:dyDescent="0.3">
      <c r="A89599" s="7">
        <v>271675</v>
      </c>
      <c r="B89599" s="7">
        <v>109296</v>
      </c>
      <c r="C89599" s="64">
        <v>44389.751401294503</v>
      </c>
      <c r="D89599" s="7">
        <v>388561</v>
      </c>
      <c r="E89599" s="64">
        <f>VLOOKUP('Просмотры (дано)'!B89599,'Подписчики (дано)'!A:C,3,0)</f>
        <v>44337.561466631058</v>
      </c>
      <c r="F89599" s="7">
        <f t="shared" si="1399"/>
        <v>18</v>
      </c>
    </row>
    <row r="89600" spans="1:6" x14ac:dyDescent="0.3">
      <c r="A89600" s="7">
        <v>271678</v>
      </c>
      <c r="B89600" s="7">
        <v>341477</v>
      </c>
      <c r="C89600" s="64">
        <v>44389.751805825239</v>
      </c>
      <c r="D89600" s="7">
        <v>179296</v>
      </c>
      <c r="E89600" s="64">
        <f>VLOOKUP('Просмотры (дано)'!B89600,'Подписчики (дано)'!A:C,3,0)</f>
        <v>44374.980716168095</v>
      </c>
      <c r="F89600" s="7">
        <f t="shared" si="1399"/>
        <v>18</v>
      </c>
    </row>
    <row r="89601" spans="1:6" x14ac:dyDescent="0.3">
      <c r="A89601" s="7">
        <v>271682</v>
      </c>
      <c r="B89601" s="7">
        <v>133743</v>
      </c>
      <c r="C89601" s="64">
        <v>44389.752614886733</v>
      </c>
      <c r="D89601" s="7">
        <v>411922</v>
      </c>
      <c r="E89601" s="64">
        <f>VLOOKUP('Просмотры (дано)'!B89601,'Подписчики (дано)'!A:C,3,0)</f>
        <v>44314.422155235043</v>
      </c>
      <c r="F89601" s="7">
        <f t="shared" si="1399"/>
        <v>18</v>
      </c>
    </row>
    <row r="89602" spans="1:6" x14ac:dyDescent="0.3">
      <c r="A89602" s="7">
        <v>271684</v>
      </c>
      <c r="B89602" s="7">
        <v>192931</v>
      </c>
      <c r="C89602" s="64">
        <v>44389.753019417476</v>
      </c>
      <c r="D89602" s="7">
        <v>362672</v>
      </c>
      <c r="E89602" s="64">
        <f>VLOOKUP('Просмотры (дано)'!B89602,'Подписчики (дано)'!A:C,3,0)</f>
        <v>44323.216600890315</v>
      </c>
      <c r="F89602" s="7">
        <f t="shared" si="1399"/>
        <v>18</v>
      </c>
    </row>
    <row r="89603" spans="1:6" x14ac:dyDescent="0.3">
      <c r="A89603" s="7">
        <v>271685</v>
      </c>
      <c r="B89603" s="7">
        <v>326206</v>
      </c>
      <c r="C89603" s="64">
        <v>44389.753019417476</v>
      </c>
      <c r="D89603" s="7">
        <v>21760</v>
      </c>
      <c r="E89603" s="64">
        <f>VLOOKUP('Просмотры (дано)'!B89603,'Подписчики (дано)'!A:C,3,0)</f>
        <v>44352.746413817666</v>
      </c>
      <c r="F89603" s="7">
        <f t="shared" ref="F89603:F89666" si="1400">HOUR(C89603)</f>
        <v>18</v>
      </c>
    </row>
    <row r="89604" spans="1:6" x14ac:dyDescent="0.3">
      <c r="A89604" s="7">
        <v>271686</v>
      </c>
      <c r="B89604" s="7">
        <v>63162</v>
      </c>
      <c r="C89604" s="64">
        <v>44389.753423948219</v>
      </c>
      <c r="D89604" s="7">
        <v>250679</v>
      </c>
      <c r="E89604" s="64">
        <f>VLOOKUP('Просмотры (дано)'!B89604,'Подписчики (дано)'!A:C,3,0)</f>
        <v>44284.738608190877</v>
      </c>
      <c r="F89604" s="7">
        <f t="shared" si="1400"/>
        <v>18</v>
      </c>
    </row>
    <row r="89605" spans="1:6" x14ac:dyDescent="0.3">
      <c r="A89605" s="7">
        <v>271689</v>
      </c>
      <c r="B89605" s="7">
        <v>253076</v>
      </c>
      <c r="C89605" s="64">
        <v>44389.753423948219</v>
      </c>
      <c r="D89605" s="7">
        <v>93191</v>
      </c>
      <c r="E89605" s="64">
        <f>VLOOKUP('Просмотры (дано)'!B89605,'Подписчики (дано)'!A:C,3,0)</f>
        <v>44313.227705270656</v>
      </c>
      <c r="F89605" s="7">
        <f t="shared" si="1400"/>
        <v>18</v>
      </c>
    </row>
    <row r="89606" spans="1:6" x14ac:dyDescent="0.3">
      <c r="A89606" s="7">
        <v>271693</v>
      </c>
      <c r="B89606" s="7">
        <v>281541</v>
      </c>
      <c r="C89606" s="64">
        <v>44389.753828478963</v>
      </c>
      <c r="D89606" s="7">
        <v>469849</v>
      </c>
      <c r="E89606" s="64">
        <f>VLOOKUP('Просмотры (дано)'!B89606,'Подписчики (дано)'!A:C,3,0)</f>
        <v>44299.421737642449</v>
      </c>
      <c r="F89606" s="7">
        <f t="shared" si="1400"/>
        <v>18</v>
      </c>
    </row>
    <row r="89607" spans="1:6" x14ac:dyDescent="0.3">
      <c r="A89607" s="7">
        <v>271694</v>
      </c>
      <c r="B89607" s="7">
        <v>34520</v>
      </c>
      <c r="C89607" s="64">
        <v>44389.754233009713</v>
      </c>
      <c r="D89607" s="7">
        <v>104958</v>
      </c>
      <c r="E89607" s="64">
        <f>VLOOKUP('Просмотры (дано)'!B89607,'Подписчики (дано)'!A:C,3,0)</f>
        <v>44343.489465883198</v>
      </c>
      <c r="F89607" s="7">
        <f t="shared" si="1400"/>
        <v>18</v>
      </c>
    </row>
    <row r="89608" spans="1:6" x14ac:dyDescent="0.3">
      <c r="A89608" s="7">
        <v>271695</v>
      </c>
      <c r="B89608" s="7">
        <v>97923</v>
      </c>
      <c r="C89608" s="64">
        <v>44389.754637540456</v>
      </c>
      <c r="D89608" s="7">
        <v>439981</v>
      </c>
      <c r="E89608" s="64">
        <f>VLOOKUP('Просмотры (дано)'!B89608,'Подписчики (дано)'!A:C,3,0)</f>
        <v>44342.355918732195</v>
      </c>
      <c r="F89608" s="7">
        <f t="shared" si="1400"/>
        <v>18</v>
      </c>
    </row>
    <row r="89609" spans="1:6" x14ac:dyDescent="0.3">
      <c r="A89609" s="7">
        <v>271699</v>
      </c>
      <c r="B89609" s="7">
        <v>69390</v>
      </c>
      <c r="C89609" s="64">
        <v>44389.755042071192</v>
      </c>
      <c r="D89609" s="7">
        <v>324991</v>
      </c>
      <c r="E89609" s="64">
        <f>VLOOKUP('Просмотры (дано)'!B89609,'Подписчики (дано)'!A:C,3,0)</f>
        <v>44342.599202136749</v>
      </c>
      <c r="F89609" s="7">
        <f t="shared" si="1400"/>
        <v>18</v>
      </c>
    </row>
    <row r="89610" spans="1:6" x14ac:dyDescent="0.3">
      <c r="A89610" s="7">
        <v>271703</v>
      </c>
      <c r="B89610" s="7">
        <v>308582</v>
      </c>
      <c r="C89610" s="64">
        <v>44389.755042071192</v>
      </c>
      <c r="D89610" s="7">
        <v>143750</v>
      </c>
      <c r="E89610" s="64">
        <f>VLOOKUP('Просмотры (дано)'!B89610,'Подписчики (дано)'!A:C,3,0)</f>
        <v>44312.654703846158</v>
      </c>
      <c r="F89610" s="7">
        <f t="shared" si="1400"/>
        <v>18</v>
      </c>
    </row>
    <row r="89611" spans="1:6" x14ac:dyDescent="0.3">
      <c r="A89611" s="7">
        <v>271708</v>
      </c>
      <c r="B89611" s="7">
        <v>188645</v>
      </c>
      <c r="C89611" s="64">
        <v>44389.755851132686</v>
      </c>
      <c r="D89611" s="7">
        <v>118549</v>
      </c>
      <c r="E89611" s="64">
        <f>VLOOKUP('Просмотры (дано)'!B89611,'Подписчики (дано)'!A:C,3,0)</f>
        <v>44302.605133333338</v>
      </c>
      <c r="F89611" s="7">
        <f t="shared" si="1400"/>
        <v>18</v>
      </c>
    </row>
    <row r="89612" spans="1:6" x14ac:dyDescent="0.3">
      <c r="A89612" s="7">
        <v>271711</v>
      </c>
      <c r="B89612" s="7">
        <v>244762</v>
      </c>
      <c r="C89612" s="64">
        <v>44389.755851132686</v>
      </c>
      <c r="D89612" s="7">
        <v>351192</v>
      </c>
      <c r="E89612" s="64">
        <f>VLOOKUP('Просмотры (дано)'!B89612,'Подписчики (дано)'!A:C,3,0)</f>
        <v>44389.033248789179</v>
      </c>
      <c r="F89612" s="7">
        <f t="shared" si="1400"/>
        <v>18</v>
      </c>
    </row>
    <row r="89613" spans="1:6" x14ac:dyDescent="0.3">
      <c r="A89613" s="7">
        <v>271716</v>
      </c>
      <c r="B89613" s="7">
        <v>300682</v>
      </c>
      <c r="C89613" s="64">
        <v>44389.755851132686</v>
      </c>
      <c r="D89613" s="7">
        <v>411922</v>
      </c>
      <c r="E89613" s="64">
        <f>VLOOKUP('Просмотры (дано)'!B89613,'Подписчики (дано)'!A:C,3,0)</f>
        <v>44339.975707834761</v>
      </c>
      <c r="F89613" s="7">
        <f t="shared" si="1400"/>
        <v>18</v>
      </c>
    </row>
    <row r="89614" spans="1:6" x14ac:dyDescent="0.3">
      <c r="A89614" s="7">
        <v>271720</v>
      </c>
      <c r="B89614" s="7">
        <v>98102</v>
      </c>
      <c r="C89614" s="64">
        <v>44389.756255663429</v>
      </c>
      <c r="D89614" s="7">
        <v>258251</v>
      </c>
      <c r="E89614" s="64">
        <f>VLOOKUP('Просмотры (дано)'!B89614,'Подписчики (дано)'!A:C,3,0)</f>
        <v>44389.475880769234</v>
      </c>
      <c r="F89614" s="7">
        <f t="shared" si="1400"/>
        <v>18</v>
      </c>
    </row>
    <row r="89615" spans="1:6" x14ac:dyDescent="0.3">
      <c r="A89615" s="7">
        <v>271723</v>
      </c>
      <c r="B89615" s="7">
        <v>168919</v>
      </c>
      <c r="C89615" s="64">
        <v>44389.756255663429</v>
      </c>
      <c r="D89615" s="7">
        <v>343624</v>
      </c>
      <c r="E89615" s="64">
        <f>VLOOKUP('Просмотры (дано)'!B89615,'Подписчики (дано)'!A:C,3,0)</f>
        <v>44369.011761752139</v>
      </c>
      <c r="F89615" s="7">
        <f t="shared" si="1400"/>
        <v>18</v>
      </c>
    </row>
    <row r="89616" spans="1:6" x14ac:dyDescent="0.3">
      <c r="A89616" s="7">
        <v>271725</v>
      </c>
      <c r="B89616" s="7">
        <v>56637</v>
      </c>
      <c r="C89616" s="64">
        <v>44389.757469255666</v>
      </c>
      <c r="D89616" s="7">
        <v>140885</v>
      </c>
      <c r="E89616" s="64">
        <f>VLOOKUP('Просмотры (дано)'!B89616,'Подписчики (дано)'!A:C,3,0)</f>
        <v>44309.49509697294</v>
      </c>
      <c r="F89616" s="7">
        <f t="shared" si="1400"/>
        <v>18</v>
      </c>
    </row>
    <row r="89617" spans="1:6" x14ac:dyDescent="0.3">
      <c r="A89617" s="7">
        <v>271727</v>
      </c>
      <c r="B89617" s="7">
        <v>20637</v>
      </c>
      <c r="C89617" s="64">
        <v>44389.75787378641</v>
      </c>
      <c r="D89617" s="7">
        <v>234810</v>
      </c>
      <c r="E89617" s="64">
        <f>VLOOKUP('Просмотры (дано)'!B89617,'Подписчики (дано)'!A:C,3,0)</f>
        <v>44339.974263390315</v>
      </c>
      <c r="F89617" s="7">
        <f t="shared" si="1400"/>
        <v>18</v>
      </c>
    </row>
    <row r="89618" spans="1:6" x14ac:dyDescent="0.3">
      <c r="A89618" s="7">
        <v>271728</v>
      </c>
      <c r="B89618" s="7">
        <v>14914</v>
      </c>
      <c r="C89618" s="64">
        <v>44389.758278317153</v>
      </c>
      <c r="D89618" s="7">
        <v>191893</v>
      </c>
      <c r="E89618" s="64">
        <f>VLOOKUP('Просмотры (дано)'!B89618,'Подписчики (дано)'!A:C,3,0)</f>
        <v>44310.376863603989</v>
      </c>
      <c r="F89618" s="7">
        <f t="shared" si="1400"/>
        <v>18</v>
      </c>
    </row>
    <row r="89619" spans="1:6" x14ac:dyDescent="0.3">
      <c r="A89619" s="7">
        <v>271731</v>
      </c>
      <c r="B89619" s="7">
        <v>220899</v>
      </c>
      <c r="C89619" s="64">
        <v>44389.758278317153</v>
      </c>
      <c r="D89619" s="7">
        <v>63666</v>
      </c>
      <c r="E89619" s="64">
        <f>VLOOKUP('Просмотры (дано)'!B89619,'Подписчики (дано)'!A:C,3,0)</f>
        <v>44373.45291103988</v>
      </c>
      <c r="F89619" s="7">
        <f t="shared" si="1400"/>
        <v>18</v>
      </c>
    </row>
    <row r="89620" spans="1:6" x14ac:dyDescent="0.3">
      <c r="A89620" s="7">
        <v>271733</v>
      </c>
      <c r="B89620" s="7">
        <v>2587</v>
      </c>
      <c r="C89620" s="64">
        <v>44389.75949190939</v>
      </c>
      <c r="D89620" s="7">
        <v>470762</v>
      </c>
      <c r="E89620" s="64">
        <f>VLOOKUP('Просмотры (дано)'!B89620,'Подписчики (дано)'!A:C,3,0)</f>
        <v>44309.871467129626</v>
      </c>
      <c r="F89620" s="7">
        <f t="shared" si="1400"/>
        <v>18</v>
      </c>
    </row>
    <row r="89621" spans="1:6" x14ac:dyDescent="0.3">
      <c r="A89621" s="7">
        <v>271738</v>
      </c>
      <c r="B89621" s="7">
        <v>65505</v>
      </c>
      <c r="C89621" s="64">
        <v>44389.760333333339</v>
      </c>
      <c r="D89621" s="7">
        <v>31749</v>
      </c>
      <c r="E89621" s="64">
        <f>VLOOKUP('Просмотры (дано)'!B89621,'Подписчики (дано)'!A:C,3,0)</f>
        <v>44387.864838603993</v>
      </c>
      <c r="F89621" s="7">
        <f t="shared" si="1400"/>
        <v>18</v>
      </c>
    </row>
    <row r="89622" spans="1:6" x14ac:dyDescent="0.3">
      <c r="A89622" s="7">
        <v>271743</v>
      </c>
      <c r="B89622" s="7">
        <v>293656</v>
      </c>
      <c r="C89622" s="64">
        <v>44389.760705501612</v>
      </c>
      <c r="D89622" s="7">
        <v>190995</v>
      </c>
      <c r="E89622" s="64">
        <f>VLOOKUP('Просмотры (дано)'!B89622,'Подписчики (дано)'!A:C,3,0)</f>
        <v>44346.944314565531</v>
      </c>
      <c r="F89622" s="7">
        <f t="shared" si="1400"/>
        <v>18</v>
      </c>
    </row>
    <row r="89623" spans="1:6" x14ac:dyDescent="0.3">
      <c r="A89623" s="7">
        <v>271745</v>
      </c>
      <c r="B89623" s="7">
        <v>77069</v>
      </c>
      <c r="C89623" s="64">
        <v>44389.76070550162</v>
      </c>
      <c r="D89623" s="7">
        <v>367087</v>
      </c>
      <c r="E89623" s="64">
        <f>VLOOKUP('Просмотры (дано)'!B89623,'Подписчики (дано)'!A:C,3,0)</f>
        <v>44345.170105519945</v>
      </c>
      <c r="F89623" s="7">
        <f t="shared" si="1400"/>
        <v>18</v>
      </c>
    </row>
    <row r="89624" spans="1:6" x14ac:dyDescent="0.3">
      <c r="A89624" s="7">
        <v>271747</v>
      </c>
      <c r="B89624" s="7">
        <v>240014</v>
      </c>
      <c r="C89624" s="64">
        <v>44389.761110032363</v>
      </c>
      <c r="D89624" s="7">
        <v>158978</v>
      </c>
      <c r="E89624" s="64">
        <f>VLOOKUP('Просмотры (дано)'!B89624,'Подписчики (дано)'!A:C,3,0)</f>
        <v>44346.4974636396</v>
      </c>
      <c r="F89624" s="7">
        <f t="shared" si="1400"/>
        <v>18</v>
      </c>
    </row>
    <row r="89625" spans="1:6" x14ac:dyDescent="0.3">
      <c r="A89625" s="7">
        <v>271751</v>
      </c>
      <c r="B89625" s="7">
        <v>261549</v>
      </c>
      <c r="C89625" s="64">
        <v>44389.761110032363</v>
      </c>
      <c r="D89625" s="7">
        <v>183866</v>
      </c>
      <c r="E89625" s="64">
        <f>VLOOKUP('Просмотры (дано)'!B89625,'Подписчики (дано)'!A:C,3,0)</f>
        <v>44376.495491346155</v>
      </c>
      <c r="F89625" s="7">
        <f t="shared" si="1400"/>
        <v>18</v>
      </c>
    </row>
    <row r="89626" spans="1:6" x14ac:dyDescent="0.3">
      <c r="A89626" s="7">
        <v>271752</v>
      </c>
      <c r="B89626" s="7">
        <v>304823</v>
      </c>
      <c r="C89626" s="64">
        <v>44389.762000000002</v>
      </c>
      <c r="D89626" s="7">
        <v>54565</v>
      </c>
      <c r="E89626" s="64">
        <f>VLOOKUP('Просмотры (дано)'!B89626,'Подписчики (дано)'!A:C,3,0)</f>
        <v>44359.596139707974</v>
      </c>
      <c r="F89626" s="7">
        <f t="shared" si="1400"/>
        <v>18</v>
      </c>
    </row>
    <row r="89627" spans="1:6" x14ac:dyDescent="0.3">
      <c r="A89627" s="7">
        <v>271757</v>
      </c>
      <c r="B89627" s="7">
        <v>305509</v>
      </c>
      <c r="C89627" s="64">
        <v>44389.762323624593</v>
      </c>
      <c r="D89627" s="7">
        <v>118549</v>
      </c>
      <c r="E89627" s="64">
        <f>VLOOKUP('Просмотры (дано)'!B89627,'Подписчики (дано)'!A:C,3,0)</f>
        <v>44389.290687927351</v>
      </c>
      <c r="F89627" s="7">
        <f t="shared" si="1400"/>
        <v>18</v>
      </c>
    </row>
    <row r="89628" spans="1:6" x14ac:dyDescent="0.3">
      <c r="A89628" s="7">
        <v>271760</v>
      </c>
      <c r="B89628" s="7">
        <v>90255</v>
      </c>
      <c r="C89628" s="64">
        <v>44389.76353721683</v>
      </c>
      <c r="D89628" s="7">
        <v>250679</v>
      </c>
      <c r="E89628" s="64">
        <f>VLOOKUP('Просмотры (дано)'!B89628,'Подписчики (дано)'!A:C,3,0)</f>
        <v>44346.853977029918</v>
      </c>
      <c r="F89628" s="7">
        <f t="shared" si="1400"/>
        <v>18</v>
      </c>
    </row>
    <row r="89629" spans="1:6" x14ac:dyDescent="0.3">
      <c r="A89629" s="7">
        <v>271761</v>
      </c>
      <c r="B89629" s="7">
        <v>125180</v>
      </c>
      <c r="C89629" s="64">
        <v>44389.76353721683</v>
      </c>
      <c r="D89629" s="7">
        <v>226626</v>
      </c>
      <c r="E89629" s="64">
        <f>VLOOKUP('Просмотры (дано)'!B89629,'Подписчики (дано)'!A:C,3,0)</f>
        <v>44389.484672435901</v>
      </c>
      <c r="F89629" s="7">
        <f t="shared" si="1400"/>
        <v>18</v>
      </c>
    </row>
    <row r="89630" spans="1:6" x14ac:dyDescent="0.3">
      <c r="A89630" s="7">
        <v>271765</v>
      </c>
      <c r="B89630" s="7">
        <v>338767</v>
      </c>
      <c r="C89630" s="64">
        <v>44389.76353721683</v>
      </c>
      <c r="D89630" s="7">
        <v>83136</v>
      </c>
      <c r="E89630" s="64">
        <f>VLOOKUP('Просмотры (дано)'!B89630,'Подписчики (дано)'!A:C,3,0)</f>
        <v>44286.40698881766</v>
      </c>
      <c r="F89630" s="7">
        <f t="shared" si="1400"/>
        <v>18</v>
      </c>
    </row>
    <row r="89631" spans="1:6" x14ac:dyDescent="0.3">
      <c r="A89631" s="7">
        <v>271770</v>
      </c>
      <c r="B89631" s="7">
        <v>22182</v>
      </c>
      <c r="C89631" s="64">
        <v>44389.764346278316</v>
      </c>
      <c r="D89631" s="7">
        <v>242428</v>
      </c>
      <c r="E89631" s="64">
        <f>VLOOKUP('Просмотры (дано)'!B89631,'Подписчики (дано)'!A:C,3,0)</f>
        <v>44351.242793019941</v>
      </c>
      <c r="F89631" s="7">
        <f t="shared" si="1400"/>
        <v>18</v>
      </c>
    </row>
    <row r="89632" spans="1:6" x14ac:dyDescent="0.3">
      <c r="A89632" s="7">
        <v>271771</v>
      </c>
      <c r="B89632" s="7">
        <v>178286</v>
      </c>
      <c r="C89632" s="64">
        <v>44389.764346278316</v>
      </c>
      <c r="D89632" s="7">
        <v>284325</v>
      </c>
      <c r="E89632" s="64">
        <f>VLOOKUP('Просмотры (дано)'!B89632,'Подписчики (дано)'!A:C,3,0)</f>
        <v>44290.287974430197</v>
      </c>
      <c r="F89632" s="7">
        <f t="shared" si="1400"/>
        <v>18</v>
      </c>
    </row>
    <row r="89633" spans="1:6" x14ac:dyDescent="0.3">
      <c r="A89633" s="7">
        <v>271774</v>
      </c>
      <c r="B89633" s="7">
        <v>263906</v>
      </c>
      <c r="C89633" s="64">
        <v>44389.764346278316</v>
      </c>
      <c r="D89633" s="7">
        <v>432277</v>
      </c>
      <c r="E89633" s="64">
        <f>VLOOKUP('Просмотры (дано)'!B89633,'Подписчики (дано)'!A:C,3,0)</f>
        <v>44371.305079237893</v>
      </c>
      <c r="F89633" s="7">
        <f t="shared" si="1400"/>
        <v>18</v>
      </c>
    </row>
    <row r="89634" spans="1:6" x14ac:dyDescent="0.3">
      <c r="A89634" s="7">
        <v>271776</v>
      </c>
      <c r="B89634" s="7">
        <v>230491</v>
      </c>
      <c r="C89634" s="64">
        <v>44389.764750809059</v>
      </c>
      <c r="D89634" s="7">
        <v>82181</v>
      </c>
      <c r="E89634" s="64">
        <f>VLOOKUP('Просмотры (дано)'!B89634,'Подписчики (дано)'!A:C,3,0)</f>
        <v>44373.470868839031</v>
      </c>
      <c r="F89634" s="7">
        <f t="shared" si="1400"/>
        <v>18</v>
      </c>
    </row>
    <row r="89635" spans="1:6" x14ac:dyDescent="0.3">
      <c r="A89635" s="7">
        <v>271779</v>
      </c>
      <c r="B89635" s="7">
        <v>253442</v>
      </c>
      <c r="C89635" s="64">
        <v>44389.765155339803</v>
      </c>
      <c r="D89635" s="7">
        <v>347008</v>
      </c>
      <c r="E89635" s="64">
        <f>VLOOKUP('Просмотры (дано)'!B89635,'Подписчики (дано)'!A:C,3,0)</f>
        <v>44341.004049216528</v>
      </c>
      <c r="F89635" s="7">
        <f t="shared" si="1400"/>
        <v>18</v>
      </c>
    </row>
    <row r="89636" spans="1:6" x14ac:dyDescent="0.3">
      <c r="A89636" s="7">
        <v>271784</v>
      </c>
      <c r="B89636" s="7">
        <v>260410</v>
      </c>
      <c r="C89636" s="64">
        <v>44389.765559870553</v>
      </c>
      <c r="D89636" s="7">
        <v>241927</v>
      </c>
      <c r="E89636" s="64">
        <f>VLOOKUP('Просмотры (дано)'!B89636,'Подписчики (дано)'!A:C,3,0)</f>
        <v>44375.1378710114</v>
      </c>
      <c r="F89636" s="7">
        <f t="shared" si="1400"/>
        <v>18</v>
      </c>
    </row>
    <row r="89637" spans="1:6" x14ac:dyDescent="0.3">
      <c r="A89637" s="7">
        <v>271788</v>
      </c>
      <c r="B89637" s="7">
        <v>155447</v>
      </c>
      <c r="C89637" s="64">
        <v>44389.765964401297</v>
      </c>
      <c r="D89637" s="7">
        <v>104958</v>
      </c>
      <c r="E89637" s="64">
        <f>VLOOKUP('Просмотры (дано)'!B89637,'Подписчики (дано)'!A:C,3,0)</f>
        <v>44364.612526068377</v>
      </c>
      <c r="F89637" s="7">
        <f t="shared" si="1400"/>
        <v>18</v>
      </c>
    </row>
    <row r="89638" spans="1:6" x14ac:dyDescent="0.3">
      <c r="A89638" s="7">
        <v>271793</v>
      </c>
      <c r="B89638" s="7">
        <v>306320</v>
      </c>
      <c r="C89638" s="64">
        <v>44389.767582524277</v>
      </c>
      <c r="D89638" s="7">
        <v>105231</v>
      </c>
      <c r="E89638" s="64">
        <f>VLOOKUP('Просмотры (дано)'!B89638,'Подписчики (дано)'!A:C,3,0)</f>
        <v>44375.125922578343</v>
      </c>
      <c r="F89638" s="7">
        <f t="shared" si="1400"/>
        <v>18</v>
      </c>
    </row>
    <row r="89639" spans="1:6" x14ac:dyDescent="0.3">
      <c r="A89639" s="7">
        <v>271797</v>
      </c>
      <c r="B89639" s="7">
        <v>114584</v>
      </c>
      <c r="C89639" s="64">
        <v>44389.768796116507</v>
      </c>
      <c r="D89639" s="7">
        <v>472712</v>
      </c>
      <c r="E89639" s="64">
        <f>VLOOKUP('Просмотры (дано)'!B89639,'Подписчики (дано)'!A:C,3,0)</f>
        <v>44325.315448254987</v>
      </c>
      <c r="F89639" s="7">
        <f t="shared" si="1400"/>
        <v>18</v>
      </c>
    </row>
    <row r="89640" spans="1:6" x14ac:dyDescent="0.3">
      <c r="A89640" s="7">
        <v>271798</v>
      </c>
      <c r="B89640" s="7">
        <v>119898</v>
      </c>
      <c r="C89640" s="64">
        <v>44389.76920064725</v>
      </c>
      <c r="D89640" s="7">
        <v>68991</v>
      </c>
      <c r="E89640" s="64">
        <f>VLOOKUP('Просмотры (дано)'!B89640,'Подписчики (дано)'!A:C,3,0)</f>
        <v>44328.878145762108</v>
      </c>
      <c r="F89640" s="7">
        <f t="shared" si="1400"/>
        <v>18</v>
      </c>
    </row>
    <row r="89641" spans="1:6" x14ac:dyDescent="0.3">
      <c r="A89641" s="7">
        <v>271802</v>
      </c>
      <c r="B89641" s="7">
        <v>149029</v>
      </c>
      <c r="C89641" s="64">
        <v>44389.769605177993</v>
      </c>
      <c r="D89641" s="7">
        <v>325852</v>
      </c>
      <c r="E89641" s="64">
        <f>VLOOKUP('Просмотры (дано)'!B89641,'Подписчики (дано)'!A:C,3,0)</f>
        <v>44342.203085612535</v>
      </c>
      <c r="F89641" s="7">
        <f t="shared" si="1400"/>
        <v>18</v>
      </c>
    </row>
    <row r="89642" spans="1:6" x14ac:dyDescent="0.3">
      <c r="A89642" s="7">
        <v>271805</v>
      </c>
      <c r="B89642" s="7">
        <v>304095</v>
      </c>
      <c r="C89642" s="64">
        <v>44389.769605177993</v>
      </c>
      <c r="D89642" s="7">
        <v>233494</v>
      </c>
      <c r="E89642" s="64">
        <f>VLOOKUP('Просмотры (дано)'!B89642,'Подписчики (дано)'!A:C,3,0)</f>
        <v>44372.222696972938</v>
      </c>
      <c r="F89642" s="7">
        <f t="shared" si="1400"/>
        <v>18</v>
      </c>
    </row>
    <row r="89643" spans="1:6" x14ac:dyDescent="0.3">
      <c r="A89643" s="7">
        <v>271806</v>
      </c>
      <c r="B89643" s="7">
        <v>336869</v>
      </c>
      <c r="C89643" s="64">
        <v>44389.769605177993</v>
      </c>
      <c r="D89643" s="7">
        <v>86587</v>
      </c>
      <c r="E89643" s="64">
        <f>VLOOKUP('Просмотры (дано)'!B89643,'Подписчики (дано)'!A:C,3,0)</f>
        <v>44389.059698789177</v>
      </c>
      <c r="F89643" s="7">
        <f t="shared" si="1400"/>
        <v>18</v>
      </c>
    </row>
    <row r="89644" spans="1:6" x14ac:dyDescent="0.3">
      <c r="A89644" s="7">
        <v>271808</v>
      </c>
      <c r="B89644" s="7">
        <v>342566</v>
      </c>
      <c r="C89644" s="64">
        <v>44389.77041423948</v>
      </c>
      <c r="D89644" s="7">
        <v>447736</v>
      </c>
      <c r="E89644" s="64">
        <f>VLOOKUP('Просмотры (дано)'!B89644,'Подписчики (дано)'!A:C,3,0)</f>
        <v>44339.134427706551</v>
      </c>
      <c r="F89644" s="7">
        <f t="shared" si="1400"/>
        <v>18</v>
      </c>
    </row>
    <row r="89645" spans="1:6" x14ac:dyDescent="0.3">
      <c r="A89645" s="7">
        <v>271813</v>
      </c>
      <c r="B89645" s="7">
        <v>291201</v>
      </c>
      <c r="C89645" s="64">
        <v>44389.770414239487</v>
      </c>
      <c r="D89645" s="7">
        <v>304722</v>
      </c>
      <c r="E89645" s="64">
        <f>VLOOKUP('Просмотры (дано)'!B89645,'Подписчики (дано)'!A:C,3,0)</f>
        <v>44389.073708974363</v>
      </c>
      <c r="F89645" s="7">
        <f t="shared" si="1400"/>
        <v>18</v>
      </c>
    </row>
    <row r="89646" spans="1:6" x14ac:dyDescent="0.3">
      <c r="A89646" s="7">
        <v>271814</v>
      </c>
      <c r="B89646" s="7">
        <v>106242</v>
      </c>
      <c r="C89646" s="64">
        <v>44389.771627831717</v>
      </c>
      <c r="D89646" s="7">
        <v>409488</v>
      </c>
      <c r="E89646" s="64">
        <f>VLOOKUP('Просмотры (дано)'!B89646,'Подписчики (дано)'!A:C,3,0)</f>
        <v>44374.702743269234</v>
      </c>
      <c r="F89646" s="7">
        <f t="shared" si="1400"/>
        <v>18</v>
      </c>
    </row>
    <row r="89647" spans="1:6" x14ac:dyDescent="0.3">
      <c r="A89647" s="7">
        <v>271819</v>
      </c>
      <c r="B89647" s="7">
        <v>80357</v>
      </c>
      <c r="C89647" s="64">
        <v>44389.77203236246</v>
      </c>
      <c r="D89647" s="7">
        <v>250679</v>
      </c>
      <c r="E89647" s="64">
        <f>VLOOKUP('Просмотры (дано)'!B89647,'Подписчики (дано)'!A:C,3,0)</f>
        <v>44307.566723076918</v>
      </c>
      <c r="F89647" s="7">
        <f t="shared" si="1400"/>
        <v>18</v>
      </c>
    </row>
    <row r="89648" spans="1:6" x14ac:dyDescent="0.3">
      <c r="A89648" s="7">
        <v>271823</v>
      </c>
      <c r="B89648" s="7">
        <v>14877</v>
      </c>
      <c r="C89648" s="64">
        <v>44389.772436893203</v>
      </c>
      <c r="D89648" s="7">
        <v>86587</v>
      </c>
      <c r="E89648" s="64">
        <f>VLOOKUP('Просмотры (дано)'!B89648,'Подписчики (дано)'!A:C,3,0)</f>
        <v>44307.228410541313</v>
      </c>
      <c r="F89648" s="7">
        <f t="shared" si="1400"/>
        <v>18</v>
      </c>
    </row>
    <row r="89649" spans="1:6" x14ac:dyDescent="0.3">
      <c r="A89649" s="7">
        <v>271825</v>
      </c>
      <c r="B89649" s="7">
        <v>326220</v>
      </c>
      <c r="C89649" s="64">
        <v>44389.772436893203</v>
      </c>
      <c r="D89649" s="7">
        <v>411922</v>
      </c>
      <c r="E89649" s="64">
        <f>VLOOKUP('Просмотры (дано)'!B89649,'Подписчики (дано)'!A:C,3,0)</f>
        <v>44377.910139529915</v>
      </c>
      <c r="F89649" s="7">
        <f t="shared" si="1400"/>
        <v>18</v>
      </c>
    </row>
    <row r="89650" spans="1:6" x14ac:dyDescent="0.3">
      <c r="A89650" s="7">
        <v>271829</v>
      </c>
      <c r="B89650" s="7">
        <v>60222</v>
      </c>
      <c r="C89650" s="64">
        <v>44389.772666666664</v>
      </c>
      <c r="D89650" s="7">
        <v>242428</v>
      </c>
      <c r="E89650" s="64">
        <f>VLOOKUP('Просмотры (дано)'!B89650,'Подписчики (дано)'!A:C,3,0)</f>
        <v>44310.844209686613</v>
      </c>
      <c r="F89650" s="7">
        <f t="shared" si="1400"/>
        <v>18</v>
      </c>
    </row>
    <row r="89651" spans="1:6" x14ac:dyDescent="0.3">
      <c r="A89651" s="7">
        <v>271834</v>
      </c>
      <c r="B89651" s="7">
        <v>231921</v>
      </c>
      <c r="C89651" s="64">
        <v>44389.772841423946</v>
      </c>
      <c r="D89651" s="7">
        <v>233626</v>
      </c>
      <c r="E89651" s="64">
        <f>VLOOKUP('Просмотры (дано)'!B89651,'Подписчики (дано)'!A:C,3,0)</f>
        <v>44386.381122186613</v>
      </c>
      <c r="F89651" s="7">
        <f t="shared" si="1400"/>
        <v>18</v>
      </c>
    </row>
    <row r="89652" spans="1:6" x14ac:dyDescent="0.3">
      <c r="A89652" s="7">
        <v>271838</v>
      </c>
      <c r="B89652" s="7">
        <v>1484</v>
      </c>
      <c r="C89652" s="64">
        <v>44389.774055016176</v>
      </c>
      <c r="D89652" s="7">
        <v>347008</v>
      </c>
      <c r="E89652" s="64">
        <f>VLOOKUP('Просмотры (дано)'!B89652,'Подписчики (дано)'!A:C,3,0)</f>
        <v>44305.0205022792</v>
      </c>
      <c r="F89652" s="7">
        <f t="shared" si="1400"/>
        <v>18</v>
      </c>
    </row>
    <row r="89653" spans="1:6" x14ac:dyDescent="0.3">
      <c r="A89653" s="7">
        <v>271842</v>
      </c>
      <c r="B89653" s="7">
        <v>127191</v>
      </c>
      <c r="C89653" s="64">
        <v>44389.774055016183</v>
      </c>
      <c r="D89653" s="7">
        <v>328259</v>
      </c>
      <c r="E89653" s="64">
        <f>VLOOKUP('Просмотры (дано)'!B89653,'Подписчики (дано)'!A:C,3,0)</f>
        <v>44374.067847792023</v>
      </c>
      <c r="F89653" s="7">
        <f t="shared" si="1400"/>
        <v>18</v>
      </c>
    </row>
    <row r="89654" spans="1:6" x14ac:dyDescent="0.3">
      <c r="A89654" s="7">
        <v>271843</v>
      </c>
      <c r="B89654" s="7">
        <v>50582</v>
      </c>
      <c r="C89654" s="64">
        <v>44389.774459546927</v>
      </c>
      <c r="D89654" s="7">
        <v>119655</v>
      </c>
      <c r="E89654" s="64">
        <f>VLOOKUP('Просмотры (дано)'!B89654,'Подписчики (дано)'!A:C,3,0)</f>
        <v>44388.366440633901</v>
      </c>
      <c r="F89654" s="7">
        <f t="shared" si="1400"/>
        <v>18</v>
      </c>
    </row>
    <row r="89655" spans="1:6" x14ac:dyDescent="0.3">
      <c r="A89655" s="7">
        <v>271847</v>
      </c>
      <c r="B89655" s="7">
        <v>79282</v>
      </c>
      <c r="C89655" s="64">
        <v>44389.7760776699</v>
      </c>
      <c r="D89655" s="7">
        <v>38735</v>
      </c>
      <c r="E89655" s="64">
        <f>VLOOKUP('Просмотры (дано)'!B89655,'Подписчики (дано)'!A:C,3,0)</f>
        <v>44302.019745512822</v>
      </c>
      <c r="F89655" s="7">
        <f t="shared" si="1400"/>
        <v>18</v>
      </c>
    </row>
    <row r="89656" spans="1:6" x14ac:dyDescent="0.3">
      <c r="A89656" s="7">
        <v>271848</v>
      </c>
      <c r="B89656" s="7">
        <v>130384</v>
      </c>
      <c r="C89656" s="64">
        <v>44389.7760776699</v>
      </c>
      <c r="D89656" s="7">
        <v>250679</v>
      </c>
      <c r="E89656" s="64">
        <f>VLOOKUP('Просмотры (дано)'!B89656,'Подписчики (дано)'!A:C,3,0)</f>
        <v>44295.602792058402</v>
      </c>
      <c r="F89656" s="7">
        <f t="shared" si="1400"/>
        <v>18</v>
      </c>
    </row>
    <row r="89657" spans="1:6" x14ac:dyDescent="0.3">
      <c r="A89657" s="7">
        <v>271852</v>
      </c>
      <c r="B89657" s="7">
        <v>196525</v>
      </c>
      <c r="C89657" s="64">
        <v>44389.776666666665</v>
      </c>
      <c r="D89657" s="7">
        <v>347393</v>
      </c>
      <c r="E89657" s="64">
        <f>VLOOKUP('Просмотры (дано)'!B89657,'Подписчики (дано)'!A:C,3,0)</f>
        <v>44307.784405733619</v>
      </c>
      <c r="F89657" s="7">
        <f t="shared" si="1400"/>
        <v>18</v>
      </c>
    </row>
    <row r="89658" spans="1:6" x14ac:dyDescent="0.3">
      <c r="A89658" s="7">
        <v>271853</v>
      </c>
      <c r="B89658" s="7">
        <v>93748</v>
      </c>
      <c r="C89658" s="64">
        <v>44389.776886731393</v>
      </c>
      <c r="D89658" s="7">
        <v>291168</v>
      </c>
      <c r="E89658" s="64">
        <f>VLOOKUP('Просмотры (дано)'!B89658,'Подписчики (дано)'!A:C,3,0)</f>
        <v>44352.784967913103</v>
      </c>
      <c r="F89658" s="7">
        <f t="shared" si="1400"/>
        <v>18</v>
      </c>
    </row>
    <row r="89659" spans="1:6" x14ac:dyDescent="0.3">
      <c r="A89659" s="7">
        <v>271854</v>
      </c>
      <c r="B89659" s="7">
        <v>310932</v>
      </c>
      <c r="C89659" s="64">
        <v>44389.77769579288</v>
      </c>
      <c r="D89659" s="7">
        <v>73643</v>
      </c>
      <c r="E89659" s="64">
        <f>VLOOKUP('Просмотры (дано)'!B89659,'Подписчики (дано)'!A:C,3,0)</f>
        <v>44375.311960149571</v>
      </c>
      <c r="F89659" s="7">
        <f t="shared" si="1400"/>
        <v>18</v>
      </c>
    </row>
    <row r="89660" spans="1:6" x14ac:dyDescent="0.3">
      <c r="A89660" s="7">
        <v>271855</v>
      </c>
      <c r="B89660" s="7">
        <v>180861</v>
      </c>
      <c r="C89660" s="64">
        <v>44389.778504854374</v>
      </c>
      <c r="D89660" s="7">
        <v>230507</v>
      </c>
      <c r="E89660" s="64">
        <f>VLOOKUP('Просмотры (дано)'!B89660,'Подписчики (дано)'!A:C,3,0)</f>
        <v>44370.97880548433</v>
      </c>
      <c r="F89660" s="7">
        <f t="shared" si="1400"/>
        <v>18</v>
      </c>
    </row>
    <row r="89661" spans="1:6" x14ac:dyDescent="0.3">
      <c r="A89661" s="7">
        <v>271856</v>
      </c>
      <c r="B89661" s="7">
        <v>165711</v>
      </c>
      <c r="C89661" s="64">
        <v>44389.778909385117</v>
      </c>
      <c r="D89661" s="7">
        <v>398027</v>
      </c>
      <c r="E89661" s="64">
        <f>VLOOKUP('Просмотры (дано)'!B89661,'Подписчики (дано)'!A:C,3,0)</f>
        <v>44322.637986431619</v>
      </c>
      <c r="F89661" s="7">
        <f t="shared" si="1400"/>
        <v>18</v>
      </c>
    </row>
    <row r="89662" spans="1:6" x14ac:dyDescent="0.3">
      <c r="A89662" s="7">
        <v>271860</v>
      </c>
      <c r="B89662" s="7">
        <v>267890</v>
      </c>
      <c r="C89662" s="64">
        <v>44389.778909385117</v>
      </c>
      <c r="D89662" s="7">
        <v>325852</v>
      </c>
      <c r="E89662" s="64">
        <f>VLOOKUP('Просмотры (дано)'!B89662,'Подписчики (дано)'!A:C,3,0)</f>
        <v>44298.325634686604</v>
      </c>
      <c r="F89662" s="7">
        <f t="shared" si="1400"/>
        <v>18</v>
      </c>
    </row>
    <row r="89663" spans="1:6" x14ac:dyDescent="0.3">
      <c r="A89663" s="7">
        <v>271865</v>
      </c>
      <c r="B89663" s="7">
        <v>231732</v>
      </c>
      <c r="C89663" s="64">
        <v>44389.779313915853</v>
      </c>
      <c r="D89663" s="7">
        <v>246000</v>
      </c>
      <c r="E89663" s="64">
        <f>VLOOKUP('Просмотры (дано)'!B89663,'Подписчики (дано)'!A:C,3,0)</f>
        <v>44345.940430519942</v>
      </c>
      <c r="F89663" s="7">
        <f t="shared" si="1400"/>
        <v>18</v>
      </c>
    </row>
    <row r="89664" spans="1:6" x14ac:dyDescent="0.3">
      <c r="A89664" s="7">
        <v>271870</v>
      </c>
      <c r="B89664" s="7">
        <v>209228</v>
      </c>
      <c r="C89664" s="64">
        <v>44389.781741100327</v>
      </c>
      <c r="D89664" s="7">
        <v>406210</v>
      </c>
      <c r="E89664" s="64">
        <f>VLOOKUP('Просмотры (дано)'!B89664,'Подписчики (дано)'!A:C,3,0)</f>
        <v>44377.308218019942</v>
      </c>
      <c r="F89664" s="7">
        <f t="shared" si="1400"/>
        <v>18</v>
      </c>
    </row>
    <row r="89665" spans="1:6" x14ac:dyDescent="0.3">
      <c r="A89665" s="7">
        <v>271871</v>
      </c>
      <c r="B89665" s="7">
        <v>176646</v>
      </c>
      <c r="C89665" s="64">
        <v>44389.781999999999</v>
      </c>
      <c r="D89665" s="7">
        <v>117940</v>
      </c>
      <c r="E89665" s="64">
        <f>VLOOKUP('Просмотры (дано)'!B89665,'Подписчики (дано)'!A:C,3,0)</f>
        <v>44373.445514102568</v>
      </c>
      <c r="F89665" s="7">
        <f t="shared" si="1400"/>
        <v>18</v>
      </c>
    </row>
    <row r="89666" spans="1:6" x14ac:dyDescent="0.3">
      <c r="A89666" s="7">
        <v>271873</v>
      </c>
      <c r="B89666" s="7">
        <v>140363</v>
      </c>
      <c r="C89666" s="64">
        <v>44389.78214563107</v>
      </c>
      <c r="D89666" s="7">
        <v>250679</v>
      </c>
      <c r="E89666" s="64">
        <f>VLOOKUP('Просмотры (дано)'!B89666,'Подписчики (дано)'!A:C,3,0)</f>
        <v>44312.945252243589</v>
      </c>
      <c r="F89666" s="7">
        <f t="shared" si="1400"/>
        <v>18</v>
      </c>
    </row>
    <row r="89667" spans="1:6" x14ac:dyDescent="0.3">
      <c r="A89667" s="7">
        <v>271877</v>
      </c>
      <c r="B89667" s="7">
        <v>216463</v>
      </c>
      <c r="C89667" s="64">
        <v>44389.78214563107</v>
      </c>
      <c r="D89667" s="7">
        <v>66011</v>
      </c>
      <c r="E89667" s="64">
        <f>VLOOKUP('Просмотры (дано)'!B89667,'Подписчики (дано)'!A:C,3,0)</f>
        <v>44371.986221011401</v>
      </c>
      <c r="F89667" s="7">
        <f t="shared" ref="F89667:F89730" si="1401">HOUR(C89667)</f>
        <v>18</v>
      </c>
    </row>
    <row r="89668" spans="1:6" x14ac:dyDescent="0.3">
      <c r="A89668" s="7">
        <v>271878</v>
      </c>
      <c r="B89668" s="7">
        <v>185180</v>
      </c>
      <c r="C89668" s="64">
        <v>44389.782550161806</v>
      </c>
      <c r="D89668" s="7">
        <v>273920</v>
      </c>
      <c r="E89668" s="64">
        <f>VLOOKUP('Просмотры (дано)'!B89668,'Подписчики (дано)'!A:C,3,0)</f>
        <v>44357.633979059829</v>
      </c>
      <c r="F89668" s="7">
        <f t="shared" si="1401"/>
        <v>18</v>
      </c>
    </row>
    <row r="89669" spans="1:6" x14ac:dyDescent="0.3">
      <c r="A89669" s="7">
        <v>271879</v>
      </c>
      <c r="B89669" s="7">
        <v>40633</v>
      </c>
      <c r="C89669" s="64">
        <v>44389.782954692557</v>
      </c>
      <c r="D89669" s="7">
        <v>462580</v>
      </c>
      <c r="E89669" s="64">
        <f>VLOOKUP('Просмотры (дано)'!B89669,'Подписчики (дано)'!A:C,3,0)</f>
        <v>44290.219641168092</v>
      </c>
      <c r="F89669" s="7">
        <f t="shared" si="1401"/>
        <v>18</v>
      </c>
    </row>
    <row r="89670" spans="1:6" x14ac:dyDescent="0.3">
      <c r="A89670" s="7">
        <v>271881</v>
      </c>
      <c r="B89670" s="7">
        <v>47715</v>
      </c>
      <c r="C89670" s="64">
        <v>44389.782954692557</v>
      </c>
      <c r="D89670" s="7">
        <v>343500</v>
      </c>
      <c r="E89670" s="64">
        <f>VLOOKUP('Просмотры (дано)'!B89670,'Подписчики (дано)'!A:C,3,0)</f>
        <v>44300.189202279202</v>
      </c>
      <c r="F89670" s="7">
        <f t="shared" si="1401"/>
        <v>18</v>
      </c>
    </row>
    <row r="89671" spans="1:6" x14ac:dyDescent="0.3">
      <c r="A89671" s="7">
        <v>271885</v>
      </c>
      <c r="B89671" s="7">
        <v>146406</v>
      </c>
      <c r="C89671" s="64">
        <v>44389.782954692557</v>
      </c>
      <c r="D89671" s="7">
        <v>7084</v>
      </c>
      <c r="E89671" s="64">
        <f>VLOOKUP('Просмотры (дано)'!B89671,'Подписчики (дано)'!A:C,3,0)</f>
        <v>44371.600974002846</v>
      </c>
      <c r="F89671" s="7">
        <f t="shared" si="1401"/>
        <v>18</v>
      </c>
    </row>
    <row r="89672" spans="1:6" x14ac:dyDescent="0.3">
      <c r="A89672" s="7">
        <v>271887</v>
      </c>
      <c r="B89672" s="7">
        <v>272437</v>
      </c>
      <c r="C89672" s="64">
        <v>44389.782954692557</v>
      </c>
      <c r="D89672" s="7">
        <v>198051</v>
      </c>
      <c r="E89672" s="64">
        <f>VLOOKUP('Просмотры (дано)'!B89672,'Подписчики (дано)'!A:C,3,0)</f>
        <v>44311.604154558401</v>
      </c>
      <c r="F89672" s="7">
        <f t="shared" si="1401"/>
        <v>18</v>
      </c>
    </row>
    <row r="89673" spans="1:6" x14ac:dyDescent="0.3">
      <c r="A89673" s="7">
        <v>271892</v>
      </c>
      <c r="B89673" s="7">
        <v>19397</v>
      </c>
      <c r="C89673" s="64">
        <v>44389.7833592233</v>
      </c>
      <c r="D89673" s="7">
        <v>88863</v>
      </c>
      <c r="E89673" s="64">
        <f>VLOOKUP('Просмотры (дано)'!B89673,'Подписчики (дано)'!A:C,3,0)</f>
        <v>44343.963254807692</v>
      </c>
      <c r="F89673" s="7">
        <f t="shared" si="1401"/>
        <v>18</v>
      </c>
    </row>
    <row r="89674" spans="1:6" x14ac:dyDescent="0.3">
      <c r="A89674" s="7">
        <v>271897</v>
      </c>
      <c r="B89674" s="7">
        <v>214299</v>
      </c>
      <c r="C89674" s="64">
        <v>44389.7833592233</v>
      </c>
      <c r="D89674" s="7">
        <v>128523</v>
      </c>
      <c r="E89674" s="64">
        <f>VLOOKUP('Просмотры (дано)'!B89674,'Подписчики (дано)'!A:C,3,0)</f>
        <v>44339.517529131052</v>
      </c>
      <c r="F89674" s="7">
        <f t="shared" si="1401"/>
        <v>18</v>
      </c>
    </row>
    <row r="89675" spans="1:6" x14ac:dyDescent="0.3">
      <c r="A89675" s="7">
        <v>271902</v>
      </c>
      <c r="B89675" s="7">
        <v>283533</v>
      </c>
      <c r="C89675" s="64">
        <v>44389.784168284787</v>
      </c>
      <c r="D89675" s="7">
        <v>86587</v>
      </c>
      <c r="E89675" s="64">
        <f>VLOOKUP('Просмотры (дано)'!B89675,'Подписчики (дано)'!A:C,3,0)</f>
        <v>44344.679114280625</v>
      </c>
      <c r="F89675" s="7">
        <f t="shared" si="1401"/>
        <v>18</v>
      </c>
    </row>
    <row r="89676" spans="1:6" x14ac:dyDescent="0.3">
      <c r="A89676" s="7">
        <v>271906</v>
      </c>
      <c r="B89676" s="7">
        <v>59218</v>
      </c>
      <c r="C89676" s="64">
        <v>44389.784572815537</v>
      </c>
      <c r="D89676" s="7">
        <v>304722</v>
      </c>
      <c r="E89676" s="64">
        <f>VLOOKUP('Просмотры (дано)'!B89676,'Подписчики (дано)'!A:C,3,0)</f>
        <v>44315.866365384616</v>
      </c>
      <c r="F89676" s="7">
        <f t="shared" si="1401"/>
        <v>18</v>
      </c>
    </row>
    <row r="89677" spans="1:6" x14ac:dyDescent="0.3">
      <c r="A89677" s="7">
        <v>271907</v>
      </c>
      <c r="B89677" s="7">
        <v>266940</v>
      </c>
      <c r="C89677" s="64">
        <v>44389.784572815537</v>
      </c>
      <c r="D89677" s="7">
        <v>351192</v>
      </c>
      <c r="E89677" s="64">
        <f>VLOOKUP('Просмотры (дано)'!B89677,'Подписчики (дано)'!A:C,3,0)</f>
        <v>44317.063984366105</v>
      </c>
      <c r="F89677" s="7">
        <f t="shared" si="1401"/>
        <v>18</v>
      </c>
    </row>
    <row r="89678" spans="1:6" x14ac:dyDescent="0.3">
      <c r="A89678" s="7">
        <v>271910</v>
      </c>
      <c r="B89678" s="7">
        <v>199898</v>
      </c>
      <c r="C89678" s="64">
        <v>44389.786666666667</v>
      </c>
      <c r="D89678" s="7">
        <v>62068</v>
      </c>
      <c r="E89678" s="64">
        <f>VLOOKUP('Просмотры (дано)'!B89678,'Подписчики (дано)'!A:C,3,0)</f>
        <v>44375.609610861829</v>
      </c>
      <c r="F89678" s="7">
        <f t="shared" si="1401"/>
        <v>18</v>
      </c>
    </row>
    <row r="89679" spans="1:6" x14ac:dyDescent="0.3">
      <c r="A89679" s="7">
        <v>271913</v>
      </c>
      <c r="B89679" s="7">
        <v>14647</v>
      </c>
      <c r="C89679" s="64">
        <v>44389.787000000004</v>
      </c>
      <c r="D89679" s="7">
        <v>251823</v>
      </c>
      <c r="E89679" s="64">
        <f>VLOOKUP('Просмотры (дано)'!B89679,'Подписчики (дано)'!A:C,3,0)</f>
        <v>44349.70516866097</v>
      </c>
      <c r="F89679" s="7">
        <f t="shared" si="1401"/>
        <v>18</v>
      </c>
    </row>
    <row r="89680" spans="1:6" x14ac:dyDescent="0.3">
      <c r="A89680" s="7">
        <v>271918</v>
      </c>
      <c r="B89680" s="7">
        <v>202980</v>
      </c>
      <c r="C89680" s="64">
        <v>44389.787000000004</v>
      </c>
      <c r="D89680" s="7">
        <v>477440</v>
      </c>
      <c r="E89680" s="64">
        <f>VLOOKUP('Просмотры (дано)'!B89680,'Подписчики (дано)'!A:C,3,0)</f>
        <v>44387.925848468658</v>
      </c>
      <c r="F89680" s="7">
        <f t="shared" si="1401"/>
        <v>18</v>
      </c>
    </row>
    <row r="89681" spans="1:6" x14ac:dyDescent="0.3">
      <c r="A89681" s="7">
        <v>271919</v>
      </c>
      <c r="B89681" s="7">
        <v>134723</v>
      </c>
      <c r="C89681" s="64">
        <v>44389.789427184463</v>
      </c>
      <c r="D89681" s="7">
        <v>215292</v>
      </c>
      <c r="E89681" s="64">
        <f>VLOOKUP('Просмотры (дано)'!B89681,'Подписчики (дано)'!A:C,3,0)</f>
        <v>44389.069125178066</v>
      </c>
      <c r="F89681" s="7">
        <f t="shared" si="1401"/>
        <v>18</v>
      </c>
    </row>
    <row r="89682" spans="1:6" x14ac:dyDescent="0.3">
      <c r="A89682" s="7">
        <v>271920</v>
      </c>
      <c r="B89682" s="7">
        <v>57527</v>
      </c>
      <c r="C89682" s="64">
        <v>44389.790236245957</v>
      </c>
      <c r="D89682" s="7">
        <v>411922</v>
      </c>
      <c r="E89682" s="64">
        <f>VLOOKUP('Просмотры (дано)'!B89682,'Подписчики (дано)'!A:C,3,0)</f>
        <v>44373.165039779196</v>
      </c>
      <c r="F89682" s="7">
        <f t="shared" si="1401"/>
        <v>18</v>
      </c>
    </row>
    <row r="89683" spans="1:6" x14ac:dyDescent="0.3">
      <c r="A89683" s="7">
        <v>271925</v>
      </c>
      <c r="B89683" s="7">
        <v>27227</v>
      </c>
      <c r="C89683" s="64">
        <v>44389.790640776693</v>
      </c>
      <c r="D89683" s="7">
        <v>474478</v>
      </c>
      <c r="E89683" s="64">
        <f>VLOOKUP('Просмотры (дано)'!B89683,'Подписчики (дано)'!A:C,3,0)</f>
        <v>44372.348662642449</v>
      </c>
      <c r="F89683" s="7">
        <f t="shared" si="1401"/>
        <v>18</v>
      </c>
    </row>
    <row r="89684" spans="1:6" x14ac:dyDescent="0.3">
      <c r="A89684" s="7">
        <v>271929</v>
      </c>
      <c r="B89684" s="7">
        <v>176592</v>
      </c>
      <c r="C89684" s="64">
        <v>44389.791045307444</v>
      </c>
      <c r="D89684" s="7">
        <v>182191</v>
      </c>
      <c r="E89684" s="64">
        <f>VLOOKUP('Просмотры (дано)'!B89684,'Подписчики (дано)'!A:C,3,0)</f>
        <v>44359.633776139606</v>
      </c>
      <c r="F89684" s="7">
        <f t="shared" si="1401"/>
        <v>18</v>
      </c>
    </row>
    <row r="89685" spans="1:6" x14ac:dyDescent="0.3">
      <c r="A89685" s="7">
        <v>271930</v>
      </c>
      <c r="B89685" s="7">
        <v>198923</v>
      </c>
      <c r="C89685" s="64">
        <v>44389.791045307444</v>
      </c>
      <c r="D89685" s="7">
        <v>252311</v>
      </c>
      <c r="E89685" s="64">
        <f>VLOOKUP('Просмотры (дано)'!B89685,'Подписчики (дано)'!A:C,3,0)</f>
        <v>44339.859436289182</v>
      </c>
      <c r="F89685" s="7">
        <f t="shared" si="1401"/>
        <v>18</v>
      </c>
    </row>
    <row r="89686" spans="1:6" x14ac:dyDescent="0.3">
      <c r="A89686" s="7">
        <v>271932</v>
      </c>
      <c r="B89686" s="7">
        <v>55213</v>
      </c>
      <c r="C89686" s="64">
        <v>44389.791854368937</v>
      </c>
      <c r="D89686" s="7">
        <v>73643</v>
      </c>
      <c r="E89686" s="64">
        <f>VLOOKUP('Просмотры (дано)'!B89686,'Подписчики (дано)'!A:C,3,0)</f>
        <v>44346.515071901711</v>
      </c>
      <c r="F89686" s="7">
        <f t="shared" si="1401"/>
        <v>19</v>
      </c>
    </row>
    <row r="89687" spans="1:6" x14ac:dyDescent="0.3">
      <c r="A89687" s="7">
        <v>271934</v>
      </c>
      <c r="B89687" s="7">
        <v>129811</v>
      </c>
      <c r="C89687" s="64">
        <v>44389.791854368937</v>
      </c>
      <c r="D89687" s="7">
        <v>347393</v>
      </c>
      <c r="E89687" s="64">
        <f>VLOOKUP('Просмотры (дано)'!B89687,'Подписчики (дано)'!A:C,3,0)</f>
        <v>44387.63532877493</v>
      </c>
      <c r="F89687" s="7">
        <f t="shared" si="1401"/>
        <v>19</v>
      </c>
    </row>
    <row r="89688" spans="1:6" x14ac:dyDescent="0.3">
      <c r="A89688" s="7">
        <v>271938</v>
      </c>
      <c r="B89688" s="7">
        <v>285591</v>
      </c>
      <c r="C89688" s="64">
        <v>44389.792663430424</v>
      </c>
      <c r="D89688" s="7">
        <v>379763</v>
      </c>
      <c r="E89688" s="64">
        <f>VLOOKUP('Просмотры (дано)'!B89688,'Подписчики (дано)'!A:C,3,0)</f>
        <v>44389.090654344727</v>
      </c>
      <c r="F89688" s="7">
        <f t="shared" si="1401"/>
        <v>19</v>
      </c>
    </row>
    <row r="89689" spans="1:6" x14ac:dyDescent="0.3">
      <c r="A89689" s="7">
        <v>271943</v>
      </c>
      <c r="B89689" s="7">
        <v>70291</v>
      </c>
      <c r="C89689" s="64">
        <v>44389.793472491911</v>
      </c>
      <c r="D89689" s="7">
        <v>157871</v>
      </c>
      <c r="E89689" s="64">
        <f>VLOOKUP('Просмотры (дано)'!B89689,'Подписчики (дано)'!A:C,3,0)</f>
        <v>44346.733983725069</v>
      </c>
      <c r="F89689" s="7">
        <f t="shared" si="1401"/>
        <v>19</v>
      </c>
    </row>
    <row r="89690" spans="1:6" x14ac:dyDescent="0.3">
      <c r="A89690" s="7">
        <v>271947</v>
      </c>
      <c r="B89690" s="7">
        <v>173396</v>
      </c>
      <c r="C89690" s="64">
        <v>44389.793472491911</v>
      </c>
      <c r="D89690" s="7">
        <v>437440</v>
      </c>
      <c r="E89690" s="64">
        <f>VLOOKUP('Просмотры (дано)'!B89690,'Подписчики (дано)'!A:C,3,0)</f>
        <v>44311.468059472943</v>
      </c>
      <c r="F89690" s="7">
        <f t="shared" si="1401"/>
        <v>19</v>
      </c>
    </row>
    <row r="89691" spans="1:6" x14ac:dyDescent="0.3">
      <c r="A89691" s="7">
        <v>271952</v>
      </c>
      <c r="B89691" s="7">
        <v>87308</v>
      </c>
      <c r="C89691" s="64">
        <v>44389.794281553397</v>
      </c>
      <c r="D89691" s="7">
        <v>421199</v>
      </c>
      <c r="E89691" s="64">
        <f>VLOOKUP('Просмотры (дано)'!B89691,'Подписчики (дано)'!A:C,3,0)</f>
        <v>44323.216580982909</v>
      </c>
      <c r="F89691" s="7">
        <f t="shared" si="1401"/>
        <v>19</v>
      </c>
    </row>
    <row r="89692" spans="1:6" x14ac:dyDescent="0.3">
      <c r="A89692" s="7">
        <v>271953</v>
      </c>
      <c r="B89692" s="7">
        <v>173953</v>
      </c>
      <c r="C89692" s="64">
        <v>44389.794281553397</v>
      </c>
      <c r="D89692" s="7">
        <v>416489</v>
      </c>
      <c r="E89692" s="64">
        <f>VLOOKUP('Просмотры (дано)'!B89692,'Подписчики (дано)'!A:C,3,0)</f>
        <v>44375.457218447293</v>
      </c>
      <c r="F89692" s="7">
        <f t="shared" si="1401"/>
        <v>19</v>
      </c>
    </row>
    <row r="89693" spans="1:6" x14ac:dyDescent="0.3">
      <c r="A89693" s="7">
        <v>271956</v>
      </c>
      <c r="B89693" s="7">
        <v>91372</v>
      </c>
      <c r="C89693" s="64">
        <v>44389.79468608414</v>
      </c>
      <c r="D89693" s="7">
        <v>324743</v>
      </c>
      <c r="E89693" s="64">
        <f>VLOOKUP('Просмотры (дано)'!B89693,'Подписчики (дано)'!A:C,3,0)</f>
        <v>44385.303850819088</v>
      </c>
      <c r="F89693" s="7">
        <f t="shared" si="1401"/>
        <v>19</v>
      </c>
    </row>
    <row r="89694" spans="1:6" x14ac:dyDescent="0.3">
      <c r="A89694" s="7">
        <v>271961</v>
      </c>
      <c r="B89694" s="7">
        <v>83370</v>
      </c>
      <c r="C89694" s="64">
        <v>44389.796304207121</v>
      </c>
      <c r="D89694" s="7">
        <v>105200</v>
      </c>
      <c r="E89694" s="64">
        <f>VLOOKUP('Просмотры (дано)'!B89694,'Подписчики (дано)'!A:C,3,0)</f>
        <v>44339.600170299142</v>
      </c>
      <c r="F89694" s="7">
        <f t="shared" si="1401"/>
        <v>19</v>
      </c>
    </row>
    <row r="89695" spans="1:6" x14ac:dyDescent="0.3">
      <c r="A89695" s="7">
        <v>271962</v>
      </c>
      <c r="B89695" s="7">
        <v>16270</v>
      </c>
      <c r="C89695" s="64">
        <v>44389.796999999999</v>
      </c>
      <c r="D89695" s="7">
        <v>66215</v>
      </c>
      <c r="E89695" s="64">
        <f>VLOOKUP('Просмотры (дано)'!B89695,'Подписчики (дано)'!A:C,3,0)</f>
        <v>44383.085486004275</v>
      </c>
      <c r="F89695" s="7">
        <f t="shared" si="1401"/>
        <v>19</v>
      </c>
    </row>
    <row r="89696" spans="1:6" x14ac:dyDescent="0.3">
      <c r="A89696" s="7">
        <v>271963</v>
      </c>
      <c r="B89696" s="7">
        <v>298304</v>
      </c>
      <c r="C89696" s="64">
        <v>44389.797113268607</v>
      </c>
      <c r="D89696" s="7">
        <v>300321</v>
      </c>
      <c r="E89696" s="64">
        <f>VLOOKUP('Просмотры (дано)'!B89696,'Подписчики (дано)'!A:C,3,0)</f>
        <v>44351.51593016382</v>
      </c>
      <c r="F89696" s="7">
        <f t="shared" si="1401"/>
        <v>19</v>
      </c>
    </row>
    <row r="89697" spans="1:6" x14ac:dyDescent="0.3">
      <c r="A89697" s="7">
        <v>271968</v>
      </c>
      <c r="B89697" s="7">
        <v>1918</v>
      </c>
      <c r="C89697" s="64">
        <v>44389.799540453074</v>
      </c>
      <c r="D89697" s="7">
        <v>239248</v>
      </c>
      <c r="E89697" s="64">
        <f>VLOOKUP('Просмотры (дано)'!B89697,'Подписчики (дано)'!A:C,3,0)</f>
        <v>44364.192483226492</v>
      </c>
      <c r="F89697" s="7">
        <f t="shared" si="1401"/>
        <v>19</v>
      </c>
    </row>
    <row r="89698" spans="1:6" x14ac:dyDescent="0.3">
      <c r="A89698" s="7">
        <v>271970</v>
      </c>
      <c r="B89698" s="7">
        <v>53693</v>
      </c>
      <c r="C89698" s="64">
        <v>44389.799540453074</v>
      </c>
      <c r="D89698" s="7">
        <v>21760</v>
      </c>
      <c r="E89698" s="64">
        <f>VLOOKUP('Просмотры (дано)'!B89698,'Подписчики (дано)'!A:C,3,0)</f>
        <v>44309.941123076926</v>
      </c>
      <c r="F89698" s="7">
        <f t="shared" si="1401"/>
        <v>19</v>
      </c>
    </row>
    <row r="89699" spans="1:6" x14ac:dyDescent="0.3">
      <c r="A89699" s="7">
        <v>271971</v>
      </c>
      <c r="B89699" s="7">
        <v>129636</v>
      </c>
      <c r="C89699" s="64">
        <v>44389.799540453074</v>
      </c>
      <c r="D89699" s="7">
        <v>154228</v>
      </c>
      <c r="E89699" s="64">
        <f>VLOOKUP('Просмотры (дано)'!B89699,'Подписчики (дано)'!A:C,3,0)</f>
        <v>44374.978897400288</v>
      </c>
      <c r="F89699" s="7">
        <f t="shared" si="1401"/>
        <v>19</v>
      </c>
    </row>
    <row r="89700" spans="1:6" x14ac:dyDescent="0.3">
      <c r="A89700" s="7">
        <v>271976</v>
      </c>
      <c r="B89700" s="7">
        <v>192350</v>
      </c>
      <c r="C89700" s="64">
        <v>44389.801158576054</v>
      </c>
      <c r="D89700" s="7">
        <v>459455</v>
      </c>
      <c r="E89700" s="64">
        <f>VLOOKUP('Просмотры (дано)'!B89700,'Подписчики (дано)'!A:C,3,0)</f>
        <v>44372.239347186609</v>
      </c>
      <c r="F89700" s="7">
        <f t="shared" si="1401"/>
        <v>19</v>
      </c>
    </row>
    <row r="89701" spans="1:6" x14ac:dyDescent="0.3">
      <c r="A89701" s="7">
        <v>271979</v>
      </c>
      <c r="B89701" s="7">
        <v>20229</v>
      </c>
      <c r="C89701" s="64">
        <v>44389.80156310679</v>
      </c>
      <c r="D89701" s="7">
        <v>443594</v>
      </c>
      <c r="E89701" s="64">
        <f>VLOOKUP('Просмотры (дано)'!B89701,'Подписчики (дано)'!A:C,3,0)</f>
        <v>44329.86859437322</v>
      </c>
      <c r="F89701" s="7">
        <f t="shared" si="1401"/>
        <v>19</v>
      </c>
    </row>
    <row r="89702" spans="1:6" x14ac:dyDescent="0.3">
      <c r="A89702" s="7">
        <v>271982</v>
      </c>
      <c r="B89702" s="7">
        <v>75509</v>
      </c>
      <c r="C89702" s="64">
        <v>44389.801563106797</v>
      </c>
      <c r="D89702" s="7">
        <v>213926</v>
      </c>
      <c r="E89702" s="64">
        <f>VLOOKUP('Просмотры (дано)'!B89702,'Подписчики (дано)'!A:C,3,0)</f>
        <v>44344.16625060542</v>
      </c>
      <c r="F89702" s="7">
        <f t="shared" si="1401"/>
        <v>19</v>
      </c>
    </row>
    <row r="89703" spans="1:6" x14ac:dyDescent="0.3">
      <c r="A89703" s="7">
        <v>271987</v>
      </c>
      <c r="B89703" s="7">
        <v>26022</v>
      </c>
      <c r="C89703" s="64">
        <v>44389.802333333333</v>
      </c>
      <c r="D89703" s="7">
        <v>418343</v>
      </c>
      <c r="E89703" s="64">
        <f>VLOOKUP('Просмотры (дано)'!B89703,'Подписчики (дано)'!A:C,3,0)</f>
        <v>44372.916544408828</v>
      </c>
      <c r="F89703" s="7">
        <f t="shared" si="1401"/>
        <v>19</v>
      </c>
    </row>
    <row r="89704" spans="1:6" x14ac:dyDescent="0.3">
      <c r="A89704" s="7">
        <v>271992</v>
      </c>
      <c r="B89704" s="7">
        <v>60543</v>
      </c>
      <c r="C89704" s="64">
        <v>44389.803181229778</v>
      </c>
      <c r="D89704" s="7">
        <v>230507</v>
      </c>
      <c r="E89704" s="64">
        <f>VLOOKUP('Просмотры (дано)'!B89704,'Подписчики (дано)'!A:C,3,0)</f>
        <v>44308.091491809122</v>
      </c>
      <c r="F89704" s="7">
        <f t="shared" si="1401"/>
        <v>19</v>
      </c>
    </row>
    <row r="89705" spans="1:6" x14ac:dyDescent="0.3">
      <c r="A89705" s="7">
        <v>271996</v>
      </c>
      <c r="B89705" s="7">
        <v>348725</v>
      </c>
      <c r="C89705" s="64">
        <v>44389.803585760514</v>
      </c>
      <c r="D89705" s="7">
        <v>158978</v>
      </c>
      <c r="E89705" s="64">
        <f>VLOOKUP('Просмотры (дано)'!B89705,'Подписчики (дано)'!A:C,3,0)</f>
        <v>44373.504206659549</v>
      </c>
      <c r="F89705" s="7">
        <f t="shared" si="1401"/>
        <v>19</v>
      </c>
    </row>
    <row r="89706" spans="1:6" x14ac:dyDescent="0.3">
      <c r="A89706" s="7">
        <v>272000</v>
      </c>
      <c r="B89706" s="7">
        <v>349319</v>
      </c>
      <c r="C89706" s="64">
        <v>44389.803585760521</v>
      </c>
      <c r="D89706" s="7">
        <v>411922</v>
      </c>
      <c r="E89706" s="64">
        <f>VLOOKUP('Просмотры (дано)'!B89706,'Подписчики (дано)'!A:C,3,0)</f>
        <v>44388.321572578345</v>
      </c>
      <c r="F89706" s="7">
        <f t="shared" si="1401"/>
        <v>19</v>
      </c>
    </row>
    <row r="89707" spans="1:6" x14ac:dyDescent="0.3">
      <c r="A89707" s="7">
        <v>272003</v>
      </c>
      <c r="B89707" s="7">
        <v>4848</v>
      </c>
      <c r="C89707" s="64">
        <v>44389.804799352751</v>
      </c>
      <c r="D89707" s="7">
        <v>191893</v>
      </c>
      <c r="E89707" s="64">
        <f>VLOOKUP('Просмотры (дано)'!B89707,'Подписчики (дано)'!A:C,3,0)</f>
        <v>44351.898069836185</v>
      </c>
      <c r="F89707" s="7">
        <f t="shared" si="1401"/>
        <v>19</v>
      </c>
    </row>
    <row r="89708" spans="1:6" x14ac:dyDescent="0.3">
      <c r="A89708" s="7">
        <v>272005</v>
      </c>
      <c r="B89708" s="7">
        <v>270053</v>
      </c>
      <c r="C89708" s="64">
        <v>44389.805</v>
      </c>
      <c r="D89708" s="7">
        <v>294042</v>
      </c>
      <c r="E89708" s="64">
        <f>VLOOKUP('Просмотры (дано)'!B89708,'Подписчики (дано)'!A:C,3,0)</f>
        <v>44380.804292556983</v>
      </c>
      <c r="F89708" s="7">
        <f t="shared" si="1401"/>
        <v>19</v>
      </c>
    </row>
    <row r="89709" spans="1:6" x14ac:dyDescent="0.3">
      <c r="A89709" s="7">
        <v>272009</v>
      </c>
      <c r="B89709" s="7">
        <v>391</v>
      </c>
      <c r="C89709" s="64">
        <v>44389.805203883494</v>
      </c>
      <c r="D89709" s="7">
        <v>305608</v>
      </c>
      <c r="E89709" s="64">
        <f>VLOOKUP('Просмотры (дано)'!B89709,'Подписчики (дано)'!A:C,3,0)</f>
        <v>44371.325222756415</v>
      </c>
      <c r="F89709" s="7">
        <f t="shared" si="1401"/>
        <v>19</v>
      </c>
    </row>
    <row r="89710" spans="1:6" x14ac:dyDescent="0.3">
      <c r="A89710" s="7">
        <v>272013</v>
      </c>
      <c r="B89710" s="7">
        <v>231963</v>
      </c>
      <c r="C89710" s="64">
        <v>44389.805203883494</v>
      </c>
      <c r="D89710" s="7">
        <v>293021</v>
      </c>
      <c r="E89710" s="64">
        <f>VLOOKUP('Просмотры (дано)'!B89710,'Подписчики (дано)'!A:C,3,0)</f>
        <v>44370.849063782043</v>
      </c>
      <c r="F89710" s="7">
        <f t="shared" si="1401"/>
        <v>19</v>
      </c>
    </row>
    <row r="89711" spans="1:6" x14ac:dyDescent="0.3">
      <c r="A89711" s="7">
        <v>272018</v>
      </c>
      <c r="B89711" s="7">
        <v>48729</v>
      </c>
      <c r="C89711" s="64">
        <v>44389.80601294498</v>
      </c>
      <c r="D89711" s="7">
        <v>244574</v>
      </c>
      <c r="E89711" s="64">
        <f>VLOOKUP('Просмотры (дано)'!B89711,'Подписчики (дано)'!A:C,3,0)</f>
        <v>44344.872461182335</v>
      </c>
      <c r="F89711" s="7">
        <f t="shared" si="1401"/>
        <v>19</v>
      </c>
    </row>
    <row r="89712" spans="1:6" x14ac:dyDescent="0.3">
      <c r="A89712" s="7">
        <v>272019</v>
      </c>
      <c r="B89712" s="7">
        <v>107963</v>
      </c>
      <c r="C89712" s="64">
        <v>44389.80601294498</v>
      </c>
      <c r="D89712" s="7">
        <v>114865</v>
      </c>
      <c r="E89712" s="64">
        <f>VLOOKUP('Просмотры (дано)'!B89712,'Подписчики (дано)'!A:C,3,0)</f>
        <v>44374.924735576918</v>
      </c>
      <c r="F89712" s="7">
        <f t="shared" si="1401"/>
        <v>19</v>
      </c>
    </row>
    <row r="89713" spans="1:6" x14ac:dyDescent="0.3">
      <c r="A89713" s="7">
        <v>272023</v>
      </c>
      <c r="B89713" s="7">
        <v>223660</v>
      </c>
      <c r="C89713" s="64">
        <v>44389.806822006467</v>
      </c>
      <c r="D89713" s="7">
        <v>74742</v>
      </c>
      <c r="E89713" s="64">
        <f>VLOOKUP('Просмотры (дано)'!B89713,'Подписчики (дано)'!A:C,3,0)</f>
        <v>44340.602650605411</v>
      </c>
      <c r="F89713" s="7">
        <f t="shared" si="1401"/>
        <v>19</v>
      </c>
    </row>
    <row r="89714" spans="1:6" x14ac:dyDescent="0.3">
      <c r="A89714" s="7">
        <v>272026</v>
      </c>
      <c r="B89714" s="7">
        <v>54469</v>
      </c>
      <c r="C89714" s="64">
        <v>44389.807631067961</v>
      </c>
      <c r="D89714" s="7">
        <v>227775</v>
      </c>
      <c r="E89714" s="64">
        <f>VLOOKUP('Просмотры (дано)'!B89714,'Подписчики (дано)'!A:C,3,0)</f>
        <v>44377.125030270661</v>
      </c>
      <c r="F89714" s="7">
        <f t="shared" si="1401"/>
        <v>19</v>
      </c>
    </row>
    <row r="89715" spans="1:6" x14ac:dyDescent="0.3">
      <c r="A89715" s="7">
        <v>272031</v>
      </c>
      <c r="B89715" s="7">
        <v>327825</v>
      </c>
      <c r="C89715" s="64">
        <v>44389.807631067961</v>
      </c>
      <c r="D89715" s="7">
        <v>404226</v>
      </c>
      <c r="E89715" s="64">
        <f>VLOOKUP('Просмотры (дано)'!B89715,'Подписчики (дано)'!A:C,3,0)</f>
        <v>44343.753035113965</v>
      </c>
      <c r="F89715" s="7">
        <f t="shared" si="1401"/>
        <v>19</v>
      </c>
    </row>
    <row r="89716" spans="1:6" x14ac:dyDescent="0.3">
      <c r="A89716" s="7">
        <v>272033</v>
      </c>
      <c r="B89716" s="7">
        <v>152948</v>
      </c>
      <c r="C89716" s="64">
        <v>44389.808035598711</v>
      </c>
      <c r="D89716" s="7">
        <v>105200</v>
      </c>
      <c r="E89716" s="64">
        <f>VLOOKUP('Просмотры (дано)'!B89716,'Подписчики (дано)'!A:C,3,0)</f>
        <v>44344.705494871792</v>
      </c>
      <c r="F89716" s="7">
        <f t="shared" si="1401"/>
        <v>19</v>
      </c>
    </row>
    <row r="89717" spans="1:6" x14ac:dyDescent="0.3">
      <c r="A89717" s="7">
        <v>272037</v>
      </c>
      <c r="B89717" s="7">
        <v>64890</v>
      </c>
      <c r="C89717" s="64">
        <v>44389.808440129447</v>
      </c>
      <c r="D89717" s="7">
        <v>115825</v>
      </c>
      <c r="E89717" s="64">
        <f>VLOOKUP('Просмотры (дано)'!B89717,'Подписчики (дано)'!A:C,3,0)</f>
        <v>44358.925545548438</v>
      </c>
      <c r="F89717" s="7">
        <f t="shared" si="1401"/>
        <v>19</v>
      </c>
    </row>
    <row r="89718" spans="1:6" x14ac:dyDescent="0.3">
      <c r="A89718" s="7">
        <v>272039</v>
      </c>
      <c r="B89718" s="7">
        <v>79380</v>
      </c>
      <c r="C89718" s="64">
        <v>44389.808844660198</v>
      </c>
      <c r="D89718" s="7">
        <v>367342</v>
      </c>
      <c r="E89718" s="64">
        <f>VLOOKUP('Просмотры (дано)'!B89718,'Подписчики (дано)'!A:C,3,0)</f>
        <v>44315.633968910253</v>
      </c>
      <c r="F89718" s="7">
        <f t="shared" si="1401"/>
        <v>19</v>
      </c>
    </row>
    <row r="89719" spans="1:6" x14ac:dyDescent="0.3">
      <c r="A89719" s="7">
        <v>272040</v>
      </c>
      <c r="B89719" s="7">
        <v>256926</v>
      </c>
      <c r="C89719" s="64">
        <v>44389.809249190941</v>
      </c>
      <c r="D89719" s="7">
        <v>250679</v>
      </c>
      <c r="E89719" s="64">
        <f>VLOOKUP('Просмотры (дано)'!B89719,'Подписчики (дано)'!A:C,3,0)</f>
        <v>44313.931784188033</v>
      </c>
      <c r="F89719" s="7">
        <f t="shared" si="1401"/>
        <v>19</v>
      </c>
    </row>
    <row r="89720" spans="1:6" x14ac:dyDescent="0.3">
      <c r="A89720" s="7">
        <v>272044</v>
      </c>
      <c r="B89720" s="7">
        <v>78429</v>
      </c>
      <c r="C89720" s="64">
        <v>44389.810058252428</v>
      </c>
      <c r="D89720" s="7">
        <v>118549</v>
      </c>
      <c r="E89720" s="64">
        <f>VLOOKUP('Просмотры (дано)'!B89720,'Подписчики (дано)'!A:C,3,0)</f>
        <v>44373.709076566956</v>
      </c>
      <c r="F89720" s="7">
        <f t="shared" si="1401"/>
        <v>19</v>
      </c>
    </row>
    <row r="89721" spans="1:6" x14ac:dyDescent="0.3">
      <c r="A89721" s="7">
        <v>272048</v>
      </c>
      <c r="B89721" s="7">
        <v>69300</v>
      </c>
      <c r="C89721" s="64">
        <v>44389.810462783171</v>
      </c>
      <c r="D89721" s="7">
        <v>177852</v>
      </c>
      <c r="E89721" s="64">
        <f>VLOOKUP('Просмотры (дано)'!B89721,'Подписчики (дано)'!A:C,3,0)</f>
        <v>44315.238472115379</v>
      </c>
      <c r="F89721" s="7">
        <f t="shared" si="1401"/>
        <v>19</v>
      </c>
    </row>
    <row r="89722" spans="1:6" x14ac:dyDescent="0.3">
      <c r="A89722" s="7">
        <v>272050</v>
      </c>
      <c r="B89722" s="7">
        <v>157035</v>
      </c>
      <c r="C89722" s="64">
        <v>44389.810462783171</v>
      </c>
      <c r="D89722" s="7">
        <v>118549</v>
      </c>
      <c r="E89722" s="64">
        <f>VLOOKUP('Просмотры (дано)'!B89722,'Подписчики (дано)'!A:C,3,0)</f>
        <v>44333.312906908832</v>
      </c>
      <c r="F89722" s="7">
        <f t="shared" si="1401"/>
        <v>19</v>
      </c>
    </row>
    <row r="89723" spans="1:6" x14ac:dyDescent="0.3">
      <c r="A89723" s="7">
        <v>272053</v>
      </c>
      <c r="B89723" s="7">
        <v>174943</v>
      </c>
      <c r="C89723" s="64">
        <v>44389.810867313914</v>
      </c>
      <c r="D89723" s="7">
        <v>141918</v>
      </c>
      <c r="E89723" s="64">
        <f>VLOOKUP('Просмотры (дано)'!B89723,'Подписчики (дано)'!A:C,3,0)</f>
        <v>44300.734865420229</v>
      </c>
      <c r="F89723" s="7">
        <f t="shared" si="1401"/>
        <v>19</v>
      </c>
    </row>
    <row r="89724" spans="1:6" x14ac:dyDescent="0.3">
      <c r="A89724" s="7">
        <v>272054</v>
      </c>
      <c r="B89724" s="7">
        <v>204967</v>
      </c>
      <c r="C89724" s="64">
        <v>44389.810867313914</v>
      </c>
      <c r="D89724" s="7">
        <v>432277</v>
      </c>
      <c r="E89724" s="64">
        <f>VLOOKUP('Просмотры (дано)'!B89724,'Подписчики (дано)'!A:C,3,0)</f>
        <v>44372.262448254987</v>
      </c>
      <c r="F89724" s="7">
        <f t="shared" si="1401"/>
        <v>19</v>
      </c>
    </row>
    <row r="89725" spans="1:6" x14ac:dyDescent="0.3">
      <c r="A89725" s="7">
        <v>272057</v>
      </c>
      <c r="B89725" s="7">
        <v>238267</v>
      </c>
      <c r="C89725" s="64">
        <v>44389.810867313914</v>
      </c>
      <c r="D89725" s="7">
        <v>230507</v>
      </c>
      <c r="E89725" s="64">
        <f>VLOOKUP('Просмотры (дано)'!B89725,'Подписчики (дано)'!A:C,3,0)</f>
        <v>44375.99759668803</v>
      </c>
      <c r="F89725" s="7">
        <f t="shared" si="1401"/>
        <v>19</v>
      </c>
    </row>
    <row r="89726" spans="1:6" x14ac:dyDescent="0.3">
      <c r="A89726" s="7">
        <v>272061</v>
      </c>
      <c r="B89726" s="7">
        <v>250077</v>
      </c>
      <c r="C89726" s="64">
        <v>44389.810867313914</v>
      </c>
      <c r="D89726" s="7">
        <v>411922</v>
      </c>
      <c r="E89726" s="64">
        <f>VLOOKUP('Просмотры (дано)'!B89726,'Подписчики (дано)'!A:C,3,0)</f>
        <v>44349.546189957262</v>
      </c>
      <c r="F89726" s="7">
        <f t="shared" si="1401"/>
        <v>19</v>
      </c>
    </row>
    <row r="89727" spans="1:6" x14ac:dyDescent="0.3">
      <c r="A89727" s="7">
        <v>272063</v>
      </c>
      <c r="B89727" s="7">
        <v>56198</v>
      </c>
      <c r="C89727" s="64">
        <v>44389.811271844665</v>
      </c>
      <c r="D89727" s="7">
        <v>62570</v>
      </c>
      <c r="E89727" s="64">
        <f>VLOOKUP('Просмотры (дано)'!B89727,'Подписчики (дано)'!A:C,3,0)</f>
        <v>44371.912116595442</v>
      </c>
      <c r="F89727" s="7">
        <f t="shared" si="1401"/>
        <v>19</v>
      </c>
    </row>
    <row r="89728" spans="1:6" x14ac:dyDescent="0.3">
      <c r="A89728" s="7">
        <v>272064</v>
      </c>
      <c r="B89728" s="7">
        <v>92715</v>
      </c>
      <c r="C89728" s="64">
        <v>44389.813294498381</v>
      </c>
      <c r="D89728" s="7">
        <v>128523</v>
      </c>
      <c r="E89728" s="64">
        <f>VLOOKUP('Просмотры (дано)'!B89728,'Подписчики (дано)'!A:C,3,0)</f>
        <v>44309.443484864671</v>
      </c>
      <c r="F89728" s="7">
        <f t="shared" si="1401"/>
        <v>19</v>
      </c>
    </row>
    <row r="89729" spans="1:6" x14ac:dyDescent="0.3">
      <c r="A89729" s="7">
        <v>272068</v>
      </c>
      <c r="B89729" s="7">
        <v>102356</v>
      </c>
      <c r="C89729" s="64">
        <v>44389.813294498381</v>
      </c>
      <c r="D89729" s="7">
        <v>347393</v>
      </c>
      <c r="E89729" s="64">
        <f>VLOOKUP('Просмотры (дано)'!B89729,'Подписчики (дано)'!A:C,3,0)</f>
        <v>44374.181564957267</v>
      </c>
      <c r="F89729" s="7">
        <f t="shared" si="1401"/>
        <v>19</v>
      </c>
    </row>
    <row r="89730" spans="1:6" x14ac:dyDescent="0.3">
      <c r="A89730" s="7">
        <v>272070</v>
      </c>
      <c r="B89730" s="7">
        <v>272690</v>
      </c>
      <c r="C89730" s="64">
        <v>44389.814508090618</v>
      </c>
      <c r="D89730" s="7">
        <v>35113</v>
      </c>
      <c r="E89730" s="64">
        <f>VLOOKUP('Просмотры (дано)'!B89730,'Подписчики (дано)'!A:C,3,0)</f>
        <v>44313.685349928775</v>
      </c>
      <c r="F89730" s="7">
        <f t="shared" si="1401"/>
        <v>19</v>
      </c>
    </row>
    <row r="89731" spans="1:6" x14ac:dyDescent="0.3">
      <c r="A89731" s="7">
        <v>272074</v>
      </c>
      <c r="B89731" s="7">
        <v>181642</v>
      </c>
      <c r="C89731" s="64">
        <v>44389.816126213598</v>
      </c>
      <c r="D89731" s="7">
        <v>140307</v>
      </c>
      <c r="E89731" s="64">
        <f>VLOOKUP('Просмотры (дано)'!B89731,'Подписчики (дано)'!A:C,3,0)</f>
        <v>44374.580590242171</v>
      </c>
      <c r="F89731" s="7">
        <f t="shared" ref="F89731:F89794" si="1402">HOUR(C89731)</f>
        <v>19</v>
      </c>
    </row>
    <row r="89732" spans="1:6" x14ac:dyDescent="0.3">
      <c r="A89732" s="7">
        <v>272078</v>
      </c>
      <c r="B89732" s="7">
        <v>339080</v>
      </c>
      <c r="C89732" s="64">
        <v>44389.816126213598</v>
      </c>
      <c r="D89732" s="7">
        <v>134973</v>
      </c>
      <c r="E89732" s="64">
        <f>VLOOKUP('Просмотры (дано)'!B89732,'Подписчики (дано)'!A:C,3,0)</f>
        <v>44374.175338568384</v>
      </c>
      <c r="F89732" s="7">
        <f t="shared" si="1402"/>
        <v>19</v>
      </c>
    </row>
    <row r="89733" spans="1:6" x14ac:dyDescent="0.3">
      <c r="A89733" s="7">
        <v>272082</v>
      </c>
      <c r="B89733" s="7">
        <v>43627</v>
      </c>
      <c r="C89733" s="64">
        <v>44389.817339805828</v>
      </c>
      <c r="D89733" s="7">
        <v>411922</v>
      </c>
      <c r="E89733" s="64">
        <f>VLOOKUP('Просмотры (дано)'!B89733,'Подписчики (дано)'!A:C,3,0)</f>
        <v>44372.076619622516</v>
      </c>
      <c r="F89733" s="7">
        <f t="shared" si="1402"/>
        <v>19</v>
      </c>
    </row>
    <row r="89734" spans="1:6" x14ac:dyDescent="0.3">
      <c r="A89734" s="7">
        <v>272084</v>
      </c>
      <c r="B89734" s="7">
        <v>181838</v>
      </c>
      <c r="C89734" s="64">
        <v>44389.817744336571</v>
      </c>
      <c r="D89734" s="7">
        <v>471403</v>
      </c>
      <c r="E89734" s="64">
        <f>VLOOKUP('Просмотры (дано)'!B89734,'Подписчики (дано)'!A:C,3,0)</f>
        <v>44377.483111787755</v>
      </c>
      <c r="F89734" s="7">
        <f t="shared" si="1402"/>
        <v>19</v>
      </c>
    </row>
    <row r="89735" spans="1:6" x14ac:dyDescent="0.3">
      <c r="A89735" s="7">
        <v>272089</v>
      </c>
      <c r="B89735" s="7">
        <v>292232</v>
      </c>
      <c r="C89735" s="64">
        <v>44389.818148867314</v>
      </c>
      <c r="D89735" s="7">
        <v>153808</v>
      </c>
      <c r="E89735" s="64">
        <f>VLOOKUP('Просмотры (дано)'!B89735,'Подписчики (дано)'!A:C,3,0)</f>
        <v>44386.505768269235</v>
      </c>
      <c r="F89735" s="7">
        <f t="shared" si="1402"/>
        <v>19</v>
      </c>
    </row>
    <row r="89736" spans="1:6" x14ac:dyDescent="0.3">
      <c r="A89736" s="7">
        <v>272091</v>
      </c>
      <c r="B89736" s="7">
        <v>250798</v>
      </c>
      <c r="C89736" s="64">
        <v>44389.818957928801</v>
      </c>
      <c r="D89736" s="7">
        <v>411922</v>
      </c>
      <c r="E89736" s="64">
        <f>VLOOKUP('Просмотры (дано)'!B89736,'Подписчики (дано)'!A:C,3,0)</f>
        <v>44314.366241310541</v>
      </c>
      <c r="F89736" s="7">
        <f t="shared" si="1402"/>
        <v>19</v>
      </c>
    </row>
    <row r="89737" spans="1:6" x14ac:dyDescent="0.3">
      <c r="A89737" s="7">
        <v>272096</v>
      </c>
      <c r="B89737" s="7">
        <v>343175</v>
      </c>
      <c r="C89737" s="64">
        <v>44389.819362459551</v>
      </c>
      <c r="D89737" s="7">
        <v>130721</v>
      </c>
      <c r="E89737" s="64">
        <f>VLOOKUP('Просмотры (дано)'!B89737,'Подписчики (дано)'!A:C,3,0)</f>
        <v>44387.05224508547</v>
      </c>
      <c r="F89737" s="7">
        <f t="shared" si="1402"/>
        <v>19</v>
      </c>
    </row>
    <row r="89738" spans="1:6" x14ac:dyDescent="0.3">
      <c r="A89738" s="7">
        <v>272101</v>
      </c>
      <c r="B89738" s="7">
        <v>280316</v>
      </c>
      <c r="C89738" s="64">
        <v>44389.819766990287</v>
      </c>
      <c r="D89738" s="7">
        <v>227775</v>
      </c>
      <c r="E89738" s="64">
        <f>VLOOKUP('Просмотры (дано)'!B89738,'Подписчики (дано)'!A:C,3,0)</f>
        <v>44308.55252930912</v>
      </c>
      <c r="F89738" s="7">
        <f t="shared" si="1402"/>
        <v>19</v>
      </c>
    </row>
    <row r="89739" spans="1:6" x14ac:dyDescent="0.3">
      <c r="A89739" s="7">
        <v>272102</v>
      </c>
      <c r="B89739" s="7">
        <v>16486</v>
      </c>
      <c r="C89739" s="64">
        <v>44389.820576051774</v>
      </c>
      <c r="D89739" s="7">
        <v>352642</v>
      </c>
      <c r="E89739" s="64">
        <f>VLOOKUP('Просмотры (дано)'!B89739,'Подписчики (дано)'!A:C,3,0)</f>
        <v>44313.904014280626</v>
      </c>
      <c r="F89739" s="7">
        <f t="shared" si="1402"/>
        <v>19</v>
      </c>
    </row>
    <row r="89740" spans="1:6" x14ac:dyDescent="0.3">
      <c r="A89740" s="7">
        <v>272107</v>
      </c>
      <c r="B89740" s="7">
        <v>26859</v>
      </c>
      <c r="C89740" s="64">
        <v>44389.820576051781</v>
      </c>
      <c r="D89740" s="7">
        <v>228405</v>
      </c>
      <c r="E89740" s="64">
        <f>VLOOKUP('Просмотры (дано)'!B89740,'Подписчики (дано)'!A:C,3,0)</f>
        <v>44310.332769408837</v>
      </c>
      <c r="F89740" s="7">
        <f t="shared" si="1402"/>
        <v>19</v>
      </c>
    </row>
    <row r="89741" spans="1:6" x14ac:dyDescent="0.3">
      <c r="A89741" s="7">
        <v>272110</v>
      </c>
      <c r="B89741" s="7">
        <v>161569</v>
      </c>
      <c r="C89741" s="64">
        <v>44389.820576051781</v>
      </c>
      <c r="D89741" s="7">
        <v>182984</v>
      </c>
      <c r="E89741" s="64">
        <f>VLOOKUP('Просмотры (дано)'!B89741,'Подписчики (дано)'!A:C,3,0)</f>
        <v>44301.710305947287</v>
      </c>
      <c r="F89741" s="7">
        <f t="shared" si="1402"/>
        <v>19</v>
      </c>
    </row>
    <row r="89742" spans="1:6" x14ac:dyDescent="0.3">
      <c r="A89742" s="7">
        <v>272113</v>
      </c>
      <c r="B89742" s="7">
        <v>316211</v>
      </c>
      <c r="C89742" s="64">
        <v>44389.820576051781</v>
      </c>
      <c r="D89742" s="7">
        <v>351192</v>
      </c>
      <c r="E89742" s="64">
        <f>VLOOKUP('Просмотры (дано)'!B89742,'Подписчики (дано)'!A:C,3,0)</f>
        <v>44295.342751531345</v>
      </c>
      <c r="F89742" s="7">
        <f t="shared" si="1402"/>
        <v>19</v>
      </c>
    </row>
    <row r="89743" spans="1:6" x14ac:dyDescent="0.3">
      <c r="A89743" s="7">
        <v>272117</v>
      </c>
      <c r="B89743" s="7">
        <v>256312</v>
      </c>
      <c r="C89743" s="64">
        <v>44389.820980582524</v>
      </c>
      <c r="D89743" s="7">
        <v>362157</v>
      </c>
      <c r="E89743" s="64">
        <f>VLOOKUP('Просмотры (дано)'!B89743,'Подписчики (дано)'!A:C,3,0)</f>
        <v>44308.171960078347</v>
      </c>
      <c r="F89743" s="7">
        <f t="shared" si="1402"/>
        <v>19</v>
      </c>
    </row>
    <row r="89744" spans="1:6" x14ac:dyDescent="0.3">
      <c r="A89744" s="7">
        <v>272121</v>
      </c>
      <c r="B89744" s="7">
        <v>264978</v>
      </c>
      <c r="C89744" s="64">
        <v>44389.820980582524</v>
      </c>
      <c r="D89744" s="7">
        <v>162939</v>
      </c>
      <c r="E89744" s="64">
        <f>VLOOKUP('Просмотры (дано)'!B89744,'Подписчики (дано)'!A:C,3,0)</f>
        <v>44373.702908297717</v>
      </c>
      <c r="F89744" s="7">
        <f t="shared" si="1402"/>
        <v>19</v>
      </c>
    </row>
    <row r="89745" spans="1:6" x14ac:dyDescent="0.3">
      <c r="A89745" s="7">
        <v>272122</v>
      </c>
      <c r="B89745" s="7">
        <v>44868</v>
      </c>
      <c r="C89745" s="64">
        <v>44389.822194174754</v>
      </c>
      <c r="D89745" s="7">
        <v>202865</v>
      </c>
      <c r="E89745" s="64">
        <f>VLOOKUP('Просмотры (дано)'!B89745,'Подписчики (дано)'!A:C,3,0)</f>
        <v>44345.063195334755</v>
      </c>
      <c r="F89745" s="7">
        <f t="shared" si="1402"/>
        <v>19</v>
      </c>
    </row>
    <row r="89746" spans="1:6" x14ac:dyDescent="0.3">
      <c r="A89746" s="7">
        <v>272125</v>
      </c>
      <c r="B89746" s="7">
        <v>99032</v>
      </c>
      <c r="C89746" s="64">
        <v>44389.822194174762</v>
      </c>
      <c r="D89746" s="7">
        <v>349014</v>
      </c>
      <c r="E89746" s="64">
        <f>VLOOKUP('Просмотры (дано)'!B89746,'Подписчики (дано)'!A:C,3,0)</f>
        <v>44309.010348789176</v>
      </c>
      <c r="F89746" s="7">
        <f t="shared" si="1402"/>
        <v>19</v>
      </c>
    </row>
    <row r="89747" spans="1:6" x14ac:dyDescent="0.3">
      <c r="A89747" s="7">
        <v>272130</v>
      </c>
      <c r="B89747" s="7">
        <v>212422</v>
      </c>
      <c r="C89747" s="64">
        <v>44389.823003236241</v>
      </c>
      <c r="D89747" s="7">
        <v>39621</v>
      </c>
      <c r="E89747" s="64">
        <f>VLOOKUP('Просмотры (дано)'!B89747,'Подписчики (дано)'!A:C,3,0)</f>
        <v>44296.820400178069</v>
      </c>
      <c r="F89747" s="7">
        <f t="shared" si="1402"/>
        <v>19</v>
      </c>
    </row>
    <row r="89748" spans="1:6" x14ac:dyDescent="0.3">
      <c r="A89748" s="7">
        <v>272135</v>
      </c>
      <c r="B89748" s="7">
        <v>274717</v>
      </c>
      <c r="C89748" s="64">
        <v>44389.823003236241</v>
      </c>
      <c r="D89748" s="7">
        <v>242428</v>
      </c>
      <c r="E89748" s="64">
        <f>VLOOKUP('Просмотры (дано)'!B89748,'Подписчики (дано)'!A:C,3,0)</f>
        <v>44388.639832799148</v>
      </c>
      <c r="F89748" s="7">
        <f t="shared" si="1402"/>
        <v>19</v>
      </c>
    </row>
    <row r="89749" spans="1:6" x14ac:dyDescent="0.3">
      <c r="A89749" s="7">
        <v>272138</v>
      </c>
      <c r="B89749" s="7">
        <v>179315</v>
      </c>
      <c r="C89749" s="64">
        <v>44389.824621359221</v>
      </c>
      <c r="D89749" s="7">
        <v>394819</v>
      </c>
      <c r="E89749" s="64">
        <f>VLOOKUP('Просмотры (дано)'!B89749,'Подписчики (дано)'!A:C,3,0)</f>
        <v>44331.577368340455</v>
      </c>
      <c r="F89749" s="7">
        <f t="shared" si="1402"/>
        <v>19</v>
      </c>
    </row>
    <row r="89750" spans="1:6" x14ac:dyDescent="0.3">
      <c r="A89750" s="7">
        <v>272140</v>
      </c>
      <c r="B89750" s="7">
        <v>231514</v>
      </c>
      <c r="C89750" s="64">
        <v>44389.824621359221</v>
      </c>
      <c r="D89750" s="7">
        <v>158978</v>
      </c>
      <c r="E89750" s="64">
        <f>VLOOKUP('Просмотры (дано)'!B89750,'Подписчики (дано)'!A:C,3,0)</f>
        <v>44343.90069323362</v>
      </c>
      <c r="F89750" s="7">
        <f t="shared" si="1402"/>
        <v>19</v>
      </c>
    </row>
    <row r="89751" spans="1:6" x14ac:dyDescent="0.3">
      <c r="A89751" s="7">
        <v>272142</v>
      </c>
      <c r="B89751" s="7">
        <v>125087</v>
      </c>
      <c r="C89751" s="64">
        <v>44389.825025889964</v>
      </c>
      <c r="D89751" s="7">
        <v>470762</v>
      </c>
      <c r="E89751" s="64">
        <f>VLOOKUP('Просмотры (дано)'!B89751,'Подписчики (дано)'!A:C,3,0)</f>
        <v>44357.326796047011</v>
      </c>
      <c r="F89751" s="7">
        <f t="shared" si="1402"/>
        <v>19</v>
      </c>
    </row>
    <row r="89752" spans="1:6" x14ac:dyDescent="0.3">
      <c r="A89752" s="7">
        <v>272145</v>
      </c>
      <c r="B89752" s="7">
        <v>16398</v>
      </c>
      <c r="C89752" s="64">
        <v>44389.825834951458</v>
      </c>
      <c r="D89752" s="7">
        <v>411922</v>
      </c>
      <c r="E89752" s="64">
        <f>VLOOKUP('Просмотры (дано)'!B89752,'Подписчики (дано)'!A:C,3,0)</f>
        <v>44372.722869444442</v>
      </c>
      <c r="F89752" s="7">
        <f t="shared" si="1402"/>
        <v>19</v>
      </c>
    </row>
    <row r="89753" spans="1:6" x14ac:dyDescent="0.3">
      <c r="A89753" s="7">
        <v>272150</v>
      </c>
      <c r="B89753" s="7">
        <v>245152</v>
      </c>
      <c r="C89753" s="64">
        <v>44389.825834951458</v>
      </c>
      <c r="D89753" s="7">
        <v>122982</v>
      </c>
      <c r="E89753" s="64">
        <f>VLOOKUP('Просмотры (дано)'!B89753,'Подписчики (дано)'!A:C,3,0)</f>
        <v>44372.363258475787</v>
      </c>
      <c r="F89753" s="7">
        <f t="shared" si="1402"/>
        <v>19</v>
      </c>
    </row>
    <row r="89754" spans="1:6" x14ac:dyDescent="0.3">
      <c r="A89754" s="7">
        <v>272154</v>
      </c>
      <c r="B89754" s="7">
        <v>261048</v>
      </c>
      <c r="C89754" s="64">
        <v>44389.825834951458</v>
      </c>
      <c r="D89754" s="7">
        <v>347008</v>
      </c>
      <c r="E89754" s="64">
        <f>VLOOKUP('Просмотры (дано)'!B89754,'Подписчики (дано)'!A:C,3,0)</f>
        <v>44344.813964209403</v>
      </c>
      <c r="F89754" s="7">
        <f t="shared" si="1402"/>
        <v>19</v>
      </c>
    </row>
    <row r="89755" spans="1:6" x14ac:dyDescent="0.3">
      <c r="A89755" s="7">
        <v>272156</v>
      </c>
      <c r="B89755" s="7">
        <v>15291</v>
      </c>
      <c r="C89755" s="64">
        <v>44389.827453074438</v>
      </c>
      <c r="D89755" s="7">
        <v>406258</v>
      </c>
      <c r="E89755" s="64">
        <f>VLOOKUP('Просмотры (дано)'!B89755,'Подписчики (дано)'!A:C,3,0)</f>
        <v>44388.626807549866</v>
      </c>
      <c r="F89755" s="7">
        <f t="shared" si="1402"/>
        <v>19</v>
      </c>
    </row>
    <row r="89756" spans="1:6" x14ac:dyDescent="0.3">
      <c r="A89756" s="7">
        <v>272158</v>
      </c>
      <c r="B89756" s="7">
        <v>41712</v>
      </c>
      <c r="C89756" s="64">
        <v>44389.827453074438</v>
      </c>
      <c r="D89756" s="7">
        <v>4199</v>
      </c>
      <c r="E89756" s="64">
        <f>VLOOKUP('Просмотры (дано)'!B89756,'Подписчики (дано)'!A:C,3,0)</f>
        <v>44342.088825641033</v>
      </c>
      <c r="F89756" s="7">
        <f t="shared" si="1402"/>
        <v>19</v>
      </c>
    </row>
    <row r="89757" spans="1:6" x14ac:dyDescent="0.3">
      <c r="A89757" s="7">
        <v>272162</v>
      </c>
      <c r="B89757" s="7">
        <v>58133</v>
      </c>
      <c r="C89757" s="64">
        <v>44389.827453074438</v>
      </c>
      <c r="D89757" s="7">
        <v>198146</v>
      </c>
      <c r="E89757" s="64">
        <f>VLOOKUP('Просмотры (дано)'!B89757,'Подписчики (дано)'!A:C,3,0)</f>
        <v>44310.336436467238</v>
      </c>
      <c r="F89757" s="7">
        <f t="shared" si="1402"/>
        <v>19</v>
      </c>
    </row>
    <row r="89758" spans="1:6" x14ac:dyDescent="0.3">
      <c r="A89758" s="7">
        <v>272164</v>
      </c>
      <c r="B89758" s="7">
        <v>230884</v>
      </c>
      <c r="C89758" s="64">
        <v>44389.827453074438</v>
      </c>
      <c r="D89758" s="7">
        <v>154256</v>
      </c>
      <c r="E89758" s="64">
        <f>VLOOKUP('Просмотры (дано)'!B89758,'Подписчики (дано)'!A:C,3,0)</f>
        <v>44353.552053596868</v>
      </c>
      <c r="F89758" s="7">
        <f t="shared" si="1402"/>
        <v>19</v>
      </c>
    </row>
    <row r="89759" spans="1:6" x14ac:dyDescent="0.3">
      <c r="A89759" s="7">
        <v>272166</v>
      </c>
      <c r="B89759" s="7">
        <v>44091</v>
      </c>
      <c r="C89759" s="64">
        <v>44389.828262135925</v>
      </c>
      <c r="D89759" s="7">
        <v>188344</v>
      </c>
      <c r="E89759" s="64">
        <f>VLOOKUP('Просмотры (дано)'!B89759,'Подписчики (дано)'!A:C,3,0)</f>
        <v>44325.565867058409</v>
      </c>
      <c r="F89759" s="7">
        <f t="shared" si="1402"/>
        <v>19</v>
      </c>
    </row>
    <row r="89760" spans="1:6" x14ac:dyDescent="0.3">
      <c r="A89760" s="7">
        <v>272169</v>
      </c>
      <c r="B89760" s="7">
        <v>298354</v>
      </c>
      <c r="C89760" s="64">
        <v>44389.829475728155</v>
      </c>
      <c r="D89760" s="7">
        <v>267535</v>
      </c>
      <c r="E89760" s="64">
        <f>VLOOKUP('Просмотры (дано)'!B89760,'Подписчики (дано)'!A:C,3,0)</f>
        <v>44371.825050605417</v>
      </c>
      <c r="F89760" s="7">
        <f t="shared" si="1402"/>
        <v>19</v>
      </c>
    </row>
    <row r="89761" spans="1:6" x14ac:dyDescent="0.3">
      <c r="A89761" s="7">
        <v>272174</v>
      </c>
      <c r="B89761" s="7">
        <v>334469</v>
      </c>
      <c r="C89761" s="64">
        <v>44389.829475728155</v>
      </c>
      <c r="D89761" s="7">
        <v>347393</v>
      </c>
      <c r="E89761" s="64">
        <f>VLOOKUP('Просмотры (дано)'!B89761,'Подписчики (дано)'!A:C,3,0)</f>
        <v>44315.816560576925</v>
      </c>
      <c r="F89761" s="7">
        <f t="shared" si="1402"/>
        <v>19</v>
      </c>
    </row>
    <row r="89762" spans="1:6" x14ac:dyDescent="0.3">
      <c r="A89762" s="7">
        <v>272177</v>
      </c>
      <c r="B89762" s="7">
        <v>340883</v>
      </c>
      <c r="C89762" s="64">
        <v>44389.829475728155</v>
      </c>
      <c r="D89762" s="7">
        <v>470762</v>
      </c>
      <c r="E89762" s="64">
        <f>VLOOKUP('Просмотры (дано)'!B89762,'Подписчики (дано)'!A:C,3,0)</f>
        <v>44375.325289316235</v>
      </c>
      <c r="F89762" s="7">
        <f t="shared" si="1402"/>
        <v>19</v>
      </c>
    </row>
    <row r="89763" spans="1:6" x14ac:dyDescent="0.3">
      <c r="A89763" s="7">
        <v>272182</v>
      </c>
      <c r="B89763" s="7">
        <v>347692</v>
      </c>
      <c r="C89763" s="64">
        <v>44389.829475728155</v>
      </c>
      <c r="D89763" s="7">
        <v>43842</v>
      </c>
      <c r="E89763" s="64">
        <f>VLOOKUP('Просмотры (дано)'!B89763,'Подписчики (дано)'!A:C,3,0)</f>
        <v>44380.16112621082</v>
      </c>
      <c r="F89763" s="7">
        <f t="shared" si="1402"/>
        <v>19</v>
      </c>
    </row>
    <row r="89764" spans="1:6" x14ac:dyDescent="0.3">
      <c r="A89764" s="7">
        <v>272183</v>
      </c>
      <c r="B89764" s="7">
        <v>196116</v>
      </c>
      <c r="C89764" s="64">
        <v>44389.830284789641</v>
      </c>
      <c r="D89764" s="7">
        <v>347008</v>
      </c>
      <c r="E89764" s="64">
        <f>VLOOKUP('Просмотры (дано)'!B89764,'Подписчики (дано)'!A:C,3,0)</f>
        <v>44388.101402492874</v>
      </c>
      <c r="F89764" s="7">
        <f t="shared" si="1402"/>
        <v>19</v>
      </c>
    </row>
    <row r="89765" spans="1:6" x14ac:dyDescent="0.3">
      <c r="A89765" s="7">
        <v>272185</v>
      </c>
      <c r="B89765" s="7">
        <v>135161</v>
      </c>
      <c r="C89765" s="64">
        <v>44389.831093851128</v>
      </c>
      <c r="D89765" s="7">
        <v>74456</v>
      </c>
      <c r="E89765" s="64">
        <f>VLOOKUP('Просмотры (дано)'!B89765,'Подписчики (дано)'!A:C,3,0)</f>
        <v>44346.934492058404</v>
      </c>
      <c r="F89765" s="7">
        <f t="shared" si="1402"/>
        <v>19</v>
      </c>
    </row>
    <row r="89766" spans="1:6" x14ac:dyDescent="0.3">
      <c r="A89766" s="7">
        <v>272188</v>
      </c>
      <c r="B89766" s="7">
        <v>290135</v>
      </c>
      <c r="C89766" s="64">
        <v>44389.831498381878</v>
      </c>
      <c r="D89766" s="7">
        <v>21760</v>
      </c>
      <c r="E89766" s="64">
        <f>VLOOKUP('Просмотры (дано)'!B89766,'Подписчики (дано)'!A:C,3,0)</f>
        <v>44344.650776816234</v>
      </c>
      <c r="F89766" s="7">
        <f t="shared" si="1402"/>
        <v>19</v>
      </c>
    </row>
    <row r="89767" spans="1:6" x14ac:dyDescent="0.3">
      <c r="A89767" s="7">
        <v>272193</v>
      </c>
      <c r="B89767" s="7">
        <v>104057</v>
      </c>
      <c r="C89767" s="64">
        <v>44389.831902912621</v>
      </c>
      <c r="D89767" s="7">
        <v>351192</v>
      </c>
      <c r="E89767" s="64">
        <f>VLOOKUP('Просмотры (дано)'!B89767,'Подписчики (дано)'!A:C,3,0)</f>
        <v>44380.061008903132</v>
      </c>
      <c r="F89767" s="7">
        <f t="shared" si="1402"/>
        <v>19</v>
      </c>
    </row>
    <row r="89768" spans="1:6" x14ac:dyDescent="0.3">
      <c r="A89768" s="7">
        <v>272194</v>
      </c>
      <c r="B89768" s="7">
        <v>112283</v>
      </c>
      <c r="C89768" s="64">
        <v>44389.833116504851</v>
      </c>
      <c r="D89768" s="7">
        <v>140460</v>
      </c>
      <c r="E89768" s="64">
        <f>VLOOKUP('Просмотры (дано)'!B89768,'Подписчики (дано)'!A:C,3,0)</f>
        <v>44387.894659579775</v>
      </c>
      <c r="F89768" s="7">
        <f t="shared" si="1402"/>
        <v>19</v>
      </c>
    </row>
    <row r="89769" spans="1:6" x14ac:dyDescent="0.3">
      <c r="A89769" s="7">
        <v>272198</v>
      </c>
      <c r="B89769" s="7">
        <v>173491</v>
      </c>
      <c r="C89769" s="64">
        <v>44389.833116504851</v>
      </c>
      <c r="D89769" s="7">
        <v>411922</v>
      </c>
      <c r="E89769" s="64">
        <f>VLOOKUP('Просмотры (дано)'!B89769,'Подписчики (дано)'!A:C,3,0)</f>
        <v>44356.964591381766</v>
      </c>
      <c r="F89769" s="7">
        <f t="shared" si="1402"/>
        <v>19</v>
      </c>
    </row>
    <row r="89770" spans="1:6" x14ac:dyDescent="0.3">
      <c r="A89770" s="7">
        <v>272201</v>
      </c>
      <c r="B89770" s="7">
        <v>256740</v>
      </c>
      <c r="C89770" s="64">
        <v>44389.833925566345</v>
      </c>
      <c r="D89770" s="7">
        <v>241927</v>
      </c>
      <c r="E89770" s="64">
        <f>VLOOKUP('Просмотры (дано)'!B89770,'Подписчики (дано)'!A:C,3,0)</f>
        <v>44352.510922400288</v>
      </c>
      <c r="F89770" s="7">
        <f t="shared" si="1402"/>
        <v>20</v>
      </c>
    </row>
    <row r="89771" spans="1:6" x14ac:dyDescent="0.3">
      <c r="A89771" s="7">
        <v>272202</v>
      </c>
      <c r="B89771" s="7">
        <v>304614</v>
      </c>
      <c r="C89771" s="64">
        <v>44389.834330097088</v>
      </c>
      <c r="D89771" s="7">
        <v>389985</v>
      </c>
      <c r="E89771" s="64">
        <f>VLOOKUP('Просмотры (дано)'!B89771,'Подписчики (дано)'!A:C,3,0)</f>
        <v>44389.320290242169</v>
      </c>
      <c r="F89771" s="7">
        <f t="shared" si="1402"/>
        <v>20</v>
      </c>
    </row>
    <row r="89772" spans="1:6" x14ac:dyDescent="0.3">
      <c r="A89772" s="7">
        <v>272205</v>
      </c>
      <c r="B89772" s="7">
        <v>338338</v>
      </c>
      <c r="C89772" s="64">
        <v>44389.834330097088</v>
      </c>
      <c r="D89772" s="7">
        <v>198050</v>
      </c>
      <c r="E89772" s="64">
        <f>VLOOKUP('Просмотры (дано)'!B89772,'Подписчики (дано)'!A:C,3,0)</f>
        <v>44306.754777884613</v>
      </c>
      <c r="F89772" s="7">
        <f t="shared" si="1402"/>
        <v>20</v>
      </c>
    </row>
    <row r="89773" spans="1:6" x14ac:dyDescent="0.3">
      <c r="A89773" s="7">
        <v>272207</v>
      </c>
      <c r="B89773" s="7">
        <v>36281</v>
      </c>
      <c r="C89773" s="64">
        <v>44389.834333333332</v>
      </c>
      <c r="D89773" s="7">
        <v>347393</v>
      </c>
      <c r="E89773" s="64">
        <f>VLOOKUP('Просмотры (дано)'!B89773,'Подписчики (дано)'!A:C,3,0)</f>
        <v>44339.390114494308</v>
      </c>
      <c r="F89773" s="7">
        <f t="shared" si="1402"/>
        <v>20</v>
      </c>
    </row>
    <row r="89774" spans="1:6" x14ac:dyDescent="0.3">
      <c r="A89774" s="7">
        <v>272209</v>
      </c>
      <c r="B89774" s="7">
        <v>235325</v>
      </c>
      <c r="C89774" s="64">
        <v>44389.835543689325</v>
      </c>
      <c r="D89774" s="7">
        <v>341333</v>
      </c>
      <c r="E89774" s="64">
        <f>VLOOKUP('Просмотры (дано)'!B89774,'Подписчики (дано)'!A:C,3,0)</f>
        <v>44373.258419586899</v>
      </c>
      <c r="F89774" s="7">
        <f t="shared" si="1402"/>
        <v>20</v>
      </c>
    </row>
    <row r="89775" spans="1:6" x14ac:dyDescent="0.3">
      <c r="A89775" s="7">
        <v>272214</v>
      </c>
      <c r="B89775" s="7">
        <v>25524</v>
      </c>
      <c r="C89775" s="64">
        <v>44389.835948220061</v>
      </c>
      <c r="D89775" s="7">
        <v>131623</v>
      </c>
      <c r="E89775" s="64">
        <f>VLOOKUP('Просмотры (дано)'!B89775,'Подписчики (дано)'!A:C,3,0)</f>
        <v>44309.542352243589</v>
      </c>
      <c r="F89775" s="7">
        <f t="shared" si="1402"/>
        <v>20</v>
      </c>
    </row>
    <row r="89776" spans="1:6" x14ac:dyDescent="0.3">
      <c r="A89776" s="7">
        <v>272216</v>
      </c>
      <c r="B89776" s="7">
        <v>66733</v>
      </c>
      <c r="C89776" s="64">
        <v>44389.836757281555</v>
      </c>
      <c r="D89776" s="7">
        <v>265446</v>
      </c>
      <c r="E89776" s="64">
        <f>VLOOKUP('Просмотры (дано)'!B89776,'Подписчики (дано)'!A:C,3,0)</f>
        <v>44371.25651702279</v>
      </c>
      <c r="F89776" s="7">
        <f t="shared" si="1402"/>
        <v>20</v>
      </c>
    </row>
    <row r="89777" spans="1:6" x14ac:dyDescent="0.3">
      <c r="A89777" s="7">
        <v>272218</v>
      </c>
      <c r="B89777" s="7">
        <v>8592</v>
      </c>
      <c r="C89777" s="64">
        <v>44389.837566343042</v>
      </c>
      <c r="D89777" s="7">
        <v>250679</v>
      </c>
      <c r="E89777" s="64">
        <f>VLOOKUP('Просмотры (дано)'!B89777,'Подписчики (дано)'!A:C,3,0)</f>
        <v>44360.048305733617</v>
      </c>
      <c r="F89777" s="7">
        <f t="shared" si="1402"/>
        <v>20</v>
      </c>
    </row>
    <row r="89778" spans="1:6" x14ac:dyDescent="0.3">
      <c r="A89778" s="7">
        <v>272221</v>
      </c>
      <c r="B89778" s="7">
        <v>151574</v>
      </c>
      <c r="C89778" s="64">
        <v>44389.838779935279</v>
      </c>
      <c r="D89778" s="7">
        <v>68189</v>
      </c>
      <c r="E89778" s="64">
        <f>VLOOKUP('Просмотры (дано)'!B89778,'Подписчики (дано)'!A:C,3,0)</f>
        <v>44366.213642556977</v>
      </c>
      <c r="F89778" s="7">
        <f t="shared" si="1402"/>
        <v>20</v>
      </c>
    </row>
    <row r="89779" spans="1:6" x14ac:dyDescent="0.3">
      <c r="A89779" s="7">
        <v>272222</v>
      </c>
      <c r="B89779" s="7">
        <v>7368</v>
      </c>
      <c r="C89779" s="64">
        <v>44389.839993527508</v>
      </c>
      <c r="D89779" s="7">
        <v>358355</v>
      </c>
      <c r="E89779" s="64">
        <f>VLOOKUP('Просмотры (дано)'!B89779,'Подписчики (дано)'!A:C,3,0)</f>
        <v>44343.409062393155</v>
      </c>
      <c r="F89779" s="7">
        <f t="shared" si="1402"/>
        <v>20</v>
      </c>
    </row>
    <row r="89780" spans="1:6" x14ac:dyDescent="0.3">
      <c r="A89780" s="7">
        <v>272226</v>
      </c>
      <c r="B89780" s="7">
        <v>115355</v>
      </c>
      <c r="C89780" s="64">
        <v>44389.840398058252</v>
      </c>
      <c r="D89780" s="7">
        <v>182984</v>
      </c>
      <c r="E89780" s="64">
        <f>VLOOKUP('Просмотры (дано)'!B89780,'Подписчики (дано)'!A:C,3,0)</f>
        <v>44313.106847863251</v>
      </c>
      <c r="F89780" s="7">
        <f t="shared" si="1402"/>
        <v>20</v>
      </c>
    </row>
    <row r="89781" spans="1:6" x14ac:dyDescent="0.3">
      <c r="A89781" s="7">
        <v>272231</v>
      </c>
      <c r="B89781" s="7">
        <v>56004</v>
      </c>
      <c r="C89781" s="64">
        <v>44389.840802588995</v>
      </c>
      <c r="D89781" s="7">
        <v>411922</v>
      </c>
      <c r="E89781" s="64">
        <f>VLOOKUP('Просмотры (дано)'!B89781,'Подписчики (дано)'!A:C,3,0)</f>
        <v>44326.336990170937</v>
      </c>
      <c r="F89781" s="7">
        <f t="shared" si="1402"/>
        <v>20</v>
      </c>
    </row>
    <row r="89782" spans="1:6" x14ac:dyDescent="0.3">
      <c r="A89782" s="7">
        <v>272236</v>
      </c>
      <c r="B89782" s="7">
        <v>259254</v>
      </c>
      <c r="C89782" s="64">
        <v>44389.840802588995</v>
      </c>
      <c r="D89782" s="7">
        <v>467667</v>
      </c>
      <c r="E89782" s="64">
        <f>VLOOKUP('Просмотры (дано)'!B89782,'Подписчики (дано)'!A:C,3,0)</f>
        <v>44349.484367272082</v>
      </c>
      <c r="F89782" s="7">
        <f t="shared" si="1402"/>
        <v>20</v>
      </c>
    </row>
    <row r="89783" spans="1:6" x14ac:dyDescent="0.3">
      <c r="A89783" s="7">
        <v>272238</v>
      </c>
      <c r="B89783" s="7">
        <v>327863</v>
      </c>
      <c r="C89783" s="64">
        <v>44389.840802588995</v>
      </c>
      <c r="D89783" s="7">
        <v>242428</v>
      </c>
      <c r="E89783" s="64">
        <f>VLOOKUP('Просмотры (дано)'!B89783,'Подписчики (дано)'!A:C,3,0)</f>
        <v>44306.913064280627</v>
      </c>
      <c r="F89783" s="7">
        <f t="shared" si="1402"/>
        <v>20</v>
      </c>
    </row>
    <row r="89784" spans="1:6" x14ac:dyDescent="0.3">
      <c r="A89784" s="7">
        <v>272239</v>
      </c>
      <c r="B89784" s="7">
        <v>196010</v>
      </c>
      <c r="C89784" s="64">
        <v>44389.842016181232</v>
      </c>
      <c r="D89784" s="7">
        <v>405914</v>
      </c>
      <c r="E89784" s="64">
        <f>VLOOKUP('Просмотры (дано)'!B89784,'Подписчики (дано)'!A:C,3,0)</f>
        <v>44380.516013817658</v>
      </c>
      <c r="F89784" s="7">
        <f t="shared" si="1402"/>
        <v>20</v>
      </c>
    </row>
    <row r="89785" spans="1:6" x14ac:dyDescent="0.3">
      <c r="A89785" s="7">
        <v>272241</v>
      </c>
      <c r="B89785" s="7">
        <v>56823</v>
      </c>
      <c r="C89785" s="64">
        <v>44389.842420711975</v>
      </c>
      <c r="D89785" s="7">
        <v>112334</v>
      </c>
      <c r="E89785" s="64">
        <f>VLOOKUP('Просмотры (дано)'!B89785,'Подписчики (дано)'!A:C,3,0)</f>
        <v>44366.529090420234</v>
      </c>
      <c r="F89785" s="7">
        <f t="shared" si="1402"/>
        <v>20</v>
      </c>
    </row>
    <row r="89786" spans="1:6" x14ac:dyDescent="0.3">
      <c r="A89786" s="7">
        <v>272246</v>
      </c>
      <c r="B89786" s="7">
        <v>151473</v>
      </c>
      <c r="C89786" s="64">
        <v>44389.843000000001</v>
      </c>
      <c r="D89786" s="7">
        <v>12149</v>
      </c>
      <c r="E89786" s="64">
        <f>VLOOKUP('Просмотры (дано)'!B89786,'Подписчики (дано)'!A:C,3,0)</f>
        <v>44371.243720726488</v>
      </c>
      <c r="F89786" s="7">
        <f t="shared" si="1402"/>
        <v>20</v>
      </c>
    </row>
    <row r="89787" spans="1:6" x14ac:dyDescent="0.3">
      <c r="A89787" s="7">
        <v>272248</v>
      </c>
      <c r="B89787" s="7">
        <v>32844</v>
      </c>
      <c r="C89787" s="64">
        <v>44389.843634304212</v>
      </c>
      <c r="D89787" s="7">
        <v>238134</v>
      </c>
      <c r="E89787" s="64">
        <f>VLOOKUP('Просмотры (дано)'!B89787,'Подписчики (дано)'!A:C,3,0)</f>
        <v>44344.832315669511</v>
      </c>
      <c r="F89787" s="7">
        <f t="shared" si="1402"/>
        <v>20</v>
      </c>
    </row>
    <row r="89788" spans="1:6" x14ac:dyDescent="0.3">
      <c r="A89788" s="7">
        <v>272253</v>
      </c>
      <c r="B89788" s="7">
        <v>172295</v>
      </c>
      <c r="C89788" s="64">
        <v>44389.843634304212</v>
      </c>
      <c r="D89788" s="7">
        <v>473327</v>
      </c>
      <c r="E89788" s="64">
        <f>VLOOKUP('Просмотры (дано)'!B89788,'Подписчики (дано)'!A:C,3,0)</f>
        <v>44373.67419088319</v>
      </c>
      <c r="F89788" s="7">
        <f t="shared" si="1402"/>
        <v>20</v>
      </c>
    </row>
    <row r="89789" spans="1:6" x14ac:dyDescent="0.3">
      <c r="A89789" s="7">
        <v>272258</v>
      </c>
      <c r="B89789" s="7">
        <v>199979</v>
      </c>
      <c r="C89789" s="64">
        <v>44389.843634304212</v>
      </c>
      <c r="D89789" s="7">
        <v>88863</v>
      </c>
      <c r="E89789" s="64">
        <f>VLOOKUP('Просмотры (дано)'!B89789,'Подписчики (дано)'!A:C,3,0)</f>
        <v>44341.158317770656</v>
      </c>
      <c r="F89789" s="7">
        <f t="shared" si="1402"/>
        <v>20</v>
      </c>
    </row>
    <row r="89790" spans="1:6" x14ac:dyDescent="0.3">
      <c r="A89790" s="7">
        <v>272262</v>
      </c>
      <c r="B89790" s="7">
        <v>254900</v>
      </c>
      <c r="C89790" s="64">
        <v>44389.843634304212</v>
      </c>
      <c r="D89790" s="7">
        <v>433247</v>
      </c>
      <c r="E89790" s="64">
        <f>VLOOKUP('Просмотры (дано)'!B89790,'Подписчики (дано)'!A:C,3,0)</f>
        <v>44372.53806217949</v>
      </c>
      <c r="F89790" s="7">
        <f t="shared" si="1402"/>
        <v>20</v>
      </c>
    </row>
    <row r="89791" spans="1:6" x14ac:dyDescent="0.3">
      <c r="A89791" s="7">
        <v>272265</v>
      </c>
      <c r="B89791" s="7">
        <v>70239</v>
      </c>
      <c r="C89791" s="64">
        <v>44389.844038834948</v>
      </c>
      <c r="D89791" s="7">
        <v>4249</v>
      </c>
      <c r="E89791" s="64">
        <f>VLOOKUP('Просмотры (дано)'!B89791,'Подписчики (дано)'!A:C,3,0)</f>
        <v>44371.59920178062</v>
      </c>
      <c r="F89791" s="7">
        <f t="shared" si="1402"/>
        <v>20</v>
      </c>
    </row>
    <row r="89792" spans="1:6" x14ac:dyDescent="0.3">
      <c r="A89792" s="7">
        <v>272267</v>
      </c>
      <c r="B89792" s="7">
        <v>153973</v>
      </c>
      <c r="C89792" s="64">
        <v>44389.844038834948</v>
      </c>
      <c r="D89792" s="7">
        <v>351192</v>
      </c>
      <c r="E89792" s="64">
        <f>VLOOKUP('Просмотры (дано)'!B89792,'Подписчики (дано)'!A:C,3,0)</f>
        <v>44345.252706908832</v>
      </c>
      <c r="F89792" s="7">
        <f t="shared" si="1402"/>
        <v>20</v>
      </c>
    </row>
    <row r="89793" spans="1:6" x14ac:dyDescent="0.3">
      <c r="A89793" s="7">
        <v>272271</v>
      </c>
      <c r="B89793" s="7">
        <v>160437</v>
      </c>
      <c r="C89793" s="64">
        <v>44389.844038834948</v>
      </c>
      <c r="D89793" s="7">
        <v>4199</v>
      </c>
      <c r="E89793" s="64">
        <f>VLOOKUP('Просмотры (дано)'!B89793,'Подписчики (дано)'!A:C,3,0)</f>
        <v>44361.241896403131</v>
      </c>
      <c r="F89793" s="7">
        <f t="shared" si="1402"/>
        <v>20</v>
      </c>
    </row>
    <row r="89794" spans="1:6" x14ac:dyDescent="0.3">
      <c r="A89794" s="7">
        <v>272274</v>
      </c>
      <c r="B89794" s="7">
        <v>216544</v>
      </c>
      <c r="C89794" s="64">
        <v>44389.844038834948</v>
      </c>
      <c r="D89794" s="7">
        <v>347008</v>
      </c>
      <c r="E89794" s="64">
        <f>VLOOKUP('Просмотры (дано)'!B89794,'Подписчики (дано)'!A:C,3,0)</f>
        <v>44389.350600890313</v>
      </c>
      <c r="F89794" s="7">
        <f t="shared" si="1402"/>
        <v>20</v>
      </c>
    </row>
    <row r="89795" spans="1:6" x14ac:dyDescent="0.3">
      <c r="A89795" s="7">
        <v>272278</v>
      </c>
      <c r="B89795" s="7">
        <v>62153</v>
      </c>
      <c r="C89795" s="64">
        <v>44389.844443365699</v>
      </c>
      <c r="D89795" s="7">
        <v>351192</v>
      </c>
      <c r="E89795" s="64">
        <f>VLOOKUP('Просмотры (дано)'!B89795,'Подписчики (дано)'!A:C,3,0)</f>
        <v>44342.080633048434</v>
      </c>
      <c r="F89795" s="7">
        <f t="shared" ref="F89795:F89858" si="1403">HOUR(C89795)</f>
        <v>20</v>
      </c>
    </row>
    <row r="89796" spans="1:6" x14ac:dyDescent="0.3">
      <c r="A89796" s="7">
        <v>272279</v>
      </c>
      <c r="B89796" s="7">
        <v>232178</v>
      </c>
      <c r="C89796" s="64">
        <v>44389.844443365699</v>
      </c>
      <c r="D89796" s="7">
        <v>264283</v>
      </c>
      <c r="E89796" s="64">
        <f>VLOOKUP('Просмотры (дано)'!B89796,'Подписчики (дано)'!A:C,3,0)</f>
        <v>44341.938489529915</v>
      </c>
      <c r="F89796" s="7">
        <f t="shared" si="1403"/>
        <v>20</v>
      </c>
    </row>
    <row r="89797" spans="1:6" x14ac:dyDescent="0.3">
      <c r="A89797" s="7">
        <v>272283</v>
      </c>
      <c r="B89797" s="7">
        <v>195667</v>
      </c>
      <c r="C89797" s="64">
        <v>44389.844847896442</v>
      </c>
      <c r="D89797" s="7">
        <v>299102</v>
      </c>
      <c r="E89797" s="64">
        <f>VLOOKUP('Просмотры (дано)'!B89797,'Подписчики (дано)'!A:C,3,0)</f>
        <v>44312.40095690883</v>
      </c>
      <c r="F89797" s="7">
        <f t="shared" si="1403"/>
        <v>20</v>
      </c>
    </row>
    <row r="89798" spans="1:6" x14ac:dyDescent="0.3">
      <c r="A89798" s="7">
        <v>272285</v>
      </c>
      <c r="B89798" s="7">
        <v>298373</v>
      </c>
      <c r="C89798" s="64">
        <v>44389.844847896442</v>
      </c>
      <c r="D89798" s="7">
        <v>111368</v>
      </c>
      <c r="E89798" s="64">
        <f>VLOOKUP('Просмотры (дано)'!B89798,'Подписчики (дано)'!A:C,3,0)</f>
        <v>44370.981479985756</v>
      </c>
      <c r="F89798" s="7">
        <f t="shared" si="1403"/>
        <v>20</v>
      </c>
    </row>
    <row r="89799" spans="1:6" x14ac:dyDescent="0.3">
      <c r="A89799" s="7">
        <v>272290</v>
      </c>
      <c r="B89799" s="7">
        <v>46691</v>
      </c>
      <c r="C89799" s="64">
        <v>44389.846870550165</v>
      </c>
      <c r="D89799" s="7">
        <v>250679</v>
      </c>
      <c r="E89799" s="64">
        <f>VLOOKUP('Просмотры (дано)'!B89799,'Подписчики (дано)'!A:C,3,0)</f>
        <v>44345.756721901707</v>
      </c>
      <c r="F89799" s="7">
        <f t="shared" si="1403"/>
        <v>20</v>
      </c>
    </row>
    <row r="89800" spans="1:6" x14ac:dyDescent="0.3">
      <c r="A89800" s="7">
        <v>272292</v>
      </c>
      <c r="B89800" s="7">
        <v>343724</v>
      </c>
      <c r="C89800" s="64">
        <v>44389.846870550165</v>
      </c>
      <c r="D89800" s="7">
        <v>324893</v>
      </c>
      <c r="E89800" s="64">
        <f>VLOOKUP('Просмотры (дано)'!B89800,'Подписчики (дано)'!A:C,3,0)</f>
        <v>44367.574663176645</v>
      </c>
      <c r="F89800" s="7">
        <f t="shared" si="1403"/>
        <v>20</v>
      </c>
    </row>
    <row r="89801" spans="1:6" x14ac:dyDescent="0.3">
      <c r="A89801" s="7">
        <v>272294</v>
      </c>
      <c r="B89801" s="7">
        <v>120357</v>
      </c>
      <c r="C89801" s="64">
        <v>44389.847275080901</v>
      </c>
      <c r="D89801" s="7">
        <v>452568</v>
      </c>
      <c r="E89801" s="64">
        <f>VLOOKUP('Просмотры (дано)'!B89801,'Подписчики (дано)'!A:C,3,0)</f>
        <v>44344.597821474359</v>
      </c>
      <c r="F89801" s="7">
        <f t="shared" si="1403"/>
        <v>20</v>
      </c>
    </row>
    <row r="89802" spans="1:6" x14ac:dyDescent="0.3">
      <c r="A89802" s="7">
        <v>272297</v>
      </c>
      <c r="B89802" s="7">
        <v>13997</v>
      </c>
      <c r="C89802" s="64">
        <v>44389.847275080909</v>
      </c>
      <c r="D89802" s="7">
        <v>179296</v>
      </c>
      <c r="E89802" s="64">
        <f>VLOOKUP('Просмотры (дано)'!B89802,'Подписчики (дано)'!A:C,3,0)</f>
        <v>44359.54925968661</v>
      </c>
      <c r="F89802" s="7">
        <f t="shared" si="1403"/>
        <v>20</v>
      </c>
    </row>
    <row r="89803" spans="1:6" x14ac:dyDescent="0.3">
      <c r="A89803" s="7">
        <v>272300</v>
      </c>
      <c r="B89803" s="7">
        <v>246866</v>
      </c>
      <c r="C89803" s="64">
        <v>44389.848084142395</v>
      </c>
      <c r="D89803" s="7">
        <v>230507</v>
      </c>
      <c r="E89803" s="64">
        <f>VLOOKUP('Просмотры (дано)'!B89803,'Подписчики (дано)'!A:C,3,0)</f>
        <v>44316.126080733622</v>
      </c>
      <c r="F89803" s="7">
        <f t="shared" si="1403"/>
        <v>20</v>
      </c>
    </row>
    <row r="89804" spans="1:6" x14ac:dyDescent="0.3">
      <c r="A89804" s="7">
        <v>272302</v>
      </c>
      <c r="B89804" s="7">
        <v>220393</v>
      </c>
      <c r="C89804" s="64">
        <v>44389.848488673138</v>
      </c>
      <c r="D89804" s="7">
        <v>230507</v>
      </c>
      <c r="E89804" s="64">
        <f>VLOOKUP('Просмотры (дано)'!B89804,'Подписчики (дано)'!A:C,3,0)</f>
        <v>44361.997883048432</v>
      </c>
      <c r="F89804" s="7">
        <f t="shared" si="1403"/>
        <v>20</v>
      </c>
    </row>
    <row r="89805" spans="1:6" x14ac:dyDescent="0.3">
      <c r="A89805" s="7">
        <v>272307</v>
      </c>
      <c r="B89805" s="7">
        <v>43213</v>
      </c>
      <c r="C89805" s="64">
        <v>44389.849000000002</v>
      </c>
      <c r="D89805" s="7">
        <v>38593</v>
      </c>
      <c r="E89805" s="64">
        <f>VLOOKUP('Просмотры (дано)'!B89805,'Подписчики (дано)'!A:C,3,0)</f>
        <v>44315.126607300568</v>
      </c>
      <c r="F89805" s="7">
        <f t="shared" si="1403"/>
        <v>20</v>
      </c>
    </row>
    <row r="89806" spans="1:6" x14ac:dyDescent="0.3">
      <c r="A89806" s="7">
        <v>272309</v>
      </c>
      <c r="B89806" s="7">
        <v>204845</v>
      </c>
      <c r="C89806" s="64">
        <v>44389.851320388349</v>
      </c>
      <c r="D89806" s="7">
        <v>327968</v>
      </c>
      <c r="E89806" s="64">
        <f>VLOOKUP('Просмотры (дано)'!B89806,'Подписчики (дано)'!A:C,3,0)</f>
        <v>44310.182672578347</v>
      </c>
      <c r="F89806" s="7">
        <f t="shared" si="1403"/>
        <v>20</v>
      </c>
    </row>
    <row r="89807" spans="1:6" x14ac:dyDescent="0.3">
      <c r="A89807" s="7">
        <v>272312</v>
      </c>
      <c r="B89807" s="7">
        <v>21859</v>
      </c>
      <c r="C89807" s="64">
        <v>44389.851724919099</v>
      </c>
      <c r="D89807" s="7">
        <v>291304</v>
      </c>
      <c r="E89807" s="64">
        <f>VLOOKUP('Просмотры (дано)'!B89807,'Подписчики (дано)'!A:C,3,0)</f>
        <v>44315.762035042731</v>
      </c>
      <c r="F89807" s="7">
        <f t="shared" si="1403"/>
        <v>20</v>
      </c>
    </row>
    <row r="89808" spans="1:6" x14ac:dyDescent="0.3">
      <c r="A89808" s="7">
        <v>272316</v>
      </c>
      <c r="B89808" s="7">
        <v>286211</v>
      </c>
      <c r="C89808" s="64">
        <v>44389.851724919099</v>
      </c>
      <c r="D89808" s="7">
        <v>364695</v>
      </c>
      <c r="E89808" s="64">
        <f>VLOOKUP('Просмотры (дано)'!B89808,'Подписчики (дано)'!A:C,3,0)</f>
        <v>44344.045645085469</v>
      </c>
      <c r="F89808" s="7">
        <f t="shared" si="1403"/>
        <v>20</v>
      </c>
    </row>
    <row r="89809" spans="1:6" x14ac:dyDescent="0.3">
      <c r="A89809" s="7">
        <v>272321</v>
      </c>
      <c r="B89809" s="7">
        <v>211080</v>
      </c>
      <c r="C89809" s="64">
        <v>44389.852129449835</v>
      </c>
      <c r="D89809" s="7">
        <v>89660</v>
      </c>
      <c r="E89809" s="64">
        <f>VLOOKUP('Просмотры (дано)'!B89809,'Подписчики (дано)'!A:C,3,0)</f>
        <v>44379.16473600427</v>
      </c>
      <c r="F89809" s="7">
        <f t="shared" si="1403"/>
        <v>20</v>
      </c>
    </row>
    <row r="89810" spans="1:6" x14ac:dyDescent="0.3">
      <c r="A89810" s="7">
        <v>272322</v>
      </c>
      <c r="B89810" s="7">
        <v>129237</v>
      </c>
      <c r="C89810" s="64">
        <v>44389.852938511329</v>
      </c>
      <c r="D89810" s="7">
        <v>31749</v>
      </c>
      <c r="E89810" s="64">
        <f>VLOOKUP('Просмотры (дано)'!B89810,'Подписчики (дано)'!A:C,3,0)</f>
        <v>44343.021309829062</v>
      </c>
      <c r="F89810" s="7">
        <f t="shared" si="1403"/>
        <v>20</v>
      </c>
    </row>
    <row r="89811" spans="1:6" x14ac:dyDescent="0.3">
      <c r="A89811" s="7">
        <v>272323</v>
      </c>
      <c r="B89811" s="7">
        <v>29999</v>
      </c>
      <c r="C89811" s="64">
        <v>44389.853343042072</v>
      </c>
      <c r="D89811" s="7">
        <v>250679</v>
      </c>
      <c r="E89811" s="64">
        <f>VLOOKUP('Просмотры (дано)'!B89811,'Подписчики (дано)'!A:C,3,0)</f>
        <v>44344.181678668087</v>
      </c>
      <c r="F89811" s="7">
        <f t="shared" si="1403"/>
        <v>20</v>
      </c>
    </row>
    <row r="89812" spans="1:6" x14ac:dyDescent="0.3">
      <c r="A89812" s="7">
        <v>272324</v>
      </c>
      <c r="B89812" s="7">
        <v>232095</v>
      </c>
      <c r="C89812" s="64">
        <v>44389.853747572815</v>
      </c>
      <c r="D89812" s="7">
        <v>302552</v>
      </c>
      <c r="E89812" s="64">
        <f>VLOOKUP('Просмотры (дано)'!B89812,'Подписчики (дано)'!A:C,3,0)</f>
        <v>44388.899273076924</v>
      </c>
      <c r="F89812" s="7">
        <f t="shared" si="1403"/>
        <v>20</v>
      </c>
    </row>
    <row r="89813" spans="1:6" x14ac:dyDescent="0.3">
      <c r="A89813" s="7">
        <v>272327</v>
      </c>
      <c r="B89813" s="7">
        <v>5341</v>
      </c>
      <c r="C89813" s="64">
        <v>44389.854556634302</v>
      </c>
      <c r="D89813" s="7">
        <v>127233</v>
      </c>
      <c r="E89813" s="64">
        <f>VLOOKUP('Просмотры (дано)'!B89813,'Подписчики (дано)'!A:C,3,0)</f>
        <v>44376.763889494308</v>
      </c>
      <c r="F89813" s="7">
        <f t="shared" si="1403"/>
        <v>20</v>
      </c>
    </row>
    <row r="89814" spans="1:6" x14ac:dyDescent="0.3">
      <c r="A89814" s="7">
        <v>272331</v>
      </c>
      <c r="B89814" s="7">
        <v>116435</v>
      </c>
      <c r="C89814" s="64">
        <v>44389.854961165052</v>
      </c>
      <c r="D89814" s="7">
        <v>63666</v>
      </c>
      <c r="E89814" s="64">
        <f>VLOOKUP('Просмотры (дано)'!B89814,'Подписчики (дано)'!A:C,3,0)</f>
        <v>44387.392907158122</v>
      </c>
      <c r="F89814" s="7">
        <f t="shared" si="1403"/>
        <v>20</v>
      </c>
    </row>
    <row r="89815" spans="1:6" x14ac:dyDescent="0.3">
      <c r="A89815" s="7">
        <v>272332</v>
      </c>
      <c r="B89815" s="7">
        <v>263182</v>
      </c>
      <c r="C89815" s="64">
        <v>44389.855365695788</v>
      </c>
      <c r="D89815" s="7">
        <v>415536</v>
      </c>
      <c r="E89815" s="64">
        <f>VLOOKUP('Просмотры (дано)'!B89815,'Подписчики (дано)'!A:C,3,0)</f>
        <v>44297.771719123935</v>
      </c>
      <c r="F89815" s="7">
        <f t="shared" si="1403"/>
        <v>20</v>
      </c>
    </row>
    <row r="89816" spans="1:6" x14ac:dyDescent="0.3">
      <c r="A89816" s="7">
        <v>272336</v>
      </c>
      <c r="B89816" s="7">
        <v>28978</v>
      </c>
      <c r="C89816" s="64">
        <v>44389.856174757282</v>
      </c>
      <c r="D89816" s="7">
        <v>61191</v>
      </c>
      <c r="E89816" s="64">
        <f>VLOOKUP('Просмотры (дано)'!B89816,'Подписчики (дано)'!A:C,3,0)</f>
        <v>44340.237920762105</v>
      </c>
      <c r="F89816" s="7">
        <f t="shared" si="1403"/>
        <v>20</v>
      </c>
    </row>
    <row r="89817" spans="1:6" x14ac:dyDescent="0.3">
      <c r="A89817" s="7">
        <v>272339</v>
      </c>
      <c r="B89817" s="7">
        <v>264491</v>
      </c>
      <c r="C89817" s="64">
        <v>44389.856174757282</v>
      </c>
      <c r="D89817" s="7">
        <v>347393</v>
      </c>
      <c r="E89817" s="64">
        <f>VLOOKUP('Просмотры (дано)'!B89817,'Подписчики (дано)'!A:C,3,0)</f>
        <v>44309.201794088316</v>
      </c>
      <c r="F89817" s="7">
        <f t="shared" si="1403"/>
        <v>20</v>
      </c>
    </row>
    <row r="89818" spans="1:6" x14ac:dyDescent="0.3">
      <c r="A89818" s="7">
        <v>272340</v>
      </c>
      <c r="B89818" s="7">
        <v>37151</v>
      </c>
      <c r="C89818" s="64">
        <v>44389.856579288025</v>
      </c>
      <c r="D89818" s="7">
        <v>82901</v>
      </c>
      <c r="E89818" s="64">
        <f>VLOOKUP('Просмотры (дано)'!B89818,'Подписчики (дано)'!A:C,3,0)</f>
        <v>44386.25811153846</v>
      </c>
      <c r="F89818" s="7">
        <f t="shared" si="1403"/>
        <v>20</v>
      </c>
    </row>
    <row r="89819" spans="1:6" x14ac:dyDescent="0.3">
      <c r="A89819" s="7">
        <v>272342</v>
      </c>
      <c r="B89819" s="7">
        <v>149100</v>
      </c>
      <c r="C89819" s="64">
        <v>44389.856579288025</v>
      </c>
      <c r="D89819" s="7">
        <v>85094</v>
      </c>
      <c r="E89819" s="64">
        <f>VLOOKUP('Просмотры (дано)'!B89819,'Подписчики (дано)'!A:C,3,0)</f>
        <v>44372.381346474358</v>
      </c>
      <c r="F89819" s="7">
        <f t="shared" si="1403"/>
        <v>20</v>
      </c>
    </row>
    <row r="89820" spans="1:6" x14ac:dyDescent="0.3">
      <c r="A89820" s="7">
        <v>272343</v>
      </c>
      <c r="B89820" s="7">
        <v>180065</v>
      </c>
      <c r="C89820" s="64">
        <v>44389.856579288025</v>
      </c>
      <c r="D89820" s="7">
        <v>59225</v>
      </c>
      <c r="E89820" s="64">
        <f>VLOOKUP('Просмотры (дано)'!B89820,'Подписчики (дано)'!A:C,3,0)</f>
        <v>44374.417885398863</v>
      </c>
      <c r="F89820" s="7">
        <f t="shared" si="1403"/>
        <v>20</v>
      </c>
    </row>
    <row r="89821" spans="1:6" x14ac:dyDescent="0.3">
      <c r="A89821" s="7">
        <v>272344</v>
      </c>
      <c r="B89821" s="7">
        <v>220558</v>
      </c>
      <c r="C89821" s="64">
        <v>44389.856983818769</v>
      </c>
      <c r="D89821" s="7">
        <v>89660</v>
      </c>
      <c r="E89821" s="64">
        <f>VLOOKUP('Просмотры (дано)'!B89821,'Подписчики (дано)'!A:C,3,0)</f>
        <v>44343.201815135326</v>
      </c>
      <c r="F89821" s="7">
        <f t="shared" si="1403"/>
        <v>20</v>
      </c>
    </row>
    <row r="89822" spans="1:6" x14ac:dyDescent="0.3">
      <c r="A89822" s="7">
        <v>272348</v>
      </c>
      <c r="B89822" s="7">
        <v>281245</v>
      </c>
      <c r="C89822" s="64">
        <v>44389.856983818769</v>
      </c>
      <c r="D89822" s="7">
        <v>409083</v>
      </c>
      <c r="E89822" s="64">
        <f>VLOOKUP('Просмотры (дано)'!B89822,'Подписчики (дано)'!A:C,3,0)</f>
        <v>44377.014226816238</v>
      </c>
      <c r="F89822" s="7">
        <f t="shared" si="1403"/>
        <v>20</v>
      </c>
    </row>
    <row r="89823" spans="1:6" x14ac:dyDescent="0.3">
      <c r="A89823" s="7">
        <v>272351</v>
      </c>
      <c r="B89823" s="7">
        <v>110322</v>
      </c>
      <c r="C89823" s="64">
        <v>44389.857792880262</v>
      </c>
      <c r="D89823" s="7">
        <v>182191</v>
      </c>
      <c r="E89823" s="64">
        <f>VLOOKUP('Просмотры (дано)'!B89823,'Подписчики (дано)'!A:C,3,0)</f>
        <v>44383.142451566957</v>
      </c>
      <c r="F89823" s="7">
        <f t="shared" si="1403"/>
        <v>20</v>
      </c>
    </row>
    <row r="89824" spans="1:6" x14ac:dyDescent="0.3">
      <c r="A89824" s="7">
        <v>272352</v>
      </c>
      <c r="B89824" s="7">
        <v>232018</v>
      </c>
      <c r="C89824" s="64">
        <v>44389.860220064722</v>
      </c>
      <c r="D89824" s="7">
        <v>154256</v>
      </c>
      <c r="E89824" s="64">
        <f>VLOOKUP('Просмотры (дано)'!B89824,'Подписчики (дано)'!A:C,3,0)</f>
        <v>44387.354192094019</v>
      </c>
      <c r="F89824" s="7">
        <f t="shared" si="1403"/>
        <v>20</v>
      </c>
    </row>
    <row r="89825" spans="1:6" x14ac:dyDescent="0.3">
      <c r="A89825" s="7">
        <v>272354</v>
      </c>
      <c r="B89825" s="7">
        <v>192570</v>
      </c>
      <c r="C89825" s="64">
        <v>44389.860624595472</v>
      </c>
      <c r="D89825" s="7">
        <v>325852</v>
      </c>
      <c r="E89825" s="64">
        <f>VLOOKUP('Просмотры (дано)'!B89825,'Подписчики (дано)'!A:C,3,0)</f>
        <v>44388.92814807692</v>
      </c>
      <c r="F89825" s="7">
        <f t="shared" si="1403"/>
        <v>20</v>
      </c>
    </row>
    <row r="89826" spans="1:6" x14ac:dyDescent="0.3">
      <c r="A89826" s="7">
        <v>272355</v>
      </c>
      <c r="B89826" s="7">
        <v>284690</v>
      </c>
      <c r="C89826" s="64">
        <v>44389.860624595472</v>
      </c>
      <c r="D89826" s="7">
        <v>227775</v>
      </c>
      <c r="E89826" s="64">
        <f>VLOOKUP('Просмотры (дано)'!B89826,'Подписчики (дано)'!A:C,3,0)</f>
        <v>44302.656750391739</v>
      </c>
      <c r="F89826" s="7">
        <f t="shared" si="1403"/>
        <v>20</v>
      </c>
    </row>
    <row r="89827" spans="1:6" x14ac:dyDescent="0.3">
      <c r="A89827" s="7">
        <v>272357</v>
      </c>
      <c r="B89827" s="7">
        <v>85335</v>
      </c>
      <c r="C89827" s="64">
        <v>44389.861029126216</v>
      </c>
      <c r="D89827" s="7">
        <v>351192</v>
      </c>
      <c r="E89827" s="64">
        <f>VLOOKUP('Просмотры (дано)'!B89827,'Подписчики (дано)'!A:C,3,0)</f>
        <v>44314.315031445869</v>
      </c>
      <c r="F89827" s="7">
        <f t="shared" si="1403"/>
        <v>20</v>
      </c>
    </row>
    <row r="89828" spans="1:6" x14ac:dyDescent="0.3">
      <c r="A89828" s="7">
        <v>272361</v>
      </c>
      <c r="B89828" s="7">
        <v>66403</v>
      </c>
      <c r="C89828" s="64">
        <v>44389.861433656959</v>
      </c>
      <c r="D89828" s="7">
        <v>180863</v>
      </c>
      <c r="E89828" s="64">
        <f>VLOOKUP('Просмотры (дано)'!B89828,'Подписчики (дано)'!A:C,3,0)</f>
        <v>44375.599468447297</v>
      </c>
      <c r="F89828" s="7">
        <f t="shared" si="1403"/>
        <v>20</v>
      </c>
    </row>
    <row r="89829" spans="1:6" x14ac:dyDescent="0.3">
      <c r="A89829" s="7">
        <v>272365</v>
      </c>
      <c r="B89829" s="7">
        <v>312405</v>
      </c>
      <c r="C89829" s="64">
        <v>44389.861433656959</v>
      </c>
      <c r="D89829" s="7">
        <v>347393</v>
      </c>
      <c r="E89829" s="64">
        <f>VLOOKUP('Просмотры (дано)'!B89829,'Подписчики (дано)'!A:C,3,0)</f>
        <v>44341.798125391739</v>
      </c>
      <c r="F89829" s="7">
        <f t="shared" si="1403"/>
        <v>20</v>
      </c>
    </row>
    <row r="89830" spans="1:6" x14ac:dyDescent="0.3">
      <c r="A89830" s="7">
        <v>272366</v>
      </c>
      <c r="B89830" s="7">
        <v>106453</v>
      </c>
      <c r="C89830" s="64">
        <v>44389.862647249189</v>
      </c>
      <c r="D89830" s="7">
        <v>43623</v>
      </c>
      <c r="E89830" s="64">
        <f>VLOOKUP('Просмотры (дано)'!B89830,'Подписчики (дано)'!A:C,3,0)</f>
        <v>44308.599033475788</v>
      </c>
      <c r="F89830" s="7">
        <f t="shared" si="1403"/>
        <v>20</v>
      </c>
    </row>
    <row r="89831" spans="1:6" x14ac:dyDescent="0.3">
      <c r="A89831" s="7">
        <v>272367</v>
      </c>
      <c r="B89831" s="7">
        <v>4438</v>
      </c>
      <c r="C89831" s="64">
        <v>44389.863051779939</v>
      </c>
      <c r="D89831" s="7">
        <v>226824</v>
      </c>
      <c r="E89831" s="64">
        <f>VLOOKUP('Просмотры (дано)'!B89831,'Подписчики (дано)'!A:C,3,0)</f>
        <v>44303.694576531343</v>
      </c>
      <c r="F89831" s="7">
        <f t="shared" si="1403"/>
        <v>20</v>
      </c>
    </row>
    <row r="89832" spans="1:6" x14ac:dyDescent="0.3">
      <c r="A89832" s="7">
        <v>272368</v>
      </c>
      <c r="B89832" s="7">
        <v>214737</v>
      </c>
      <c r="C89832" s="64">
        <v>44389.863051779939</v>
      </c>
      <c r="D89832" s="7">
        <v>118549</v>
      </c>
      <c r="E89832" s="64">
        <f>VLOOKUP('Просмотры (дано)'!B89832,'Подписчики (дано)'!A:C,3,0)</f>
        <v>44374.662678454413</v>
      </c>
      <c r="F89832" s="7">
        <f t="shared" si="1403"/>
        <v>20</v>
      </c>
    </row>
    <row r="89833" spans="1:6" x14ac:dyDescent="0.3">
      <c r="A89833" s="7">
        <v>272373</v>
      </c>
      <c r="B89833" s="7">
        <v>13834</v>
      </c>
      <c r="C89833" s="64">
        <v>44389.863666666664</v>
      </c>
      <c r="D89833" s="7">
        <v>179296</v>
      </c>
      <c r="E89833" s="64">
        <f>VLOOKUP('Просмотры (дано)'!B89833,'Подписчики (дано)'!A:C,3,0)</f>
        <v>44373.14315473647</v>
      </c>
      <c r="F89833" s="7">
        <f t="shared" si="1403"/>
        <v>20</v>
      </c>
    </row>
    <row r="89834" spans="1:6" x14ac:dyDescent="0.3">
      <c r="A89834" s="7">
        <v>272376</v>
      </c>
      <c r="B89834" s="7">
        <v>280731</v>
      </c>
      <c r="C89834" s="64">
        <v>44389.864669902912</v>
      </c>
      <c r="D89834" s="7">
        <v>250679</v>
      </c>
      <c r="E89834" s="64">
        <f>VLOOKUP('Просмотры (дано)'!B89834,'Подписчики (дано)'!A:C,3,0)</f>
        <v>44322.574451780631</v>
      </c>
      <c r="F89834" s="7">
        <f t="shared" si="1403"/>
        <v>20</v>
      </c>
    </row>
    <row r="89835" spans="1:6" x14ac:dyDescent="0.3">
      <c r="A89835" s="7">
        <v>272377</v>
      </c>
      <c r="B89835" s="7">
        <v>8186</v>
      </c>
      <c r="C89835" s="64">
        <v>44389.866288025893</v>
      </c>
      <c r="D89835" s="7">
        <v>112334</v>
      </c>
      <c r="E89835" s="64">
        <f>VLOOKUP('Просмотры (дано)'!B89835,'Подписчики (дано)'!A:C,3,0)</f>
        <v>44298.630156160973</v>
      </c>
      <c r="F89835" s="7">
        <f t="shared" si="1403"/>
        <v>20</v>
      </c>
    </row>
    <row r="89836" spans="1:6" x14ac:dyDescent="0.3">
      <c r="A89836" s="7">
        <v>272382</v>
      </c>
      <c r="B89836" s="7">
        <v>67593</v>
      </c>
      <c r="C89836" s="64">
        <v>44389.867097087379</v>
      </c>
      <c r="D89836" s="7">
        <v>69845</v>
      </c>
      <c r="E89836" s="64">
        <f>VLOOKUP('Просмотры (дано)'!B89836,'Подписчики (дано)'!A:C,3,0)</f>
        <v>44335.241981695159</v>
      </c>
      <c r="F89836" s="7">
        <f t="shared" si="1403"/>
        <v>20</v>
      </c>
    </row>
    <row r="89837" spans="1:6" x14ac:dyDescent="0.3">
      <c r="A89837" s="7">
        <v>272386</v>
      </c>
      <c r="B89837" s="7">
        <v>227478</v>
      </c>
      <c r="C89837" s="64">
        <v>44389.867097087379</v>
      </c>
      <c r="D89837" s="7">
        <v>158978</v>
      </c>
      <c r="E89837" s="64">
        <f>VLOOKUP('Просмотры (дано)'!B89837,'Подписчики (дано)'!A:C,3,0)</f>
        <v>44335.024515455843</v>
      </c>
      <c r="F89837" s="7">
        <f t="shared" si="1403"/>
        <v>20</v>
      </c>
    </row>
    <row r="89838" spans="1:6" x14ac:dyDescent="0.3">
      <c r="A89838" s="7">
        <v>272390</v>
      </c>
      <c r="B89838" s="7">
        <v>260127</v>
      </c>
      <c r="C89838" s="64">
        <v>44389.867097087379</v>
      </c>
      <c r="D89838" s="7">
        <v>212708</v>
      </c>
      <c r="E89838" s="64">
        <f>VLOOKUP('Просмотры (дано)'!B89838,'Подписчики (дано)'!A:C,3,0)</f>
        <v>44308.574884864669</v>
      </c>
      <c r="F89838" s="7">
        <f t="shared" si="1403"/>
        <v>20</v>
      </c>
    </row>
    <row r="89839" spans="1:6" x14ac:dyDescent="0.3">
      <c r="A89839" s="7">
        <v>272391</v>
      </c>
      <c r="B89839" s="7">
        <v>349020</v>
      </c>
      <c r="C89839" s="64">
        <v>44389.867501618122</v>
      </c>
      <c r="D89839" s="7">
        <v>26408</v>
      </c>
      <c r="E89839" s="64">
        <f>VLOOKUP('Просмотры (дано)'!B89839,'Подписчики (дано)'!A:C,3,0)</f>
        <v>44373.969656873218</v>
      </c>
      <c r="F89839" s="7">
        <f t="shared" si="1403"/>
        <v>20</v>
      </c>
    </row>
    <row r="89840" spans="1:6" x14ac:dyDescent="0.3">
      <c r="A89840" s="7">
        <v>272394</v>
      </c>
      <c r="B89840" s="7">
        <v>114017</v>
      </c>
      <c r="C89840" s="64">
        <v>44389.867906148873</v>
      </c>
      <c r="D89840" s="7">
        <v>191893</v>
      </c>
      <c r="E89840" s="64">
        <f>VLOOKUP('Просмотры (дано)'!B89840,'Подписчики (дано)'!A:C,3,0)</f>
        <v>44341.18914070513</v>
      </c>
      <c r="F89840" s="7">
        <f t="shared" si="1403"/>
        <v>20</v>
      </c>
    </row>
    <row r="89841" spans="1:6" x14ac:dyDescent="0.3">
      <c r="A89841" s="7">
        <v>272399</v>
      </c>
      <c r="B89841" s="7">
        <v>297987</v>
      </c>
      <c r="C89841" s="64">
        <v>44389.867906148873</v>
      </c>
      <c r="D89841" s="7">
        <v>76405</v>
      </c>
      <c r="E89841" s="64">
        <f>VLOOKUP('Просмотры (дано)'!B89841,'Подписчики (дано)'!A:C,3,0)</f>
        <v>44346.575083689459</v>
      </c>
      <c r="F89841" s="7">
        <f t="shared" si="1403"/>
        <v>20</v>
      </c>
    </row>
    <row r="89842" spans="1:6" x14ac:dyDescent="0.3">
      <c r="A89842" s="7">
        <v>272400</v>
      </c>
      <c r="B89842" s="7">
        <v>161137</v>
      </c>
      <c r="C89842" s="64">
        <v>44389.868333333339</v>
      </c>
      <c r="D89842" s="7">
        <v>279105</v>
      </c>
      <c r="E89842" s="64">
        <f>VLOOKUP('Просмотры (дано)'!B89842,'Подписчики (дано)'!A:C,3,0)</f>
        <v>44308.054775890312</v>
      </c>
      <c r="F89842" s="7">
        <f t="shared" si="1403"/>
        <v>20</v>
      </c>
    </row>
    <row r="89843" spans="1:6" x14ac:dyDescent="0.3">
      <c r="A89843" s="7">
        <v>272404</v>
      </c>
      <c r="B89843" s="7">
        <v>338086</v>
      </c>
      <c r="C89843" s="64">
        <v>44389.868715210359</v>
      </c>
      <c r="D89843" s="7">
        <v>230507</v>
      </c>
      <c r="E89843" s="64">
        <f>VLOOKUP('Просмотры (дано)'!B89843,'Подписчики (дано)'!A:C,3,0)</f>
        <v>44302.929225178064</v>
      </c>
      <c r="F89843" s="7">
        <f t="shared" si="1403"/>
        <v>20</v>
      </c>
    </row>
    <row r="89844" spans="1:6" x14ac:dyDescent="0.3">
      <c r="A89844" s="7">
        <v>272409</v>
      </c>
      <c r="B89844" s="7">
        <v>208677</v>
      </c>
      <c r="C89844" s="64">
        <v>44389.870333333332</v>
      </c>
      <c r="D89844" s="7">
        <v>411922</v>
      </c>
      <c r="E89844" s="64">
        <f>VLOOKUP('Просмотры (дано)'!B89844,'Подписчики (дано)'!A:C,3,0)</f>
        <v>44386.971412678067</v>
      </c>
      <c r="F89844" s="7">
        <f t="shared" si="1403"/>
        <v>20</v>
      </c>
    </row>
    <row r="89845" spans="1:6" x14ac:dyDescent="0.3">
      <c r="A89845" s="7">
        <v>272410</v>
      </c>
      <c r="B89845" s="7">
        <v>271479</v>
      </c>
      <c r="C89845" s="64">
        <v>44389.870333333332</v>
      </c>
      <c r="D89845" s="7">
        <v>380039</v>
      </c>
      <c r="E89845" s="64">
        <f>VLOOKUP('Просмотры (дано)'!B89845,'Подписчики (дано)'!A:C,3,0)</f>
        <v>44340.766893910259</v>
      </c>
      <c r="F89845" s="7">
        <f t="shared" si="1403"/>
        <v>20</v>
      </c>
    </row>
    <row r="89846" spans="1:6" x14ac:dyDescent="0.3">
      <c r="A89846" s="7">
        <v>272413</v>
      </c>
      <c r="B89846" s="7">
        <v>184103</v>
      </c>
      <c r="C89846" s="64">
        <v>44389.870737864076</v>
      </c>
      <c r="D89846" s="7">
        <v>411922</v>
      </c>
      <c r="E89846" s="64">
        <f>VLOOKUP('Просмотры (дано)'!B89846,'Подписчики (дано)'!A:C,3,0)</f>
        <v>44371.592622115386</v>
      </c>
      <c r="F89846" s="7">
        <f t="shared" si="1403"/>
        <v>20</v>
      </c>
    </row>
    <row r="89847" spans="1:6" x14ac:dyDescent="0.3">
      <c r="A89847" s="7">
        <v>272418</v>
      </c>
      <c r="B89847" s="7">
        <v>192756</v>
      </c>
      <c r="C89847" s="64">
        <v>44389.870737864076</v>
      </c>
      <c r="D89847" s="7">
        <v>470762</v>
      </c>
      <c r="E89847" s="64">
        <f>VLOOKUP('Просмотры (дано)'!B89847,'Подписчики (дано)'!A:C,3,0)</f>
        <v>44294.110512464387</v>
      </c>
      <c r="F89847" s="7">
        <f t="shared" si="1403"/>
        <v>20</v>
      </c>
    </row>
    <row r="89848" spans="1:6" x14ac:dyDescent="0.3">
      <c r="A89848" s="7">
        <v>272420</v>
      </c>
      <c r="B89848" s="7">
        <v>45172</v>
      </c>
      <c r="C89848" s="64">
        <v>44389.871142394826</v>
      </c>
      <c r="D89848" s="7">
        <v>413612</v>
      </c>
      <c r="E89848" s="64">
        <f>VLOOKUP('Просмотры (дано)'!B89848,'Подписчики (дано)'!A:C,3,0)</f>
        <v>44343.211500178062</v>
      </c>
      <c r="F89848" s="7">
        <f t="shared" si="1403"/>
        <v>20</v>
      </c>
    </row>
    <row r="89849" spans="1:6" x14ac:dyDescent="0.3">
      <c r="A89849" s="7">
        <v>272421</v>
      </c>
      <c r="B89849" s="7">
        <v>295859</v>
      </c>
      <c r="C89849" s="64">
        <v>44389.871546925562</v>
      </c>
      <c r="D89849" s="7">
        <v>363811</v>
      </c>
      <c r="E89849" s="64">
        <f>VLOOKUP('Просмотры (дано)'!B89849,'Подписчики (дано)'!A:C,3,0)</f>
        <v>44314.763288105416</v>
      </c>
      <c r="F89849" s="7">
        <f t="shared" si="1403"/>
        <v>20</v>
      </c>
    </row>
    <row r="89850" spans="1:6" x14ac:dyDescent="0.3">
      <c r="A89850" s="7">
        <v>272425</v>
      </c>
      <c r="B89850" s="7">
        <v>134530</v>
      </c>
      <c r="C89850" s="64">
        <v>44389.872355987056</v>
      </c>
      <c r="D89850" s="7">
        <v>228837</v>
      </c>
      <c r="E89850" s="64">
        <f>VLOOKUP('Просмотры (дано)'!B89850,'Подписчики (дано)'!A:C,3,0)</f>
        <v>44330.449356160971</v>
      </c>
      <c r="F89850" s="7">
        <f t="shared" si="1403"/>
        <v>20</v>
      </c>
    </row>
    <row r="89851" spans="1:6" x14ac:dyDescent="0.3">
      <c r="A89851" s="7">
        <v>272428</v>
      </c>
      <c r="B89851" s="7">
        <v>250942</v>
      </c>
      <c r="C89851" s="64">
        <v>44389.872355987056</v>
      </c>
      <c r="D89851" s="7">
        <v>151932</v>
      </c>
      <c r="E89851" s="64">
        <f>VLOOKUP('Просмотры (дано)'!B89851,'Подписчики (дано)'!A:C,3,0)</f>
        <v>44372.019976103991</v>
      </c>
      <c r="F89851" s="7">
        <f t="shared" si="1403"/>
        <v>20</v>
      </c>
    </row>
    <row r="89852" spans="1:6" x14ac:dyDescent="0.3">
      <c r="A89852" s="7">
        <v>272433</v>
      </c>
      <c r="B89852" s="7">
        <v>75827</v>
      </c>
      <c r="C89852" s="64">
        <v>44389.873569579286</v>
      </c>
      <c r="D89852" s="7">
        <v>209122</v>
      </c>
      <c r="E89852" s="64">
        <f>VLOOKUP('Просмотры (дано)'!B89852,'Подписчики (дано)'!A:C,3,0)</f>
        <v>44372.162658760681</v>
      </c>
      <c r="F89852" s="7">
        <f t="shared" si="1403"/>
        <v>20</v>
      </c>
    </row>
    <row r="89853" spans="1:6" x14ac:dyDescent="0.3">
      <c r="A89853" s="7">
        <v>272435</v>
      </c>
      <c r="B89853" s="7">
        <v>104472</v>
      </c>
      <c r="C89853" s="64">
        <v>44389.874378640779</v>
      </c>
      <c r="D89853" s="7">
        <v>392434</v>
      </c>
      <c r="E89853" s="64">
        <f>VLOOKUP('Просмотры (дано)'!B89853,'Подписчики (дано)'!A:C,3,0)</f>
        <v>44356.350607158121</v>
      </c>
      <c r="F89853" s="7">
        <f t="shared" si="1403"/>
        <v>20</v>
      </c>
    </row>
    <row r="89854" spans="1:6" x14ac:dyDescent="0.3">
      <c r="A89854" s="7">
        <v>272436</v>
      </c>
      <c r="B89854" s="7">
        <v>183354</v>
      </c>
      <c r="C89854" s="64">
        <v>44389.874378640779</v>
      </c>
      <c r="D89854" s="7">
        <v>457934</v>
      </c>
      <c r="E89854" s="64">
        <f>VLOOKUP('Просмотры (дано)'!B89854,'Подписчики (дано)'!A:C,3,0)</f>
        <v>44342.684189494306</v>
      </c>
      <c r="F89854" s="7">
        <f t="shared" si="1403"/>
        <v>20</v>
      </c>
    </row>
    <row r="89855" spans="1:6" x14ac:dyDescent="0.3">
      <c r="A89855" s="7">
        <v>272437</v>
      </c>
      <c r="B89855" s="7">
        <v>219046</v>
      </c>
      <c r="C89855" s="64">
        <v>44389.874783171515</v>
      </c>
      <c r="D89855" s="7">
        <v>3876</v>
      </c>
      <c r="E89855" s="64">
        <f>VLOOKUP('Просмотры (дано)'!B89855,'Подписчики (дано)'!A:C,3,0)</f>
        <v>44339.323251994305</v>
      </c>
      <c r="F89855" s="7">
        <f t="shared" si="1403"/>
        <v>20</v>
      </c>
    </row>
    <row r="89856" spans="1:6" x14ac:dyDescent="0.3">
      <c r="A89856" s="7">
        <v>272439</v>
      </c>
      <c r="B89856" s="7">
        <v>209320</v>
      </c>
      <c r="C89856" s="64">
        <v>44389.875592233009</v>
      </c>
      <c r="D89856" s="7">
        <v>441137</v>
      </c>
      <c r="E89856" s="64">
        <f>VLOOKUP('Просмотры (дано)'!B89856,'Подписчики (дано)'!A:C,3,0)</f>
        <v>44319.664613105415</v>
      </c>
      <c r="F89856" s="7">
        <f t="shared" si="1403"/>
        <v>21</v>
      </c>
    </row>
    <row r="89857" spans="1:6" x14ac:dyDescent="0.3">
      <c r="A89857" s="7">
        <v>272443</v>
      </c>
      <c r="B89857" s="7">
        <v>37526</v>
      </c>
      <c r="C89857" s="64">
        <v>44389.87599676376</v>
      </c>
      <c r="D89857" s="7">
        <v>43697</v>
      </c>
      <c r="E89857" s="64">
        <f>VLOOKUP('Просмотры (дано)'!B89857,'Подписчики (дано)'!A:C,3,0)</f>
        <v>44310.969172400284</v>
      </c>
      <c r="F89857" s="7">
        <f t="shared" si="1403"/>
        <v>21</v>
      </c>
    </row>
    <row r="89858" spans="1:6" x14ac:dyDescent="0.3">
      <c r="A89858" s="7">
        <v>272445</v>
      </c>
      <c r="B89858" s="7">
        <v>89908</v>
      </c>
      <c r="C89858" s="64">
        <v>44389.87599676376</v>
      </c>
      <c r="D89858" s="7">
        <v>440657</v>
      </c>
      <c r="E89858" s="64">
        <f>VLOOKUP('Просмотры (дано)'!B89858,'Подписчики (дано)'!A:C,3,0)</f>
        <v>44372.203201816243</v>
      </c>
      <c r="F89858" s="7">
        <f t="shared" si="1403"/>
        <v>21</v>
      </c>
    </row>
    <row r="89859" spans="1:6" x14ac:dyDescent="0.3">
      <c r="A89859" s="7">
        <v>272447</v>
      </c>
      <c r="B89859" s="7">
        <v>262143</v>
      </c>
      <c r="C89859" s="64">
        <v>44389.87599676376</v>
      </c>
      <c r="D89859" s="7">
        <v>442186</v>
      </c>
      <c r="E89859" s="64">
        <f>VLOOKUP('Просмотры (дано)'!B89859,'Подписчики (дано)'!A:C,3,0)</f>
        <v>44343.877526388882</v>
      </c>
      <c r="F89859" s="7">
        <f t="shared" ref="F89859:F89922" si="1404">HOUR(C89859)</f>
        <v>21</v>
      </c>
    </row>
    <row r="89860" spans="1:6" x14ac:dyDescent="0.3">
      <c r="A89860" s="7">
        <v>272451</v>
      </c>
      <c r="B89860" s="7">
        <v>285451</v>
      </c>
      <c r="C89860" s="64">
        <v>44389.877210355982</v>
      </c>
      <c r="D89860" s="7">
        <v>308577</v>
      </c>
      <c r="E89860" s="64">
        <f>VLOOKUP('Просмотры (дано)'!B89860,'Подписчики (дано)'!A:C,3,0)</f>
        <v>44373.462920548438</v>
      </c>
      <c r="F89860" s="7">
        <f t="shared" si="1404"/>
        <v>21</v>
      </c>
    </row>
    <row r="89861" spans="1:6" x14ac:dyDescent="0.3">
      <c r="A89861" s="7">
        <v>272453</v>
      </c>
      <c r="B89861" s="7">
        <v>11390</v>
      </c>
      <c r="C89861" s="64">
        <v>44389.877614886733</v>
      </c>
      <c r="D89861" s="7">
        <v>21760</v>
      </c>
      <c r="E89861" s="64">
        <f>VLOOKUP('Просмотры (дано)'!B89861,'Подписчики (дано)'!A:C,3,0)</f>
        <v>44309.53128354701</v>
      </c>
      <c r="F89861" s="7">
        <f t="shared" si="1404"/>
        <v>21</v>
      </c>
    </row>
    <row r="89862" spans="1:6" x14ac:dyDescent="0.3">
      <c r="A89862" s="7">
        <v>272457</v>
      </c>
      <c r="B89862" s="7">
        <v>154713</v>
      </c>
      <c r="C89862" s="64">
        <v>44389.877614886733</v>
      </c>
      <c r="D89862" s="7">
        <v>274147</v>
      </c>
      <c r="E89862" s="64">
        <f>VLOOKUP('Просмотры (дано)'!B89862,'Подписчики (дано)'!A:C,3,0)</f>
        <v>44372.978936752137</v>
      </c>
      <c r="F89862" s="7">
        <f t="shared" si="1404"/>
        <v>21</v>
      </c>
    </row>
    <row r="89863" spans="1:6" x14ac:dyDescent="0.3">
      <c r="A89863" s="7">
        <v>272462</v>
      </c>
      <c r="B89863" s="7">
        <v>35220</v>
      </c>
      <c r="C89863" s="64">
        <v>44389.878423948219</v>
      </c>
      <c r="D89863" s="7">
        <v>332857</v>
      </c>
      <c r="E89863" s="64">
        <f>VLOOKUP('Просмотры (дано)'!B89863,'Подписчики (дано)'!A:C,3,0)</f>
        <v>44374.475389886044</v>
      </c>
      <c r="F89863" s="7">
        <f t="shared" si="1404"/>
        <v>21</v>
      </c>
    </row>
    <row r="89864" spans="1:6" x14ac:dyDescent="0.3">
      <c r="A89864" s="7">
        <v>272463</v>
      </c>
      <c r="B89864" s="7">
        <v>82619</v>
      </c>
      <c r="C89864" s="64">
        <v>44389.878828478963</v>
      </c>
      <c r="D89864" s="7">
        <v>301748</v>
      </c>
      <c r="E89864" s="64">
        <f>VLOOKUP('Просмотры (дано)'!B89864,'Подписчики (дано)'!A:C,3,0)</f>
        <v>44378.801748539889</v>
      </c>
      <c r="F89864" s="7">
        <f t="shared" si="1404"/>
        <v>21</v>
      </c>
    </row>
    <row r="89865" spans="1:6" x14ac:dyDescent="0.3">
      <c r="A89865" s="7">
        <v>272464</v>
      </c>
      <c r="B89865" s="7">
        <v>56670</v>
      </c>
      <c r="C89865" s="64">
        <v>44389.879233009713</v>
      </c>
      <c r="D89865" s="7">
        <v>250679</v>
      </c>
      <c r="E89865" s="64">
        <f>VLOOKUP('Просмотры (дано)'!B89865,'Подписчики (дано)'!A:C,3,0)</f>
        <v>44366.216299537038</v>
      </c>
      <c r="F89865" s="7">
        <f t="shared" si="1404"/>
        <v>21</v>
      </c>
    </row>
    <row r="89866" spans="1:6" x14ac:dyDescent="0.3">
      <c r="A89866" s="7">
        <v>272468</v>
      </c>
      <c r="B89866" s="7">
        <v>167851</v>
      </c>
      <c r="C89866" s="64">
        <v>44389.879637540449</v>
      </c>
      <c r="D89866" s="7">
        <v>230507</v>
      </c>
      <c r="E89866" s="64">
        <f>VLOOKUP('Просмотры (дано)'!B89866,'Подписчики (дано)'!A:C,3,0)</f>
        <v>44343.87148279915</v>
      </c>
      <c r="F89866" s="7">
        <f t="shared" si="1404"/>
        <v>21</v>
      </c>
    </row>
    <row r="89867" spans="1:6" x14ac:dyDescent="0.3">
      <c r="A89867" s="7">
        <v>272469</v>
      </c>
      <c r="B89867" s="7">
        <v>215190</v>
      </c>
      <c r="C89867" s="64">
        <v>44389.880446601943</v>
      </c>
      <c r="D89867" s="7">
        <v>373415</v>
      </c>
      <c r="E89867" s="64">
        <f>VLOOKUP('Просмотры (дано)'!B89867,'Подписчики (дано)'!A:C,3,0)</f>
        <v>44372.331679131057</v>
      </c>
      <c r="F89867" s="7">
        <f t="shared" si="1404"/>
        <v>21</v>
      </c>
    </row>
    <row r="89868" spans="1:6" x14ac:dyDescent="0.3">
      <c r="A89868" s="7">
        <v>272472</v>
      </c>
      <c r="B89868" s="7">
        <v>32719</v>
      </c>
      <c r="C89868" s="64">
        <v>44389.880666666664</v>
      </c>
      <c r="D89868" s="7">
        <v>250679</v>
      </c>
      <c r="E89868" s="64">
        <f>VLOOKUP('Просмотры (дано)'!B89868,'Подписчики (дано)'!A:C,3,0)</f>
        <v>44388.679925142453</v>
      </c>
      <c r="F89868" s="7">
        <f t="shared" si="1404"/>
        <v>21</v>
      </c>
    </row>
    <row r="89869" spans="1:6" x14ac:dyDescent="0.3">
      <c r="A89869" s="7">
        <v>272477</v>
      </c>
      <c r="B89869" s="7">
        <v>20621</v>
      </c>
      <c r="C89869" s="64">
        <v>44389.880851132686</v>
      </c>
      <c r="D89869" s="7">
        <v>299439</v>
      </c>
      <c r="E89869" s="64">
        <f>VLOOKUP('Просмотры (дано)'!B89869,'Подписчики (дано)'!A:C,3,0)</f>
        <v>44317.415797578346</v>
      </c>
      <c r="F89869" s="7">
        <f t="shared" si="1404"/>
        <v>21</v>
      </c>
    </row>
    <row r="89870" spans="1:6" x14ac:dyDescent="0.3">
      <c r="A89870" s="7">
        <v>272482</v>
      </c>
      <c r="B89870" s="7">
        <v>102793</v>
      </c>
      <c r="C89870" s="64">
        <v>44389.880851132686</v>
      </c>
      <c r="D89870" s="7">
        <v>251574</v>
      </c>
      <c r="E89870" s="64">
        <f>VLOOKUP('Просмотры (дано)'!B89870,'Подписчики (дано)'!A:C,3,0)</f>
        <v>44315.159553347585</v>
      </c>
      <c r="F89870" s="7">
        <f t="shared" si="1404"/>
        <v>21</v>
      </c>
    </row>
    <row r="89871" spans="1:6" x14ac:dyDescent="0.3">
      <c r="A89871" s="7">
        <v>272484</v>
      </c>
      <c r="B89871" s="7">
        <v>317524</v>
      </c>
      <c r="C89871" s="64">
        <v>44389.880851132686</v>
      </c>
      <c r="D89871" s="7">
        <v>118549</v>
      </c>
      <c r="E89871" s="64">
        <f>VLOOKUP('Просмотры (дано)'!B89871,'Подписчики (дано)'!A:C,3,0)</f>
        <v>44384.13812927351</v>
      </c>
      <c r="F89871" s="7">
        <f t="shared" si="1404"/>
        <v>21</v>
      </c>
    </row>
    <row r="89872" spans="1:6" x14ac:dyDescent="0.3">
      <c r="A89872" s="7">
        <v>272488</v>
      </c>
      <c r="B89872" s="7">
        <v>196321</v>
      </c>
      <c r="C89872" s="64">
        <v>44389.881255663429</v>
      </c>
      <c r="D89872" s="7">
        <v>89186</v>
      </c>
      <c r="E89872" s="64">
        <f>VLOOKUP('Просмотры (дано)'!B89872,'Подписчики (дано)'!A:C,3,0)</f>
        <v>44371.333202670939</v>
      </c>
      <c r="F89872" s="7">
        <f t="shared" si="1404"/>
        <v>21</v>
      </c>
    </row>
    <row r="89873" spans="1:6" x14ac:dyDescent="0.3">
      <c r="A89873" s="7">
        <v>272489</v>
      </c>
      <c r="B89873" s="7">
        <v>7052</v>
      </c>
      <c r="C89873" s="64">
        <v>44389.882064724916</v>
      </c>
      <c r="D89873" s="7">
        <v>191893</v>
      </c>
      <c r="E89873" s="64">
        <f>VLOOKUP('Просмотры (дано)'!B89873,'Подписчики (дано)'!A:C,3,0)</f>
        <v>44341.63233254986</v>
      </c>
      <c r="F89873" s="7">
        <f t="shared" si="1404"/>
        <v>21</v>
      </c>
    </row>
    <row r="89874" spans="1:6" x14ac:dyDescent="0.3">
      <c r="A89874" s="7">
        <v>272493</v>
      </c>
      <c r="B89874" s="7">
        <v>109090</v>
      </c>
      <c r="C89874" s="64">
        <v>44389.882873786402</v>
      </c>
      <c r="D89874" s="7">
        <v>105716</v>
      </c>
      <c r="E89874" s="64">
        <f>VLOOKUP('Просмотры (дано)'!B89874,'Подписчики (дано)'!A:C,3,0)</f>
        <v>44296.591792058403</v>
      </c>
      <c r="F89874" s="7">
        <f t="shared" si="1404"/>
        <v>21</v>
      </c>
    </row>
    <row r="89875" spans="1:6" x14ac:dyDescent="0.3">
      <c r="A89875" s="7">
        <v>272495</v>
      </c>
      <c r="B89875" s="7">
        <v>331721</v>
      </c>
      <c r="C89875" s="64">
        <v>44389.883666666661</v>
      </c>
      <c r="D89875" s="7">
        <v>254768</v>
      </c>
      <c r="E89875" s="64">
        <f>VLOOKUP('Просмотры (дано)'!B89875,'Подписчики (дано)'!A:C,3,0)</f>
        <v>44359.540052029915</v>
      </c>
      <c r="F89875" s="7">
        <f t="shared" si="1404"/>
        <v>21</v>
      </c>
    </row>
    <row r="89876" spans="1:6" x14ac:dyDescent="0.3">
      <c r="A89876" s="7">
        <v>272496</v>
      </c>
      <c r="B89876" s="7">
        <v>109182</v>
      </c>
      <c r="C89876" s="64">
        <v>44389.884491909383</v>
      </c>
      <c r="D89876" s="7">
        <v>86587</v>
      </c>
      <c r="E89876" s="64">
        <f>VLOOKUP('Просмотры (дано)'!B89876,'Подписчики (дано)'!A:C,3,0)</f>
        <v>44312.793359650997</v>
      </c>
      <c r="F89876" s="7">
        <f t="shared" si="1404"/>
        <v>21</v>
      </c>
    </row>
    <row r="89877" spans="1:6" x14ac:dyDescent="0.3">
      <c r="A89877" s="7">
        <v>272498</v>
      </c>
      <c r="B89877" s="7">
        <v>112175</v>
      </c>
      <c r="C89877" s="64">
        <v>44389.884896440126</v>
      </c>
      <c r="D89877" s="7">
        <v>384325</v>
      </c>
      <c r="E89877" s="64">
        <f>VLOOKUP('Просмотры (дано)'!B89877,'Подписчики (дано)'!A:C,3,0)</f>
        <v>44371.680751958695</v>
      </c>
      <c r="F89877" s="7">
        <f t="shared" si="1404"/>
        <v>21</v>
      </c>
    </row>
    <row r="89878" spans="1:6" x14ac:dyDescent="0.3">
      <c r="A89878" s="7">
        <v>272500</v>
      </c>
      <c r="B89878" s="7">
        <v>143745</v>
      </c>
      <c r="C89878" s="64">
        <v>44389.885300970876</v>
      </c>
      <c r="D89878" s="7">
        <v>458519</v>
      </c>
      <c r="E89878" s="64">
        <f>VLOOKUP('Просмотры (дано)'!B89878,'Подписчики (дано)'!A:C,3,0)</f>
        <v>44372.254148967237</v>
      </c>
      <c r="F89878" s="7">
        <f t="shared" si="1404"/>
        <v>21</v>
      </c>
    </row>
    <row r="89879" spans="1:6" x14ac:dyDescent="0.3">
      <c r="A89879" s="7">
        <v>272501</v>
      </c>
      <c r="B89879" s="7">
        <v>336823</v>
      </c>
      <c r="C89879" s="64">
        <v>44389.88570550162</v>
      </c>
      <c r="D89879" s="7">
        <v>118549</v>
      </c>
      <c r="E89879" s="64">
        <f>VLOOKUP('Просмотры (дано)'!B89879,'Подписчики (дано)'!A:C,3,0)</f>
        <v>44344.575743732203</v>
      </c>
      <c r="F89879" s="7">
        <f t="shared" si="1404"/>
        <v>21</v>
      </c>
    </row>
    <row r="89880" spans="1:6" x14ac:dyDescent="0.3">
      <c r="A89880" s="7">
        <v>272505</v>
      </c>
      <c r="B89880" s="7">
        <v>98024</v>
      </c>
      <c r="C89880" s="64">
        <v>44389.886110032363</v>
      </c>
      <c r="D89880" s="7">
        <v>138209</v>
      </c>
      <c r="E89880" s="64">
        <f>VLOOKUP('Просмотры (дано)'!B89880,'Подписчики (дано)'!A:C,3,0)</f>
        <v>44340.911315669509</v>
      </c>
      <c r="F89880" s="7">
        <f t="shared" si="1404"/>
        <v>21</v>
      </c>
    </row>
    <row r="89881" spans="1:6" x14ac:dyDescent="0.3">
      <c r="A89881" s="7">
        <v>272507</v>
      </c>
      <c r="B89881" s="7">
        <v>103781</v>
      </c>
      <c r="C89881" s="64">
        <v>44389.8873236246</v>
      </c>
      <c r="D89881" s="7">
        <v>388297</v>
      </c>
      <c r="E89881" s="64">
        <f>VLOOKUP('Просмотры (дано)'!B89881,'Подписчики (дано)'!A:C,3,0)</f>
        <v>44303.559692094015</v>
      </c>
      <c r="F89881" s="7">
        <f t="shared" si="1404"/>
        <v>21</v>
      </c>
    </row>
    <row r="89882" spans="1:6" x14ac:dyDescent="0.3">
      <c r="A89882" s="7">
        <v>272510</v>
      </c>
      <c r="B89882" s="7">
        <v>285652</v>
      </c>
      <c r="C89882" s="64">
        <v>44389.888132686079</v>
      </c>
      <c r="D89882" s="7">
        <v>336616</v>
      </c>
      <c r="E89882" s="64">
        <f>VLOOKUP('Просмотры (дано)'!B89882,'Подписчики (дано)'!A:C,3,0)</f>
        <v>44328.9422304131</v>
      </c>
      <c r="F89882" s="7">
        <f t="shared" si="1404"/>
        <v>21</v>
      </c>
    </row>
    <row r="89883" spans="1:6" x14ac:dyDescent="0.3">
      <c r="A89883" s="7">
        <v>272512</v>
      </c>
      <c r="B89883" s="7">
        <v>257403</v>
      </c>
      <c r="C89883" s="64">
        <v>44389.89</v>
      </c>
      <c r="D89883" s="7">
        <v>70091</v>
      </c>
      <c r="E89883" s="64">
        <f>VLOOKUP('Просмотры (дано)'!B89883,'Подписчики (дано)'!A:C,3,0)</f>
        <v>44371.367415420231</v>
      </c>
      <c r="F89883" s="7">
        <f t="shared" si="1404"/>
        <v>21</v>
      </c>
    </row>
    <row r="89884" spans="1:6" x14ac:dyDescent="0.3">
      <c r="A89884" s="7">
        <v>272516</v>
      </c>
      <c r="B89884" s="7">
        <v>148841</v>
      </c>
      <c r="C89884" s="64">
        <v>44389.890964401289</v>
      </c>
      <c r="D89884" s="7">
        <v>227775</v>
      </c>
      <c r="E89884" s="64">
        <f>VLOOKUP('Просмотры (дано)'!B89884,'Подписчики (дано)'!A:C,3,0)</f>
        <v>44311.310101673786</v>
      </c>
      <c r="F89884" s="7">
        <f t="shared" si="1404"/>
        <v>21</v>
      </c>
    </row>
    <row r="89885" spans="1:6" x14ac:dyDescent="0.3">
      <c r="A89885" s="7">
        <v>272517</v>
      </c>
      <c r="B89885" s="7">
        <v>314819</v>
      </c>
      <c r="C89885" s="64">
        <v>44389.890964401289</v>
      </c>
      <c r="D89885" s="7">
        <v>42705</v>
      </c>
      <c r="E89885" s="64">
        <f>VLOOKUP('Просмотры (дано)'!B89885,'Подписчики (дано)'!A:C,3,0)</f>
        <v>44369.610863105416</v>
      </c>
      <c r="F89885" s="7">
        <f t="shared" si="1404"/>
        <v>21</v>
      </c>
    </row>
    <row r="89886" spans="1:6" x14ac:dyDescent="0.3">
      <c r="A89886" s="7">
        <v>272522</v>
      </c>
      <c r="B89886" s="7">
        <v>57148</v>
      </c>
      <c r="C89886" s="64">
        <v>44389.891773462783</v>
      </c>
      <c r="D89886" s="7">
        <v>420375</v>
      </c>
      <c r="E89886" s="64">
        <f>VLOOKUP('Просмотры (дано)'!B89886,'Подписчики (дано)'!A:C,3,0)</f>
        <v>44324.979758297719</v>
      </c>
      <c r="F89886" s="7">
        <f t="shared" si="1404"/>
        <v>21</v>
      </c>
    </row>
    <row r="89887" spans="1:6" x14ac:dyDescent="0.3">
      <c r="A89887" s="7">
        <v>272525</v>
      </c>
      <c r="B89887" s="7">
        <v>270488</v>
      </c>
      <c r="C89887" s="64">
        <v>44389.892177993534</v>
      </c>
      <c r="D89887" s="7">
        <v>347393</v>
      </c>
      <c r="E89887" s="64">
        <f>VLOOKUP('Просмотры (дано)'!B89887,'Подписчики (дано)'!A:C,3,0)</f>
        <v>44344.670768660973</v>
      </c>
      <c r="F89887" s="7">
        <f t="shared" si="1404"/>
        <v>21</v>
      </c>
    </row>
    <row r="89888" spans="1:6" x14ac:dyDescent="0.3">
      <c r="A89888" s="7">
        <v>272530</v>
      </c>
      <c r="B89888" s="7">
        <v>315202</v>
      </c>
      <c r="C89888" s="64">
        <v>44389.893391585763</v>
      </c>
      <c r="D89888" s="7">
        <v>182984</v>
      </c>
      <c r="E89888" s="64">
        <f>VLOOKUP('Просмотры (дано)'!B89888,'Подписчики (дано)'!A:C,3,0)</f>
        <v>44312.43785616097</v>
      </c>
      <c r="F89888" s="7">
        <f t="shared" si="1404"/>
        <v>21</v>
      </c>
    </row>
    <row r="89889" spans="1:6" x14ac:dyDescent="0.3">
      <c r="A89889" s="7">
        <v>272533</v>
      </c>
      <c r="B89889" s="7">
        <v>27264</v>
      </c>
      <c r="C89889" s="64">
        <v>44389.89420064725</v>
      </c>
      <c r="D89889" s="7">
        <v>127233</v>
      </c>
      <c r="E89889" s="64">
        <f>VLOOKUP('Просмотры (дано)'!B89889,'Подписчики (дано)'!A:C,3,0)</f>
        <v>44389.637132158125</v>
      </c>
      <c r="F89889" s="7">
        <f t="shared" si="1404"/>
        <v>21</v>
      </c>
    </row>
    <row r="89890" spans="1:6" x14ac:dyDescent="0.3">
      <c r="A89890" s="7">
        <v>272534</v>
      </c>
      <c r="B89890" s="7">
        <v>230736</v>
      </c>
      <c r="C89890" s="64">
        <v>44389.895414239487</v>
      </c>
      <c r="D89890" s="7">
        <v>81554</v>
      </c>
      <c r="E89890" s="64">
        <f>VLOOKUP('Просмотры (дано)'!B89890,'Подписчики (дано)'!A:C,3,0)</f>
        <v>44352.741343198002</v>
      </c>
      <c r="F89890" s="7">
        <f t="shared" si="1404"/>
        <v>21</v>
      </c>
    </row>
    <row r="89891" spans="1:6" x14ac:dyDescent="0.3">
      <c r="A89891" s="7">
        <v>272537</v>
      </c>
      <c r="B89891" s="7">
        <v>50265</v>
      </c>
      <c r="C89891" s="64">
        <v>44389.895818770223</v>
      </c>
      <c r="D89891" s="7">
        <v>272330</v>
      </c>
      <c r="E89891" s="64">
        <f>VLOOKUP('Просмотры (дано)'!B89891,'Подписчики (дано)'!A:C,3,0)</f>
        <v>44344.708358262105</v>
      </c>
      <c r="F89891" s="7">
        <f t="shared" si="1404"/>
        <v>21</v>
      </c>
    </row>
    <row r="89892" spans="1:6" x14ac:dyDescent="0.3">
      <c r="A89892" s="7">
        <v>272541</v>
      </c>
      <c r="B89892" s="7">
        <v>212072</v>
      </c>
      <c r="C89892" s="64">
        <v>44389.896223300973</v>
      </c>
      <c r="D89892" s="7">
        <v>284325</v>
      </c>
      <c r="E89892" s="64">
        <f>VLOOKUP('Просмотры (дано)'!B89892,'Подписчики (дано)'!A:C,3,0)</f>
        <v>44309.448538817662</v>
      </c>
      <c r="F89892" s="7">
        <f t="shared" si="1404"/>
        <v>21</v>
      </c>
    </row>
    <row r="89893" spans="1:6" x14ac:dyDescent="0.3">
      <c r="A89893" s="7">
        <v>272543</v>
      </c>
      <c r="B89893" s="7">
        <v>290628</v>
      </c>
      <c r="C89893" s="64">
        <v>44389.896223300973</v>
      </c>
      <c r="D89893" s="7">
        <v>411922</v>
      </c>
      <c r="E89893" s="64">
        <f>VLOOKUP('Просмотры (дано)'!B89893,'Подписчики (дано)'!A:C,3,0)</f>
        <v>44316.793845512824</v>
      </c>
      <c r="F89893" s="7">
        <f t="shared" si="1404"/>
        <v>21</v>
      </c>
    </row>
    <row r="89894" spans="1:6" x14ac:dyDescent="0.3">
      <c r="A89894" s="7">
        <v>272544</v>
      </c>
      <c r="B89894" s="7">
        <v>281131</v>
      </c>
      <c r="C89894" s="64">
        <v>44389.89703236246</v>
      </c>
      <c r="D89894" s="7">
        <v>258251</v>
      </c>
      <c r="E89894" s="64">
        <f>VLOOKUP('Просмотры (дано)'!B89894,'Подписчики (дано)'!A:C,3,0)</f>
        <v>44373.178680306271</v>
      </c>
      <c r="F89894" s="7">
        <f t="shared" si="1404"/>
        <v>21</v>
      </c>
    </row>
    <row r="89895" spans="1:6" x14ac:dyDescent="0.3">
      <c r="A89895" s="7">
        <v>272547</v>
      </c>
      <c r="B89895" s="7">
        <v>336018</v>
      </c>
      <c r="C89895" s="64">
        <v>44389.89703236246</v>
      </c>
      <c r="D89895" s="7">
        <v>168465</v>
      </c>
      <c r="E89895" s="64">
        <f>VLOOKUP('Просмотры (дано)'!B89895,'Подписчики (дано)'!A:C,3,0)</f>
        <v>44299.716810327634</v>
      </c>
      <c r="F89895" s="7">
        <f t="shared" si="1404"/>
        <v>21</v>
      </c>
    </row>
    <row r="89896" spans="1:6" x14ac:dyDescent="0.3">
      <c r="A89896" s="7">
        <v>272549</v>
      </c>
      <c r="B89896" s="7">
        <v>112322</v>
      </c>
      <c r="C89896" s="64">
        <v>44389.89865048544</v>
      </c>
      <c r="D89896" s="7">
        <v>157711</v>
      </c>
      <c r="E89896" s="64">
        <f>VLOOKUP('Просмотры (дано)'!B89896,'Подписчики (дано)'!A:C,3,0)</f>
        <v>44336.387717450139</v>
      </c>
      <c r="F89896" s="7">
        <f t="shared" si="1404"/>
        <v>21</v>
      </c>
    </row>
    <row r="89897" spans="1:6" x14ac:dyDescent="0.3">
      <c r="A89897" s="7">
        <v>272554</v>
      </c>
      <c r="B89897" s="7">
        <v>280750</v>
      </c>
      <c r="C89897" s="64">
        <v>44389.89986407767</v>
      </c>
      <c r="D89897" s="7">
        <v>460854</v>
      </c>
      <c r="E89897" s="64">
        <f>VLOOKUP('Просмотры (дано)'!B89897,'Подписчики (дано)'!A:C,3,0)</f>
        <v>44375.875252955848</v>
      </c>
      <c r="F89897" s="7">
        <f t="shared" si="1404"/>
        <v>21</v>
      </c>
    </row>
    <row r="89898" spans="1:6" x14ac:dyDescent="0.3">
      <c r="A89898" s="7">
        <v>272555</v>
      </c>
      <c r="B89898" s="7">
        <v>295977</v>
      </c>
      <c r="C89898" s="64">
        <v>44389.89986407767</v>
      </c>
      <c r="D89898" s="7">
        <v>118549</v>
      </c>
      <c r="E89898" s="64">
        <f>VLOOKUP('Просмотры (дано)'!B89898,'Подписчики (дано)'!A:C,3,0)</f>
        <v>44292.616632549863</v>
      </c>
      <c r="F89898" s="7">
        <f t="shared" si="1404"/>
        <v>21</v>
      </c>
    </row>
    <row r="89899" spans="1:6" x14ac:dyDescent="0.3">
      <c r="A89899" s="7">
        <v>272560</v>
      </c>
      <c r="B89899" s="7">
        <v>6583</v>
      </c>
      <c r="C89899" s="64">
        <v>44389.900268608413</v>
      </c>
      <c r="D89899" s="7">
        <v>347008</v>
      </c>
      <c r="E89899" s="64">
        <f>VLOOKUP('Просмотры (дано)'!B89899,'Подписчики (дано)'!A:C,3,0)</f>
        <v>44365.662126780626</v>
      </c>
      <c r="F89899" s="7">
        <f t="shared" si="1404"/>
        <v>21</v>
      </c>
    </row>
    <row r="89900" spans="1:6" x14ac:dyDescent="0.3">
      <c r="A89900" s="7">
        <v>272562</v>
      </c>
      <c r="B89900" s="7">
        <v>79702</v>
      </c>
      <c r="C89900" s="64">
        <v>44389.900673139156</v>
      </c>
      <c r="D89900" s="7">
        <v>411922</v>
      </c>
      <c r="E89900" s="64">
        <f>VLOOKUP('Просмотры (дано)'!B89900,'Подписчики (дано)'!A:C,3,0)</f>
        <v>44303.214977742166</v>
      </c>
      <c r="F89900" s="7">
        <f t="shared" si="1404"/>
        <v>21</v>
      </c>
    </row>
    <row r="89901" spans="1:6" x14ac:dyDescent="0.3">
      <c r="A89901" s="7">
        <v>272566</v>
      </c>
      <c r="B89901" s="7">
        <v>129259</v>
      </c>
      <c r="C89901" s="64">
        <v>44389.900673139156</v>
      </c>
      <c r="D89901" s="7">
        <v>464962</v>
      </c>
      <c r="E89901" s="64">
        <f>VLOOKUP('Просмотры (дано)'!B89901,'Подписчики (дано)'!A:C,3,0)</f>
        <v>44359.142383689461</v>
      </c>
      <c r="F89901" s="7">
        <f t="shared" si="1404"/>
        <v>21</v>
      </c>
    </row>
    <row r="89902" spans="1:6" x14ac:dyDescent="0.3">
      <c r="A89902" s="7">
        <v>272569</v>
      </c>
      <c r="B89902" s="7">
        <v>305974</v>
      </c>
      <c r="C89902" s="64">
        <v>44389.900673139156</v>
      </c>
      <c r="D89902" s="7">
        <v>470762</v>
      </c>
      <c r="E89902" s="64">
        <f>VLOOKUP('Просмотры (дано)'!B89902,'Подписчики (дано)'!A:C,3,0)</f>
        <v>44311.476246652419</v>
      </c>
      <c r="F89902" s="7">
        <f t="shared" si="1404"/>
        <v>21</v>
      </c>
    </row>
    <row r="89903" spans="1:6" x14ac:dyDescent="0.3">
      <c r="A89903" s="7">
        <v>272572</v>
      </c>
      <c r="B89903" s="7">
        <v>327909</v>
      </c>
      <c r="C89903" s="64">
        <v>44389.900673139156</v>
      </c>
      <c r="D89903" s="7">
        <v>158978</v>
      </c>
      <c r="E89903" s="64">
        <f>VLOOKUP('Просмотры (дано)'!B89903,'Подписчики (дано)'!A:C,3,0)</f>
        <v>44371.812781801993</v>
      </c>
      <c r="F89903" s="7">
        <f t="shared" si="1404"/>
        <v>21</v>
      </c>
    </row>
    <row r="89904" spans="1:6" x14ac:dyDescent="0.3">
      <c r="A89904" s="7">
        <v>272575</v>
      </c>
      <c r="B89904" s="7">
        <v>20052</v>
      </c>
      <c r="C89904" s="64">
        <v>44389.901666666665</v>
      </c>
      <c r="D89904" s="7">
        <v>48813</v>
      </c>
      <c r="E89904" s="64">
        <f>VLOOKUP('Просмотры (дано)'!B89904,'Подписчики (дано)'!A:C,3,0)</f>
        <v>44315.385643198009</v>
      </c>
      <c r="F89904" s="7">
        <f t="shared" si="1404"/>
        <v>21</v>
      </c>
    </row>
    <row r="89905" spans="1:6" x14ac:dyDescent="0.3">
      <c r="A89905" s="7">
        <v>272576</v>
      </c>
      <c r="B89905" s="7">
        <v>118392</v>
      </c>
      <c r="C89905" s="64">
        <v>44389.902291262137</v>
      </c>
      <c r="D89905" s="7">
        <v>357547</v>
      </c>
      <c r="E89905" s="64">
        <f>VLOOKUP('Просмотры (дано)'!B89905,'Подписчики (дано)'!A:C,3,0)</f>
        <v>44343.311037927349</v>
      </c>
      <c r="F89905" s="7">
        <f t="shared" si="1404"/>
        <v>21</v>
      </c>
    </row>
    <row r="89906" spans="1:6" x14ac:dyDescent="0.3">
      <c r="A89906" s="7">
        <v>272580</v>
      </c>
      <c r="B89906" s="7">
        <v>124555</v>
      </c>
      <c r="C89906" s="64">
        <v>44389.902291262137</v>
      </c>
      <c r="D89906" s="7">
        <v>260812</v>
      </c>
      <c r="E89906" s="64">
        <f>VLOOKUP('Просмотры (дано)'!B89906,'Подписчики (дано)'!A:C,3,0)</f>
        <v>44311.503877706557</v>
      </c>
      <c r="F89906" s="7">
        <f t="shared" si="1404"/>
        <v>21</v>
      </c>
    </row>
    <row r="89907" spans="1:6" x14ac:dyDescent="0.3">
      <c r="A89907" s="7">
        <v>272584</v>
      </c>
      <c r="B89907" s="7">
        <v>82410</v>
      </c>
      <c r="C89907" s="64">
        <v>44389.902666666661</v>
      </c>
      <c r="D89907" s="7">
        <v>230507</v>
      </c>
      <c r="E89907" s="64">
        <f>VLOOKUP('Просмотры (дано)'!B89907,'Подписчики (дано)'!A:C,3,0)</f>
        <v>44371.491128632479</v>
      </c>
      <c r="F89907" s="7">
        <f t="shared" si="1404"/>
        <v>21</v>
      </c>
    </row>
    <row r="89908" spans="1:6" x14ac:dyDescent="0.3">
      <c r="A89908" s="7">
        <v>272585</v>
      </c>
      <c r="B89908" s="7">
        <v>270782</v>
      </c>
      <c r="C89908" s="64">
        <v>44389.903100323623</v>
      </c>
      <c r="D89908" s="7">
        <v>43842</v>
      </c>
      <c r="E89908" s="64">
        <f>VLOOKUP('Просмотры (дано)'!B89908,'Подписчики (дано)'!A:C,3,0)</f>
        <v>44307.926284188034</v>
      </c>
      <c r="F89908" s="7">
        <f t="shared" si="1404"/>
        <v>21</v>
      </c>
    </row>
    <row r="89909" spans="1:6" x14ac:dyDescent="0.3">
      <c r="A89909" s="7">
        <v>272588</v>
      </c>
      <c r="B89909" s="7">
        <v>105769</v>
      </c>
      <c r="C89909" s="64">
        <v>44389.903504854374</v>
      </c>
      <c r="D89909" s="7">
        <v>137327</v>
      </c>
      <c r="E89909" s="64">
        <f>VLOOKUP('Просмотры (дано)'!B89909,'Подписчики (дано)'!A:C,3,0)</f>
        <v>44388.739360790598</v>
      </c>
      <c r="F89909" s="7">
        <f t="shared" si="1404"/>
        <v>21</v>
      </c>
    </row>
    <row r="89910" spans="1:6" x14ac:dyDescent="0.3">
      <c r="A89910" s="7">
        <v>272591</v>
      </c>
      <c r="B89910" s="7">
        <v>9110</v>
      </c>
      <c r="C89910" s="64">
        <v>44389.904718446604</v>
      </c>
      <c r="D89910" s="7">
        <v>40049</v>
      </c>
      <c r="E89910" s="64">
        <f>VLOOKUP('Просмотры (дано)'!B89910,'Подписчики (дано)'!A:C,3,0)</f>
        <v>44313.510966880342</v>
      </c>
      <c r="F89910" s="7">
        <f t="shared" si="1404"/>
        <v>21</v>
      </c>
    </row>
    <row r="89911" spans="1:6" x14ac:dyDescent="0.3">
      <c r="A89911" s="7">
        <v>272596</v>
      </c>
      <c r="B89911" s="7">
        <v>14780</v>
      </c>
      <c r="C89911" s="64">
        <v>44389.905122977347</v>
      </c>
      <c r="D89911" s="7">
        <v>182191</v>
      </c>
      <c r="E89911" s="64">
        <f>VLOOKUP('Просмотры (дано)'!B89911,'Подписчики (дано)'!A:C,3,0)</f>
        <v>44345.907598076919</v>
      </c>
      <c r="F89911" s="7">
        <f t="shared" si="1404"/>
        <v>21</v>
      </c>
    </row>
    <row r="89912" spans="1:6" x14ac:dyDescent="0.3">
      <c r="A89912" s="7">
        <v>272601</v>
      </c>
      <c r="B89912" s="7">
        <v>237047</v>
      </c>
      <c r="C89912" s="64">
        <v>44389.905122977347</v>
      </c>
      <c r="D89912" s="7">
        <v>41396</v>
      </c>
      <c r="E89912" s="64">
        <f>VLOOKUP('Просмотры (дано)'!B89912,'Подписчики (дано)'!A:C,3,0)</f>
        <v>44344.619307621084</v>
      </c>
      <c r="F89912" s="7">
        <f t="shared" si="1404"/>
        <v>21</v>
      </c>
    </row>
    <row r="89913" spans="1:6" x14ac:dyDescent="0.3">
      <c r="A89913" s="7">
        <v>272602</v>
      </c>
      <c r="B89913" s="7">
        <v>277677</v>
      </c>
      <c r="C89913" s="64">
        <v>44389.905122977347</v>
      </c>
      <c r="D89913" s="7">
        <v>457493</v>
      </c>
      <c r="E89913" s="64">
        <f>VLOOKUP('Просмотры (дано)'!B89913,'Подписчики (дано)'!A:C,3,0)</f>
        <v>44374.500212713676</v>
      </c>
      <c r="F89913" s="7">
        <f t="shared" si="1404"/>
        <v>21</v>
      </c>
    </row>
    <row r="89914" spans="1:6" x14ac:dyDescent="0.3">
      <c r="A89914" s="7">
        <v>272605</v>
      </c>
      <c r="B89914" s="7">
        <v>324443</v>
      </c>
      <c r="C89914" s="64">
        <v>44389.905122977347</v>
      </c>
      <c r="D89914" s="7">
        <v>327968</v>
      </c>
      <c r="E89914" s="64">
        <f>VLOOKUP('Просмотры (дано)'!B89914,'Подписчики (дано)'!A:C,3,0)</f>
        <v>44381.241524180914</v>
      </c>
      <c r="F89914" s="7">
        <f t="shared" si="1404"/>
        <v>21</v>
      </c>
    </row>
    <row r="89915" spans="1:6" x14ac:dyDescent="0.3">
      <c r="A89915" s="7">
        <v>272607</v>
      </c>
      <c r="B89915" s="7">
        <v>77900</v>
      </c>
      <c r="C89915" s="64">
        <v>44389.906336569577</v>
      </c>
      <c r="D89915" s="7">
        <v>258219</v>
      </c>
      <c r="E89915" s="64">
        <f>VLOOKUP('Просмотры (дано)'!B89915,'Подписчики (дано)'!A:C,3,0)</f>
        <v>44375.336819159551</v>
      </c>
      <c r="F89915" s="7">
        <f t="shared" si="1404"/>
        <v>21</v>
      </c>
    </row>
    <row r="89916" spans="1:6" x14ac:dyDescent="0.3">
      <c r="A89916" s="7">
        <v>272608</v>
      </c>
      <c r="B89916" s="7">
        <v>137995</v>
      </c>
      <c r="C89916" s="64">
        <v>44389.906336569577</v>
      </c>
      <c r="D89916" s="7">
        <v>182191</v>
      </c>
      <c r="E89916" s="64">
        <f>VLOOKUP('Просмотры (дано)'!B89916,'Подписчики (дано)'!A:C,3,0)</f>
        <v>44370.803779558402</v>
      </c>
      <c r="F89916" s="7">
        <f t="shared" si="1404"/>
        <v>21</v>
      </c>
    </row>
    <row r="89917" spans="1:6" x14ac:dyDescent="0.3">
      <c r="A89917" s="7">
        <v>272609</v>
      </c>
      <c r="B89917" s="7">
        <v>28378</v>
      </c>
      <c r="C89917" s="64">
        <v>44389.906741100327</v>
      </c>
      <c r="D89917" s="7">
        <v>351192</v>
      </c>
      <c r="E89917" s="64">
        <f>VLOOKUP('Просмотры (дано)'!B89917,'Подписчики (дано)'!A:C,3,0)</f>
        <v>44328.071104273506</v>
      </c>
      <c r="F89917" s="7">
        <f t="shared" si="1404"/>
        <v>21</v>
      </c>
    </row>
    <row r="89918" spans="1:6" x14ac:dyDescent="0.3">
      <c r="A89918" s="7">
        <v>272613</v>
      </c>
      <c r="B89918" s="7">
        <v>319064</v>
      </c>
      <c r="C89918" s="64">
        <v>44389.906741100327</v>
      </c>
      <c r="D89918" s="7">
        <v>37644</v>
      </c>
      <c r="E89918" s="64">
        <f>VLOOKUP('Просмотры (дано)'!B89918,'Подписчики (дано)'!A:C,3,0)</f>
        <v>44389.115028418804</v>
      </c>
      <c r="F89918" s="7">
        <f t="shared" si="1404"/>
        <v>21</v>
      </c>
    </row>
    <row r="89919" spans="1:6" x14ac:dyDescent="0.3">
      <c r="A89919" s="7">
        <v>272614</v>
      </c>
      <c r="B89919" s="7">
        <v>344176</v>
      </c>
      <c r="C89919" s="64">
        <v>44389.906741100327</v>
      </c>
      <c r="D89919" s="7">
        <v>343491</v>
      </c>
      <c r="E89919" s="64">
        <f>VLOOKUP('Просмотры (дано)'!B89919,'Подписчики (дано)'!A:C,3,0)</f>
        <v>44376.001442094013</v>
      </c>
      <c r="F89919" s="7">
        <f t="shared" si="1404"/>
        <v>21</v>
      </c>
    </row>
    <row r="89920" spans="1:6" x14ac:dyDescent="0.3">
      <c r="A89920" s="7">
        <v>272615</v>
      </c>
      <c r="B89920" s="7">
        <v>282272</v>
      </c>
      <c r="C89920" s="64">
        <v>44389.907954692557</v>
      </c>
      <c r="D89920" s="7">
        <v>82901</v>
      </c>
      <c r="E89920" s="64">
        <f>VLOOKUP('Просмотры (дано)'!B89920,'Подписчики (дано)'!A:C,3,0)</f>
        <v>44309.710640206555</v>
      </c>
      <c r="F89920" s="7">
        <f t="shared" si="1404"/>
        <v>21</v>
      </c>
    </row>
    <row r="89921" spans="1:6" x14ac:dyDescent="0.3">
      <c r="A89921" s="7">
        <v>272618</v>
      </c>
      <c r="B89921" s="7">
        <v>153845</v>
      </c>
      <c r="C89921" s="64">
        <v>44389.908763754043</v>
      </c>
      <c r="D89921" s="7">
        <v>438332</v>
      </c>
      <c r="E89921" s="64">
        <f>VLOOKUP('Просмотры (дано)'!B89921,'Подписчики (дано)'!A:C,3,0)</f>
        <v>44389.180653881769</v>
      </c>
      <c r="F89921" s="7">
        <f t="shared" si="1404"/>
        <v>21</v>
      </c>
    </row>
    <row r="89922" spans="1:6" x14ac:dyDescent="0.3">
      <c r="A89922" s="7">
        <v>272620</v>
      </c>
      <c r="B89922" s="7">
        <v>308675</v>
      </c>
      <c r="C89922" s="64">
        <v>44389.908763754043</v>
      </c>
      <c r="D89922" s="7">
        <v>133619</v>
      </c>
      <c r="E89922" s="64">
        <f>VLOOKUP('Просмотры (дано)'!B89922,'Подписчики (дано)'!A:C,3,0)</f>
        <v>44385.85676260684</v>
      </c>
      <c r="F89922" s="7">
        <f t="shared" si="1404"/>
        <v>21</v>
      </c>
    </row>
    <row r="89923" spans="1:6" x14ac:dyDescent="0.3">
      <c r="A89923" s="7">
        <v>272623</v>
      </c>
      <c r="B89923" s="7">
        <v>61579</v>
      </c>
      <c r="C89923" s="64">
        <v>44389.909168284787</v>
      </c>
      <c r="D89923" s="7">
        <v>112334</v>
      </c>
      <c r="E89923" s="64">
        <f>VLOOKUP('Просмотры (дано)'!B89923,'Подписчики (дано)'!A:C,3,0)</f>
        <v>44364.596527670939</v>
      </c>
      <c r="F89923" s="7">
        <f t="shared" ref="F89923:F89986" si="1405">HOUR(C89923)</f>
        <v>21</v>
      </c>
    </row>
    <row r="89924" spans="1:6" x14ac:dyDescent="0.3">
      <c r="A89924" s="7">
        <v>272625</v>
      </c>
      <c r="B89924" s="7">
        <v>52719</v>
      </c>
      <c r="C89924" s="64">
        <v>44389.911999999997</v>
      </c>
      <c r="D89924" s="7">
        <v>351192</v>
      </c>
      <c r="E89924" s="64">
        <f>VLOOKUP('Просмотры (дано)'!B89924,'Подписчики (дано)'!A:C,3,0)</f>
        <v>44376.194514921648</v>
      </c>
      <c r="F89924" s="7">
        <f t="shared" si="1405"/>
        <v>21</v>
      </c>
    </row>
    <row r="89925" spans="1:6" x14ac:dyDescent="0.3">
      <c r="A89925" s="7">
        <v>272628</v>
      </c>
      <c r="B89925" s="7">
        <v>206094</v>
      </c>
      <c r="C89925" s="64">
        <v>44389.913618122977</v>
      </c>
      <c r="D89925" s="7">
        <v>339039</v>
      </c>
      <c r="E89925" s="64">
        <f>VLOOKUP('Просмотры (дано)'!B89925,'Подписчики (дано)'!A:C,3,0)</f>
        <v>44384.793349928776</v>
      </c>
      <c r="F89925" s="7">
        <f t="shared" si="1405"/>
        <v>21</v>
      </c>
    </row>
    <row r="89926" spans="1:6" x14ac:dyDescent="0.3">
      <c r="A89926" s="7">
        <v>272633</v>
      </c>
      <c r="B89926" s="7">
        <v>219148</v>
      </c>
      <c r="C89926" s="64">
        <v>44389.91402265372</v>
      </c>
      <c r="D89926" s="7">
        <v>273324</v>
      </c>
      <c r="E89926" s="64">
        <f>VLOOKUP('Просмотры (дано)'!B89926,'Подписчики (дано)'!A:C,3,0)</f>
        <v>44371.267193411681</v>
      </c>
      <c r="F89926" s="7">
        <f t="shared" si="1405"/>
        <v>21</v>
      </c>
    </row>
    <row r="89927" spans="1:6" x14ac:dyDescent="0.3">
      <c r="A89927" s="7">
        <v>272634</v>
      </c>
      <c r="B89927" s="7">
        <v>10923</v>
      </c>
      <c r="C89927" s="64">
        <v>44389.914427184463</v>
      </c>
      <c r="D89927" s="7">
        <v>118549</v>
      </c>
      <c r="E89927" s="64">
        <f>VLOOKUP('Просмотры (дано)'!B89927,'Подписчики (дано)'!A:C,3,0)</f>
        <v>44339.73487492877</v>
      </c>
      <c r="F89927" s="7">
        <f t="shared" si="1405"/>
        <v>21</v>
      </c>
    </row>
    <row r="89928" spans="1:6" x14ac:dyDescent="0.3">
      <c r="A89928" s="7">
        <v>272635</v>
      </c>
      <c r="B89928" s="7">
        <v>22950</v>
      </c>
      <c r="C89928" s="64">
        <v>44389.914831715214</v>
      </c>
      <c r="D89928" s="7">
        <v>38593</v>
      </c>
      <c r="E89928" s="64">
        <f>VLOOKUP('Просмотры (дано)'!B89928,'Подписчики (дано)'!A:C,3,0)</f>
        <v>44296.244551282049</v>
      </c>
      <c r="F89928" s="7">
        <f t="shared" si="1405"/>
        <v>21</v>
      </c>
    </row>
    <row r="89929" spans="1:6" x14ac:dyDescent="0.3">
      <c r="A89929" s="7">
        <v>272637</v>
      </c>
      <c r="B89929" s="7">
        <v>179137</v>
      </c>
      <c r="C89929" s="64">
        <v>44389.914831715214</v>
      </c>
      <c r="D89929" s="7">
        <v>329376</v>
      </c>
      <c r="E89929" s="64">
        <f>VLOOKUP('Просмотры (дано)'!B89929,'Подписчики (дано)'!A:C,3,0)</f>
        <v>44346.881985185188</v>
      </c>
      <c r="F89929" s="7">
        <f t="shared" si="1405"/>
        <v>21</v>
      </c>
    </row>
    <row r="89930" spans="1:6" x14ac:dyDescent="0.3">
      <c r="A89930" s="7">
        <v>272641</v>
      </c>
      <c r="B89930" s="7">
        <v>78429</v>
      </c>
      <c r="C89930" s="64">
        <v>44389.91523624595</v>
      </c>
      <c r="D89930" s="7">
        <v>320264</v>
      </c>
      <c r="E89930" s="64">
        <f>VLOOKUP('Просмотры (дано)'!B89930,'Подписчики (дано)'!A:C,3,0)</f>
        <v>44373.709076566956</v>
      </c>
      <c r="F89930" s="7">
        <f t="shared" si="1405"/>
        <v>21</v>
      </c>
    </row>
    <row r="89931" spans="1:6" x14ac:dyDescent="0.3">
      <c r="A89931" s="7">
        <v>272646</v>
      </c>
      <c r="B89931" s="7">
        <v>167483</v>
      </c>
      <c r="C89931" s="64">
        <v>44389.91523624595</v>
      </c>
      <c r="D89931" s="7">
        <v>241927</v>
      </c>
      <c r="E89931" s="64">
        <f>VLOOKUP('Просмотры (дано)'!B89931,'Подписчики (дано)'!A:C,3,0)</f>
        <v>44311.192374252139</v>
      </c>
      <c r="F89931" s="7">
        <f t="shared" si="1405"/>
        <v>21</v>
      </c>
    </row>
    <row r="89932" spans="1:6" x14ac:dyDescent="0.3">
      <c r="A89932" s="7">
        <v>272648</v>
      </c>
      <c r="B89932" s="7">
        <v>266381</v>
      </c>
      <c r="C89932" s="64">
        <v>44389.916333333334</v>
      </c>
      <c r="D89932" s="7">
        <v>201832</v>
      </c>
      <c r="E89932" s="64">
        <f>VLOOKUP('Просмотры (дано)'!B89932,'Подписчики (дано)'!A:C,3,0)</f>
        <v>44388.665084864675</v>
      </c>
      <c r="F89932" s="7">
        <f t="shared" si="1405"/>
        <v>21</v>
      </c>
    </row>
    <row r="89933" spans="1:6" x14ac:dyDescent="0.3">
      <c r="A89933" s="7">
        <v>272649</v>
      </c>
      <c r="B89933" s="7">
        <v>6131</v>
      </c>
      <c r="C89933" s="64">
        <v>44389.916449838187</v>
      </c>
      <c r="D89933" s="7">
        <v>439981</v>
      </c>
      <c r="E89933" s="64">
        <f>VLOOKUP('Просмотры (дано)'!B89933,'Подписчики (дано)'!A:C,3,0)</f>
        <v>44379.981091844733</v>
      </c>
      <c r="F89933" s="7">
        <f t="shared" si="1405"/>
        <v>21</v>
      </c>
    </row>
    <row r="89934" spans="1:6" x14ac:dyDescent="0.3">
      <c r="A89934" s="7">
        <v>272651</v>
      </c>
      <c r="B89934" s="7">
        <v>108417</v>
      </c>
      <c r="C89934" s="64">
        <v>44389.916449838187</v>
      </c>
      <c r="D89934" s="7">
        <v>226626</v>
      </c>
      <c r="E89934" s="64">
        <f>VLOOKUP('Просмотры (дано)'!B89934,'Подписчики (дано)'!A:C,3,0)</f>
        <v>44372.187828205126</v>
      </c>
      <c r="F89934" s="7">
        <f t="shared" si="1405"/>
        <v>21</v>
      </c>
    </row>
    <row r="89935" spans="1:6" x14ac:dyDescent="0.3">
      <c r="A89935" s="7">
        <v>272656</v>
      </c>
      <c r="B89935" s="7">
        <v>254504</v>
      </c>
      <c r="C89935" s="64">
        <v>44389.916449838187</v>
      </c>
      <c r="D89935" s="7">
        <v>411922</v>
      </c>
      <c r="E89935" s="64">
        <f>VLOOKUP('Просмотры (дано)'!B89935,'Подписчики (дано)'!A:C,3,0)</f>
        <v>44375.687371438748</v>
      </c>
      <c r="F89935" s="7">
        <f t="shared" si="1405"/>
        <v>21</v>
      </c>
    </row>
    <row r="89936" spans="1:6" x14ac:dyDescent="0.3">
      <c r="A89936" s="7">
        <v>272661</v>
      </c>
      <c r="B89936" s="7">
        <v>222595</v>
      </c>
      <c r="C89936" s="64">
        <v>44389.917663430424</v>
      </c>
      <c r="D89936" s="7">
        <v>330333</v>
      </c>
      <c r="E89936" s="64">
        <f>VLOOKUP('Просмотры (дано)'!B89936,'Подписчики (дано)'!A:C,3,0)</f>
        <v>44375.0125585114</v>
      </c>
      <c r="F89936" s="7">
        <f t="shared" si="1405"/>
        <v>22</v>
      </c>
    </row>
    <row r="89937" spans="1:6" x14ac:dyDescent="0.3">
      <c r="A89937" s="7">
        <v>272663</v>
      </c>
      <c r="B89937" s="7">
        <v>320285</v>
      </c>
      <c r="C89937" s="64">
        <v>44389.917663430424</v>
      </c>
      <c r="D89937" s="7">
        <v>470762</v>
      </c>
      <c r="E89937" s="64">
        <f>VLOOKUP('Просмотры (дано)'!B89937,'Подписчики (дано)'!A:C,3,0)</f>
        <v>44375.822308938754</v>
      </c>
      <c r="F89937" s="7">
        <f t="shared" si="1405"/>
        <v>22</v>
      </c>
    </row>
    <row r="89938" spans="1:6" x14ac:dyDescent="0.3">
      <c r="A89938" s="7">
        <v>272668</v>
      </c>
      <c r="B89938" s="7">
        <v>110181</v>
      </c>
      <c r="C89938" s="64">
        <v>44389.918877022654</v>
      </c>
      <c r="D89938" s="7">
        <v>403358</v>
      </c>
      <c r="E89938" s="64">
        <f>VLOOKUP('Просмотры (дано)'!B89938,'Подписчики (дано)'!A:C,3,0)</f>
        <v>44376.761633938746</v>
      </c>
      <c r="F89938" s="7">
        <f t="shared" si="1405"/>
        <v>22</v>
      </c>
    </row>
    <row r="89939" spans="1:6" x14ac:dyDescent="0.3">
      <c r="A89939" s="7">
        <v>272670</v>
      </c>
      <c r="B89939" s="7">
        <v>36040</v>
      </c>
      <c r="C89939" s="64">
        <v>44389.920899676377</v>
      </c>
      <c r="D89939" s="7">
        <v>104958</v>
      </c>
      <c r="E89939" s="64">
        <f>VLOOKUP('Просмотры (дано)'!B89939,'Подписчики (дано)'!A:C,3,0)</f>
        <v>44312.383889245015</v>
      </c>
      <c r="F89939" s="7">
        <f t="shared" si="1405"/>
        <v>22</v>
      </c>
    </row>
    <row r="89940" spans="1:6" x14ac:dyDescent="0.3">
      <c r="A89940" s="7">
        <v>272672</v>
      </c>
      <c r="B89940" s="7">
        <v>172997</v>
      </c>
      <c r="C89940" s="64">
        <v>44389.920899676377</v>
      </c>
      <c r="D89940" s="7">
        <v>5151</v>
      </c>
      <c r="E89940" s="64">
        <f>VLOOKUP('Просмотры (дано)'!B89940,'Подписчики (дано)'!A:C,3,0)</f>
        <v>44362.138089992877</v>
      </c>
      <c r="F89940" s="7">
        <f t="shared" si="1405"/>
        <v>22</v>
      </c>
    </row>
    <row r="89941" spans="1:6" x14ac:dyDescent="0.3">
      <c r="A89941" s="7">
        <v>272673</v>
      </c>
      <c r="B89941" s="7">
        <v>237431</v>
      </c>
      <c r="C89941" s="64">
        <v>44389.920899676377</v>
      </c>
      <c r="D89941" s="7">
        <v>118549</v>
      </c>
      <c r="E89941" s="64">
        <f>VLOOKUP('Просмотры (дано)'!B89941,'Подписчики (дано)'!A:C,3,0)</f>
        <v>44312.536849287753</v>
      </c>
      <c r="F89941" s="7">
        <f t="shared" si="1405"/>
        <v>22</v>
      </c>
    </row>
    <row r="89942" spans="1:6" x14ac:dyDescent="0.3">
      <c r="A89942" s="7">
        <v>272677</v>
      </c>
      <c r="B89942" s="7">
        <v>24655</v>
      </c>
      <c r="C89942" s="64">
        <v>44389.921304207121</v>
      </c>
      <c r="D89942" s="7">
        <v>154256</v>
      </c>
      <c r="E89942" s="64">
        <f>VLOOKUP('Просмотры (дано)'!B89942,'Подписчики (дано)'!A:C,3,0)</f>
        <v>44374.824544764953</v>
      </c>
      <c r="F89942" s="7">
        <f t="shared" si="1405"/>
        <v>22</v>
      </c>
    </row>
    <row r="89943" spans="1:6" x14ac:dyDescent="0.3">
      <c r="A89943" s="7">
        <v>272679</v>
      </c>
      <c r="B89943" s="7">
        <v>212576</v>
      </c>
      <c r="C89943" s="64">
        <v>44389.921304207121</v>
      </c>
      <c r="D89943" s="7">
        <v>93599</v>
      </c>
      <c r="E89943" s="64">
        <f>VLOOKUP('Просмотры (дано)'!B89943,'Подписчики (дано)'!A:C,3,0)</f>
        <v>44343.147479594016</v>
      </c>
      <c r="F89943" s="7">
        <f t="shared" si="1405"/>
        <v>22</v>
      </c>
    </row>
    <row r="89944" spans="1:6" x14ac:dyDescent="0.3">
      <c r="A89944" s="7">
        <v>272680</v>
      </c>
      <c r="B89944" s="7">
        <v>218834</v>
      </c>
      <c r="C89944" s="64">
        <v>44389.921304207121</v>
      </c>
      <c r="D89944" s="7">
        <v>95782</v>
      </c>
      <c r="E89944" s="64">
        <f>VLOOKUP('Просмотры (дано)'!B89944,'Подписчики (дано)'!A:C,3,0)</f>
        <v>44313.337535541308</v>
      </c>
      <c r="F89944" s="7">
        <f t="shared" si="1405"/>
        <v>22</v>
      </c>
    </row>
    <row r="89945" spans="1:6" x14ac:dyDescent="0.3">
      <c r="A89945" s="7">
        <v>272683</v>
      </c>
      <c r="B89945" s="7">
        <v>339457</v>
      </c>
      <c r="C89945" s="64">
        <v>44389.921304207121</v>
      </c>
      <c r="D89945" s="7">
        <v>329376</v>
      </c>
      <c r="E89945" s="64">
        <f>VLOOKUP('Просмотры (дано)'!B89945,'Подписчики (дано)'!A:C,3,0)</f>
        <v>44374.293454985753</v>
      </c>
      <c r="F89945" s="7">
        <f t="shared" si="1405"/>
        <v>22</v>
      </c>
    </row>
    <row r="89946" spans="1:6" x14ac:dyDescent="0.3">
      <c r="A89946" s="7">
        <v>272684</v>
      </c>
      <c r="B89946" s="7">
        <v>180040</v>
      </c>
      <c r="C89946" s="64">
        <v>44389.921708737864</v>
      </c>
      <c r="D89946" s="7">
        <v>473233</v>
      </c>
      <c r="E89946" s="64">
        <f>VLOOKUP('Просмотры (дано)'!B89946,'Подписчики (дано)'!A:C,3,0)</f>
        <v>44375.63987282764</v>
      </c>
      <c r="F89946" s="7">
        <f t="shared" si="1405"/>
        <v>22</v>
      </c>
    </row>
    <row r="89947" spans="1:6" x14ac:dyDescent="0.3">
      <c r="A89947" s="7">
        <v>272688</v>
      </c>
      <c r="B89947" s="7">
        <v>321107</v>
      </c>
      <c r="C89947" s="64">
        <v>44389.921708737864</v>
      </c>
      <c r="D89947" s="7">
        <v>217307</v>
      </c>
      <c r="E89947" s="64">
        <f>VLOOKUP('Просмотры (дано)'!B89947,'Подписчики (дано)'!A:C,3,0)</f>
        <v>44375.074560612535</v>
      </c>
      <c r="F89947" s="7">
        <f t="shared" si="1405"/>
        <v>22</v>
      </c>
    </row>
    <row r="89948" spans="1:6" x14ac:dyDescent="0.3">
      <c r="A89948" s="7">
        <v>272690</v>
      </c>
      <c r="B89948" s="7">
        <v>197008</v>
      </c>
      <c r="C89948" s="64">
        <v>44389.922666666665</v>
      </c>
      <c r="D89948" s="7">
        <v>1019</v>
      </c>
      <c r="E89948" s="64">
        <f>VLOOKUP('Просмотры (дано)'!B89948,'Подписчики (дано)'!A:C,3,0)</f>
        <v>44341.709176317665</v>
      </c>
      <c r="F89948" s="7">
        <f t="shared" si="1405"/>
        <v>22</v>
      </c>
    </row>
    <row r="89949" spans="1:6" x14ac:dyDescent="0.3">
      <c r="A89949" s="7">
        <v>272691</v>
      </c>
      <c r="B89949" s="7">
        <v>102543</v>
      </c>
      <c r="C89949" s="64">
        <v>44389.955284789648</v>
      </c>
      <c r="D89949" s="7">
        <v>439981</v>
      </c>
      <c r="E89949" s="64">
        <f>VLOOKUP('Просмотры (дано)'!B89949,'Подписчики (дано)'!A:C,3,0)</f>
        <v>44295.239773361827</v>
      </c>
      <c r="F89949" s="7">
        <f t="shared" si="1405"/>
        <v>22</v>
      </c>
    </row>
    <row r="89950" spans="1:6" x14ac:dyDescent="0.3">
      <c r="A89950" s="7">
        <v>272693</v>
      </c>
      <c r="B89950" s="7">
        <v>203998</v>
      </c>
      <c r="C89950" s="64">
        <v>44389.956498381878</v>
      </c>
      <c r="D89950" s="7">
        <v>225555</v>
      </c>
      <c r="E89950" s="64">
        <f>VLOOKUP('Просмотры (дано)'!B89950,'Подписчики (дано)'!A:C,3,0)</f>
        <v>44368.530607834757</v>
      </c>
      <c r="F89950" s="7">
        <f t="shared" si="1405"/>
        <v>22</v>
      </c>
    </row>
    <row r="89951" spans="1:6" x14ac:dyDescent="0.3">
      <c r="A89951" s="7">
        <v>272695</v>
      </c>
      <c r="B89951" s="7">
        <v>149891</v>
      </c>
      <c r="C89951" s="64">
        <v>44389.958116504851</v>
      </c>
      <c r="D89951" s="7">
        <v>429575</v>
      </c>
      <c r="E89951" s="64">
        <f>VLOOKUP('Просмотры (дано)'!B89951,'Подписчики (дано)'!A:C,3,0)</f>
        <v>44312.559148290602</v>
      </c>
      <c r="F89951" s="7">
        <f t="shared" si="1405"/>
        <v>22</v>
      </c>
    </row>
    <row r="89952" spans="1:6" x14ac:dyDescent="0.3">
      <c r="A89952" s="7">
        <v>272700</v>
      </c>
      <c r="B89952" s="7">
        <v>261549</v>
      </c>
      <c r="C89952" s="64">
        <v>44389.958521035602</v>
      </c>
      <c r="D89952" s="7">
        <v>258219</v>
      </c>
      <c r="E89952" s="64">
        <f>VLOOKUP('Просмотры (дано)'!B89952,'Подписчики (дано)'!A:C,3,0)</f>
        <v>44376.495491346155</v>
      </c>
      <c r="F89952" s="7">
        <f t="shared" si="1405"/>
        <v>23</v>
      </c>
    </row>
    <row r="89953" spans="1:6" x14ac:dyDescent="0.3">
      <c r="A89953" s="7">
        <v>272701</v>
      </c>
      <c r="B89953" s="7">
        <v>2700</v>
      </c>
      <c r="C89953" s="64">
        <v>44389.959734627831</v>
      </c>
      <c r="D89953" s="7">
        <v>20216</v>
      </c>
      <c r="E89953" s="64">
        <f>VLOOKUP('Просмотры (дано)'!B89953,'Подписчики (дано)'!A:C,3,0)</f>
        <v>44340.989866381773</v>
      </c>
      <c r="F89953" s="7">
        <f t="shared" si="1405"/>
        <v>23</v>
      </c>
    </row>
    <row r="89954" spans="1:6" x14ac:dyDescent="0.3">
      <c r="A89954" s="7">
        <v>272702</v>
      </c>
      <c r="B89954" s="7">
        <v>305509</v>
      </c>
      <c r="C89954" s="64">
        <v>44389.959734627831</v>
      </c>
      <c r="D89954" s="7">
        <v>168307</v>
      </c>
      <c r="E89954" s="64">
        <f>VLOOKUP('Просмотры (дано)'!B89954,'Подписчики (дано)'!A:C,3,0)</f>
        <v>44389.290687927351</v>
      </c>
      <c r="F89954" s="7">
        <f t="shared" si="1405"/>
        <v>23</v>
      </c>
    </row>
    <row r="89955" spans="1:6" x14ac:dyDescent="0.3">
      <c r="A89955" s="7">
        <v>272703</v>
      </c>
      <c r="B89955" s="7">
        <v>226806</v>
      </c>
      <c r="C89955" s="64">
        <v>44389.960139158582</v>
      </c>
      <c r="D89955" s="7">
        <v>180863</v>
      </c>
      <c r="E89955" s="64">
        <f>VLOOKUP('Просмотры (дано)'!B89955,'Подписчики (дано)'!A:C,3,0)</f>
        <v>44342.021811289182</v>
      </c>
      <c r="F89955" s="7">
        <f t="shared" si="1405"/>
        <v>23</v>
      </c>
    </row>
    <row r="89956" spans="1:6" x14ac:dyDescent="0.3">
      <c r="A89956" s="7">
        <v>272706</v>
      </c>
      <c r="B89956" s="7">
        <v>339250</v>
      </c>
      <c r="C89956" s="64">
        <v>44389.960948220061</v>
      </c>
      <c r="D89956" s="7">
        <v>145779</v>
      </c>
      <c r="E89956" s="64">
        <f>VLOOKUP('Просмотры (дано)'!B89956,'Подписчики (дано)'!A:C,3,0)</f>
        <v>44313.076003881768</v>
      </c>
      <c r="F89956" s="7">
        <f t="shared" si="1405"/>
        <v>23</v>
      </c>
    </row>
    <row r="89957" spans="1:6" x14ac:dyDescent="0.3">
      <c r="A89957" s="7">
        <v>272709</v>
      </c>
      <c r="B89957" s="7">
        <v>328184</v>
      </c>
      <c r="C89957" s="64">
        <v>44389.961000000003</v>
      </c>
      <c r="D89957" s="7">
        <v>405774</v>
      </c>
      <c r="E89957" s="64">
        <f>VLOOKUP('Просмотры (дано)'!B89957,'Подписчики (дано)'!A:C,3,0)</f>
        <v>44370.859789245013</v>
      </c>
      <c r="F89957" s="7">
        <f t="shared" si="1405"/>
        <v>23</v>
      </c>
    </row>
    <row r="89958" spans="1:6" x14ac:dyDescent="0.3">
      <c r="A89958" s="7">
        <v>272713</v>
      </c>
      <c r="B89958" s="7">
        <v>21859</v>
      </c>
      <c r="C89958" s="64">
        <v>44389.961757281555</v>
      </c>
      <c r="D89958" s="7">
        <v>180863</v>
      </c>
      <c r="E89958" s="64">
        <f>VLOOKUP('Просмотры (дано)'!B89958,'Подписчики (дано)'!A:C,3,0)</f>
        <v>44315.762035042731</v>
      </c>
      <c r="F89958" s="7">
        <f t="shared" si="1405"/>
        <v>23</v>
      </c>
    </row>
    <row r="89959" spans="1:6" x14ac:dyDescent="0.3">
      <c r="A89959" s="7">
        <v>272715</v>
      </c>
      <c r="B89959" s="7">
        <v>21966</v>
      </c>
      <c r="C89959" s="64">
        <v>44389.961757281555</v>
      </c>
      <c r="D89959" s="7">
        <v>381626</v>
      </c>
      <c r="E89959" s="64">
        <f>VLOOKUP('Просмотры (дано)'!B89959,'Подписчики (дано)'!A:C,3,0)</f>
        <v>44372.158281588323</v>
      </c>
      <c r="F89959" s="7">
        <f t="shared" si="1405"/>
        <v>23</v>
      </c>
    </row>
    <row r="89960" spans="1:6" x14ac:dyDescent="0.3">
      <c r="A89960" s="7">
        <v>272720</v>
      </c>
      <c r="B89960" s="7">
        <v>333136</v>
      </c>
      <c r="C89960" s="64">
        <v>44389.962970873785</v>
      </c>
      <c r="D89960" s="7">
        <v>4199</v>
      </c>
      <c r="E89960" s="64">
        <f>VLOOKUP('Просмотры (дано)'!B89960,'Подписчики (дано)'!A:C,3,0)</f>
        <v>44321.027136502853</v>
      </c>
      <c r="F89960" s="7">
        <f t="shared" si="1405"/>
        <v>23</v>
      </c>
    </row>
    <row r="89961" spans="1:6" x14ac:dyDescent="0.3">
      <c r="A89961" s="7">
        <v>272721</v>
      </c>
      <c r="B89961" s="7">
        <v>306021</v>
      </c>
      <c r="C89961" s="64">
        <v>44389.963779935271</v>
      </c>
      <c r="D89961" s="7">
        <v>74456</v>
      </c>
      <c r="E89961" s="64">
        <f>VLOOKUP('Просмотры (дано)'!B89961,'Подписчики (дано)'!A:C,3,0)</f>
        <v>44385.820331410257</v>
      </c>
      <c r="F89961" s="7">
        <f t="shared" si="1405"/>
        <v>23</v>
      </c>
    </row>
    <row r="89962" spans="1:6" x14ac:dyDescent="0.3">
      <c r="A89962" s="7">
        <v>272724</v>
      </c>
      <c r="B89962" s="7">
        <v>313886</v>
      </c>
      <c r="C89962" s="64">
        <v>44389.964588996765</v>
      </c>
      <c r="D89962" s="7">
        <v>226744</v>
      </c>
      <c r="E89962" s="64">
        <f>VLOOKUP('Просмотры (дано)'!B89962,'Подписчики (дано)'!A:C,3,0)</f>
        <v>44315.780076139599</v>
      </c>
      <c r="F89962" s="7">
        <f t="shared" si="1405"/>
        <v>23</v>
      </c>
    </row>
    <row r="89963" spans="1:6" x14ac:dyDescent="0.3">
      <c r="A89963" s="7">
        <v>272726</v>
      </c>
      <c r="B89963" s="7">
        <v>291636</v>
      </c>
      <c r="C89963" s="64">
        <v>44389.966611650489</v>
      </c>
      <c r="D89963" s="7">
        <v>60428</v>
      </c>
      <c r="E89963" s="64">
        <f>VLOOKUP('Просмотры (дано)'!B89963,'Подписчики (дано)'!A:C,3,0)</f>
        <v>44382.000362606836</v>
      </c>
      <c r="F89963" s="7">
        <f t="shared" si="1405"/>
        <v>23</v>
      </c>
    </row>
    <row r="89964" spans="1:6" x14ac:dyDescent="0.3">
      <c r="A89964" s="7">
        <v>272729</v>
      </c>
      <c r="B89964" s="7">
        <v>19119</v>
      </c>
      <c r="C89964" s="64">
        <v>44389.969847896442</v>
      </c>
      <c r="D89964" s="7">
        <v>208723</v>
      </c>
      <c r="E89964" s="64">
        <f>VLOOKUP('Просмотры (дано)'!B89964,'Подписчики (дано)'!A:C,3,0)</f>
        <v>44341.958971260683</v>
      </c>
      <c r="F89964" s="7">
        <f t="shared" si="1405"/>
        <v>23</v>
      </c>
    </row>
    <row r="89965" spans="1:6" x14ac:dyDescent="0.3">
      <c r="A89965" s="7">
        <v>272731</v>
      </c>
      <c r="B89965" s="7">
        <v>131730</v>
      </c>
      <c r="C89965" s="64">
        <v>44389.969847896442</v>
      </c>
      <c r="D89965" s="7">
        <v>347008</v>
      </c>
      <c r="E89965" s="64">
        <f>VLOOKUP('Просмотры (дано)'!B89965,'Подписчики (дано)'!A:C,3,0)</f>
        <v>44309.183858511395</v>
      </c>
      <c r="F89965" s="7">
        <f t="shared" si="1405"/>
        <v>23</v>
      </c>
    </row>
    <row r="89966" spans="1:6" x14ac:dyDescent="0.3">
      <c r="A89966" s="7">
        <v>272734</v>
      </c>
      <c r="B89966" s="7">
        <v>140610</v>
      </c>
      <c r="C89966" s="64">
        <v>44389.969847896442</v>
      </c>
      <c r="D89966" s="7">
        <v>214485</v>
      </c>
      <c r="E89966" s="64">
        <f>VLOOKUP('Просмотры (дано)'!B89966,'Подписчики (дано)'!A:C,3,0)</f>
        <v>44322.060046937324</v>
      </c>
      <c r="F89966" s="7">
        <f t="shared" si="1405"/>
        <v>23</v>
      </c>
    </row>
    <row r="89967" spans="1:6" x14ac:dyDescent="0.3">
      <c r="A89967" s="7">
        <v>272735</v>
      </c>
      <c r="B89967" s="7">
        <v>257121</v>
      </c>
      <c r="C89967" s="64">
        <v>44389.969847896442</v>
      </c>
      <c r="D89967" s="7">
        <v>322864</v>
      </c>
      <c r="E89967" s="64">
        <f>VLOOKUP('Просмотры (дано)'!B89967,'Подписчики (дано)'!A:C,3,0)</f>
        <v>44344.188090242162</v>
      </c>
      <c r="F89967" s="7">
        <f t="shared" si="1405"/>
        <v>23</v>
      </c>
    </row>
    <row r="89968" spans="1:6" x14ac:dyDescent="0.3">
      <c r="A89968" s="7">
        <v>272738</v>
      </c>
      <c r="B89968" s="7">
        <v>276125</v>
      </c>
      <c r="C89968" s="64">
        <v>44389.969847896442</v>
      </c>
      <c r="D89968" s="7">
        <v>227775</v>
      </c>
      <c r="E89968" s="64">
        <f>VLOOKUP('Просмотры (дано)'!B89968,'Подписчики (дано)'!A:C,3,0)</f>
        <v>44350.604805698007</v>
      </c>
      <c r="F89968" s="7">
        <f t="shared" si="1405"/>
        <v>23</v>
      </c>
    </row>
    <row r="89969" spans="1:6" x14ac:dyDescent="0.3">
      <c r="A89969" s="7">
        <v>272742</v>
      </c>
      <c r="B89969" s="7">
        <v>295131</v>
      </c>
      <c r="C89969" s="64">
        <v>44389.969847896442</v>
      </c>
      <c r="D89969" s="7">
        <v>157591</v>
      </c>
      <c r="E89969" s="64">
        <f>VLOOKUP('Просмотры (дано)'!B89969,'Подписчики (дано)'!A:C,3,0)</f>
        <v>44311.90095641026</v>
      </c>
      <c r="F89969" s="7">
        <f t="shared" si="1405"/>
        <v>23</v>
      </c>
    </row>
    <row r="89970" spans="1:6" x14ac:dyDescent="0.3">
      <c r="A89970" s="7">
        <v>272744</v>
      </c>
      <c r="B89970" s="7">
        <v>167584</v>
      </c>
      <c r="C89970" s="64">
        <v>44389.971061488672</v>
      </c>
      <c r="D89970" s="7">
        <v>179296</v>
      </c>
      <c r="E89970" s="64">
        <f>VLOOKUP('Просмотры (дано)'!B89970,'Подписчики (дано)'!A:C,3,0)</f>
        <v>44372.396892307697</v>
      </c>
      <c r="F89970" s="7">
        <f t="shared" si="1405"/>
        <v>23</v>
      </c>
    </row>
    <row r="89971" spans="1:6" x14ac:dyDescent="0.3">
      <c r="A89971" s="7">
        <v>272747</v>
      </c>
      <c r="B89971" s="7">
        <v>169752</v>
      </c>
      <c r="C89971" s="64">
        <v>44389.972679611652</v>
      </c>
      <c r="D89971" s="7">
        <v>182191</v>
      </c>
      <c r="E89971" s="64">
        <f>VLOOKUP('Просмотры (дано)'!B89971,'Подписчики (дано)'!A:C,3,0)</f>
        <v>44312.723817521364</v>
      </c>
      <c r="F89971" s="7">
        <f t="shared" si="1405"/>
        <v>23</v>
      </c>
    </row>
    <row r="89972" spans="1:6" x14ac:dyDescent="0.3">
      <c r="A89972" s="7">
        <v>272751</v>
      </c>
      <c r="B89972" s="7">
        <v>155413</v>
      </c>
      <c r="C89972" s="64">
        <v>44389.974702265376</v>
      </c>
      <c r="D89972" s="7">
        <v>411922</v>
      </c>
      <c r="E89972" s="64">
        <f>VLOOKUP('Просмотры (дано)'!B89972,'Подписчики (дано)'!A:C,3,0)</f>
        <v>44371.999103418806</v>
      </c>
      <c r="F89972" s="7">
        <f t="shared" si="1405"/>
        <v>23</v>
      </c>
    </row>
    <row r="89973" spans="1:6" x14ac:dyDescent="0.3">
      <c r="A89973" s="7">
        <v>272756</v>
      </c>
      <c r="B89973" s="7">
        <v>222818</v>
      </c>
      <c r="C89973" s="64">
        <v>44389.975915857605</v>
      </c>
      <c r="D89973" s="7">
        <v>440825</v>
      </c>
      <c r="E89973" s="64">
        <f>VLOOKUP('Просмотры (дано)'!B89973,'Подписчики (дано)'!A:C,3,0)</f>
        <v>44317.374933012819</v>
      </c>
      <c r="F89973" s="7">
        <f t="shared" si="1405"/>
        <v>23</v>
      </c>
    </row>
    <row r="89974" spans="1:6" x14ac:dyDescent="0.3">
      <c r="A89974" s="7">
        <v>272760</v>
      </c>
      <c r="B89974" s="7">
        <v>2456</v>
      </c>
      <c r="C89974" s="64">
        <v>44389.976320388349</v>
      </c>
      <c r="D89974" s="7">
        <v>179887</v>
      </c>
      <c r="E89974" s="64">
        <f>VLOOKUP('Просмотры (дано)'!B89974,'Подписчики (дано)'!A:C,3,0)</f>
        <v>44327.857796225064</v>
      </c>
      <c r="F89974" s="7">
        <f t="shared" si="1405"/>
        <v>23</v>
      </c>
    </row>
    <row r="89975" spans="1:6" x14ac:dyDescent="0.3">
      <c r="A89975" s="7">
        <v>272764</v>
      </c>
      <c r="B89975" s="7">
        <v>313361</v>
      </c>
      <c r="C89975" s="64">
        <v>44389.976320388349</v>
      </c>
      <c r="D89975" s="7">
        <v>177109</v>
      </c>
      <c r="E89975" s="64">
        <f>VLOOKUP('Просмотры (дано)'!B89975,'Подписчики (дано)'!A:C,3,0)</f>
        <v>44379.965610363251</v>
      </c>
      <c r="F89975" s="7">
        <f t="shared" si="1405"/>
        <v>23</v>
      </c>
    </row>
    <row r="89976" spans="1:6" x14ac:dyDescent="0.3">
      <c r="A89976" s="7">
        <v>272769</v>
      </c>
      <c r="B89976" s="7">
        <v>183554</v>
      </c>
      <c r="C89976" s="64">
        <v>44389.977533980586</v>
      </c>
      <c r="D89976" s="7">
        <v>194588</v>
      </c>
      <c r="E89976" s="64">
        <f>VLOOKUP('Просмотры (дано)'!B89976,'Подписчики (дано)'!A:C,3,0)</f>
        <v>44376.468505698002</v>
      </c>
      <c r="F89976" s="7">
        <f t="shared" si="1405"/>
        <v>23</v>
      </c>
    </row>
    <row r="89977" spans="1:6" x14ac:dyDescent="0.3">
      <c r="A89977" s="7">
        <v>272771</v>
      </c>
      <c r="B89977" s="7">
        <v>308541</v>
      </c>
      <c r="C89977" s="64">
        <v>44389.982388349512</v>
      </c>
      <c r="D89977" s="7">
        <v>104958</v>
      </c>
      <c r="E89977" s="64">
        <f>VLOOKUP('Просмотры (дано)'!B89977,'Подписчики (дано)'!A:C,3,0)</f>
        <v>44308.473867022789</v>
      </c>
      <c r="F89977" s="7">
        <f t="shared" si="1405"/>
        <v>23</v>
      </c>
    </row>
    <row r="89978" spans="1:6" x14ac:dyDescent="0.3">
      <c r="A89978" s="7">
        <v>272776</v>
      </c>
      <c r="B89978" s="7">
        <v>128806</v>
      </c>
      <c r="C89978" s="64">
        <v>44389.984411003235</v>
      </c>
      <c r="D89978" s="7">
        <v>230507</v>
      </c>
      <c r="E89978" s="64">
        <f>VLOOKUP('Просмотры (дано)'!B89978,'Подписчики (дано)'!A:C,3,0)</f>
        <v>44376.031791809117</v>
      </c>
      <c r="F89978" s="7">
        <f t="shared" si="1405"/>
        <v>23</v>
      </c>
    </row>
    <row r="89979" spans="1:6" x14ac:dyDescent="0.3">
      <c r="A89979" s="7">
        <v>272778</v>
      </c>
      <c r="B89979" s="7">
        <v>177681</v>
      </c>
      <c r="C89979" s="64">
        <v>44389.984411003235</v>
      </c>
      <c r="D89979" s="7">
        <v>153893</v>
      </c>
      <c r="E89979" s="64">
        <f>VLOOKUP('Просмотры (дано)'!B89979,'Подписчики (дано)'!A:C,3,0)</f>
        <v>44372.66179690171</v>
      </c>
      <c r="F89979" s="7">
        <f t="shared" si="1405"/>
        <v>23</v>
      </c>
    </row>
    <row r="89980" spans="1:6" x14ac:dyDescent="0.3">
      <c r="A89980" s="7">
        <v>272779</v>
      </c>
      <c r="B89980" s="7">
        <v>53569</v>
      </c>
      <c r="C89980" s="64">
        <v>44389.985624595465</v>
      </c>
      <c r="D89980" s="7">
        <v>472712</v>
      </c>
      <c r="E89980" s="64">
        <f>VLOOKUP('Просмотры (дано)'!B89980,'Подписчики (дано)'!A:C,3,0)</f>
        <v>44366.541941132476</v>
      </c>
      <c r="F89980" s="7">
        <f t="shared" si="1405"/>
        <v>23</v>
      </c>
    </row>
    <row r="89981" spans="1:6" x14ac:dyDescent="0.3">
      <c r="A89981" s="7">
        <v>272782</v>
      </c>
      <c r="B89981" s="7">
        <v>213162</v>
      </c>
      <c r="C89981" s="64">
        <v>44389.985624595465</v>
      </c>
      <c r="D89981" s="7">
        <v>223002</v>
      </c>
      <c r="E89981" s="64">
        <f>VLOOKUP('Просмотры (дано)'!B89981,'Подписчики (дано)'!A:C,3,0)</f>
        <v>44389.429286538463</v>
      </c>
      <c r="F89981" s="7">
        <f t="shared" si="1405"/>
        <v>23</v>
      </c>
    </row>
    <row r="89982" spans="1:6" x14ac:dyDescent="0.3">
      <c r="A89982" s="7">
        <v>272784</v>
      </c>
      <c r="B89982" s="7">
        <v>275488</v>
      </c>
      <c r="C89982" s="64">
        <v>44389.986838187702</v>
      </c>
      <c r="D89982" s="7">
        <v>301748</v>
      </c>
      <c r="E89982" s="64">
        <f>VLOOKUP('Просмотры (дано)'!B89982,'Подписчики (дано)'!A:C,3,0)</f>
        <v>44366.528455270658</v>
      </c>
      <c r="F89982" s="7">
        <f t="shared" si="1405"/>
        <v>23</v>
      </c>
    </row>
    <row r="89983" spans="1:6" x14ac:dyDescent="0.3">
      <c r="A89983" s="7">
        <v>272788</v>
      </c>
      <c r="B89983" s="7">
        <v>209741</v>
      </c>
      <c r="C89983" s="64">
        <v>44389.988051779932</v>
      </c>
      <c r="D89983" s="7">
        <v>309553</v>
      </c>
      <c r="E89983" s="64">
        <f>VLOOKUP('Просмотры (дано)'!B89983,'Подписчики (дано)'!A:C,3,0)</f>
        <v>44372.626444800568</v>
      </c>
      <c r="F89983" s="7">
        <f t="shared" si="1405"/>
        <v>23</v>
      </c>
    </row>
    <row r="89984" spans="1:6" x14ac:dyDescent="0.3">
      <c r="A89984" s="7">
        <v>272789</v>
      </c>
      <c r="B89984" s="7">
        <v>334510</v>
      </c>
      <c r="C89984" s="64">
        <v>44389.989265372169</v>
      </c>
      <c r="D89984" s="7">
        <v>250679</v>
      </c>
      <c r="E89984" s="64">
        <f>VLOOKUP('Просмотры (дано)'!B89984,'Подписчики (дано)'!A:C,3,0)</f>
        <v>44373.95647054843</v>
      </c>
      <c r="F89984" s="7">
        <f t="shared" si="1405"/>
        <v>23</v>
      </c>
    </row>
    <row r="89985" spans="1:6" x14ac:dyDescent="0.3">
      <c r="A89985" s="7">
        <v>272791</v>
      </c>
      <c r="B89985" s="7">
        <v>272981</v>
      </c>
      <c r="C89985" s="64">
        <v>44389.99</v>
      </c>
      <c r="D89985" s="7">
        <v>467908</v>
      </c>
      <c r="E89985" s="64">
        <f>VLOOKUP('Просмотры (дано)'!B89985,'Подписчики (дано)'!A:C,3,0)</f>
        <v>44329.306236004275</v>
      </c>
      <c r="F89985" s="7">
        <f t="shared" si="1405"/>
        <v>23</v>
      </c>
    </row>
    <row r="89986" spans="1:6" x14ac:dyDescent="0.3">
      <c r="A89986" s="7">
        <v>272793</v>
      </c>
      <c r="B89986" s="7">
        <v>319408</v>
      </c>
      <c r="C89986" s="64">
        <v>44389.993715210359</v>
      </c>
      <c r="D89986" s="7">
        <v>411922</v>
      </c>
      <c r="E89986" s="64">
        <f>VLOOKUP('Просмотры (дано)'!B89986,'Подписчики (дано)'!A:C,3,0)</f>
        <v>44288.263859615385</v>
      </c>
      <c r="F89986" s="7">
        <f t="shared" si="1405"/>
        <v>23</v>
      </c>
    </row>
    <row r="89987" spans="1:6" x14ac:dyDescent="0.3">
      <c r="A89987" s="7">
        <v>272795</v>
      </c>
      <c r="B89987" s="7">
        <v>76017</v>
      </c>
      <c r="C89987" s="64">
        <v>44389.993999999999</v>
      </c>
      <c r="D89987" s="7">
        <v>426784</v>
      </c>
      <c r="E89987" s="64">
        <f>VLOOKUP('Просмотры (дано)'!B89987,'Подписчики (дано)'!A:C,3,0)</f>
        <v>44343.290893340454</v>
      </c>
      <c r="F89987" s="7">
        <f t="shared" ref="F89987:F90050" si="1406">HOUR(C89987)</f>
        <v>23</v>
      </c>
    </row>
    <row r="89988" spans="1:6" x14ac:dyDescent="0.3">
      <c r="A89988" s="7">
        <v>272800</v>
      </c>
      <c r="B89988" s="7">
        <v>202319</v>
      </c>
      <c r="C89988" s="64">
        <v>44389.994119741103</v>
      </c>
      <c r="D89988" s="7">
        <v>154256</v>
      </c>
      <c r="E89988" s="64">
        <f>VLOOKUP('Просмотры (дано)'!B89988,'Подписчики (дано)'!A:C,3,0)</f>
        <v>44371.799774928775</v>
      </c>
      <c r="F89988" s="7">
        <f t="shared" si="1406"/>
        <v>23</v>
      </c>
    </row>
    <row r="89989" spans="1:6" x14ac:dyDescent="0.3">
      <c r="A89989" s="7">
        <v>272802</v>
      </c>
      <c r="B89989" s="7">
        <v>284828</v>
      </c>
      <c r="C89989" s="64">
        <v>44389.995737864083</v>
      </c>
      <c r="D89989" s="7">
        <v>258219</v>
      </c>
      <c r="E89989" s="64">
        <f>VLOOKUP('Просмотры (дано)'!B89989,'Подписчики (дано)'!A:C,3,0)</f>
        <v>44311.823696225067</v>
      </c>
      <c r="F89989" s="7">
        <f t="shared" si="1406"/>
        <v>23</v>
      </c>
    </row>
    <row r="89990" spans="1:6" x14ac:dyDescent="0.3">
      <c r="A89990" s="7">
        <v>272805</v>
      </c>
      <c r="B89990" s="7">
        <v>331779</v>
      </c>
      <c r="C89990" s="64">
        <v>44389.996666666666</v>
      </c>
      <c r="D89990" s="7">
        <v>420981</v>
      </c>
      <c r="E89990" s="64">
        <f>VLOOKUP('Просмотры (дано)'!B89990,'Подписчики (дано)'!A:C,3,0)</f>
        <v>44373.541588639608</v>
      </c>
      <c r="F89990" s="7">
        <f t="shared" si="1406"/>
        <v>23</v>
      </c>
    </row>
    <row r="89991" spans="1:6" x14ac:dyDescent="0.3">
      <c r="A89991" s="7">
        <v>272810</v>
      </c>
      <c r="B89991" s="7">
        <v>236697</v>
      </c>
      <c r="C89991" s="64">
        <v>44389.996951456313</v>
      </c>
      <c r="D89991" s="7">
        <v>228405</v>
      </c>
      <c r="E89991" s="64">
        <f>VLOOKUP('Просмотры (дано)'!B89991,'Подписчики (дано)'!A:C,3,0)</f>
        <v>44341.965376317668</v>
      </c>
      <c r="F89991" s="7">
        <f t="shared" si="1406"/>
        <v>23</v>
      </c>
    </row>
    <row r="89992" spans="1:6" x14ac:dyDescent="0.3">
      <c r="A89992" s="7">
        <v>272812</v>
      </c>
      <c r="B89992" s="7">
        <v>204159</v>
      </c>
      <c r="C89992" s="64">
        <v>44389.998569579286</v>
      </c>
      <c r="D89992" s="7">
        <v>239248</v>
      </c>
      <c r="E89992" s="64">
        <f>VLOOKUP('Просмотры (дано)'!B89992,'Подписчики (дано)'!A:C,3,0)</f>
        <v>44306.322140242162</v>
      </c>
      <c r="F89992" s="7">
        <f t="shared" si="1406"/>
        <v>23</v>
      </c>
    </row>
    <row r="89993" spans="1:6" x14ac:dyDescent="0.3">
      <c r="A89993" s="7">
        <v>272816</v>
      </c>
      <c r="B89993" s="7">
        <v>348442</v>
      </c>
      <c r="C89993" s="64">
        <v>44389.998569579286</v>
      </c>
      <c r="D89993" s="7">
        <v>154256</v>
      </c>
      <c r="E89993" s="64">
        <f>VLOOKUP('Просмотры (дано)'!B89993,'Подписчики (дано)'!A:C,3,0)</f>
        <v>44345.593210398867</v>
      </c>
      <c r="F89993" s="7">
        <f t="shared" si="1406"/>
        <v>23</v>
      </c>
    </row>
    <row r="89994" spans="1:6" x14ac:dyDescent="0.3">
      <c r="A89994" s="7">
        <v>272818</v>
      </c>
      <c r="B89994" s="7">
        <v>185180</v>
      </c>
      <c r="C89994" s="64">
        <v>44389.998666666666</v>
      </c>
      <c r="D89994" s="7">
        <v>250679</v>
      </c>
      <c r="E89994" s="64">
        <f>VLOOKUP('Просмотры (дано)'!B89994,'Подписчики (дано)'!A:C,3,0)</f>
        <v>44357.633979059829</v>
      </c>
      <c r="F89994" s="7">
        <f t="shared" si="1406"/>
        <v>23</v>
      </c>
    </row>
    <row r="89995" spans="1:6" x14ac:dyDescent="0.3">
      <c r="A89995" s="7">
        <v>272822</v>
      </c>
      <c r="B89995" s="7">
        <v>299080</v>
      </c>
      <c r="C89995" s="64">
        <v>44390.000187702266</v>
      </c>
      <c r="D89995" s="7">
        <v>104958</v>
      </c>
      <c r="E89995" s="64">
        <f>VLOOKUP('Просмотры (дано)'!B89995,'Подписчики (дано)'!A:C,3,0)</f>
        <v>44322.34694301994</v>
      </c>
      <c r="F89995" s="7">
        <f t="shared" si="1406"/>
        <v>0</v>
      </c>
    </row>
    <row r="89996" spans="1:6" x14ac:dyDescent="0.3">
      <c r="A89996" s="7">
        <v>272824</v>
      </c>
      <c r="B89996" s="7">
        <v>286907</v>
      </c>
      <c r="C89996" s="64">
        <v>44390.000592233009</v>
      </c>
      <c r="D89996" s="7">
        <v>419338</v>
      </c>
      <c r="E89996" s="64">
        <f>VLOOKUP('Просмотры (дано)'!B89996,'Подписчики (дано)'!A:C,3,0)</f>
        <v>44343.138327492881</v>
      </c>
      <c r="F89996" s="7">
        <f t="shared" si="1406"/>
        <v>0</v>
      </c>
    </row>
    <row r="89997" spans="1:6" x14ac:dyDescent="0.3">
      <c r="A89997" s="7">
        <v>272826</v>
      </c>
      <c r="B89997" s="7">
        <v>128909</v>
      </c>
      <c r="C89997" s="64">
        <v>44390.000996763752</v>
      </c>
      <c r="D89997" s="7">
        <v>411922</v>
      </c>
      <c r="E89997" s="64">
        <f>VLOOKUP('Просмотры (дано)'!B89997,'Подписчики (дано)'!A:C,3,0)</f>
        <v>44374.346772649573</v>
      </c>
      <c r="F89997" s="7">
        <f t="shared" si="1406"/>
        <v>0</v>
      </c>
    </row>
    <row r="89998" spans="1:6" x14ac:dyDescent="0.3">
      <c r="A89998" s="7">
        <v>272830</v>
      </c>
      <c r="B89998" s="7">
        <v>209602</v>
      </c>
      <c r="C89998" s="64">
        <v>44390.003423948219</v>
      </c>
      <c r="D89998" s="7">
        <v>192314</v>
      </c>
      <c r="E89998" s="64">
        <f>VLOOKUP('Просмотры (дано)'!B89998,'Подписчики (дано)'!A:C,3,0)</f>
        <v>44344.748528169512</v>
      </c>
      <c r="F89998" s="7">
        <f t="shared" si="1406"/>
        <v>0</v>
      </c>
    </row>
    <row r="89999" spans="1:6" x14ac:dyDescent="0.3">
      <c r="A89999" s="7">
        <v>272835</v>
      </c>
      <c r="B89999" s="7">
        <v>148231</v>
      </c>
      <c r="C89999" s="64">
        <v>44390.003828478963</v>
      </c>
      <c r="D89999" s="7">
        <v>88008</v>
      </c>
      <c r="E89999" s="64">
        <f>VLOOKUP('Просмотры (дано)'!B89999,'Подписчики (дано)'!A:C,3,0)</f>
        <v>44309.618715420227</v>
      </c>
      <c r="F89999" s="7">
        <f t="shared" si="1406"/>
        <v>0</v>
      </c>
    </row>
    <row r="90000" spans="1:6" x14ac:dyDescent="0.3">
      <c r="A90000" s="7">
        <v>272837</v>
      </c>
      <c r="B90000" s="7">
        <v>269721</v>
      </c>
      <c r="C90000" s="64">
        <v>44390.00382847897</v>
      </c>
      <c r="D90000" s="7">
        <v>178118</v>
      </c>
      <c r="E90000" s="64">
        <f>VLOOKUP('Просмотры (дано)'!B90000,'Подписчики (дано)'!A:C,3,0)</f>
        <v>44308.123090242167</v>
      </c>
      <c r="F90000" s="7">
        <f t="shared" si="1406"/>
        <v>0</v>
      </c>
    </row>
    <row r="90001" spans="1:6" x14ac:dyDescent="0.3">
      <c r="A90001" s="7">
        <v>272840</v>
      </c>
      <c r="B90001" s="7">
        <v>283881</v>
      </c>
      <c r="C90001" s="64">
        <v>44390.0050420712</v>
      </c>
      <c r="D90001" s="7">
        <v>405774</v>
      </c>
      <c r="E90001" s="64">
        <f>VLOOKUP('Просмотры (дано)'!B90001,'Подписчики (дано)'!A:C,3,0)</f>
        <v>44345.416587678068</v>
      </c>
      <c r="F90001" s="7">
        <f t="shared" si="1406"/>
        <v>0</v>
      </c>
    </row>
    <row r="90002" spans="1:6" x14ac:dyDescent="0.3">
      <c r="A90002" s="7">
        <v>272843</v>
      </c>
      <c r="B90002" s="7">
        <v>295150</v>
      </c>
      <c r="C90002" s="64">
        <v>44390.006000000001</v>
      </c>
      <c r="D90002" s="7">
        <v>308796</v>
      </c>
      <c r="E90002" s="64">
        <f>VLOOKUP('Просмотры (дано)'!B90002,'Подписчики (дано)'!A:C,3,0)</f>
        <v>44343.792559223642</v>
      </c>
      <c r="F90002" s="7">
        <f t="shared" si="1406"/>
        <v>0</v>
      </c>
    </row>
    <row r="90003" spans="1:6" x14ac:dyDescent="0.3">
      <c r="A90003" s="7">
        <v>272848</v>
      </c>
      <c r="B90003" s="7">
        <v>312716</v>
      </c>
      <c r="C90003" s="64">
        <v>44390.00787378641</v>
      </c>
      <c r="D90003" s="7">
        <v>471403</v>
      </c>
      <c r="E90003" s="64">
        <f>VLOOKUP('Просмотры (дано)'!B90003,'Подписчики (дано)'!A:C,3,0)</f>
        <v>44295.181509437323</v>
      </c>
      <c r="F90003" s="7">
        <f t="shared" si="1406"/>
        <v>0</v>
      </c>
    </row>
    <row r="90004" spans="1:6" x14ac:dyDescent="0.3">
      <c r="A90004" s="7">
        <v>272853</v>
      </c>
      <c r="B90004" s="7">
        <v>89375</v>
      </c>
      <c r="C90004" s="64">
        <v>44390.010300970876</v>
      </c>
      <c r="D90004" s="7">
        <v>176728</v>
      </c>
      <c r="E90004" s="64">
        <f>VLOOKUP('Просмотры (дано)'!B90004,'Подписчики (дано)'!A:C,3,0)</f>
        <v>44345.042994551281</v>
      </c>
      <c r="F90004" s="7">
        <f t="shared" si="1406"/>
        <v>0</v>
      </c>
    </row>
    <row r="90005" spans="1:6" x14ac:dyDescent="0.3">
      <c r="A90005" s="7">
        <v>272855</v>
      </c>
      <c r="B90005" s="7">
        <v>130017</v>
      </c>
      <c r="C90005" s="64">
        <v>44390.011514563106</v>
      </c>
      <c r="D90005" s="7">
        <v>330333</v>
      </c>
      <c r="E90005" s="64">
        <f>VLOOKUP('Просмотры (дано)'!B90005,'Подписчики (дано)'!A:C,3,0)</f>
        <v>44380.200566168089</v>
      </c>
      <c r="F90005" s="7">
        <f t="shared" si="1406"/>
        <v>0</v>
      </c>
    </row>
    <row r="90006" spans="1:6" x14ac:dyDescent="0.3">
      <c r="A90006" s="7">
        <v>272858</v>
      </c>
      <c r="B90006" s="7">
        <v>162548</v>
      </c>
      <c r="C90006" s="64">
        <v>44390.011514563106</v>
      </c>
      <c r="D90006" s="7">
        <v>404187</v>
      </c>
      <c r="E90006" s="64">
        <f>VLOOKUP('Просмотры (дано)'!B90006,'Подписчики (дано)'!A:C,3,0)</f>
        <v>44345.71305754986</v>
      </c>
      <c r="F90006" s="7">
        <f t="shared" si="1406"/>
        <v>0</v>
      </c>
    </row>
    <row r="90007" spans="1:6" x14ac:dyDescent="0.3">
      <c r="A90007" s="7">
        <v>272862</v>
      </c>
      <c r="B90007" s="7">
        <v>302416</v>
      </c>
      <c r="C90007" s="64">
        <v>44390.011514563106</v>
      </c>
      <c r="D90007" s="7">
        <v>81861</v>
      </c>
      <c r="E90007" s="64">
        <f>VLOOKUP('Просмотры (дано)'!B90007,'Подписчики (дано)'!A:C,3,0)</f>
        <v>44307.556872293448</v>
      </c>
      <c r="F90007" s="7">
        <f t="shared" si="1406"/>
        <v>0</v>
      </c>
    </row>
    <row r="90008" spans="1:6" x14ac:dyDescent="0.3">
      <c r="A90008" s="7">
        <v>272865</v>
      </c>
      <c r="B90008" s="7">
        <v>104297</v>
      </c>
      <c r="C90008" s="64">
        <v>44390.012999999999</v>
      </c>
      <c r="D90008" s="7">
        <v>351192</v>
      </c>
      <c r="E90008" s="64">
        <f>VLOOKUP('Просмотры (дано)'!B90008,'Подписчики (дано)'!A:C,3,0)</f>
        <v>44341.525234401714</v>
      </c>
      <c r="F90008" s="7">
        <f t="shared" si="1406"/>
        <v>0</v>
      </c>
    </row>
    <row r="90009" spans="1:6" x14ac:dyDescent="0.3">
      <c r="A90009" s="7">
        <v>272868</v>
      </c>
      <c r="B90009" s="7">
        <v>298526</v>
      </c>
      <c r="C90009" s="64">
        <v>44390.013132686086</v>
      </c>
      <c r="D90009" s="7">
        <v>473323</v>
      </c>
      <c r="E90009" s="64">
        <f>VLOOKUP('Просмотры (дано)'!B90009,'Подписчики (дано)'!A:C,3,0)</f>
        <v>44389.031359650995</v>
      </c>
      <c r="F90009" s="7">
        <f t="shared" si="1406"/>
        <v>0</v>
      </c>
    </row>
    <row r="90010" spans="1:6" x14ac:dyDescent="0.3">
      <c r="A90010" s="7">
        <v>272872</v>
      </c>
      <c r="B90010" s="7">
        <v>17007</v>
      </c>
      <c r="C90010" s="64">
        <v>44390.01636893204</v>
      </c>
      <c r="D90010" s="7">
        <v>298909</v>
      </c>
      <c r="E90010" s="64">
        <f>VLOOKUP('Просмотры (дано)'!B90010,'Подписчики (дано)'!A:C,3,0)</f>
        <v>44309.543334864677</v>
      </c>
      <c r="F90010" s="7">
        <f t="shared" si="1406"/>
        <v>0</v>
      </c>
    </row>
    <row r="90011" spans="1:6" x14ac:dyDescent="0.3">
      <c r="A90011" s="7">
        <v>272874</v>
      </c>
      <c r="B90011" s="7">
        <v>27345</v>
      </c>
      <c r="C90011" s="64">
        <v>44390.01636893204</v>
      </c>
      <c r="D90011" s="7">
        <v>441492</v>
      </c>
      <c r="E90011" s="64">
        <f>VLOOKUP('Просмотры (дано)'!B90011,'Подписчики (дано)'!A:C,3,0)</f>
        <v>44318.617342272082</v>
      </c>
      <c r="F90011" s="7">
        <f t="shared" si="1406"/>
        <v>0</v>
      </c>
    </row>
    <row r="90012" spans="1:6" x14ac:dyDescent="0.3">
      <c r="A90012" s="7">
        <v>272876</v>
      </c>
      <c r="B90012" s="7">
        <v>111115</v>
      </c>
      <c r="C90012" s="64">
        <v>44390.017666666667</v>
      </c>
      <c r="D90012" s="7">
        <v>459455</v>
      </c>
      <c r="E90012" s="64">
        <f>VLOOKUP('Просмотры (дано)'!B90012,'Подписчики (дано)'!A:C,3,0)</f>
        <v>44385.790669551279</v>
      </c>
      <c r="F90012" s="7">
        <f t="shared" si="1406"/>
        <v>0</v>
      </c>
    </row>
    <row r="90013" spans="1:6" x14ac:dyDescent="0.3">
      <c r="A90013" s="7">
        <v>272881</v>
      </c>
      <c r="B90013" s="7">
        <v>128253</v>
      </c>
      <c r="C90013" s="64">
        <v>44390.018391585756</v>
      </c>
      <c r="D90013" s="7">
        <v>130005</v>
      </c>
      <c r="E90013" s="64">
        <f>VLOOKUP('Просмотры (дано)'!B90013,'Подписчики (дано)'!A:C,3,0)</f>
        <v>44389.085714280627</v>
      </c>
      <c r="F90013" s="7">
        <f t="shared" si="1406"/>
        <v>0</v>
      </c>
    </row>
    <row r="90014" spans="1:6" x14ac:dyDescent="0.3">
      <c r="A90014" s="7">
        <v>272885</v>
      </c>
      <c r="B90014" s="7">
        <v>65291</v>
      </c>
      <c r="C90014" s="64">
        <v>44390.023999999998</v>
      </c>
      <c r="D90014" s="7">
        <v>455878</v>
      </c>
      <c r="E90014" s="64">
        <f>VLOOKUP('Просмотры (дано)'!B90014,'Подписчики (дано)'!A:C,3,0)</f>
        <v>44310.805360363251</v>
      </c>
      <c r="F90014" s="7">
        <f t="shared" si="1406"/>
        <v>0</v>
      </c>
    </row>
    <row r="90015" spans="1:6" x14ac:dyDescent="0.3">
      <c r="A90015" s="7">
        <v>272890</v>
      </c>
      <c r="B90015" s="7">
        <v>348734</v>
      </c>
      <c r="C90015" s="64">
        <v>44390.029718446604</v>
      </c>
      <c r="D90015" s="7">
        <v>81735</v>
      </c>
      <c r="E90015" s="64">
        <f>VLOOKUP('Просмотры (дано)'!B90015,'Подписчики (дано)'!A:C,3,0)</f>
        <v>44372.067585612538</v>
      </c>
      <c r="F90015" s="7">
        <f t="shared" si="1406"/>
        <v>0</v>
      </c>
    </row>
    <row r="90016" spans="1:6" x14ac:dyDescent="0.3">
      <c r="A90016" s="7">
        <v>272895</v>
      </c>
      <c r="B90016" s="7">
        <v>30782</v>
      </c>
      <c r="C90016" s="64">
        <v>44390.030333333336</v>
      </c>
      <c r="D90016" s="7">
        <v>86782</v>
      </c>
      <c r="E90016" s="64">
        <f>VLOOKUP('Просмотры (дано)'!B90016,'Подписчики (дано)'!A:C,3,0)</f>
        <v>44351.98194508547</v>
      </c>
      <c r="F90016" s="7">
        <f t="shared" si="1406"/>
        <v>0</v>
      </c>
    </row>
    <row r="90017" spans="1:6" x14ac:dyDescent="0.3">
      <c r="A90017" s="7">
        <v>272896</v>
      </c>
      <c r="B90017" s="7">
        <v>133045</v>
      </c>
      <c r="C90017" s="64">
        <v>44390.030932038833</v>
      </c>
      <c r="D90017" s="7">
        <v>397</v>
      </c>
      <c r="E90017" s="64">
        <f>VLOOKUP('Просмотры (дано)'!B90017,'Подписчики (дано)'!A:C,3,0)</f>
        <v>44345.153240455846</v>
      </c>
      <c r="F90017" s="7">
        <f t="shared" si="1406"/>
        <v>0</v>
      </c>
    </row>
    <row r="90018" spans="1:6" x14ac:dyDescent="0.3">
      <c r="A90018" s="7">
        <v>272899</v>
      </c>
      <c r="B90018" s="7">
        <v>109956</v>
      </c>
      <c r="C90018" s="64">
        <v>44390.033000000003</v>
      </c>
      <c r="D90018" s="7">
        <v>351192</v>
      </c>
      <c r="E90018" s="64">
        <f>VLOOKUP('Просмотры (дано)'!B90018,'Подписчики (дано)'!A:C,3,0)</f>
        <v>44339.383681410261</v>
      </c>
      <c r="F90018" s="7">
        <f t="shared" si="1406"/>
        <v>0</v>
      </c>
    </row>
    <row r="90019" spans="1:6" x14ac:dyDescent="0.3">
      <c r="A90019" s="7">
        <v>272902</v>
      </c>
      <c r="B90019" s="7">
        <v>267789</v>
      </c>
      <c r="C90019" s="64">
        <v>44390.035333333333</v>
      </c>
      <c r="D90019" s="7">
        <v>155428</v>
      </c>
      <c r="E90019" s="64">
        <f>VLOOKUP('Просмотры (дано)'!B90019,'Подписчики (дано)'!A:C,3,0)</f>
        <v>44375.442021688032</v>
      </c>
      <c r="F90019" s="7">
        <f t="shared" si="1406"/>
        <v>0</v>
      </c>
    </row>
    <row r="90020" spans="1:6" x14ac:dyDescent="0.3">
      <c r="A90020" s="7">
        <v>272905</v>
      </c>
      <c r="B90020" s="7">
        <v>300499</v>
      </c>
      <c r="C90020" s="64">
        <v>44390.035333333333</v>
      </c>
      <c r="D90020" s="7">
        <v>411922</v>
      </c>
      <c r="E90020" s="64">
        <f>VLOOKUP('Просмотры (дано)'!B90020,'Подписчики (дано)'!A:C,3,0)</f>
        <v>44301.878568910259</v>
      </c>
      <c r="F90020" s="7">
        <f t="shared" si="1406"/>
        <v>0</v>
      </c>
    </row>
    <row r="90021" spans="1:6" x14ac:dyDescent="0.3">
      <c r="A90021" s="7">
        <v>272907</v>
      </c>
      <c r="B90021" s="7">
        <v>203205</v>
      </c>
      <c r="C90021" s="64">
        <v>44390.038213592234</v>
      </c>
      <c r="D90021" s="7">
        <v>304270</v>
      </c>
      <c r="E90021" s="64">
        <f>VLOOKUP('Просмотры (дано)'!B90021,'Подписчики (дано)'!A:C,3,0)</f>
        <v>44374.848052706555</v>
      </c>
      <c r="F90021" s="7">
        <f t="shared" si="1406"/>
        <v>0</v>
      </c>
    </row>
    <row r="90022" spans="1:6" x14ac:dyDescent="0.3">
      <c r="A90022" s="7">
        <v>272910</v>
      </c>
      <c r="B90022" s="7">
        <v>122074</v>
      </c>
      <c r="C90022" s="64">
        <v>44390.03902265372</v>
      </c>
      <c r="D90022" s="7">
        <v>428248</v>
      </c>
      <c r="E90022" s="64">
        <f>VLOOKUP('Просмотры (дано)'!B90022,'Подписчики (дано)'!A:C,3,0)</f>
        <v>44344.692437250713</v>
      </c>
      <c r="F90022" s="7">
        <f t="shared" si="1406"/>
        <v>0</v>
      </c>
    </row>
    <row r="90023" spans="1:6" x14ac:dyDescent="0.3">
      <c r="A90023" s="7">
        <v>272912</v>
      </c>
      <c r="B90023" s="7">
        <v>189900</v>
      </c>
      <c r="C90023" s="64">
        <v>44390.039333333334</v>
      </c>
      <c r="D90023" s="7">
        <v>158978</v>
      </c>
      <c r="E90023" s="64">
        <f>VLOOKUP('Просмотры (дано)'!B90023,'Подписчики (дано)'!A:C,3,0)</f>
        <v>44346.120442984327</v>
      </c>
      <c r="F90023" s="7">
        <f t="shared" si="1406"/>
        <v>0</v>
      </c>
    </row>
    <row r="90024" spans="1:6" x14ac:dyDescent="0.3">
      <c r="A90024" s="7">
        <v>272915</v>
      </c>
      <c r="B90024" s="7">
        <v>103794</v>
      </c>
      <c r="C90024" s="64">
        <v>44390.039427184463</v>
      </c>
      <c r="D90024" s="7">
        <v>154256</v>
      </c>
      <c r="E90024" s="64">
        <f>VLOOKUP('Просмотры (дано)'!B90024,'Подписчики (дано)'!A:C,3,0)</f>
        <v>44339.511961752141</v>
      </c>
      <c r="F90024" s="7">
        <f t="shared" si="1406"/>
        <v>0</v>
      </c>
    </row>
    <row r="90025" spans="1:6" x14ac:dyDescent="0.3">
      <c r="A90025" s="7">
        <v>272918</v>
      </c>
      <c r="B90025" s="7">
        <v>167121</v>
      </c>
      <c r="C90025" s="64">
        <v>44390.041449838187</v>
      </c>
      <c r="D90025" s="7">
        <v>351192</v>
      </c>
      <c r="E90025" s="64">
        <f>VLOOKUP('Просмотры (дано)'!B90025,'Подписчики (дано)'!A:C,3,0)</f>
        <v>44310.663803133903</v>
      </c>
      <c r="F90025" s="7">
        <f t="shared" si="1406"/>
        <v>0</v>
      </c>
    </row>
    <row r="90026" spans="1:6" x14ac:dyDescent="0.3">
      <c r="A90026" s="7">
        <v>272919</v>
      </c>
      <c r="B90026" s="7">
        <v>127505</v>
      </c>
      <c r="C90026" s="64">
        <v>44390.045495145627</v>
      </c>
      <c r="D90026" s="7">
        <v>31886</v>
      </c>
      <c r="E90026" s="64">
        <f>VLOOKUP('Просмотры (дано)'!B90026,'Подписчики (дано)'!A:C,3,0)</f>
        <v>44372.968830519945</v>
      </c>
      <c r="F90026" s="7">
        <f t="shared" si="1406"/>
        <v>1</v>
      </c>
    </row>
    <row r="90027" spans="1:6" x14ac:dyDescent="0.3">
      <c r="A90027" s="7">
        <v>272923</v>
      </c>
      <c r="B90027" s="7">
        <v>132570</v>
      </c>
      <c r="C90027" s="64">
        <v>44390.046708737864</v>
      </c>
      <c r="D90027" s="7">
        <v>310069</v>
      </c>
      <c r="E90027" s="64">
        <f>VLOOKUP('Просмотры (дано)'!B90027,'Подписчики (дано)'!A:C,3,0)</f>
        <v>44352.20844323362</v>
      </c>
      <c r="F90027" s="7">
        <f t="shared" si="1406"/>
        <v>1</v>
      </c>
    </row>
    <row r="90028" spans="1:6" x14ac:dyDescent="0.3">
      <c r="A90028" s="7">
        <v>272927</v>
      </c>
      <c r="B90028" s="7">
        <v>242595</v>
      </c>
      <c r="C90028" s="64">
        <v>44390.049135922331</v>
      </c>
      <c r="D90028" s="7">
        <v>410892</v>
      </c>
      <c r="E90028" s="64">
        <f>VLOOKUP('Просмотры (дано)'!B90028,'Подписчики (дано)'!A:C,3,0)</f>
        <v>44305.352645334759</v>
      </c>
      <c r="F90028" s="7">
        <f t="shared" si="1406"/>
        <v>1</v>
      </c>
    </row>
    <row r="90029" spans="1:6" x14ac:dyDescent="0.3">
      <c r="A90029" s="7">
        <v>272928</v>
      </c>
      <c r="B90029" s="7">
        <v>95128</v>
      </c>
      <c r="C90029" s="64">
        <v>44390.050999999999</v>
      </c>
      <c r="D90029" s="7">
        <v>351192</v>
      </c>
      <c r="E90029" s="64">
        <f>VLOOKUP('Просмотры (дано)'!B90029,'Подписчики (дано)'!A:C,3,0)</f>
        <v>44388.844249216527</v>
      </c>
      <c r="F90029" s="7">
        <f t="shared" si="1406"/>
        <v>1</v>
      </c>
    </row>
    <row r="90030" spans="1:6" x14ac:dyDescent="0.3">
      <c r="A90030" s="7">
        <v>272930</v>
      </c>
      <c r="B90030" s="7">
        <v>228016</v>
      </c>
      <c r="C90030" s="64">
        <v>44390.051666666666</v>
      </c>
      <c r="D90030" s="7">
        <v>347393</v>
      </c>
      <c r="E90030" s="64">
        <f>VLOOKUP('Просмотры (дано)'!B90030,'Подписчики (дано)'!A:C,3,0)</f>
        <v>44345.955273326217</v>
      </c>
      <c r="F90030" s="7">
        <f t="shared" si="1406"/>
        <v>1</v>
      </c>
    </row>
    <row r="90031" spans="1:6" x14ac:dyDescent="0.3">
      <c r="A90031" s="7">
        <v>272934</v>
      </c>
      <c r="B90031" s="7">
        <v>323817</v>
      </c>
      <c r="C90031" s="64">
        <v>44390.052666666663</v>
      </c>
      <c r="D90031" s="7">
        <v>37644</v>
      </c>
      <c r="E90031" s="64">
        <f>VLOOKUP('Просмотры (дано)'!B90031,'Подписчики (дано)'!A:C,3,0)</f>
        <v>44365.971727955846</v>
      </c>
      <c r="F90031" s="7">
        <f t="shared" si="1406"/>
        <v>1</v>
      </c>
    </row>
    <row r="90032" spans="1:6" x14ac:dyDescent="0.3">
      <c r="A90032" s="7">
        <v>272939</v>
      </c>
      <c r="B90032" s="7">
        <v>327048</v>
      </c>
      <c r="C90032" s="64">
        <v>44390.057666666668</v>
      </c>
      <c r="D90032" s="7">
        <v>230507</v>
      </c>
      <c r="E90032" s="64">
        <f>VLOOKUP('Просмотры (дано)'!B90032,'Подписчики (дано)'!A:C,3,0)</f>
        <v>44309.123248967233</v>
      </c>
      <c r="F90032" s="7">
        <f t="shared" si="1406"/>
        <v>1</v>
      </c>
    </row>
    <row r="90033" spans="1:6" x14ac:dyDescent="0.3">
      <c r="A90033" s="7">
        <v>272941</v>
      </c>
      <c r="B90033" s="7">
        <v>229219</v>
      </c>
      <c r="C90033" s="64">
        <v>44390.058035598704</v>
      </c>
      <c r="D90033" s="7">
        <v>111368</v>
      </c>
      <c r="E90033" s="64">
        <f>VLOOKUP('Просмотры (дано)'!B90033,'Подписчики (дано)'!A:C,3,0)</f>
        <v>44345.387850427353</v>
      </c>
      <c r="F90033" s="7">
        <f t="shared" si="1406"/>
        <v>1</v>
      </c>
    </row>
    <row r="90034" spans="1:6" x14ac:dyDescent="0.3">
      <c r="A90034" s="7">
        <v>272942</v>
      </c>
      <c r="B90034" s="7">
        <v>149178</v>
      </c>
      <c r="C90034" s="64">
        <v>44390.059653721684</v>
      </c>
      <c r="D90034" s="7">
        <v>122982</v>
      </c>
      <c r="E90034" s="64">
        <f>VLOOKUP('Просмотры (дано)'!B90034,'Подписчики (дано)'!A:C,3,0)</f>
        <v>44373.992720049857</v>
      </c>
      <c r="F90034" s="7">
        <f t="shared" si="1406"/>
        <v>1</v>
      </c>
    </row>
    <row r="90035" spans="1:6" x14ac:dyDescent="0.3">
      <c r="A90035" s="7">
        <v>272944</v>
      </c>
      <c r="B90035" s="7">
        <v>340404</v>
      </c>
      <c r="C90035" s="64">
        <v>44390.062485436894</v>
      </c>
      <c r="D90035" s="7">
        <v>89017</v>
      </c>
      <c r="E90035" s="64">
        <f>VLOOKUP('Просмотры (дано)'!B90035,'Подписчики (дано)'!A:C,3,0)</f>
        <v>44374.450996723644</v>
      </c>
      <c r="F90035" s="7">
        <f t="shared" si="1406"/>
        <v>1</v>
      </c>
    </row>
    <row r="90036" spans="1:6" x14ac:dyDescent="0.3">
      <c r="A90036" s="7">
        <v>272945</v>
      </c>
      <c r="B90036" s="7">
        <v>94786</v>
      </c>
      <c r="C90036" s="64">
        <v>44390.071385113268</v>
      </c>
      <c r="D90036" s="7">
        <v>151884</v>
      </c>
      <c r="E90036" s="64">
        <f>VLOOKUP('Просмотры (дано)'!B90036,'Подписчики (дано)'!A:C,3,0)</f>
        <v>44372.113092521373</v>
      </c>
      <c r="F90036" s="7">
        <f t="shared" si="1406"/>
        <v>1</v>
      </c>
    </row>
    <row r="90037" spans="1:6" x14ac:dyDescent="0.3">
      <c r="A90037" s="7">
        <v>272947</v>
      </c>
      <c r="B90037" s="7">
        <v>329890</v>
      </c>
      <c r="C90037" s="64">
        <v>44390.071789644018</v>
      </c>
      <c r="D90037" s="7">
        <v>230507</v>
      </c>
      <c r="E90037" s="64">
        <f>VLOOKUP('Просмотры (дано)'!B90037,'Подписчики (дано)'!A:C,3,0)</f>
        <v>44373.182514245018</v>
      </c>
      <c r="F90037" s="7">
        <f t="shared" si="1406"/>
        <v>1</v>
      </c>
    </row>
    <row r="90038" spans="1:6" x14ac:dyDescent="0.3">
      <c r="A90038" s="7">
        <v>272950</v>
      </c>
      <c r="B90038" s="7">
        <v>172792</v>
      </c>
      <c r="C90038" s="64">
        <v>44390.076239482201</v>
      </c>
      <c r="D90038" s="7">
        <v>477790</v>
      </c>
      <c r="E90038" s="64">
        <f>VLOOKUP('Просмотры (дано)'!B90038,'Подписчики (дано)'!A:C,3,0)</f>
        <v>44374.957604131057</v>
      </c>
      <c r="F90038" s="7">
        <f t="shared" si="1406"/>
        <v>1</v>
      </c>
    </row>
    <row r="90039" spans="1:6" x14ac:dyDescent="0.3">
      <c r="A90039" s="7">
        <v>272951</v>
      </c>
      <c r="B90039" s="7">
        <v>307712</v>
      </c>
      <c r="C90039" s="64">
        <v>44390.079475728155</v>
      </c>
      <c r="D90039" s="7">
        <v>349014</v>
      </c>
      <c r="E90039" s="64">
        <f>VLOOKUP('Просмотры (дано)'!B90039,'Подписчики (дано)'!A:C,3,0)</f>
        <v>44327.666423112532</v>
      </c>
      <c r="F90039" s="7">
        <f t="shared" si="1406"/>
        <v>1</v>
      </c>
    </row>
    <row r="90040" spans="1:6" x14ac:dyDescent="0.3">
      <c r="A90040" s="7">
        <v>272952</v>
      </c>
      <c r="B90040" s="7">
        <v>128569</v>
      </c>
      <c r="C90040" s="64">
        <v>44390.079880258905</v>
      </c>
      <c r="D90040" s="7">
        <v>411922</v>
      </c>
      <c r="E90040" s="64">
        <f>VLOOKUP('Просмотры (дано)'!B90040,'Подписчики (дано)'!A:C,3,0)</f>
        <v>44374.429548753564</v>
      </c>
      <c r="F90040" s="7">
        <f t="shared" si="1406"/>
        <v>1</v>
      </c>
    </row>
    <row r="90041" spans="1:6" x14ac:dyDescent="0.3">
      <c r="A90041" s="7">
        <v>272953</v>
      </c>
      <c r="B90041" s="7">
        <v>16525</v>
      </c>
      <c r="C90041" s="64">
        <v>44390.084000000003</v>
      </c>
      <c r="D90041" s="7">
        <v>381626</v>
      </c>
      <c r="E90041" s="64">
        <f>VLOOKUP('Просмотры (дано)'!B90041,'Подписчики (дано)'!A:C,3,0)</f>
        <v>44307.992331410256</v>
      </c>
      <c r="F90041" s="7">
        <f t="shared" si="1406"/>
        <v>2</v>
      </c>
    </row>
    <row r="90042" spans="1:6" x14ac:dyDescent="0.3">
      <c r="A90042" s="7">
        <v>272958</v>
      </c>
      <c r="B90042" s="7">
        <v>226382</v>
      </c>
      <c r="C90042" s="64">
        <v>44390.084734627831</v>
      </c>
      <c r="D90042" s="7">
        <v>272503</v>
      </c>
      <c r="E90042" s="64">
        <f>VLOOKUP('Просмотры (дано)'!B90042,'Подписчики (дано)'!A:C,3,0)</f>
        <v>44373.912925391734</v>
      </c>
      <c r="F90042" s="7">
        <f t="shared" si="1406"/>
        <v>2</v>
      </c>
    </row>
    <row r="90043" spans="1:6" x14ac:dyDescent="0.3">
      <c r="A90043" s="7">
        <v>272961</v>
      </c>
      <c r="B90043" s="7">
        <v>25391</v>
      </c>
      <c r="C90043" s="64">
        <v>44390.085666666666</v>
      </c>
      <c r="D90043" s="7">
        <v>95024</v>
      </c>
      <c r="E90043" s="64">
        <f>VLOOKUP('Просмотры (дано)'!B90043,'Подписчики (дано)'!A:C,3,0)</f>
        <v>44376.592290954417</v>
      </c>
      <c r="F90043" s="7">
        <f t="shared" si="1406"/>
        <v>2</v>
      </c>
    </row>
    <row r="90044" spans="1:6" x14ac:dyDescent="0.3">
      <c r="A90044" s="7">
        <v>272964</v>
      </c>
      <c r="B90044" s="7">
        <v>163391</v>
      </c>
      <c r="C90044" s="64">
        <v>44390.089184466015</v>
      </c>
      <c r="D90044" s="7">
        <v>76405</v>
      </c>
      <c r="E90044" s="64">
        <f>VLOOKUP('Просмотры (дано)'!B90044,'Подписчики (дано)'!A:C,3,0)</f>
        <v>44374.172633974362</v>
      </c>
      <c r="F90044" s="7">
        <f t="shared" si="1406"/>
        <v>2</v>
      </c>
    </row>
    <row r="90045" spans="1:6" x14ac:dyDescent="0.3">
      <c r="A90045" s="7">
        <v>272969</v>
      </c>
      <c r="B90045" s="7">
        <v>209082</v>
      </c>
      <c r="C90045" s="64">
        <v>44390.089993527508</v>
      </c>
      <c r="D90045" s="7">
        <v>242428</v>
      </c>
      <c r="E90045" s="64">
        <f>VLOOKUP('Просмотры (дано)'!B90045,'Подписчики (дано)'!A:C,3,0)</f>
        <v>44328.603161538464</v>
      </c>
      <c r="F90045" s="7">
        <f t="shared" si="1406"/>
        <v>2</v>
      </c>
    </row>
    <row r="90046" spans="1:6" x14ac:dyDescent="0.3">
      <c r="A90046" s="7">
        <v>272973</v>
      </c>
      <c r="B90046" s="7">
        <v>99933</v>
      </c>
      <c r="C90046" s="64">
        <v>44390.090398058252</v>
      </c>
      <c r="D90046" s="7">
        <v>241927</v>
      </c>
      <c r="E90046" s="64">
        <f>VLOOKUP('Просмотры (дано)'!B90046,'Подписчики (дано)'!A:C,3,0)</f>
        <v>44306.47512795584</v>
      </c>
      <c r="F90046" s="7">
        <f t="shared" si="1406"/>
        <v>2</v>
      </c>
    </row>
    <row r="90047" spans="1:6" x14ac:dyDescent="0.3">
      <c r="A90047" s="7">
        <v>272978</v>
      </c>
      <c r="B90047" s="7">
        <v>147416</v>
      </c>
      <c r="C90047" s="64">
        <v>44390.090802589002</v>
      </c>
      <c r="D90047" s="7">
        <v>204394</v>
      </c>
      <c r="E90047" s="64">
        <f>VLOOKUP('Просмотры (дано)'!B90047,'Подписчики (дано)'!A:C,3,0)</f>
        <v>44344.906374608261</v>
      </c>
      <c r="F90047" s="7">
        <f t="shared" si="1406"/>
        <v>2</v>
      </c>
    </row>
    <row r="90048" spans="1:6" x14ac:dyDescent="0.3">
      <c r="A90048" s="7">
        <v>272980</v>
      </c>
      <c r="B90048" s="7">
        <v>299865</v>
      </c>
      <c r="C90048" s="64">
        <v>44390.097666666661</v>
      </c>
      <c r="D90048" s="7">
        <v>347393</v>
      </c>
      <c r="E90048" s="64">
        <f>VLOOKUP('Просмотры (дано)'!B90048,'Подписчики (дано)'!A:C,3,0)</f>
        <v>44341.484964316238</v>
      </c>
      <c r="F90048" s="7">
        <f t="shared" si="1406"/>
        <v>2</v>
      </c>
    </row>
    <row r="90049" spans="1:6" x14ac:dyDescent="0.3">
      <c r="A90049" s="7">
        <v>272984</v>
      </c>
      <c r="B90049" s="7">
        <v>269476</v>
      </c>
      <c r="C90049" s="64">
        <v>44390.100511326862</v>
      </c>
      <c r="D90049" s="7">
        <v>230507</v>
      </c>
      <c r="E90049" s="64">
        <f>VLOOKUP('Просмотры (дано)'!B90049,'Подписчики (дано)'!A:C,3,0)</f>
        <v>44340.05035886752</v>
      </c>
      <c r="F90049" s="7">
        <f t="shared" si="1406"/>
        <v>2</v>
      </c>
    </row>
    <row r="90050" spans="1:6" x14ac:dyDescent="0.3">
      <c r="A90050" s="7">
        <v>272985</v>
      </c>
      <c r="B90050" s="7">
        <v>214424</v>
      </c>
      <c r="C90050" s="64">
        <v>44390.106</v>
      </c>
      <c r="D90050" s="7">
        <v>341333</v>
      </c>
      <c r="E90050" s="64">
        <f>VLOOKUP('Просмотры (дано)'!B90050,'Подписчики (дано)'!A:C,3,0)</f>
        <v>44306.994290669514</v>
      </c>
      <c r="F90050" s="7">
        <f t="shared" si="1406"/>
        <v>2</v>
      </c>
    </row>
    <row r="90051" spans="1:6" x14ac:dyDescent="0.3">
      <c r="A90051" s="7">
        <v>272986</v>
      </c>
      <c r="B90051" s="7">
        <v>347116</v>
      </c>
      <c r="C90051" s="64">
        <v>44390.111838187702</v>
      </c>
      <c r="D90051" s="7">
        <v>401945</v>
      </c>
      <c r="E90051" s="64">
        <f>VLOOKUP('Просмотры (дано)'!B90051,'Подписчики (дано)'!A:C,3,0)</f>
        <v>44302.208787001422</v>
      </c>
      <c r="F90051" s="7">
        <f t="shared" ref="F90051:F90114" si="1407">HOUR(C90051)</f>
        <v>2</v>
      </c>
    </row>
    <row r="90052" spans="1:6" x14ac:dyDescent="0.3">
      <c r="A90052" s="7">
        <v>272987</v>
      </c>
      <c r="B90052" s="7">
        <v>340638</v>
      </c>
      <c r="C90052" s="64">
        <v>44390.113456310683</v>
      </c>
      <c r="D90052" s="7">
        <v>351192</v>
      </c>
      <c r="E90052" s="64">
        <f>VLOOKUP('Просмотры (дано)'!B90052,'Подписчики (дано)'!A:C,3,0)</f>
        <v>44341.225606588319</v>
      </c>
      <c r="F90052" s="7">
        <f t="shared" si="1407"/>
        <v>2</v>
      </c>
    </row>
    <row r="90053" spans="1:6" x14ac:dyDescent="0.3">
      <c r="A90053" s="7">
        <v>272989</v>
      </c>
      <c r="B90053" s="7">
        <v>66472</v>
      </c>
      <c r="C90053" s="64">
        <v>44390.115478964399</v>
      </c>
      <c r="D90053" s="7">
        <v>241927</v>
      </c>
      <c r="E90053" s="64">
        <f>VLOOKUP('Просмотры (дано)'!B90053,'Подписчики (дано)'!A:C,3,0)</f>
        <v>44344.139766595443</v>
      </c>
      <c r="F90053" s="7">
        <f t="shared" si="1407"/>
        <v>2</v>
      </c>
    </row>
    <row r="90054" spans="1:6" x14ac:dyDescent="0.3">
      <c r="A90054" s="7">
        <v>272993</v>
      </c>
      <c r="B90054" s="7">
        <v>343682</v>
      </c>
      <c r="C90054" s="64">
        <v>44390.124333333333</v>
      </c>
      <c r="D90054" s="7">
        <v>357547</v>
      </c>
      <c r="E90054" s="64">
        <f>VLOOKUP('Просмотры (дано)'!B90054,'Подписчики (дано)'!A:C,3,0)</f>
        <v>44362.472910790595</v>
      </c>
      <c r="F90054" s="7">
        <f t="shared" si="1407"/>
        <v>2</v>
      </c>
    </row>
    <row r="90055" spans="1:6" x14ac:dyDescent="0.3">
      <c r="A90055" s="7">
        <v>272995</v>
      </c>
      <c r="B90055" s="7">
        <v>27650</v>
      </c>
      <c r="C90055" s="64">
        <v>44390.126333333334</v>
      </c>
      <c r="D90055" s="7">
        <v>411922</v>
      </c>
      <c r="E90055" s="64">
        <f>VLOOKUP('Просмотры (дано)'!B90055,'Подписчики (дано)'!A:C,3,0)</f>
        <v>44372.870171403134</v>
      </c>
      <c r="F90055" s="7">
        <f t="shared" si="1407"/>
        <v>3</v>
      </c>
    </row>
    <row r="90056" spans="1:6" x14ac:dyDescent="0.3">
      <c r="A90056" s="7">
        <v>272996</v>
      </c>
      <c r="B90056" s="7">
        <v>24959</v>
      </c>
      <c r="C90056" s="64">
        <v>44390.134333333335</v>
      </c>
      <c r="D90056" s="7">
        <v>191893</v>
      </c>
      <c r="E90056" s="64">
        <f>VLOOKUP('Просмотры (дано)'!B90056,'Подписчики (дано)'!A:C,3,0)</f>
        <v>44378.716493162392</v>
      </c>
      <c r="F90056" s="7">
        <f t="shared" si="1407"/>
        <v>3</v>
      </c>
    </row>
    <row r="90057" spans="1:6" x14ac:dyDescent="0.3">
      <c r="A90057" s="7">
        <v>273000</v>
      </c>
      <c r="B90057" s="7">
        <v>340430</v>
      </c>
      <c r="C90057" s="64">
        <v>44390.160381877024</v>
      </c>
      <c r="D90057" s="7">
        <v>230507</v>
      </c>
      <c r="E90057" s="64">
        <f>VLOOKUP('Просмотры (дано)'!B90057,'Подписчики (дано)'!A:C,3,0)</f>
        <v>44373.810431374637</v>
      </c>
      <c r="F90057" s="7">
        <f t="shared" si="1407"/>
        <v>3</v>
      </c>
    </row>
    <row r="90058" spans="1:6" x14ac:dyDescent="0.3">
      <c r="A90058" s="7">
        <v>273002</v>
      </c>
      <c r="B90058" s="7">
        <v>31396</v>
      </c>
      <c r="C90058" s="64">
        <v>44390.168877022654</v>
      </c>
      <c r="D90058" s="7">
        <v>114185</v>
      </c>
      <c r="E90058" s="64">
        <f>VLOOKUP('Просмотры (дано)'!B90058,'Подписчики (дано)'!A:C,3,0)</f>
        <v>44364.939639102566</v>
      </c>
      <c r="F90058" s="7">
        <f t="shared" si="1407"/>
        <v>4</v>
      </c>
    </row>
    <row r="90059" spans="1:6" x14ac:dyDescent="0.3">
      <c r="A90059" s="7">
        <v>273007</v>
      </c>
      <c r="B90059" s="7">
        <v>162288</v>
      </c>
      <c r="C90059" s="64">
        <v>44390.173326860844</v>
      </c>
      <c r="D90059" s="7">
        <v>392434</v>
      </c>
      <c r="E90059" s="64">
        <f>VLOOKUP('Просмотры (дано)'!B90059,'Подписчики (дано)'!A:C,3,0)</f>
        <v>44384.162855484334</v>
      </c>
      <c r="F90059" s="7">
        <f t="shared" si="1407"/>
        <v>4</v>
      </c>
    </row>
    <row r="90060" spans="1:6" x14ac:dyDescent="0.3">
      <c r="A90060" s="7">
        <v>273010</v>
      </c>
      <c r="B90060" s="7">
        <v>153553</v>
      </c>
      <c r="C90060" s="64">
        <v>44390.175000000003</v>
      </c>
      <c r="D90060" s="7">
        <v>176181</v>
      </c>
      <c r="E90060" s="64">
        <f>VLOOKUP('Просмотры (дано)'!B90060,'Подписчики (дано)'!A:C,3,0)</f>
        <v>44339.878332585475</v>
      </c>
      <c r="F90060" s="7">
        <f t="shared" si="1407"/>
        <v>4</v>
      </c>
    </row>
    <row r="90061" spans="1:6" x14ac:dyDescent="0.3">
      <c r="A90061" s="7">
        <v>273012</v>
      </c>
      <c r="B90061" s="7">
        <v>107084</v>
      </c>
      <c r="C90061" s="64">
        <v>44390.178585760514</v>
      </c>
      <c r="D90061" s="7">
        <v>463778</v>
      </c>
      <c r="E90061" s="64">
        <f>VLOOKUP('Просмотры (дано)'!B90061,'Подписчики (дано)'!A:C,3,0)</f>
        <v>44373.601287393161</v>
      </c>
      <c r="F90061" s="7">
        <f t="shared" si="1407"/>
        <v>4</v>
      </c>
    </row>
    <row r="90062" spans="1:6" x14ac:dyDescent="0.3">
      <c r="A90062" s="7">
        <v>273013</v>
      </c>
      <c r="B90062" s="7">
        <v>111799</v>
      </c>
      <c r="C90062" s="64">
        <v>44390.179799352751</v>
      </c>
      <c r="D90062" s="7">
        <v>65828</v>
      </c>
      <c r="E90062" s="64">
        <f>VLOOKUP('Просмотры (дано)'!B90062,'Подписчики (дано)'!A:C,3,0)</f>
        <v>44342.715008012827</v>
      </c>
      <c r="F90062" s="7">
        <f t="shared" si="1407"/>
        <v>4</v>
      </c>
    </row>
    <row r="90063" spans="1:6" x14ac:dyDescent="0.3">
      <c r="A90063" s="7">
        <v>273017</v>
      </c>
      <c r="B90063" s="7">
        <v>271369</v>
      </c>
      <c r="C90063" s="64">
        <v>44390.185462783171</v>
      </c>
      <c r="D90063" s="7">
        <v>252129</v>
      </c>
      <c r="E90063" s="64">
        <f>VLOOKUP('Просмотры (дано)'!B90063,'Подписчики (дано)'!A:C,3,0)</f>
        <v>44298.265419551281</v>
      </c>
      <c r="F90063" s="7">
        <f t="shared" si="1407"/>
        <v>4</v>
      </c>
    </row>
    <row r="90064" spans="1:6" x14ac:dyDescent="0.3">
      <c r="A90064" s="7">
        <v>273019</v>
      </c>
      <c r="B90064" s="7">
        <v>80319</v>
      </c>
      <c r="C90064" s="64">
        <v>44390.188666666661</v>
      </c>
      <c r="D90064" s="7">
        <v>31749</v>
      </c>
      <c r="E90064" s="64">
        <f>VLOOKUP('Просмотры (дано)'!B90064,'Подписчики (дано)'!A:C,3,0)</f>
        <v>44316.135952955847</v>
      </c>
      <c r="F90064" s="7">
        <f t="shared" si="1407"/>
        <v>4</v>
      </c>
    </row>
    <row r="90065" spans="1:6" x14ac:dyDescent="0.3">
      <c r="A90065" s="7">
        <v>273020</v>
      </c>
      <c r="B90065" s="7">
        <v>293008</v>
      </c>
      <c r="C90065" s="64">
        <v>44390.190721682848</v>
      </c>
      <c r="D90065" s="7">
        <v>429965</v>
      </c>
      <c r="E90065" s="64">
        <f>VLOOKUP('Просмотры (дано)'!B90065,'Подписчики (дано)'!A:C,3,0)</f>
        <v>44347.105825890314</v>
      </c>
      <c r="F90065" s="7">
        <f t="shared" si="1407"/>
        <v>4</v>
      </c>
    </row>
    <row r="90066" spans="1:6" x14ac:dyDescent="0.3">
      <c r="A90066" s="7">
        <v>273024</v>
      </c>
      <c r="B90066" s="7">
        <v>144441</v>
      </c>
      <c r="C90066" s="64">
        <v>44390.192666666662</v>
      </c>
      <c r="D90066" s="7">
        <v>471403</v>
      </c>
      <c r="E90066" s="64">
        <f>VLOOKUP('Просмотры (дано)'!B90066,'Подписчики (дано)'!A:C,3,0)</f>
        <v>44364.187554344731</v>
      </c>
      <c r="F90066" s="7">
        <f t="shared" si="1407"/>
        <v>4</v>
      </c>
    </row>
    <row r="90067" spans="1:6" x14ac:dyDescent="0.3">
      <c r="A90067" s="7">
        <v>273025</v>
      </c>
      <c r="B90067" s="7">
        <v>117912</v>
      </c>
      <c r="C90067" s="64">
        <v>44390.194333333333</v>
      </c>
      <c r="D90067" s="7">
        <v>139440</v>
      </c>
      <c r="E90067" s="64">
        <f>VLOOKUP('Просмотры (дано)'!B90067,'Подписчики (дано)'!A:C,3,0)</f>
        <v>44388.469480698011</v>
      </c>
      <c r="F90067" s="7">
        <f t="shared" si="1407"/>
        <v>4</v>
      </c>
    </row>
    <row r="90068" spans="1:6" x14ac:dyDescent="0.3">
      <c r="A90068" s="7">
        <v>273029</v>
      </c>
      <c r="B90068" s="7">
        <v>211139</v>
      </c>
      <c r="C90068" s="64">
        <v>44390.204333333335</v>
      </c>
      <c r="D90068" s="7">
        <v>103786</v>
      </c>
      <c r="E90068" s="64">
        <f>VLOOKUP('Просмотры (дано)'!B90068,'Подписчики (дано)'!A:C,3,0)</f>
        <v>44341.344787642454</v>
      </c>
      <c r="F90068" s="7">
        <f t="shared" si="1407"/>
        <v>4</v>
      </c>
    </row>
    <row r="90069" spans="1:6" x14ac:dyDescent="0.3">
      <c r="A90069" s="7">
        <v>273034</v>
      </c>
      <c r="B90069" s="7">
        <v>32626</v>
      </c>
      <c r="C90069" s="64">
        <v>44390.205333333339</v>
      </c>
      <c r="D90069" s="7">
        <v>405278</v>
      </c>
      <c r="E90069" s="64">
        <f>VLOOKUP('Просмотры (дано)'!B90069,'Подписчики (дано)'!A:C,3,0)</f>
        <v>44376.78345270655</v>
      </c>
      <c r="F90069" s="7">
        <f t="shared" si="1407"/>
        <v>4</v>
      </c>
    </row>
    <row r="90070" spans="1:6" x14ac:dyDescent="0.3">
      <c r="A90070" s="7">
        <v>273037</v>
      </c>
      <c r="B90070" s="7">
        <v>295163</v>
      </c>
      <c r="C90070" s="64">
        <v>44390.231174757282</v>
      </c>
      <c r="D90070" s="7">
        <v>470762</v>
      </c>
      <c r="E90070" s="64">
        <f>VLOOKUP('Просмотры (дано)'!B90070,'Подписчики (дано)'!A:C,3,0)</f>
        <v>44381.270041096861</v>
      </c>
      <c r="F90070" s="7">
        <f t="shared" si="1407"/>
        <v>5</v>
      </c>
    </row>
    <row r="90071" spans="1:6" x14ac:dyDescent="0.3">
      <c r="A90071" s="7">
        <v>273041</v>
      </c>
      <c r="B90071" s="7">
        <v>247035</v>
      </c>
      <c r="C90071" s="64">
        <v>44390.231579288025</v>
      </c>
      <c r="D90071" s="7">
        <v>21760</v>
      </c>
      <c r="E90071" s="64">
        <f>VLOOKUP('Просмотры (дано)'!B90071,'Подписчики (дано)'!A:C,3,0)</f>
        <v>44325.106123326215</v>
      </c>
      <c r="F90071" s="7">
        <f t="shared" si="1407"/>
        <v>5</v>
      </c>
    </row>
    <row r="90072" spans="1:6" x14ac:dyDescent="0.3">
      <c r="A90072" s="7">
        <v>273043</v>
      </c>
      <c r="B90072" s="7">
        <v>98446</v>
      </c>
      <c r="C90072" s="64">
        <v>44390.245999999999</v>
      </c>
      <c r="D90072" s="7">
        <v>347008</v>
      </c>
      <c r="E90072" s="64">
        <f>VLOOKUP('Просмотры (дано)'!B90072,'Подписчики (дано)'!A:C,3,0)</f>
        <v>44383.373245512819</v>
      </c>
      <c r="F90072" s="7">
        <f t="shared" si="1407"/>
        <v>5</v>
      </c>
    </row>
    <row r="90073" spans="1:6" x14ac:dyDescent="0.3">
      <c r="A90073" s="7">
        <v>273047</v>
      </c>
      <c r="B90073" s="7">
        <v>234511</v>
      </c>
      <c r="C90073" s="64">
        <v>44390.247000000003</v>
      </c>
      <c r="D90073" s="7">
        <v>204394</v>
      </c>
      <c r="E90073" s="64">
        <f>VLOOKUP('Просмотры (дано)'!B90073,'Подписчики (дано)'!A:C,3,0)</f>
        <v>44386.257831623938</v>
      </c>
      <c r="F90073" s="7">
        <f t="shared" si="1407"/>
        <v>5</v>
      </c>
    </row>
    <row r="90074" spans="1:6" x14ac:dyDescent="0.3">
      <c r="A90074" s="7">
        <v>273048</v>
      </c>
      <c r="B90074" s="7">
        <v>270646</v>
      </c>
      <c r="C90074" s="64">
        <v>44390.248569579293</v>
      </c>
      <c r="D90074" s="7">
        <v>411922</v>
      </c>
      <c r="E90074" s="64">
        <f>VLOOKUP('Просмотры (дано)'!B90074,'Подписчики (дано)'!A:C,3,0)</f>
        <v>44340.61302193733</v>
      </c>
      <c r="F90074" s="7">
        <f t="shared" si="1407"/>
        <v>5</v>
      </c>
    </row>
    <row r="90075" spans="1:6" x14ac:dyDescent="0.3">
      <c r="A90075" s="7">
        <v>273053</v>
      </c>
      <c r="B90075" s="7">
        <v>108808</v>
      </c>
      <c r="C90075" s="64">
        <v>44390.253423948219</v>
      </c>
      <c r="D90075" s="7">
        <v>100412</v>
      </c>
      <c r="E90075" s="64">
        <f>VLOOKUP('Просмотры (дано)'!B90075,'Подписчики (дано)'!A:C,3,0)</f>
        <v>44344.898042272078</v>
      </c>
      <c r="F90075" s="7">
        <f t="shared" si="1407"/>
        <v>6</v>
      </c>
    </row>
    <row r="90076" spans="1:6" x14ac:dyDescent="0.3">
      <c r="A90076" s="7">
        <v>273057</v>
      </c>
      <c r="B90076" s="7">
        <v>311982</v>
      </c>
      <c r="C90076" s="64">
        <v>44390.258333333339</v>
      </c>
      <c r="D90076" s="7">
        <v>155463</v>
      </c>
      <c r="E90076" s="64">
        <f>VLOOKUP('Просмотры (дано)'!B90076,'Подписчики (дано)'!A:C,3,0)</f>
        <v>44375.47367282764</v>
      </c>
      <c r="F90076" s="7">
        <f t="shared" si="1407"/>
        <v>6</v>
      </c>
    </row>
    <row r="90077" spans="1:6" x14ac:dyDescent="0.3">
      <c r="A90077" s="7">
        <v>273059</v>
      </c>
      <c r="B90077" s="7">
        <v>302491</v>
      </c>
      <c r="C90077" s="64">
        <v>44390.269</v>
      </c>
      <c r="D90077" s="7">
        <v>230507</v>
      </c>
      <c r="E90077" s="64">
        <f>VLOOKUP('Просмотры (дано)'!B90077,'Подписчики (дано)'!A:C,3,0)</f>
        <v>44345.019286039882</v>
      </c>
      <c r="F90077" s="7">
        <f t="shared" si="1407"/>
        <v>6</v>
      </c>
    </row>
    <row r="90078" spans="1:6" x14ac:dyDescent="0.3">
      <c r="A90078" s="7">
        <v>273063</v>
      </c>
      <c r="B90078" s="7">
        <v>141203</v>
      </c>
      <c r="C90078" s="64">
        <v>44390.269666666667</v>
      </c>
      <c r="D90078" s="7">
        <v>203279</v>
      </c>
      <c r="E90078" s="64">
        <f>VLOOKUP('Просмотры (дано)'!B90078,'Подписчики (дано)'!A:C,3,0)</f>
        <v>44308.647914494308</v>
      </c>
      <c r="F90078" s="7">
        <f t="shared" si="1407"/>
        <v>6</v>
      </c>
    </row>
    <row r="90079" spans="1:6" x14ac:dyDescent="0.3">
      <c r="A90079" s="7">
        <v>273064</v>
      </c>
      <c r="B90079" s="7">
        <v>44091</v>
      </c>
      <c r="C90079" s="64">
        <v>44390.273000000001</v>
      </c>
      <c r="D90079" s="7">
        <v>245181</v>
      </c>
      <c r="E90079" s="64">
        <f>VLOOKUP('Просмотры (дано)'!B90079,'Подписчики (дано)'!A:C,3,0)</f>
        <v>44325.565867058409</v>
      </c>
      <c r="F90079" s="7">
        <f t="shared" si="1407"/>
        <v>6</v>
      </c>
    </row>
    <row r="90080" spans="1:6" x14ac:dyDescent="0.3">
      <c r="A90080" s="7">
        <v>273069</v>
      </c>
      <c r="B90080" s="7">
        <v>172409</v>
      </c>
      <c r="C90080" s="64">
        <v>44390.273245954697</v>
      </c>
      <c r="D90080" s="7">
        <v>419438</v>
      </c>
      <c r="E90080" s="64">
        <f>VLOOKUP('Просмотры (дано)'!B90080,'Подписчики (дано)'!A:C,3,0)</f>
        <v>44299.85523771368</v>
      </c>
      <c r="F90080" s="7">
        <f t="shared" si="1407"/>
        <v>6</v>
      </c>
    </row>
    <row r="90081" spans="1:6" x14ac:dyDescent="0.3">
      <c r="A90081" s="7">
        <v>273074</v>
      </c>
      <c r="B90081" s="7">
        <v>102220</v>
      </c>
      <c r="C90081" s="64">
        <v>44390.275999999998</v>
      </c>
      <c r="D90081" s="7">
        <v>17150</v>
      </c>
      <c r="E90081" s="64">
        <f>VLOOKUP('Просмотры (дано)'!B90081,'Подписчики (дано)'!A:C,3,0)</f>
        <v>44299.258789707979</v>
      </c>
      <c r="F90081" s="7">
        <f t="shared" si="1407"/>
        <v>6</v>
      </c>
    </row>
    <row r="90082" spans="1:6" x14ac:dyDescent="0.3">
      <c r="A90082" s="7">
        <v>273078</v>
      </c>
      <c r="B90082" s="7">
        <v>24022</v>
      </c>
      <c r="C90082" s="64">
        <v>44390.278666666665</v>
      </c>
      <c r="D90082" s="7">
        <v>43623</v>
      </c>
      <c r="E90082" s="64">
        <f>VLOOKUP('Просмотры (дано)'!B90082,'Подписчики (дано)'!A:C,3,0)</f>
        <v>44374.675759223646</v>
      </c>
      <c r="F90082" s="7">
        <f t="shared" si="1407"/>
        <v>6</v>
      </c>
    </row>
    <row r="90083" spans="1:6" x14ac:dyDescent="0.3">
      <c r="A90083" s="7">
        <v>273081</v>
      </c>
      <c r="B90083" s="7">
        <v>144241</v>
      </c>
      <c r="C90083" s="64">
        <v>44390.281333333332</v>
      </c>
      <c r="D90083" s="7">
        <v>330333</v>
      </c>
      <c r="E90083" s="64">
        <f>VLOOKUP('Просмотры (дано)'!B90083,'Подписчики (дано)'!A:C,3,0)</f>
        <v>44375.269403668084</v>
      </c>
      <c r="F90083" s="7">
        <f t="shared" si="1407"/>
        <v>6</v>
      </c>
    </row>
    <row r="90084" spans="1:6" x14ac:dyDescent="0.3">
      <c r="A90084" s="7">
        <v>273084</v>
      </c>
      <c r="B90084" s="7">
        <v>196321</v>
      </c>
      <c r="C90084" s="64">
        <v>44390.283666666663</v>
      </c>
      <c r="D90084" s="7">
        <v>385065</v>
      </c>
      <c r="E90084" s="64">
        <f>VLOOKUP('Просмотры (дано)'!B90084,'Подписчики (дано)'!A:C,3,0)</f>
        <v>44371.333202670939</v>
      </c>
      <c r="F90084" s="7">
        <f t="shared" si="1407"/>
        <v>6</v>
      </c>
    </row>
    <row r="90085" spans="1:6" x14ac:dyDescent="0.3">
      <c r="A90085" s="7">
        <v>273086</v>
      </c>
      <c r="B90085" s="7">
        <v>69633</v>
      </c>
      <c r="C90085" s="64">
        <v>44390.286999999997</v>
      </c>
      <c r="D90085" s="7">
        <v>263550</v>
      </c>
      <c r="E90085" s="64">
        <f>VLOOKUP('Просмотры (дано)'!B90085,'Подписчики (дано)'!A:C,3,0)</f>
        <v>44314.086335078347</v>
      </c>
      <c r="F90085" s="7">
        <f t="shared" si="1407"/>
        <v>6</v>
      </c>
    </row>
    <row r="90086" spans="1:6" x14ac:dyDescent="0.3">
      <c r="A90086" s="7">
        <v>273088</v>
      </c>
      <c r="B90086" s="7">
        <v>157873</v>
      </c>
      <c r="C90086" s="64">
        <v>44390.289427184463</v>
      </c>
      <c r="D90086" s="7">
        <v>158978</v>
      </c>
      <c r="E90086" s="64">
        <f>VLOOKUP('Просмотры (дано)'!B90086,'Подписчики (дано)'!A:C,3,0)</f>
        <v>44381.746087428772</v>
      </c>
      <c r="F90086" s="7">
        <f t="shared" si="1407"/>
        <v>6</v>
      </c>
    </row>
    <row r="90087" spans="1:6" x14ac:dyDescent="0.3">
      <c r="A90087" s="7">
        <v>273089</v>
      </c>
      <c r="B90087" s="7">
        <v>233546</v>
      </c>
      <c r="C90087" s="64">
        <v>44390.294281553397</v>
      </c>
      <c r="D90087" s="7">
        <v>347393</v>
      </c>
      <c r="E90087" s="64">
        <f>VLOOKUP('Просмотры (дано)'!B90087,'Подписчики (дано)'!A:C,3,0)</f>
        <v>44312.083747186611</v>
      </c>
      <c r="F90087" s="7">
        <f t="shared" si="1407"/>
        <v>7</v>
      </c>
    </row>
    <row r="90088" spans="1:6" x14ac:dyDescent="0.3">
      <c r="A90088" s="7">
        <v>273091</v>
      </c>
      <c r="B90088" s="7">
        <v>60737</v>
      </c>
      <c r="C90088" s="64">
        <v>44390.295090614884</v>
      </c>
      <c r="D90088" s="7">
        <v>472712</v>
      </c>
      <c r="E90088" s="64">
        <f>VLOOKUP('Просмотры (дано)'!B90088,'Подписчики (дано)'!A:C,3,0)</f>
        <v>44376.360623076922</v>
      </c>
      <c r="F90088" s="7">
        <f t="shared" si="1407"/>
        <v>7</v>
      </c>
    </row>
    <row r="90089" spans="1:6" x14ac:dyDescent="0.3">
      <c r="A90089" s="7">
        <v>273094</v>
      </c>
      <c r="B90089" s="7">
        <v>96923</v>
      </c>
      <c r="C90089" s="64">
        <v>44390.296708737864</v>
      </c>
      <c r="D90089" s="7">
        <v>242428</v>
      </c>
      <c r="E90089" s="64">
        <f>VLOOKUP('Просмотры (дано)'!B90089,'Подписчики (дано)'!A:C,3,0)</f>
        <v>44311.902449038462</v>
      </c>
      <c r="F90089" s="7">
        <f t="shared" si="1407"/>
        <v>7</v>
      </c>
    </row>
    <row r="90090" spans="1:6" x14ac:dyDescent="0.3">
      <c r="A90090" s="7">
        <v>273095</v>
      </c>
      <c r="B90090" s="7">
        <v>175138</v>
      </c>
      <c r="C90090" s="64">
        <v>44390.311000000002</v>
      </c>
      <c r="D90090" s="7">
        <v>351192</v>
      </c>
      <c r="E90090" s="64">
        <f>VLOOKUP('Просмотры (дано)'!B90090,'Подписчики (дано)'!A:C,3,0)</f>
        <v>44343.447289957265</v>
      </c>
      <c r="F90090" s="7">
        <f t="shared" si="1407"/>
        <v>7</v>
      </c>
    </row>
    <row r="90091" spans="1:6" x14ac:dyDescent="0.3">
      <c r="A90091" s="7">
        <v>273100</v>
      </c>
      <c r="B90091" s="7">
        <v>271156</v>
      </c>
      <c r="C90091" s="64">
        <v>44390.312080906151</v>
      </c>
      <c r="D90091" s="7">
        <v>244574</v>
      </c>
      <c r="E90091" s="64">
        <f>VLOOKUP('Просмотры (дано)'!B90091,'Подписчики (дано)'!A:C,3,0)</f>
        <v>44323.04249294872</v>
      </c>
      <c r="F90091" s="7">
        <f t="shared" si="1407"/>
        <v>7</v>
      </c>
    </row>
    <row r="90092" spans="1:6" x14ac:dyDescent="0.3">
      <c r="A90092" s="7">
        <v>273102</v>
      </c>
      <c r="B90092" s="7">
        <v>196259</v>
      </c>
      <c r="C90092" s="64">
        <v>44390.313333333339</v>
      </c>
      <c r="D90092" s="7">
        <v>388328</v>
      </c>
      <c r="E90092" s="64">
        <f>VLOOKUP('Просмотры (дано)'!B90092,'Подписчики (дано)'!A:C,3,0)</f>
        <v>44345.1709758547</v>
      </c>
      <c r="F90092" s="7">
        <f t="shared" si="1407"/>
        <v>7</v>
      </c>
    </row>
    <row r="90093" spans="1:6" x14ac:dyDescent="0.3">
      <c r="A90093" s="7">
        <v>273103</v>
      </c>
      <c r="B90093" s="7">
        <v>339208</v>
      </c>
      <c r="C90093" s="64">
        <v>44390.317339805828</v>
      </c>
      <c r="D90093" s="7">
        <v>394819</v>
      </c>
      <c r="E90093" s="64">
        <f>VLOOKUP('Просмотры (дано)'!B90093,'Подписчики (дано)'!A:C,3,0)</f>
        <v>44373.8809585114</v>
      </c>
      <c r="F90093" s="7">
        <f t="shared" si="1407"/>
        <v>7</v>
      </c>
    </row>
    <row r="90094" spans="1:6" x14ac:dyDescent="0.3">
      <c r="A90094" s="7">
        <v>273105</v>
      </c>
      <c r="B90094" s="7">
        <v>77115</v>
      </c>
      <c r="C90094" s="64">
        <v>44390.319362459544</v>
      </c>
      <c r="D90094" s="7">
        <v>347008</v>
      </c>
      <c r="E90094" s="64">
        <f>VLOOKUP('Просмотры (дано)'!B90094,'Подписчики (дано)'!A:C,3,0)</f>
        <v>44298.337735113964</v>
      </c>
      <c r="F90094" s="7">
        <f t="shared" si="1407"/>
        <v>7</v>
      </c>
    </row>
    <row r="90095" spans="1:6" x14ac:dyDescent="0.3">
      <c r="A90095" s="7">
        <v>273107</v>
      </c>
      <c r="B90095" s="7">
        <v>281672</v>
      </c>
      <c r="C90095" s="64">
        <v>44390.327048543688</v>
      </c>
      <c r="D90095" s="7">
        <v>313780</v>
      </c>
      <c r="E90095" s="64">
        <f>VLOOKUP('Просмотры (дано)'!B90095,'Подписчики (дано)'!A:C,3,0)</f>
        <v>44287.690393019941</v>
      </c>
      <c r="F90095" s="7">
        <f t="shared" si="1407"/>
        <v>7</v>
      </c>
    </row>
    <row r="90096" spans="1:6" x14ac:dyDescent="0.3">
      <c r="A90096" s="7">
        <v>273108</v>
      </c>
      <c r="B90096" s="7">
        <v>257609</v>
      </c>
      <c r="C90096" s="64">
        <v>44390.334000000003</v>
      </c>
      <c r="D90096" s="7">
        <v>347393</v>
      </c>
      <c r="E90096" s="64">
        <f>VLOOKUP('Просмотры (дано)'!B90096,'Подписчики (дано)'!A:C,3,0)</f>
        <v>44341.531985576919</v>
      </c>
      <c r="F90096" s="7">
        <f t="shared" si="1407"/>
        <v>8</v>
      </c>
    </row>
    <row r="90097" spans="1:6" x14ac:dyDescent="0.3">
      <c r="A90097" s="7">
        <v>273113</v>
      </c>
      <c r="B90097" s="7">
        <v>206237</v>
      </c>
      <c r="C90097" s="64">
        <v>44390.338000000003</v>
      </c>
      <c r="D90097" s="7">
        <v>5151</v>
      </c>
      <c r="E90097" s="64">
        <f>VLOOKUP('Просмотры (дано)'!B90097,'Подписчики (дано)'!A:C,3,0)</f>
        <v>44314.299695334761</v>
      </c>
      <c r="F90097" s="7">
        <f t="shared" si="1407"/>
        <v>8</v>
      </c>
    </row>
    <row r="90098" spans="1:6" x14ac:dyDescent="0.3">
      <c r="A90098" s="7">
        <v>273118</v>
      </c>
      <c r="B90098" s="7">
        <v>604</v>
      </c>
      <c r="C90098" s="64">
        <v>44390.341</v>
      </c>
      <c r="D90098" s="7">
        <v>118549</v>
      </c>
      <c r="E90098" s="64">
        <f>VLOOKUP('Просмотры (дано)'!B90098,'Подписчики (дано)'!A:C,3,0)</f>
        <v>44375.836319373215</v>
      </c>
      <c r="F90098" s="7">
        <f t="shared" si="1407"/>
        <v>8</v>
      </c>
    </row>
    <row r="90099" spans="1:6" x14ac:dyDescent="0.3">
      <c r="A90099" s="7">
        <v>273121</v>
      </c>
      <c r="B90099" s="7">
        <v>224152</v>
      </c>
      <c r="C90099" s="64">
        <v>44390.348084142395</v>
      </c>
      <c r="D90099" s="7">
        <v>446731</v>
      </c>
      <c r="E90099" s="64">
        <f>VLOOKUP('Просмотры (дано)'!B90099,'Подписчики (дано)'!A:C,3,0)</f>
        <v>44339.511220263528</v>
      </c>
      <c r="F90099" s="7">
        <f t="shared" si="1407"/>
        <v>8</v>
      </c>
    </row>
    <row r="90100" spans="1:6" x14ac:dyDescent="0.3">
      <c r="A90100" s="7">
        <v>273123</v>
      </c>
      <c r="B90100" s="7">
        <v>163817</v>
      </c>
      <c r="C90100" s="64">
        <v>44390.351320388349</v>
      </c>
      <c r="D90100" s="7">
        <v>266557</v>
      </c>
      <c r="E90100" s="64">
        <f>VLOOKUP('Просмотры (дано)'!B90100,'Подписчики (дано)'!A:C,3,0)</f>
        <v>44310.467024287755</v>
      </c>
      <c r="F90100" s="7">
        <f t="shared" si="1407"/>
        <v>8</v>
      </c>
    </row>
    <row r="90101" spans="1:6" x14ac:dyDescent="0.3">
      <c r="A90101" s="7">
        <v>273124</v>
      </c>
      <c r="B90101" s="7">
        <v>18313</v>
      </c>
      <c r="C90101" s="64">
        <v>44390.365074433656</v>
      </c>
      <c r="D90101" s="7">
        <v>303258</v>
      </c>
      <c r="E90101" s="64">
        <f>VLOOKUP('Просмотры (дано)'!B90101,'Подписчики (дано)'!A:C,3,0)</f>
        <v>44383.517197222223</v>
      </c>
      <c r="F90101" s="7">
        <f t="shared" si="1407"/>
        <v>8</v>
      </c>
    </row>
    <row r="90102" spans="1:6" x14ac:dyDescent="0.3">
      <c r="A90102" s="7">
        <v>273126</v>
      </c>
      <c r="B90102" s="7">
        <v>69923</v>
      </c>
      <c r="C90102" s="64">
        <v>44390.367501618122</v>
      </c>
      <c r="D90102" s="7">
        <v>244574</v>
      </c>
      <c r="E90102" s="64">
        <f>VLOOKUP('Просмотры (дано)'!B90102,'Подписчики (дано)'!A:C,3,0)</f>
        <v>44315.69345754986</v>
      </c>
      <c r="F90102" s="7">
        <f t="shared" si="1407"/>
        <v>8</v>
      </c>
    </row>
    <row r="90103" spans="1:6" x14ac:dyDescent="0.3">
      <c r="A90103" s="7">
        <v>273130</v>
      </c>
      <c r="B90103" s="7">
        <v>236284</v>
      </c>
      <c r="C90103" s="64">
        <v>44390.369666666666</v>
      </c>
      <c r="D90103" s="7">
        <v>77304</v>
      </c>
      <c r="E90103" s="64">
        <f>VLOOKUP('Просмотры (дано)'!B90103,'Подписчики (дано)'!A:C,3,0)</f>
        <v>44310.4691857906</v>
      </c>
      <c r="F90103" s="7">
        <f t="shared" si="1407"/>
        <v>8</v>
      </c>
    </row>
    <row r="90104" spans="1:6" x14ac:dyDescent="0.3">
      <c r="A90104" s="7">
        <v>273135</v>
      </c>
      <c r="B90104" s="7">
        <v>193724</v>
      </c>
      <c r="C90104" s="64">
        <v>44390.373165048542</v>
      </c>
      <c r="D90104" s="7">
        <v>411922</v>
      </c>
      <c r="E90104" s="64">
        <f>VLOOKUP('Просмотры (дано)'!B90104,'Подписчики (дано)'!A:C,3,0)</f>
        <v>44376.228426282047</v>
      </c>
      <c r="F90104" s="7">
        <f t="shared" si="1407"/>
        <v>8</v>
      </c>
    </row>
    <row r="90105" spans="1:6" x14ac:dyDescent="0.3">
      <c r="A90105" s="7">
        <v>273137</v>
      </c>
      <c r="B90105" s="7">
        <v>215705</v>
      </c>
      <c r="C90105" s="64">
        <v>44390.373165048542</v>
      </c>
      <c r="D90105" s="7">
        <v>230507</v>
      </c>
      <c r="E90105" s="64">
        <f>VLOOKUP('Просмотры (дано)'!B90105,'Подписчики (дано)'!A:C,3,0)</f>
        <v>44374.807387891735</v>
      </c>
      <c r="F90105" s="7">
        <f t="shared" si="1407"/>
        <v>8</v>
      </c>
    </row>
    <row r="90106" spans="1:6" x14ac:dyDescent="0.3">
      <c r="A90106" s="7">
        <v>273139</v>
      </c>
      <c r="B90106" s="7">
        <v>251942</v>
      </c>
      <c r="C90106" s="64">
        <v>44390.376333333334</v>
      </c>
      <c r="D90106" s="7">
        <v>347393</v>
      </c>
      <c r="E90106" s="64">
        <f>VLOOKUP('Просмотры (дано)'!B90106,'Подписчики (дано)'!A:C,3,0)</f>
        <v>44304.000123789177</v>
      </c>
      <c r="F90106" s="7">
        <f t="shared" si="1407"/>
        <v>9</v>
      </c>
    </row>
    <row r="90107" spans="1:6" x14ac:dyDescent="0.3">
      <c r="A90107" s="7">
        <v>273142</v>
      </c>
      <c r="B90107" s="7">
        <v>335480</v>
      </c>
      <c r="C90107" s="64">
        <v>44390.377</v>
      </c>
      <c r="D90107" s="7">
        <v>285365</v>
      </c>
      <c r="E90107" s="64">
        <f>VLOOKUP('Просмотры (дано)'!B90107,'Подписчики (дано)'!A:C,3,0)</f>
        <v>44327.280449252139</v>
      </c>
      <c r="F90107" s="7">
        <f t="shared" si="1407"/>
        <v>9</v>
      </c>
    </row>
    <row r="90108" spans="1:6" x14ac:dyDescent="0.3">
      <c r="A90108" s="7">
        <v>273144</v>
      </c>
      <c r="B90108" s="7">
        <v>338159</v>
      </c>
      <c r="C90108" s="64">
        <v>44390.377333333337</v>
      </c>
      <c r="D90108" s="7">
        <v>351192</v>
      </c>
      <c r="E90108" s="64">
        <f>VLOOKUP('Просмотры (дано)'!B90108,'Подписчики (дано)'!A:C,3,0)</f>
        <v>44308.249743411681</v>
      </c>
      <c r="F90108" s="7">
        <f t="shared" si="1407"/>
        <v>9</v>
      </c>
    </row>
    <row r="90109" spans="1:6" x14ac:dyDescent="0.3">
      <c r="A90109" s="7">
        <v>273145</v>
      </c>
      <c r="B90109" s="7">
        <v>76685</v>
      </c>
      <c r="C90109" s="64">
        <v>44390.380446601943</v>
      </c>
      <c r="D90109" s="7">
        <v>404226</v>
      </c>
      <c r="E90109" s="64">
        <f>VLOOKUP('Просмотры (дано)'!B90109,'Подписчики (дано)'!A:C,3,0)</f>
        <v>44345.884708511396</v>
      </c>
      <c r="F90109" s="7">
        <f t="shared" si="1407"/>
        <v>9</v>
      </c>
    </row>
    <row r="90110" spans="1:6" x14ac:dyDescent="0.3">
      <c r="A90110" s="7">
        <v>273150</v>
      </c>
      <c r="B90110" s="7">
        <v>111305</v>
      </c>
      <c r="C90110" s="64">
        <v>44390.38166019418</v>
      </c>
      <c r="D90110" s="7">
        <v>230507</v>
      </c>
      <c r="E90110" s="64">
        <f>VLOOKUP('Просмотры (дано)'!B90110,'Подписчики (дано)'!A:C,3,0)</f>
        <v>44317.376187250717</v>
      </c>
      <c r="F90110" s="7">
        <f t="shared" si="1407"/>
        <v>9</v>
      </c>
    </row>
    <row r="90111" spans="1:6" x14ac:dyDescent="0.3">
      <c r="A90111" s="7">
        <v>273155</v>
      </c>
      <c r="B90111" s="7">
        <v>188649</v>
      </c>
      <c r="C90111" s="64">
        <v>44390.382469255666</v>
      </c>
      <c r="D90111" s="7">
        <v>186918</v>
      </c>
      <c r="E90111" s="64">
        <f>VLOOKUP('Просмотры (дано)'!B90111,'Подписчики (дано)'!A:C,3,0)</f>
        <v>44298.906249679487</v>
      </c>
      <c r="F90111" s="7">
        <f t="shared" si="1407"/>
        <v>9</v>
      </c>
    </row>
    <row r="90112" spans="1:6" x14ac:dyDescent="0.3">
      <c r="A90112" s="7">
        <v>273159</v>
      </c>
      <c r="B90112" s="7">
        <v>65044</v>
      </c>
      <c r="C90112" s="64">
        <v>44390.386666666665</v>
      </c>
      <c r="D90112" s="7">
        <v>25268</v>
      </c>
      <c r="E90112" s="64">
        <f>VLOOKUP('Просмотры (дано)'!B90112,'Подписчики (дано)'!A:C,3,0)</f>
        <v>44387.637062037036</v>
      </c>
      <c r="F90112" s="7">
        <f t="shared" si="1407"/>
        <v>9</v>
      </c>
    </row>
    <row r="90113" spans="1:6" x14ac:dyDescent="0.3">
      <c r="A90113" s="7">
        <v>273164</v>
      </c>
      <c r="B90113" s="7">
        <v>8890</v>
      </c>
      <c r="C90113" s="64">
        <v>44390.392987055013</v>
      </c>
      <c r="D90113" s="7">
        <v>380039</v>
      </c>
      <c r="E90113" s="64">
        <f>VLOOKUP('Просмотры (дано)'!B90113,'Подписчики (дано)'!A:C,3,0)</f>
        <v>44345.849786039886</v>
      </c>
      <c r="F90113" s="7">
        <f t="shared" si="1407"/>
        <v>9</v>
      </c>
    </row>
    <row r="90114" spans="1:6" x14ac:dyDescent="0.3">
      <c r="A90114" s="7">
        <v>273166</v>
      </c>
      <c r="B90114" s="7">
        <v>54615</v>
      </c>
      <c r="C90114" s="64">
        <v>44390.39420064725</v>
      </c>
      <c r="D90114" s="7">
        <v>274147</v>
      </c>
      <c r="E90114" s="64">
        <f>VLOOKUP('Просмотры (дано)'!B90114,'Подписчики (дано)'!A:C,3,0)</f>
        <v>44376.898259223643</v>
      </c>
      <c r="F90114" s="7">
        <f t="shared" si="1407"/>
        <v>9</v>
      </c>
    </row>
    <row r="90115" spans="1:6" x14ac:dyDescent="0.3">
      <c r="A90115" s="7">
        <v>273169</v>
      </c>
      <c r="B90115" s="7">
        <v>195832</v>
      </c>
      <c r="C90115" s="64">
        <v>44390.396223300973</v>
      </c>
      <c r="D90115" s="7">
        <v>230201</v>
      </c>
      <c r="E90115" s="64">
        <f>VLOOKUP('Просмотры (дано)'!B90115,'Подписчики (дано)'!A:C,3,0)</f>
        <v>44358.535035398862</v>
      </c>
      <c r="F90115" s="7">
        <f t="shared" ref="F90115:F90178" si="1408">HOUR(C90115)</f>
        <v>9</v>
      </c>
    </row>
    <row r="90116" spans="1:6" x14ac:dyDescent="0.3">
      <c r="A90116" s="7">
        <v>273171</v>
      </c>
      <c r="B90116" s="7">
        <v>33797</v>
      </c>
      <c r="C90116" s="64">
        <v>44390.396627831709</v>
      </c>
      <c r="D90116" s="7">
        <v>154228</v>
      </c>
      <c r="E90116" s="64">
        <f>VLOOKUP('Просмотры (дано)'!B90116,'Подписчики (дано)'!A:C,3,0)</f>
        <v>44314.98108561254</v>
      </c>
      <c r="F90116" s="7">
        <f t="shared" si="1408"/>
        <v>9</v>
      </c>
    </row>
    <row r="90117" spans="1:6" x14ac:dyDescent="0.3">
      <c r="A90117" s="7">
        <v>273174</v>
      </c>
      <c r="B90117" s="7">
        <v>205833</v>
      </c>
      <c r="C90117" s="64">
        <v>44390.39703236246</v>
      </c>
      <c r="D90117" s="7">
        <v>279264</v>
      </c>
      <c r="E90117" s="64">
        <f>VLOOKUP('Просмотры (дано)'!B90117,'Подписчики (дано)'!A:C,3,0)</f>
        <v>44347.46592122507</v>
      </c>
      <c r="F90117" s="7">
        <f t="shared" si="1408"/>
        <v>9</v>
      </c>
    </row>
    <row r="90118" spans="1:6" x14ac:dyDescent="0.3">
      <c r="A90118" s="7">
        <v>273178</v>
      </c>
      <c r="B90118" s="7">
        <v>26595</v>
      </c>
      <c r="C90118" s="64">
        <v>44390.400268608413</v>
      </c>
      <c r="D90118" s="7">
        <v>80467</v>
      </c>
      <c r="E90118" s="64">
        <f>VLOOKUP('Просмотры (дано)'!B90118,'Подписчики (дано)'!A:C,3,0)</f>
        <v>44295.242625890314</v>
      </c>
      <c r="F90118" s="7">
        <f t="shared" si="1408"/>
        <v>9</v>
      </c>
    </row>
    <row r="90119" spans="1:6" x14ac:dyDescent="0.3">
      <c r="A90119" s="7">
        <v>273182</v>
      </c>
      <c r="B90119" s="7">
        <v>91852</v>
      </c>
      <c r="C90119" s="64">
        <v>44390.400268608413</v>
      </c>
      <c r="D90119" s="7">
        <v>388677</v>
      </c>
      <c r="E90119" s="64">
        <f>VLOOKUP('Просмотры (дано)'!B90119,'Подписчики (дано)'!A:C,3,0)</f>
        <v>44390.092596972936</v>
      </c>
      <c r="F90119" s="7">
        <f t="shared" si="1408"/>
        <v>9</v>
      </c>
    </row>
    <row r="90120" spans="1:6" x14ac:dyDescent="0.3">
      <c r="A90120" s="7">
        <v>273185</v>
      </c>
      <c r="B90120" s="7">
        <v>12414</v>
      </c>
      <c r="C90120" s="64">
        <v>44390.402291262137</v>
      </c>
      <c r="D90120" s="7">
        <v>43623</v>
      </c>
      <c r="E90120" s="64">
        <f>VLOOKUP('Просмотры (дано)'!B90120,'Подписчики (дано)'!A:C,3,0)</f>
        <v>44331.306719836182</v>
      </c>
      <c r="F90120" s="7">
        <f t="shared" si="1408"/>
        <v>9</v>
      </c>
    </row>
    <row r="90121" spans="1:6" x14ac:dyDescent="0.3">
      <c r="A90121" s="7">
        <v>273187</v>
      </c>
      <c r="B90121" s="7">
        <v>22573</v>
      </c>
      <c r="C90121" s="64">
        <v>44390.403333333335</v>
      </c>
      <c r="D90121" s="7">
        <v>117745</v>
      </c>
      <c r="E90121" s="64">
        <f>VLOOKUP('Просмотры (дано)'!B90121,'Подписчики (дано)'!A:C,3,0)</f>
        <v>44307.869625641026</v>
      </c>
      <c r="F90121" s="7">
        <f t="shared" si="1408"/>
        <v>9</v>
      </c>
    </row>
    <row r="90122" spans="1:6" x14ac:dyDescent="0.3">
      <c r="A90122" s="7">
        <v>273192</v>
      </c>
      <c r="B90122" s="7">
        <v>235627</v>
      </c>
      <c r="C90122" s="64">
        <v>44390.403504854374</v>
      </c>
      <c r="D90122" s="7">
        <v>452383</v>
      </c>
      <c r="E90122" s="64">
        <f>VLOOKUP('Просмотры (дано)'!B90122,'Подписчики (дано)'!A:C,3,0)</f>
        <v>44344.937709437327</v>
      </c>
      <c r="F90122" s="7">
        <f t="shared" si="1408"/>
        <v>9</v>
      </c>
    </row>
    <row r="90123" spans="1:6" x14ac:dyDescent="0.3">
      <c r="A90123" s="7">
        <v>273194</v>
      </c>
      <c r="B90123" s="7">
        <v>151949</v>
      </c>
      <c r="C90123" s="64">
        <v>44390.405932038833</v>
      </c>
      <c r="D90123" s="7">
        <v>154228</v>
      </c>
      <c r="E90123" s="64">
        <f>VLOOKUP('Просмотры (дано)'!B90123,'Подписчики (дано)'!A:C,3,0)</f>
        <v>44315.583033084047</v>
      </c>
      <c r="F90123" s="7">
        <f t="shared" si="1408"/>
        <v>9</v>
      </c>
    </row>
    <row r="90124" spans="1:6" x14ac:dyDescent="0.3">
      <c r="A90124" s="7">
        <v>273197</v>
      </c>
      <c r="B90124" s="7">
        <v>4062</v>
      </c>
      <c r="C90124" s="64">
        <v>44390.406336569584</v>
      </c>
      <c r="D90124" s="7">
        <v>327968</v>
      </c>
      <c r="E90124" s="64">
        <f>VLOOKUP('Просмотры (дано)'!B90124,'Подписчики (дано)'!A:C,3,0)</f>
        <v>44372.602021688035</v>
      </c>
      <c r="F90124" s="7">
        <f t="shared" si="1408"/>
        <v>9</v>
      </c>
    </row>
    <row r="90125" spans="1:6" x14ac:dyDescent="0.3">
      <c r="A90125" s="7">
        <v>273201</v>
      </c>
      <c r="B90125" s="7">
        <v>55495</v>
      </c>
      <c r="C90125" s="64">
        <v>44390.407550161814</v>
      </c>
      <c r="D90125" s="7">
        <v>102086</v>
      </c>
      <c r="E90125" s="64">
        <f>VLOOKUP('Просмотры (дано)'!B90125,'Подписчики (дано)'!A:C,3,0)</f>
        <v>44286.021645334753</v>
      </c>
      <c r="F90125" s="7">
        <f t="shared" si="1408"/>
        <v>9</v>
      </c>
    </row>
    <row r="90126" spans="1:6" x14ac:dyDescent="0.3">
      <c r="A90126" s="7">
        <v>273206</v>
      </c>
      <c r="B90126" s="7">
        <v>209096</v>
      </c>
      <c r="C90126" s="64">
        <v>44390.409666666666</v>
      </c>
      <c r="D90126" s="7">
        <v>153893</v>
      </c>
      <c r="E90126" s="64">
        <f>VLOOKUP('Просмотры (дано)'!B90126,'Подписчики (дано)'!A:C,3,0)</f>
        <v>44371.862053418801</v>
      </c>
      <c r="F90126" s="7">
        <f t="shared" si="1408"/>
        <v>9</v>
      </c>
    </row>
    <row r="90127" spans="1:6" x14ac:dyDescent="0.3">
      <c r="A90127" s="7">
        <v>273211</v>
      </c>
      <c r="B90127" s="7">
        <v>125874</v>
      </c>
      <c r="C90127" s="64">
        <v>44390.41685436893</v>
      </c>
      <c r="D90127" s="7">
        <v>351192</v>
      </c>
      <c r="E90127" s="64">
        <f>VLOOKUP('Просмотры (дано)'!B90127,'Подписчики (дано)'!A:C,3,0)</f>
        <v>44344.977066631051</v>
      </c>
      <c r="F90127" s="7">
        <f t="shared" si="1408"/>
        <v>10</v>
      </c>
    </row>
    <row r="90128" spans="1:6" x14ac:dyDescent="0.3">
      <c r="A90128" s="7">
        <v>273213</v>
      </c>
      <c r="B90128" s="7">
        <v>153136</v>
      </c>
      <c r="C90128" s="64">
        <v>44390.418472491911</v>
      </c>
      <c r="D90128" s="7">
        <v>158978</v>
      </c>
      <c r="E90128" s="64">
        <f>VLOOKUP('Просмотры (дано)'!B90128,'Подписчики (дано)'!A:C,3,0)</f>
        <v>44313.545460968657</v>
      </c>
      <c r="F90128" s="7">
        <f t="shared" si="1408"/>
        <v>10</v>
      </c>
    </row>
    <row r="90129" spans="1:6" x14ac:dyDescent="0.3">
      <c r="A90129" s="7">
        <v>273214</v>
      </c>
      <c r="B90129" s="7">
        <v>343691</v>
      </c>
      <c r="C90129" s="64">
        <v>44390.418472491911</v>
      </c>
      <c r="D90129" s="7">
        <v>351192</v>
      </c>
      <c r="E90129" s="64">
        <f>VLOOKUP('Просмотры (дано)'!B90129,'Подписчики (дано)'!A:C,3,0)</f>
        <v>44322.61193301282</v>
      </c>
      <c r="F90129" s="7">
        <f t="shared" si="1408"/>
        <v>10</v>
      </c>
    </row>
    <row r="90130" spans="1:6" x14ac:dyDescent="0.3">
      <c r="A90130" s="7">
        <v>273216</v>
      </c>
      <c r="B90130" s="7">
        <v>228368</v>
      </c>
      <c r="C90130" s="64">
        <v>44390.420495145634</v>
      </c>
      <c r="D90130" s="7">
        <v>3876</v>
      </c>
      <c r="E90130" s="64">
        <f>VLOOKUP('Просмотры (дано)'!B90130,'Подписчики (дано)'!A:C,3,0)</f>
        <v>44343.627505733624</v>
      </c>
      <c r="F90130" s="7">
        <f t="shared" si="1408"/>
        <v>10</v>
      </c>
    </row>
    <row r="90131" spans="1:6" x14ac:dyDescent="0.3">
      <c r="A90131" s="7">
        <v>273217</v>
      </c>
      <c r="B90131" s="7">
        <v>90203</v>
      </c>
      <c r="C90131" s="64">
        <v>44390.426158576054</v>
      </c>
      <c r="D90131" s="7">
        <v>297506</v>
      </c>
      <c r="E90131" s="64">
        <f>VLOOKUP('Просмотры (дано)'!B90131,'Подписчики (дано)'!A:C,3,0)</f>
        <v>44371.413867485753</v>
      </c>
      <c r="F90131" s="7">
        <f t="shared" si="1408"/>
        <v>10</v>
      </c>
    </row>
    <row r="90132" spans="1:6" x14ac:dyDescent="0.3">
      <c r="A90132" s="7">
        <v>273222</v>
      </c>
      <c r="B90132" s="7">
        <v>162990</v>
      </c>
      <c r="C90132" s="64">
        <v>44390.426967637541</v>
      </c>
      <c r="D90132" s="7">
        <v>123413</v>
      </c>
      <c r="E90132" s="64">
        <f>VLOOKUP('Просмотры (дано)'!B90132,'Подписчики (дано)'!A:C,3,0)</f>
        <v>44386.065904594019</v>
      </c>
      <c r="F90132" s="7">
        <f t="shared" si="1408"/>
        <v>10</v>
      </c>
    </row>
    <row r="90133" spans="1:6" x14ac:dyDescent="0.3">
      <c r="A90133" s="7">
        <v>273225</v>
      </c>
      <c r="B90133" s="7">
        <v>197008</v>
      </c>
      <c r="C90133" s="64">
        <v>44390.42818122977</v>
      </c>
      <c r="D90133" s="7">
        <v>182191</v>
      </c>
      <c r="E90133" s="64">
        <f>VLOOKUP('Просмотры (дано)'!B90133,'Подписчики (дано)'!A:C,3,0)</f>
        <v>44341.709176317665</v>
      </c>
      <c r="F90133" s="7">
        <f t="shared" si="1408"/>
        <v>10</v>
      </c>
    </row>
    <row r="90134" spans="1:6" x14ac:dyDescent="0.3">
      <c r="A90134" s="7">
        <v>273228</v>
      </c>
      <c r="B90134" s="7">
        <v>164680</v>
      </c>
      <c r="C90134" s="64">
        <v>44390.430203883494</v>
      </c>
      <c r="D90134" s="7">
        <v>30619</v>
      </c>
      <c r="E90134" s="64">
        <f>VLOOKUP('Просмотры (дано)'!B90134,'Подписчики (дано)'!A:C,3,0)</f>
        <v>44329.290138034194</v>
      </c>
      <c r="F90134" s="7">
        <f t="shared" si="1408"/>
        <v>10</v>
      </c>
    </row>
    <row r="90135" spans="1:6" x14ac:dyDescent="0.3">
      <c r="A90135" s="7">
        <v>273232</v>
      </c>
      <c r="B90135" s="7">
        <v>25411</v>
      </c>
      <c r="C90135" s="64">
        <v>44390.430608414237</v>
      </c>
      <c r="D90135" s="7">
        <v>230507</v>
      </c>
      <c r="E90135" s="64">
        <f>VLOOKUP('Просмотры (дано)'!B90135,'Подписчики (дано)'!A:C,3,0)</f>
        <v>44325.010068447293</v>
      </c>
      <c r="F90135" s="7">
        <f t="shared" si="1408"/>
        <v>10</v>
      </c>
    </row>
    <row r="90136" spans="1:6" x14ac:dyDescent="0.3">
      <c r="A90136" s="7">
        <v>273236</v>
      </c>
      <c r="B90136" s="7">
        <v>75778</v>
      </c>
      <c r="C90136" s="64">
        <v>44390.431822006474</v>
      </c>
      <c r="D90136" s="7">
        <v>209122</v>
      </c>
      <c r="E90136" s="64">
        <f>VLOOKUP('Просмотры (дано)'!B90136,'Подписчики (дано)'!A:C,3,0)</f>
        <v>44308.74075224359</v>
      </c>
      <c r="F90136" s="7">
        <f t="shared" si="1408"/>
        <v>10</v>
      </c>
    </row>
    <row r="90137" spans="1:6" x14ac:dyDescent="0.3">
      <c r="A90137" s="7">
        <v>273240</v>
      </c>
      <c r="B90137" s="7">
        <v>6552</v>
      </c>
      <c r="C90137" s="64">
        <v>44390.436271844657</v>
      </c>
      <c r="D90137" s="7">
        <v>147928</v>
      </c>
      <c r="E90137" s="64">
        <f>VLOOKUP('Просмотры (дано)'!B90137,'Подписчики (дано)'!A:C,3,0)</f>
        <v>44294.324279594017</v>
      </c>
      <c r="F90137" s="7">
        <f t="shared" si="1408"/>
        <v>10</v>
      </c>
    </row>
    <row r="90138" spans="1:6" x14ac:dyDescent="0.3">
      <c r="A90138" s="7">
        <v>273244</v>
      </c>
      <c r="B90138" s="7">
        <v>39804</v>
      </c>
      <c r="C90138" s="64">
        <v>44390.439912621361</v>
      </c>
      <c r="D90138" s="7">
        <v>411922</v>
      </c>
      <c r="E90138" s="64">
        <f>VLOOKUP('Просмотры (дано)'!B90138,'Подписчики (дано)'!A:C,3,0)</f>
        <v>44315.53808165955</v>
      </c>
      <c r="F90138" s="7">
        <f t="shared" si="1408"/>
        <v>10</v>
      </c>
    </row>
    <row r="90139" spans="1:6" x14ac:dyDescent="0.3">
      <c r="A90139" s="7">
        <v>273245</v>
      </c>
      <c r="B90139" s="7">
        <v>197425</v>
      </c>
      <c r="C90139" s="64">
        <v>44390.440333333339</v>
      </c>
      <c r="D90139" s="7">
        <v>322273</v>
      </c>
      <c r="E90139" s="64">
        <f>VLOOKUP('Просмотры (дано)'!B90139,'Подписчики (дано)'!A:C,3,0)</f>
        <v>44371.636409900289</v>
      </c>
      <c r="F90139" s="7">
        <f t="shared" si="1408"/>
        <v>10</v>
      </c>
    </row>
    <row r="90140" spans="1:6" x14ac:dyDescent="0.3">
      <c r="A90140" s="7">
        <v>273247</v>
      </c>
      <c r="B90140" s="7">
        <v>222036</v>
      </c>
      <c r="C90140" s="64">
        <v>44390.452453074431</v>
      </c>
      <c r="D90140" s="7">
        <v>12149</v>
      </c>
      <c r="E90140" s="64">
        <f>VLOOKUP('Просмотры (дано)'!B90140,'Подписчики (дано)'!A:C,3,0)</f>
        <v>44344.89578767807</v>
      </c>
      <c r="F90140" s="7">
        <f t="shared" si="1408"/>
        <v>10</v>
      </c>
    </row>
    <row r="90141" spans="1:6" x14ac:dyDescent="0.3">
      <c r="A90141" s="7">
        <v>273249</v>
      </c>
      <c r="B90141" s="7">
        <v>218331</v>
      </c>
      <c r="C90141" s="64">
        <v>44390.454071197411</v>
      </c>
      <c r="D90141" s="7">
        <v>397</v>
      </c>
      <c r="E90141" s="64">
        <f>VLOOKUP('Просмотры (дано)'!B90141,'Подписчики (дано)'!A:C,3,0)</f>
        <v>44315.179155448714</v>
      </c>
      <c r="F90141" s="7">
        <f t="shared" si="1408"/>
        <v>10</v>
      </c>
    </row>
    <row r="90142" spans="1:6" x14ac:dyDescent="0.3">
      <c r="A90142" s="7">
        <v>273250</v>
      </c>
      <c r="B90142" s="7">
        <v>15139</v>
      </c>
      <c r="C90142" s="64">
        <v>44390.454880258898</v>
      </c>
      <c r="D90142" s="7">
        <v>206195</v>
      </c>
      <c r="E90142" s="64">
        <f>VLOOKUP('Просмотры (дано)'!B90142,'Подписчики (дано)'!A:C,3,0)</f>
        <v>44310.522508974362</v>
      </c>
      <c r="F90142" s="7">
        <f t="shared" si="1408"/>
        <v>10</v>
      </c>
    </row>
    <row r="90143" spans="1:6" x14ac:dyDescent="0.3">
      <c r="A90143" s="7">
        <v>273253</v>
      </c>
      <c r="B90143" s="7">
        <v>166327</v>
      </c>
      <c r="C90143" s="64">
        <v>44390.456498381878</v>
      </c>
      <c r="D90143" s="7">
        <v>12149</v>
      </c>
      <c r="E90143" s="64">
        <f>VLOOKUP('Просмотры (дано)'!B90143,'Подписчики (дано)'!A:C,3,0)</f>
        <v>44314.52483764245</v>
      </c>
      <c r="F90143" s="7">
        <f t="shared" si="1408"/>
        <v>10</v>
      </c>
    </row>
    <row r="90144" spans="1:6" x14ac:dyDescent="0.3">
      <c r="A90144" s="7">
        <v>273257</v>
      </c>
      <c r="B90144" s="7">
        <v>168892</v>
      </c>
      <c r="C90144" s="64">
        <v>44390.456498381878</v>
      </c>
      <c r="D90144" s="7">
        <v>4199</v>
      </c>
      <c r="E90144" s="64">
        <f>VLOOKUP('Просмотры (дано)'!B90144,'Подписчики (дано)'!A:C,3,0)</f>
        <v>44345.594737927349</v>
      </c>
      <c r="F90144" s="7">
        <f t="shared" si="1408"/>
        <v>10</v>
      </c>
    </row>
    <row r="90145" spans="1:6" x14ac:dyDescent="0.3">
      <c r="A90145" s="7">
        <v>273259</v>
      </c>
      <c r="B90145" s="7">
        <v>49641</v>
      </c>
      <c r="C90145" s="64">
        <v>44390.456902912621</v>
      </c>
      <c r="D90145" s="7">
        <v>441562</v>
      </c>
      <c r="E90145" s="64">
        <f>VLOOKUP('Просмотры (дано)'!B90145,'Подписчики (дано)'!A:C,3,0)</f>
        <v>44312.973599715107</v>
      </c>
      <c r="F90145" s="7">
        <f t="shared" si="1408"/>
        <v>10</v>
      </c>
    </row>
    <row r="90146" spans="1:6" x14ac:dyDescent="0.3">
      <c r="A90146" s="7">
        <v>273263</v>
      </c>
      <c r="B90146" s="7">
        <v>123985</v>
      </c>
      <c r="C90146" s="64">
        <v>44390.457307443365</v>
      </c>
      <c r="D90146" s="7">
        <v>316071</v>
      </c>
      <c r="E90146" s="64">
        <f>VLOOKUP('Просмотры (дано)'!B90146,'Подписчики (дано)'!A:C,3,0)</f>
        <v>44343.855389672368</v>
      </c>
      <c r="F90146" s="7">
        <f t="shared" si="1408"/>
        <v>10</v>
      </c>
    </row>
    <row r="90147" spans="1:6" x14ac:dyDescent="0.3">
      <c r="A90147" s="7">
        <v>273266</v>
      </c>
      <c r="B90147" s="7">
        <v>39273</v>
      </c>
      <c r="C90147" s="64">
        <v>44390.459734627831</v>
      </c>
      <c r="D90147" s="7">
        <v>43842</v>
      </c>
      <c r="E90147" s="64">
        <f>VLOOKUP('Просмотры (дано)'!B90147,'Подписчики (дано)'!A:C,3,0)</f>
        <v>44371.484430270662</v>
      </c>
      <c r="F90147" s="7">
        <f t="shared" si="1408"/>
        <v>11</v>
      </c>
    </row>
    <row r="90148" spans="1:6" x14ac:dyDescent="0.3">
      <c r="A90148" s="7">
        <v>273268</v>
      </c>
      <c r="B90148" s="7">
        <v>217524</v>
      </c>
      <c r="C90148" s="64">
        <v>44390.462566343042</v>
      </c>
      <c r="D90148" s="7">
        <v>180863</v>
      </c>
      <c r="E90148" s="64">
        <f>VLOOKUP('Просмотры (дано)'!B90148,'Подписчики (дано)'!A:C,3,0)</f>
        <v>44307.107306160971</v>
      </c>
      <c r="F90148" s="7">
        <f t="shared" si="1408"/>
        <v>11</v>
      </c>
    </row>
    <row r="90149" spans="1:6" x14ac:dyDescent="0.3">
      <c r="A90149" s="7">
        <v>273270</v>
      </c>
      <c r="B90149" s="7">
        <v>83498</v>
      </c>
      <c r="C90149" s="64">
        <v>44390.467420711975</v>
      </c>
      <c r="D90149" s="7">
        <v>59172</v>
      </c>
      <c r="E90149" s="64">
        <f>VLOOKUP('Просмотры (дано)'!B90149,'Подписчики (дано)'!A:C,3,0)</f>
        <v>44371.916330982909</v>
      </c>
      <c r="F90149" s="7">
        <f t="shared" si="1408"/>
        <v>11</v>
      </c>
    </row>
    <row r="90150" spans="1:6" x14ac:dyDescent="0.3">
      <c r="A90150" s="7">
        <v>273275</v>
      </c>
      <c r="B90150" s="7">
        <v>20075</v>
      </c>
      <c r="C90150" s="64">
        <v>44390.470656957928</v>
      </c>
      <c r="D90150" s="7">
        <v>411922</v>
      </c>
      <c r="E90150" s="64">
        <f>VLOOKUP('Просмотры (дано)'!B90150,'Подписчики (дано)'!A:C,3,0)</f>
        <v>44375.844625391743</v>
      </c>
      <c r="F90150" s="7">
        <f t="shared" si="1408"/>
        <v>11</v>
      </c>
    </row>
    <row r="90151" spans="1:6" x14ac:dyDescent="0.3">
      <c r="A90151" s="7">
        <v>273278</v>
      </c>
      <c r="B90151" s="7">
        <v>30222</v>
      </c>
      <c r="C90151" s="64">
        <v>44390.471466019422</v>
      </c>
      <c r="D90151" s="7">
        <v>180863</v>
      </c>
      <c r="E90151" s="64">
        <f>VLOOKUP('Просмотры (дано)'!B90151,'Подписчики (дано)'!A:C,3,0)</f>
        <v>44386.324134864677</v>
      </c>
      <c r="F90151" s="7">
        <f t="shared" si="1408"/>
        <v>11</v>
      </c>
    </row>
    <row r="90152" spans="1:6" x14ac:dyDescent="0.3">
      <c r="A90152" s="7">
        <v>273283</v>
      </c>
      <c r="B90152" s="7">
        <v>157024</v>
      </c>
      <c r="C90152" s="64">
        <v>44390.471466019422</v>
      </c>
      <c r="D90152" s="7">
        <v>154256</v>
      </c>
      <c r="E90152" s="64">
        <f>VLOOKUP('Просмотры (дано)'!B90152,'Подписчики (дано)'!A:C,3,0)</f>
        <v>44372.96885274216</v>
      </c>
      <c r="F90152" s="7">
        <f t="shared" si="1408"/>
        <v>11</v>
      </c>
    </row>
    <row r="90153" spans="1:6" x14ac:dyDescent="0.3">
      <c r="A90153" s="7">
        <v>273284</v>
      </c>
      <c r="B90153" s="7">
        <v>44658</v>
      </c>
      <c r="C90153" s="64">
        <v>44390.471870550158</v>
      </c>
      <c r="D90153" s="7">
        <v>43842</v>
      </c>
      <c r="E90153" s="64">
        <f>VLOOKUP('Просмотры (дано)'!B90153,'Подписчики (дано)'!A:C,3,0)</f>
        <v>44386.168463603994</v>
      </c>
      <c r="F90153" s="7">
        <f t="shared" si="1408"/>
        <v>11</v>
      </c>
    </row>
    <row r="90154" spans="1:6" x14ac:dyDescent="0.3">
      <c r="A90154" s="7">
        <v>273289</v>
      </c>
      <c r="B90154" s="7">
        <v>250871</v>
      </c>
      <c r="C90154" s="64">
        <v>44390.474000000002</v>
      </c>
      <c r="D90154" s="7">
        <v>472908</v>
      </c>
      <c r="E90154" s="64">
        <f>VLOOKUP('Просмотры (дано)'!B90154,'Подписчики (дано)'!A:C,3,0)</f>
        <v>44373.265616844736</v>
      </c>
      <c r="F90154" s="7">
        <f t="shared" si="1408"/>
        <v>11</v>
      </c>
    </row>
    <row r="90155" spans="1:6" x14ac:dyDescent="0.3">
      <c r="A90155" s="7">
        <v>273291</v>
      </c>
      <c r="B90155" s="7">
        <v>111115</v>
      </c>
      <c r="C90155" s="64">
        <v>44390.474666666662</v>
      </c>
      <c r="D90155" s="7">
        <v>182191</v>
      </c>
      <c r="E90155" s="64">
        <f>VLOOKUP('Просмотры (дано)'!B90155,'Подписчики (дано)'!A:C,3,0)</f>
        <v>44385.790669551279</v>
      </c>
      <c r="F90155" s="7">
        <f t="shared" si="1408"/>
        <v>11</v>
      </c>
    </row>
    <row r="90156" spans="1:6" x14ac:dyDescent="0.3">
      <c r="A90156" s="7">
        <v>273295</v>
      </c>
      <c r="B90156" s="7">
        <v>48825</v>
      </c>
      <c r="C90156" s="64">
        <v>44390.475915857605</v>
      </c>
      <c r="D90156" s="7">
        <v>473323</v>
      </c>
      <c r="E90156" s="64">
        <f>VLOOKUP('Просмотры (дано)'!B90156,'Подписчики (дано)'!A:C,3,0)</f>
        <v>44309.775079985753</v>
      </c>
      <c r="F90156" s="7">
        <f t="shared" si="1408"/>
        <v>11</v>
      </c>
    </row>
    <row r="90157" spans="1:6" x14ac:dyDescent="0.3">
      <c r="A90157" s="7">
        <v>273300</v>
      </c>
      <c r="B90157" s="7">
        <v>117679</v>
      </c>
      <c r="C90157" s="64">
        <v>44390.478747572815</v>
      </c>
      <c r="D90157" s="7">
        <v>183290</v>
      </c>
      <c r="E90157" s="64">
        <f>VLOOKUP('Просмотры (дано)'!B90157,'Подписчики (дано)'!A:C,3,0)</f>
        <v>44358.087457122514</v>
      </c>
      <c r="F90157" s="7">
        <f t="shared" si="1408"/>
        <v>11</v>
      </c>
    </row>
    <row r="90158" spans="1:6" x14ac:dyDescent="0.3">
      <c r="A90158" s="7">
        <v>273303</v>
      </c>
      <c r="B90158" s="7">
        <v>60539</v>
      </c>
      <c r="C90158" s="64">
        <v>44390.482388349512</v>
      </c>
      <c r="D90158" s="7">
        <v>180863</v>
      </c>
      <c r="E90158" s="64">
        <f>VLOOKUP('Просмотры (дано)'!B90158,'Подписчики (дано)'!A:C,3,0)</f>
        <v>44308.025371296295</v>
      </c>
      <c r="F90158" s="7">
        <f t="shared" si="1408"/>
        <v>11</v>
      </c>
    </row>
    <row r="90159" spans="1:6" x14ac:dyDescent="0.3">
      <c r="A90159" s="7">
        <v>273305</v>
      </c>
      <c r="B90159" s="7">
        <v>255570</v>
      </c>
      <c r="C90159" s="64">
        <v>44390.482792880262</v>
      </c>
      <c r="D90159" s="7">
        <v>444486</v>
      </c>
      <c r="E90159" s="64">
        <f>VLOOKUP('Просмотры (дано)'!B90159,'Подписчики (дано)'!A:C,3,0)</f>
        <v>44375.255103668089</v>
      </c>
      <c r="F90159" s="7">
        <f t="shared" si="1408"/>
        <v>11</v>
      </c>
    </row>
    <row r="90160" spans="1:6" x14ac:dyDescent="0.3">
      <c r="A90160" s="7">
        <v>273307</v>
      </c>
      <c r="B90160" s="7">
        <v>295658</v>
      </c>
      <c r="C90160" s="64">
        <v>44390.484411003235</v>
      </c>
      <c r="D90160" s="7">
        <v>158978</v>
      </c>
      <c r="E90160" s="64">
        <f>VLOOKUP('Просмотры (дано)'!B90160,'Подписчики (дано)'!A:C,3,0)</f>
        <v>44370.842657051282</v>
      </c>
      <c r="F90160" s="7">
        <f t="shared" si="1408"/>
        <v>11</v>
      </c>
    </row>
    <row r="90161" spans="1:6" x14ac:dyDescent="0.3">
      <c r="A90161" s="7">
        <v>273310</v>
      </c>
      <c r="B90161" s="7">
        <v>305911</v>
      </c>
      <c r="C90161" s="64">
        <v>44390.485220064729</v>
      </c>
      <c r="D90161" s="7">
        <v>347008</v>
      </c>
      <c r="E90161" s="64">
        <f>VLOOKUP('Просмотры (дано)'!B90161,'Подписчики (дано)'!A:C,3,0)</f>
        <v>44343.922894088326</v>
      </c>
      <c r="F90161" s="7">
        <f t="shared" si="1408"/>
        <v>11</v>
      </c>
    </row>
    <row r="90162" spans="1:6" x14ac:dyDescent="0.3">
      <c r="A90162" s="7">
        <v>273314</v>
      </c>
      <c r="B90162" s="7">
        <v>24008</v>
      </c>
      <c r="C90162" s="64">
        <v>44390.485666666667</v>
      </c>
      <c r="D90162" s="7">
        <v>310209</v>
      </c>
      <c r="E90162" s="64">
        <f>VLOOKUP('Просмотры (дано)'!B90162,'Подписчики (дано)'!A:C,3,0)</f>
        <v>44309.499367485754</v>
      </c>
      <c r="F90162" s="7">
        <f t="shared" si="1408"/>
        <v>11</v>
      </c>
    </row>
    <row r="90163" spans="1:6" x14ac:dyDescent="0.3">
      <c r="A90163" s="7">
        <v>273315</v>
      </c>
      <c r="B90163" s="7">
        <v>68099</v>
      </c>
      <c r="C90163" s="64">
        <v>44390.487000000001</v>
      </c>
      <c r="D90163" s="7">
        <v>411922</v>
      </c>
      <c r="E90163" s="64">
        <f>VLOOKUP('Просмотры (дано)'!B90163,'Подписчики (дано)'!A:C,3,0)</f>
        <v>44349.269037179489</v>
      </c>
      <c r="F90163" s="7">
        <f t="shared" si="1408"/>
        <v>11</v>
      </c>
    </row>
    <row r="90164" spans="1:6" x14ac:dyDescent="0.3">
      <c r="A90164" s="7">
        <v>273319</v>
      </c>
      <c r="B90164" s="7">
        <v>33482</v>
      </c>
      <c r="C90164" s="64">
        <v>44390.488051779932</v>
      </c>
      <c r="D90164" s="7">
        <v>93745</v>
      </c>
      <c r="E90164" s="64">
        <f>VLOOKUP('Просмотры (дано)'!B90164,'Подписчики (дано)'!A:C,3,0)</f>
        <v>44371.38041339031</v>
      </c>
      <c r="F90164" s="7">
        <f t="shared" si="1408"/>
        <v>11</v>
      </c>
    </row>
    <row r="90165" spans="1:6" x14ac:dyDescent="0.3">
      <c r="A90165" s="7">
        <v>273324</v>
      </c>
      <c r="B90165" s="7">
        <v>222956</v>
      </c>
      <c r="C90165" s="64">
        <v>44390.488860841426</v>
      </c>
      <c r="D90165" s="7">
        <v>339123</v>
      </c>
      <c r="E90165" s="64">
        <f>VLOOKUP('Просмотры (дано)'!B90165,'Подписчики (дано)'!A:C,3,0)</f>
        <v>44313.819782122511</v>
      </c>
      <c r="F90165" s="7">
        <f t="shared" si="1408"/>
        <v>11</v>
      </c>
    </row>
    <row r="90166" spans="1:6" x14ac:dyDescent="0.3">
      <c r="A90166" s="7">
        <v>273328</v>
      </c>
      <c r="B90166" s="7">
        <v>108704</v>
      </c>
      <c r="C90166" s="64">
        <v>44390.489669902912</v>
      </c>
      <c r="D90166" s="7">
        <v>452568</v>
      </c>
      <c r="E90166" s="64">
        <f>VLOOKUP('Просмотры (дано)'!B90166,'Подписчики (дано)'!A:C,3,0)</f>
        <v>44372.351245085469</v>
      </c>
      <c r="F90166" s="7">
        <f t="shared" si="1408"/>
        <v>11</v>
      </c>
    </row>
    <row r="90167" spans="1:6" x14ac:dyDescent="0.3">
      <c r="A90167" s="7">
        <v>273331</v>
      </c>
      <c r="B90167" s="7">
        <v>179001</v>
      </c>
      <c r="C90167" s="64">
        <v>44390.491692556636</v>
      </c>
      <c r="D90167" s="7">
        <v>343491</v>
      </c>
      <c r="E90167" s="64">
        <f>VLOOKUP('Просмотры (дано)'!B90167,'Подписчики (дано)'!A:C,3,0)</f>
        <v>44346.346026780629</v>
      </c>
      <c r="F90167" s="7">
        <f t="shared" si="1408"/>
        <v>11</v>
      </c>
    </row>
    <row r="90168" spans="1:6" x14ac:dyDescent="0.3">
      <c r="A90168" s="7">
        <v>273332</v>
      </c>
      <c r="B90168" s="7">
        <v>185595</v>
      </c>
      <c r="C90168" s="64">
        <v>44390.494119741103</v>
      </c>
      <c r="D90168" s="7">
        <v>86587</v>
      </c>
      <c r="E90168" s="64">
        <f>VLOOKUP('Просмотры (дано)'!B90168,'Подписчики (дано)'!A:C,3,0)</f>
        <v>44310.586616132474</v>
      </c>
      <c r="F90168" s="7">
        <f t="shared" si="1408"/>
        <v>11</v>
      </c>
    </row>
    <row r="90169" spans="1:6" x14ac:dyDescent="0.3">
      <c r="A90169" s="7">
        <v>273335</v>
      </c>
      <c r="B90169" s="7">
        <v>322154</v>
      </c>
      <c r="C90169" s="64">
        <v>44390.497333333333</v>
      </c>
      <c r="D90169" s="7">
        <v>411922</v>
      </c>
      <c r="E90169" s="64">
        <f>VLOOKUP('Просмотры (дано)'!B90169,'Подписчики (дано)'!A:C,3,0)</f>
        <v>44319.697051780626</v>
      </c>
      <c r="F90169" s="7">
        <f t="shared" si="1408"/>
        <v>11</v>
      </c>
    </row>
    <row r="90170" spans="1:6" x14ac:dyDescent="0.3">
      <c r="A90170" s="7">
        <v>273338</v>
      </c>
      <c r="B90170" s="7">
        <v>345590</v>
      </c>
      <c r="C90170" s="64">
        <v>44390.497355987056</v>
      </c>
      <c r="D90170" s="7">
        <v>227775</v>
      </c>
      <c r="E90170" s="64">
        <f>VLOOKUP('Просмотры (дано)'!B90170,'Подписчики (дано)'!A:C,3,0)</f>
        <v>44389.738853418807</v>
      </c>
      <c r="F90170" s="7">
        <f t="shared" si="1408"/>
        <v>11</v>
      </c>
    </row>
    <row r="90171" spans="1:6" x14ac:dyDescent="0.3">
      <c r="A90171" s="7">
        <v>273340</v>
      </c>
      <c r="B90171" s="7">
        <v>248316</v>
      </c>
      <c r="C90171" s="64">
        <v>44390.499783171523</v>
      </c>
      <c r="D90171" s="7">
        <v>325852</v>
      </c>
      <c r="E90171" s="64">
        <f>VLOOKUP('Просмотры (дано)'!B90171,'Подписчики (дано)'!A:C,3,0)</f>
        <v>44346.976810826214</v>
      </c>
      <c r="F90171" s="7">
        <f t="shared" si="1408"/>
        <v>11</v>
      </c>
    </row>
    <row r="90172" spans="1:6" x14ac:dyDescent="0.3">
      <c r="A90172" s="7">
        <v>273341</v>
      </c>
      <c r="B90172" s="7">
        <v>215915</v>
      </c>
      <c r="C90172" s="64">
        <v>44390.500187702266</v>
      </c>
      <c r="D90172" s="7">
        <v>154256</v>
      </c>
      <c r="E90172" s="64">
        <f>VLOOKUP('Просмотры (дано)'!B90172,'Подписчики (дано)'!A:C,3,0)</f>
        <v>44344.833554344732</v>
      </c>
      <c r="F90172" s="7">
        <f t="shared" si="1408"/>
        <v>12</v>
      </c>
    </row>
    <row r="90173" spans="1:6" x14ac:dyDescent="0.3">
      <c r="A90173" s="7">
        <v>273345</v>
      </c>
      <c r="B90173" s="7">
        <v>143046</v>
      </c>
      <c r="C90173" s="64">
        <v>44390.502210355982</v>
      </c>
      <c r="D90173" s="7">
        <v>181651</v>
      </c>
      <c r="E90173" s="64">
        <f>VLOOKUP('Просмотры (дано)'!B90173,'Подписчики (дано)'!A:C,3,0)</f>
        <v>44371.516101780624</v>
      </c>
      <c r="F90173" s="7">
        <f t="shared" si="1408"/>
        <v>12</v>
      </c>
    </row>
    <row r="90174" spans="1:6" x14ac:dyDescent="0.3">
      <c r="A90174" s="7">
        <v>273348</v>
      </c>
      <c r="B90174" s="7">
        <v>104207</v>
      </c>
      <c r="C90174" s="64">
        <v>44390.502999999997</v>
      </c>
      <c r="D90174" s="7">
        <v>411922</v>
      </c>
      <c r="E90174" s="64">
        <f>VLOOKUP('Просмотры (дано)'!B90174,'Подписчики (дано)'!A:C,3,0)</f>
        <v>44371.779707799142</v>
      </c>
      <c r="F90174" s="7">
        <f t="shared" si="1408"/>
        <v>12</v>
      </c>
    </row>
    <row r="90175" spans="1:6" x14ac:dyDescent="0.3">
      <c r="A90175" s="7">
        <v>273353</v>
      </c>
      <c r="B90175" s="7">
        <v>150922</v>
      </c>
      <c r="C90175" s="64">
        <v>44390.50382847897</v>
      </c>
      <c r="D90175" s="7">
        <v>182191</v>
      </c>
      <c r="E90175" s="64">
        <f>VLOOKUP('Просмотры (дано)'!B90175,'Подписчики (дано)'!A:C,3,0)</f>
        <v>44343.854538390311</v>
      </c>
      <c r="F90175" s="7">
        <f t="shared" si="1408"/>
        <v>12</v>
      </c>
    </row>
    <row r="90176" spans="1:6" x14ac:dyDescent="0.3">
      <c r="A90176" s="7">
        <v>273354</v>
      </c>
      <c r="B90176" s="7">
        <v>217244</v>
      </c>
      <c r="C90176" s="64">
        <v>44390.505446601943</v>
      </c>
      <c r="D90176" s="7">
        <v>217307</v>
      </c>
      <c r="E90176" s="64">
        <f>VLOOKUP('Просмотры (дано)'!B90176,'Подписчики (дано)'!A:C,3,0)</f>
        <v>44383.894397150994</v>
      </c>
      <c r="F90176" s="7">
        <f t="shared" si="1408"/>
        <v>12</v>
      </c>
    </row>
    <row r="90177" spans="1:6" x14ac:dyDescent="0.3">
      <c r="A90177" s="7">
        <v>273356</v>
      </c>
      <c r="B90177" s="7">
        <v>245284</v>
      </c>
      <c r="C90177" s="64">
        <v>44390.505851132686</v>
      </c>
      <c r="D90177" s="7">
        <v>411922</v>
      </c>
      <c r="E90177" s="64">
        <f>VLOOKUP('Просмотры (дано)'!B90177,'Подписчики (дано)'!A:C,3,0)</f>
        <v>44343.323025142447</v>
      </c>
      <c r="F90177" s="7">
        <f t="shared" si="1408"/>
        <v>12</v>
      </c>
    </row>
    <row r="90178" spans="1:6" x14ac:dyDescent="0.3">
      <c r="A90178" s="7">
        <v>273357</v>
      </c>
      <c r="B90178" s="7">
        <v>18218</v>
      </c>
      <c r="C90178" s="64">
        <v>44390.506660194173</v>
      </c>
      <c r="D90178" s="7">
        <v>468655</v>
      </c>
      <c r="E90178" s="64">
        <f>VLOOKUP('Просмотры (дано)'!B90178,'Подписчики (дано)'!A:C,3,0)</f>
        <v>44311.300978846157</v>
      </c>
      <c r="F90178" s="7">
        <f t="shared" si="1408"/>
        <v>12</v>
      </c>
    </row>
    <row r="90179" spans="1:6" x14ac:dyDescent="0.3">
      <c r="A90179" s="7">
        <v>273361</v>
      </c>
      <c r="B90179" s="7">
        <v>33351</v>
      </c>
      <c r="C90179" s="64">
        <v>44390.508000000002</v>
      </c>
      <c r="D90179" s="7">
        <v>466283</v>
      </c>
      <c r="E90179" s="64">
        <f>VLOOKUP('Просмотры (дано)'!B90179,'Подписчики (дано)'!A:C,3,0)</f>
        <v>44340.552440206549</v>
      </c>
      <c r="F90179" s="7">
        <f t="shared" ref="F90179:F90242" si="1409">HOUR(C90179)</f>
        <v>12</v>
      </c>
    </row>
    <row r="90180" spans="1:6" x14ac:dyDescent="0.3">
      <c r="A90180" s="7">
        <v>273365</v>
      </c>
      <c r="B90180" s="7">
        <v>305808</v>
      </c>
      <c r="C90180" s="64">
        <v>44390.508682847896</v>
      </c>
      <c r="D90180" s="7">
        <v>330333</v>
      </c>
      <c r="E90180" s="64">
        <f>VLOOKUP('Просмотры (дано)'!B90180,'Подписчики (дано)'!A:C,3,0)</f>
        <v>44365.8530772792</v>
      </c>
      <c r="F90180" s="7">
        <f t="shared" si="1409"/>
        <v>12</v>
      </c>
    </row>
    <row r="90181" spans="1:6" x14ac:dyDescent="0.3">
      <c r="A90181" s="7">
        <v>273366</v>
      </c>
      <c r="B90181" s="7">
        <v>61670</v>
      </c>
      <c r="C90181" s="64">
        <v>44390.508999999998</v>
      </c>
      <c r="D90181" s="7">
        <v>461611</v>
      </c>
      <c r="E90181" s="64">
        <f>VLOOKUP('Просмотры (дано)'!B90181,'Подписчики (дано)'!A:C,3,0)</f>
        <v>44342.975437215107</v>
      </c>
      <c r="F90181" s="7">
        <f t="shared" si="1409"/>
        <v>12</v>
      </c>
    </row>
    <row r="90182" spans="1:6" x14ac:dyDescent="0.3">
      <c r="A90182" s="7">
        <v>273371</v>
      </c>
      <c r="B90182" s="7">
        <v>332644</v>
      </c>
      <c r="C90182" s="64">
        <v>44390.510999999999</v>
      </c>
      <c r="D90182" s="7">
        <v>454895</v>
      </c>
      <c r="E90182" s="64">
        <f>VLOOKUP('Просмотры (дано)'!B90182,'Подписчики (дано)'!A:C,3,0)</f>
        <v>44387.363192094017</v>
      </c>
      <c r="F90182" s="7">
        <f t="shared" si="1409"/>
        <v>12</v>
      </c>
    </row>
    <row r="90183" spans="1:6" x14ac:dyDescent="0.3">
      <c r="A90183" s="7">
        <v>273373</v>
      </c>
      <c r="B90183" s="7">
        <v>73941</v>
      </c>
      <c r="C90183" s="64">
        <v>44390.511514563106</v>
      </c>
      <c r="D90183" s="7">
        <v>182191</v>
      </c>
      <c r="E90183" s="64">
        <f>VLOOKUP('Просмотры (дано)'!B90183,'Подписчики (дано)'!A:C,3,0)</f>
        <v>44314.680305876071</v>
      </c>
      <c r="F90183" s="7">
        <f t="shared" si="1409"/>
        <v>12</v>
      </c>
    </row>
    <row r="90184" spans="1:6" x14ac:dyDescent="0.3">
      <c r="A90184" s="7">
        <v>273374</v>
      </c>
      <c r="B90184" s="7">
        <v>245093</v>
      </c>
      <c r="C90184" s="64">
        <v>44390.512323624593</v>
      </c>
      <c r="D90184" s="7">
        <v>304128</v>
      </c>
      <c r="E90184" s="64">
        <f>VLOOKUP('Просмотры (дано)'!B90184,'Подписчики (дано)'!A:C,3,0)</f>
        <v>44287.70759205841</v>
      </c>
      <c r="F90184" s="7">
        <f t="shared" si="1409"/>
        <v>12</v>
      </c>
    </row>
    <row r="90185" spans="1:6" x14ac:dyDescent="0.3">
      <c r="A90185" s="7">
        <v>273376</v>
      </c>
      <c r="B90185" s="7">
        <v>15813</v>
      </c>
      <c r="C90185" s="64">
        <v>44390.513941747573</v>
      </c>
      <c r="D90185" s="7">
        <v>28360</v>
      </c>
      <c r="E90185" s="64">
        <f>VLOOKUP('Просмотры (дано)'!B90185,'Подписчики (дано)'!A:C,3,0)</f>
        <v>44340.933045334757</v>
      </c>
      <c r="F90185" s="7">
        <f t="shared" si="1409"/>
        <v>12</v>
      </c>
    </row>
    <row r="90186" spans="1:6" x14ac:dyDescent="0.3">
      <c r="A90186" s="7">
        <v>273380</v>
      </c>
      <c r="B90186" s="7">
        <v>144086</v>
      </c>
      <c r="C90186" s="64">
        <v>44390.513941747573</v>
      </c>
      <c r="D90186" s="7">
        <v>466283</v>
      </c>
      <c r="E90186" s="64">
        <f>VLOOKUP('Просмотры (дано)'!B90186,'Подписчики (дано)'!A:C,3,0)</f>
        <v>44345.18876709402</v>
      </c>
      <c r="F90186" s="7">
        <f t="shared" si="1409"/>
        <v>12</v>
      </c>
    </row>
    <row r="90187" spans="1:6" x14ac:dyDescent="0.3">
      <c r="A90187" s="7">
        <v>273381</v>
      </c>
      <c r="B90187" s="7">
        <v>86986</v>
      </c>
      <c r="C90187" s="64">
        <v>44390.515559870546</v>
      </c>
      <c r="D90187" s="7">
        <v>250679</v>
      </c>
      <c r="E90187" s="64">
        <f>VLOOKUP('Просмотры (дано)'!B90187,'Подписчики (дано)'!A:C,3,0)</f>
        <v>44372.145902279197</v>
      </c>
      <c r="F90187" s="7">
        <f t="shared" si="1409"/>
        <v>12</v>
      </c>
    </row>
    <row r="90188" spans="1:6" x14ac:dyDescent="0.3">
      <c r="A90188" s="7">
        <v>273385</v>
      </c>
      <c r="B90188" s="7">
        <v>291173</v>
      </c>
      <c r="C90188" s="64">
        <v>44390.517177993526</v>
      </c>
      <c r="D90188" s="7">
        <v>472330</v>
      </c>
      <c r="E90188" s="64">
        <f>VLOOKUP('Просмотры (дано)'!B90188,'Подписчики (дано)'!A:C,3,0)</f>
        <v>44320.311268732199</v>
      </c>
      <c r="F90188" s="7">
        <f t="shared" si="1409"/>
        <v>12</v>
      </c>
    </row>
    <row r="90189" spans="1:6" x14ac:dyDescent="0.3">
      <c r="A90189" s="7">
        <v>273390</v>
      </c>
      <c r="B90189" s="7">
        <v>346746</v>
      </c>
      <c r="C90189" s="64">
        <v>44390.51758252427</v>
      </c>
      <c r="D90189" s="7">
        <v>250771</v>
      </c>
      <c r="E90189" s="64">
        <f>VLOOKUP('Просмотры (дано)'!B90189,'Подписчики (дано)'!A:C,3,0)</f>
        <v>44309.2558383547</v>
      </c>
      <c r="F90189" s="7">
        <f t="shared" si="1409"/>
        <v>12</v>
      </c>
    </row>
    <row r="90190" spans="1:6" x14ac:dyDescent="0.3">
      <c r="A90190" s="7">
        <v>273392</v>
      </c>
      <c r="B90190" s="7">
        <v>199229</v>
      </c>
      <c r="C90190" s="64">
        <v>44390.517987055013</v>
      </c>
      <c r="D90190" s="7">
        <v>144445</v>
      </c>
      <c r="E90190" s="64">
        <f>VLOOKUP('Просмотры (дано)'!B90190,'Подписчики (дано)'!A:C,3,0)</f>
        <v>44367.478636004271</v>
      </c>
      <c r="F90190" s="7">
        <f t="shared" si="1409"/>
        <v>12</v>
      </c>
    </row>
    <row r="90191" spans="1:6" x14ac:dyDescent="0.3">
      <c r="A90191" s="7">
        <v>273397</v>
      </c>
      <c r="B90191" s="7">
        <v>304270</v>
      </c>
      <c r="C90191" s="64">
        <v>44390.51798705502</v>
      </c>
      <c r="D90191" s="7">
        <v>411922</v>
      </c>
      <c r="E90191" s="64">
        <f>VLOOKUP('Просмотры (дано)'!B90191,'Подписчики (дано)'!A:C,3,0)</f>
        <v>44373.716328418806</v>
      </c>
      <c r="F90191" s="7">
        <f t="shared" si="1409"/>
        <v>12</v>
      </c>
    </row>
    <row r="90192" spans="1:6" x14ac:dyDescent="0.3">
      <c r="A90192" s="7">
        <v>273402</v>
      </c>
      <c r="B90192" s="7">
        <v>109090</v>
      </c>
      <c r="C90192" s="64">
        <v>44390.518796116499</v>
      </c>
      <c r="D90192" s="7">
        <v>472712</v>
      </c>
      <c r="E90192" s="64">
        <f>VLOOKUP('Просмотры (дано)'!B90192,'Подписчики (дано)'!A:C,3,0)</f>
        <v>44296.591792058403</v>
      </c>
      <c r="F90192" s="7">
        <f t="shared" si="1409"/>
        <v>12</v>
      </c>
    </row>
    <row r="90193" spans="1:6" x14ac:dyDescent="0.3">
      <c r="A90193" s="7">
        <v>273405</v>
      </c>
      <c r="B90193" s="7">
        <v>44350</v>
      </c>
      <c r="C90193" s="64">
        <v>44390.520009708744</v>
      </c>
      <c r="D90193" s="7">
        <v>281236</v>
      </c>
      <c r="E90193" s="64">
        <f>VLOOKUP('Просмотры (дано)'!B90193,'Подписчики (дано)'!A:C,3,0)</f>
        <v>44314.339556410254</v>
      </c>
      <c r="F90193" s="7">
        <f t="shared" si="1409"/>
        <v>12</v>
      </c>
    </row>
    <row r="90194" spans="1:6" x14ac:dyDescent="0.3">
      <c r="A90194" s="7">
        <v>273406</v>
      </c>
      <c r="B90194" s="7">
        <v>5806</v>
      </c>
      <c r="C90194" s="64">
        <v>44390.52081877023</v>
      </c>
      <c r="D90194" s="7">
        <v>327968</v>
      </c>
      <c r="E90194" s="64">
        <f>VLOOKUP('Просмотры (дано)'!B90194,'Подписчики (дано)'!A:C,3,0)</f>
        <v>44367.368217058407</v>
      </c>
      <c r="F90194" s="7">
        <f t="shared" si="1409"/>
        <v>12</v>
      </c>
    </row>
    <row r="90195" spans="1:6" x14ac:dyDescent="0.3">
      <c r="A90195" s="7">
        <v>273410</v>
      </c>
      <c r="B90195" s="7">
        <v>162284</v>
      </c>
      <c r="C90195" s="64">
        <v>44390.521333333338</v>
      </c>
      <c r="D90195" s="7">
        <v>347008</v>
      </c>
      <c r="E90195" s="64">
        <f>VLOOKUP('Просмотры (дано)'!B90195,'Подписчики (дано)'!A:C,3,0)</f>
        <v>44341.808083012824</v>
      </c>
      <c r="F90195" s="7">
        <f t="shared" si="1409"/>
        <v>12</v>
      </c>
    </row>
    <row r="90196" spans="1:6" x14ac:dyDescent="0.3">
      <c r="A90196" s="7">
        <v>273411</v>
      </c>
      <c r="B90196" s="7">
        <v>177687</v>
      </c>
      <c r="C90196" s="64">
        <v>44390.521627831717</v>
      </c>
      <c r="D90196" s="7">
        <v>308303</v>
      </c>
      <c r="E90196" s="64">
        <f>VLOOKUP('Просмотры (дано)'!B90196,'Подписчики (дано)'!A:C,3,0)</f>
        <v>44294.144288390315</v>
      </c>
      <c r="F90196" s="7">
        <f t="shared" si="1409"/>
        <v>12</v>
      </c>
    </row>
    <row r="90197" spans="1:6" x14ac:dyDescent="0.3">
      <c r="A90197" s="7">
        <v>273412</v>
      </c>
      <c r="B90197" s="7">
        <v>270607</v>
      </c>
      <c r="C90197" s="64">
        <v>44390.52203236246</v>
      </c>
      <c r="D90197" s="7">
        <v>351192</v>
      </c>
      <c r="E90197" s="64">
        <f>VLOOKUP('Просмотры (дано)'!B90197,'Подписчики (дано)'!A:C,3,0)</f>
        <v>44389.547560113962</v>
      </c>
      <c r="F90197" s="7">
        <f t="shared" si="1409"/>
        <v>12</v>
      </c>
    </row>
    <row r="90198" spans="1:6" x14ac:dyDescent="0.3">
      <c r="A90198" s="7">
        <v>273415</v>
      </c>
      <c r="B90198" s="7">
        <v>3570</v>
      </c>
      <c r="C90198" s="64">
        <v>44390.523650485433</v>
      </c>
      <c r="D90198" s="7">
        <v>472712</v>
      </c>
      <c r="E90198" s="64">
        <f>VLOOKUP('Просмотры (дано)'!B90198,'Подписчики (дано)'!A:C,3,0)</f>
        <v>44358.741670263531</v>
      </c>
      <c r="F90198" s="7">
        <f t="shared" si="1409"/>
        <v>12</v>
      </c>
    </row>
    <row r="90199" spans="1:6" x14ac:dyDescent="0.3">
      <c r="A90199" s="7">
        <v>273420</v>
      </c>
      <c r="B90199" s="7">
        <v>267136</v>
      </c>
      <c r="C90199" s="64">
        <v>44390.524055016183</v>
      </c>
      <c r="D90199" s="7">
        <v>250679</v>
      </c>
      <c r="E90199" s="64">
        <f>VLOOKUP('Просмотры (дано)'!B90199,'Подписчики (дано)'!A:C,3,0)</f>
        <v>44323.513802670939</v>
      </c>
      <c r="F90199" s="7">
        <f t="shared" si="1409"/>
        <v>12</v>
      </c>
    </row>
    <row r="90200" spans="1:6" x14ac:dyDescent="0.3">
      <c r="A90200" s="7">
        <v>273421</v>
      </c>
      <c r="B90200" s="7">
        <v>342103</v>
      </c>
      <c r="C90200" s="64">
        <v>44390.524459546927</v>
      </c>
      <c r="D90200" s="7">
        <v>158978</v>
      </c>
      <c r="E90200" s="64">
        <f>VLOOKUP('Просмотры (дано)'!B90200,'Подписчики (дано)'!A:C,3,0)</f>
        <v>44376.294509366096</v>
      </c>
      <c r="F90200" s="7">
        <f t="shared" si="1409"/>
        <v>12</v>
      </c>
    </row>
    <row r="90201" spans="1:6" x14ac:dyDescent="0.3">
      <c r="A90201" s="7">
        <v>273425</v>
      </c>
      <c r="B90201" s="7">
        <v>260718</v>
      </c>
      <c r="C90201" s="64">
        <v>44390.52486407767</v>
      </c>
      <c r="D90201" s="7">
        <v>158978</v>
      </c>
      <c r="E90201" s="64">
        <f>VLOOKUP('Просмотры (дано)'!B90201,'Подписчики (дано)'!A:C,3,0)</f>
        <v>44342.900756410258</v>
      </c>
      <c r="F90201" s="7">
        <f t="shared" si="1409"/>
        <v>12</v>
      </c>
    </row>
    <row r="90202" spans="1:6" x14ac:dyDescent="0.3">
      <c r="A90202" s="7">
        <v>273427</v>
      </c>
      <c r="B90202" s="7">
        <v>163916</v>
      </c>
      <c r="C90202" s="64">
        <v>44390.525268608413</v>
      </c>
      <c r="D90202" s="7">
        <v>75550</v>
      </c>
      <c r="E90202" s="64">
        <f>VLOOKUP('Просмотры (дано)'!B90202,'Подписчики (дано)'!A:C,3,0)</f>
        <v>44332.636314280622</v>
      </c>
      <c r="F90202" s="7">
        <f t="shared" si="1409"/>
        <v>12</v>
      </c>
    </row>
    <row r="90203" spans="1:6" x14ac:dyDescent="0.3">
      <c r="A90203" s="7">
        <v>273431</v>
      </c>
      <c r="B90203" s="7">
        <v>313419</v>
      </c>
      <c r="C90203" s="64">
        <v>44390.52648220065</v>
      </c>
      <c r="D90203" s="7">
        <v>312954</v>
      </c>
      <c r="E90203" s="64">
        <f>VLOOKUP('Просмотры (дано)'!B90203,'Подписчики (дано)'!A:C,3,0)</f>
        <v>44295.920837393161</v>
      </c>
      <c r="F90203" s="7">
        <f t="shared" si="1409"/>
        <v>12</v>
      </c>
    </row>
    <row r="90204" spans="1:6" x14ac:dyDescent="0.3">
      <c r="A90204" s="7">
        <v>273432</v>
      </c>
      <c r="B90204" s="7">
        <v>147882</v>
      </c>
      <c r="C90204" s="64">
        <v>44390.52890938511</v>
      </c>
      <c r="D90204" s="7">
        <v>343712</v>
      </c>
      <c r="E90204" s="64">
        <f>VLOOKUP('Просмотры (дано)'!B90204,'Подписчики (дано)'!A:C,3,0)</f>
        <v>44344.999380733621</v>
      </c>
      <c r="F90204" s="7">
        <f t="shared" si="1409"/>
        <v>12</v>
      </c>
    </row>
    <row r="90205" spans="1:6" x14ac:dyDescent="0.3">
      <c r="A90205" s="7">
        <v>273434</v>
      </c>
      <c r="B90205" s="7">
        <v>245480</v>
      </c>
      <c r="C90205" s="64">
        <v>44390.52890938511</v>
      </c>
      <c r="D90205" s="7">
        <v>324991</v>
      </c>
      <c r="E90205" s="64">
        <f>VLOOKUP('Просмотры (дано)'!B90205,'Подписчики (дано)'!A:C,3,0)</f>
        <v>44385.930671937327</v>
      </c>
      <c r="F90205" s="7">
        <f t="shared" si="1409"/>
        <v>12</v>
      </c>
    </row>
    <row r="90206" spans="1:6" x14ac:dyDescent="0.3">
      <c r="A90206" s="7">
        <v>273436</v>
      </c>
      <c r="B90206" s="7">
        <v>21570</v>
      </c>
      <c r="C90206" s="64">
        <v>44390.530122977347</v>
      </c>
      <c r="D90206" s="7">
        <v>123413</v>
      </c>
      <c r="E90206" s="64">
        <f>VLOOKUP('Просмотры (дано)'!B90206,'Подписчики (дано)'!A:C,3,0)</f>
        <v>44374.101370334756</v>
      </c>
      <c r="F90206" s="7">
        <f t="shared" si="1409"/>
        <v>12</v>
      </c>
    </row>
    <row r="90207" spans="1:6" x14ac:dyDescent="0.3">
      <c r="A90207" s="7">
        <v>273438</v>
      </c>
      <c r="B90207" s="7">
        <v>339573</v>
      </c>
      <c r="C90207" s="64">
        <v>44390.53174110032</v>
      </c>
      <c r="D90207" s="7">
        <v>411922</v>
      </c>
      <c r="E90207" s="64">
        <f>VLOOKUP('Просмотры (дано)'!B90207,'Подписчики (дано)'!A:C,3,0)</f>
        <v>44346.659773539883</v>
      </c>
      <c r="F90207" s="7">
        <f t="shared" si="1409"/>
        <v>12</v>
      </c>
    </row>
    <row r="90208" spans="1:6" x14ac:dyDescent="0.3">
      <c r="A90208" s="7">
        <v>273442</v>
      </c>
      <c r="B90208" s="7">
        <v>182781</v>
      </c>
      <c r="C90208" s="64">
        <v>44390.532550161814</v>
      </c>
      <c r="D90208" s="7">
        <v>330333</v>
      </c>
      <c r="E90208" s="64">
        <f>VLOOKUP('Просмотры (дано)'!B90208,'Подписчики (дано)'!A:C,3,0)</f>
        <v>44335.286019871797</v>
      </c>
      <c r="F90208" s="7">
        <f t="shared" si="1409"/>
        <v>12</v>
      </c>
    </row>
    <row r="90209" spans="1:6" x14ac:dyDescent="0.3">
      <c r="A90209" s="7">
        <v>273446</v>
      </c>
      <c r="B90209" s="7">
        <v>214997</v>
      </c>
      <c r="C90209" s="64">
        <v>44390.535381877024</v>
      </c>
      <c r="D90209" s="7">
        <v>154256</v>
      </c>
      <c r="E90209" s="64">
        <f>VLOOKUP('Просмотры (дано)'!B90209,'Подписчики (дано)'!A:C,3,0)</f>
        <v>44311.816056908836</v>
      </c>
      <c r="F90209" s="7">
        <f t="shared" si="1409"/>
        <v>12</v>
      </c>
    </row>
    <row r="90210" spans="1:6" x14ac:dyDescent="0.3">
      <c r="A90210" s="7">
        <v>273450</v>
      </c>
      <c r="B90210" s="7">
        <v>292773</v>
      </c>
      <c r="C90210" s="64">
        <v>44390.535786407767</v>
      </c>
      <c r="D90210" s="7">
        <v>227775</v>
      </c>
      <c r="E90210" s="64">
        <f>VLOOKUP('Просмотры (дано)'!B90210,'Подписчики (дано)'!A:C,3,0)</f>
        <v>44372.444634009975</v>
      </c>
      <c r="F90210" s="7">
        <f t="shared" si="1409"/>
        <v>12</v>
      </c>
    </row>
    <row r="90211" spans="1:6" x14ac:dyDescent="0.3">
      <c r="A90211" s="7">
        <v>273454</v>
      </c>
      <c r="B90211" s="7">
        <v>234415</v>
      </c>
      <c r="C90211" s="64">
        <v>44390.536595469253</v>
      </c>
      <c r="D90211" s="7">
        <v>250679</v>
      </c>
      <c r="E90211" s="64">
        <f>VLOOKUP('Просмотры (дано)'!B90211,'Подписчики (дано)'!A:C,3,0)</f>
        <v>44373.006117094017</v>
      </c>
      <c r="F90211" s="7">
        <f t="shared" si="1409"/>
        <v>12</v>
      </c>
    </row>
    <row r="90212" spans="1:6" x14ac:dyDescent="0.3">
      <c r="A90212" s="7">
        <v>273459</v>
      </c>
      <c r="B90212" s="7">
        <v>271156</v>
      </c>
      <c r="C90212" s="64">
        <v>44390.537000000004</v>
      </c>
      <c r="D90212" s="7">
        <v>7830</v>
      </c>
      <c r="E90212" s="64">
        <f>VLOOKUP('Просмотры (дано)'!B90212,'Подписчики (дано)'!A:C,3,0)</f>
        <v>44323.04249294872</v>
      </c>
      <c r="F90212" s="7">
        <f t="shared" si="1409"/>
        <v>12</v>
      </c>
    </row>
    <row r="90213" spans="1:6" x14ac:dyDescent="0.3">
      <c r="A90213" s="7">
        <v>273464</v>
      </c>
      <c r="B90213" s="7">
        <v>181642</v>
      </c>
      <c r="C90213" s="64">
        <v>44390.53780906149</v>
      </c>
      <c r="D90213" s="7">
        <v>241713</v>
      </c>
      <c r="E90213" s="64">
        <f>VLOOKUP('Просмотры (дано)'!B90213,'Подписчики (дано)'!A:C,3,0)</f>
        <v>44374.580590242171</v>
      </c>
      <c r="F90213" s="7">
        <f t="shared" si="1409"/>
        <v>12</v>
      </c>
    </row>
    <row r="90214" spans="1:6" x14ac:dyDescent="0.3">
      <c r="A90214" s="7">
        <v>273467</v>
      </c>
      <c r="B90214" s="7">
        <v>209565</v>
      </c>
      <c r="C90214" s="64">
        <v>44390.538618122977</v>
      </c>
      <c r="D90214" s="7">
        <v>473327</v>
      </c>
      <c r="E90214" s="64">
        <f>VLOOKUP('Просмотры (дано)'!B90214,'Подписчики (дано)'!A:C,3,0)</f>
        <v>44378.513003169515</v>
      </c>
      <c r="F90214" s="7">
        <f t="shared" si="1409"/>
        <v>12</v>
      </c>
    </row>
    <row r="90215" spans="1:6" x14ac:dyDescent="0.3">
      <c r="A90215" s="7">
        <v>273471</v>
      </c>
      <c r="B90215" s="7">
        <v>259141</v>
      </c>
      <c r="C90215" s="64">
        <v>44390.539022653727</v>
      </c>
      <c r="D90215" s="7">
        <v>470762</v>
      </c>
      <c r="E90215" s="64">
        <f>VLOOKUP('Просмотры (дано)'!B90215,'Подписчики (дано)'!A:C,3,0)</f>
        <v>44309.291149679491</v>
      </c>
      <c r="F90215" s="7">
        <f t="shared" si="1409"/>
        <v>12</v>
      </c>
    </row>
    <row r="90216" spans="1:6" x14ac:dyDescent="0.3">
      <c r="A90216" s="7">
        <v>273475</v>
      </c>
      <c r="B90216" s="7">
        <v>272127</v>
      </c>
      <c r="C90216" s="64">
        <v>44390.541449838187</v>
      </c>
      <c r="D90216" s="7">
        <v>472330</v>
      </c>
      <c r="E90216" s="64">
        <f>VLOOKUP('Просмотры (дано)'!B90216,'Подписчики (дано)'!A:C,3,0)</f>
        <v>44384.120891631057</v>
      </c>
      <c r="F90216" s="7">
        <f t="shared" si="1409"/>
        <v>12</v>
      </c>
    </row>
    <row r="90217" spans="1:6" x14ac:dyDescent="0.3">
      <c r="A90217" s="7">
        <v>273476</v>
      </c>
      <c r="B90217" s="7">
        <v>159022</v>
      </c>
      <c r="C90217" s="64">
        <v>44390.546304207121</v>
      </c>
      <c r="D90217" s="7">
        <v>21760</v>
      </c>
      <c r="E90217" s="64">
        <f>VLOOKUP('Просмотры (дано)'!B90217,'Подписчики (дано)'!A:C,3,0)</f>
        <v>44315.583669907406</v>
      </c>
      <c r="F90217" s="7">
        <f t="shared" si="1409"/>
        <v>13</v>
      </c>
    </row>
    <row r="90218" spans="1:6" x14ac:dyDescent="0.3">
      <c r="A90218" s="7">
        <v>273480</v>
      </c>
      <c r="B90218" s="7">
        <v>261145</v>
      </c>
      <c r="C90218" s="64">
        <v>44390.546304207121</v>
      </c>
      <c r="D90218" s="7">
        <v>182984</v>
      </c>
      <c r="E90218" s="64">
        <f>VLOOKUP('Просмотры (дано)'!B90218,'Подписчики (дано)'!A:C,3,0)</f>
        <v>44346.676626780623</v>
      </c>
      <c r="F90218" s="7">
        <f t="shared" si="1409"/>
        <v>13</v>
      </c>
    </row>
    <row r="90219" spans="1:6" x14ac:dyDescent="0.3">
      <c r="A90219" s="7">
        <v>273481</v>
      </c>
      <c r="B90219" s="7">
        <v>124657</v>
      </c>
      <c r="C90219" s="64">
        <v>44390.547113268607</v>
      </c>
      <c r="D90219" s="7">
        <v>337155</v>
      </c>
      <c r="E90219" s="64">
        <f>VLOOKUP('Просмотры (дано)'!B90219,'Подписчики (дано)'!A:C,3,0)</f>
        <v>44351.98982628205</v>
      </c>
      <c r="F90219" s="7">
        <f t="shared" si="1409"/>
        <v>13</v>
      </c>
    </row>
    <row r="90220" spans="1:6" x14ac:dyDescent="0.3">
      <c r="A90220" s="7">
        <v>273484</v>
      </c>
      <c r="B90220" s="7">
        <v>255427</v>
      </c>
      <c r="C90220" s="64">
        <v>44390.548000000003</v>
      </c>
      <c r="D90220" s="7">
        <v>70091</v>
      </c>
      <c r="E90220" s="64">
        <f>VLOOKUP('Просмотры (дано)'!B90220,'Подписчики (дано)'!A:C,3,0)</f>
        <v>44384.751731873213</v>
      </c>
      <c r="F90220" s="7">
        <f t="shared" si="1409"/>
        <v>13</v>
      </c>
    </row>
    <row r="90221" spans="1:6" x14ac:dyDescent="0.3">
      <c r="A90221" s="7">
        <v>273486</v>
      </c>
      <c r="B90221" s="7">
        <v>75800</v>
      </c>
      <c r="C90221" s="64">
        <v>44390.548326860844</v>
      </c>
      <c r="D90221" s="7">
        <v>253060</v>
      </c>
      <c r="E90221" s="64">
        <f>VLOOKUP('Просмотры (дано)'!B90221,'Подписчики (дано)'!A:C,3,0)</f>
        <v>44372.097405733621</v>
      </c>
      <c r="F90221" s="7">
        <f t="shared" si="1409"/>
        <v>13</v>
      </c>
    </row>
    <row r="90222" spans="1:6" x14ac:dyDescent="0.3">
      <c r="A90222" s="7">
        <v>273489</v>
      </c>
      <c r="B90222" s="7">
        <v>82909</v>
      </c>
      <c r="C90222" s="64">
        <v>44390.549135922331</v>
      </c>
      <c r="D90222" s="7">
        <v>222412</v>
      </c>
      <c r="E90222" s="64">
        <f>VLOOKUP('Просмотры (дано)'!B90222,'Подписчики (дано)'!A:C,3,0)</f>
        <v>44385.794916595441</v>
      </c>
      <c r="F90222" s="7">
        <f t="shared" si="1409"/>
        <v>13</v>
      </c>
    </row>
    <row r="90223" spans="1:6" x14ac:dyDescent="0.3">
      <c r="A90223" s="7">
        <v>273493</v>
      </c>
      <c r="B90223" s="7">
        <v>84720</v>
      </c>
      <c r="C90223" s="64">
        <v>44390.551563106797</v>
      </c>
      <c r="D90223" s="7">
        <v>25268</v>
      </c>
      <c r="E90223" s="64">
        <f>VLOOKUP('Просмотры (дано)'!B90223,'Подписчики (дано)'!A:C,3,0)</f>
        <v>44322.635959900283</v>
      </c>
      <c r="F90223" s="7">
        <f t="shared" si="1409"/>
        <v>13</v>
      </c>
    </row>
    <row r="90224" spans="1:6" x14ac:dyDescent="0.3">
      <c r="A90224" s="7">
        <v>273498</v>
      </c>
      <c r="B90224" s="7">
        <v>63591</v>
      </c>
      <c r="C90224" s="64">
        <v>44390.551967637541</v>
      </c>
      <c r="D90224" s="7">
        <v>249799</v>
      </c>
      <c r="E90224" s="64">
        <f>VLOOKUP('Просмотры (дано)'!B90224,'Подписчики (дано)'!A:C,3,0)</f>
        <v>44375.385882336181</v>
      </c>
      <c r="F90224" s="7">
        <f t="shared" si="1409"/>
        <v>13</v>
      </c>
    </row>
    <row r="90225" spans="1:6" x14ac:dyDescent="0.3">
      <c r="A90225" s="7">
        <v>273503</v>
      </c>
      <c r="B90225" s="7">
        <v>309255</v>
      </c>
      <c r="C90225" s="64">
        <v>44390.552000000003</v>
      </c>
      <c r="D90225" s="7">
        <v>191893</v>
      </c>
      <c r="E90225" s="64">
        <f>VLOOKUP('Просмотры (дано)'!B90225,'Подписчики (дано)'!A:C,3,0)</f>
        <v>44313.55624690171</v>
      </c>
      <c r="F90225" s="7">
        <f t="shared" si="1409"/>
        <v>13</v>
      </c>
    </row>
    <row r="90226" spans="1:6" x14ac:dyDescent="0.3">
      <c r="A90226" s="7">
        <v>273505</v>
      </c>
      <c r="B90226" s="7">
        <v>131723</v>
      </c>
      <c r="C90226" s="64">
        <v>44390.552333333333</v>
      </c>
      <c r="D90226" s="7">
        <v>43623</v>
      </c>
      <c r="E90226" s="64">
        <f>VLOOKUP('Просмотры (дано)'!B90226,'Подписчики (дано)'!A:C,3,0)</f>
        <v>44307.693326317662</v>
      </c>
      <c r="F90226" s="7">
        <f t="shared" si="1409"/>
        <v>13</v>
      </c>
    </row>
    <row r="90227" spans="1:6" x14ac:dyDescent="0.3">
      <c r="A90227" s="7">
        <v>273507</v>
      </c>
      <c r="B90227" s="7">
        <v>125180</v>
      </c>
      <c r="C90227" s="64">
        <v>44390.55318122977</v>
      </c>
      <c r="D90227" s="7">
        <v>368023</v>
      </c>
      <c r="E90227" s="64">
        <f>VLOOKUP('Просмотры (дано)'!B90227,'Подписчики (дано)'!A:C,3,0)</f>
        <v>44389.484672435901</v>
      </c>
      <c r="F90227" s="7">
        <f t="shared" si="1409"/>
        <v>13</v>
      </c>
    </row>
    <row r="90228" spans="1:6" x14ac:dyDescent="0.3">
      <c r="A90228" s="7">
        <v>273508</v>
      </c>
      <c r="B90228" s="7">
        <v>20687</v>
      </c>
      <c r="C90228" s="64">
        <v>44390.553333333337</v>
      </c>
      <c r="D90228" s="7">
        <v>421199</v>
      </c>
      <c r="E90228" s="64">
        <f>VLOOKUP('Просмотры (дано)'!B90228,'Подписчики (дано)'!A:C,3,0)</f>
        <v>44371.960892913106</v>
      </c>
      <c r="F90228" s="7">
        <f t="shared" si="1409"/>
        <v>13</v>
      </c>
    </row>
    <row r="90229" spans="1:6" x14ac:dyDescent="0.3">
      <c r="A90229" s="7">
        <v>273511</v>
      </c>
      <c r="B90229" s="7">
        <v>32970</v>
      </c>
      <c r="C90229" s="64">
        <v>44390.554394822007</v>
      </c>
      <c r="D90229" s="7">
        <v>473327</v>
      </c>
      <c r="E90229" s="64">
        <f>VLOOKUP('Просмотры (дано)'!B90229,'Подписчики (дано)'!A:C,3,0)</f>
        <v>44297.504456623938</v>
      </c>
      <c r="F90229" s="7">
        <f t="shared" si="1409"/>
        <v>13</v>
      </c>
    </row>
    <row r="90230" spans="1:6" x14ac:dyDescent="0.3">
      <c r="A90230" s="7">
        <v>273516</v>
      </c>
      <c r="B90230" s="7">
        <v>179869</v>
      </c>
      <c r="C90230" s="64">
        <v>44390.554799352751</v>
      </c>
      <c r="D90230" s="7">
        <v>158978</v>
      </c>
      <c r="E90230" s="64">
        <f>VLOOKUP('Просмотры (дано)'!B90230,'Подписчики (дано)'!A:C,3,0)</f>
        <v>44388.185410933045</v>
      </c>
      <c r="F90230" s="7">
        <f t="shared" si="1409"/>
        <v>13</v>
      </c>
    </row>
    <row r="90231" spans="1:6" x14ac:dyDescent="0.3">
      <c r="A90231" s="7">
        <v>273517</v>
      </c>
      <c r="B90231" s="7">
        <v>338386</v>
      </c>
      <c r="C90231" s="64">
        <v>44390.555608414244</v>
      </c>
      <c r="D90231" s="7">
        <v>158978</v>
      </c>
      <c r="E90231" s="64">
        <f>VLOOKUP('Просмотры (дано)'!B90231,'Подписчики (дано)'!A:C,3,0)</f>
        <v>44376.15614871795</v>
      </c>
      <c r="F90231" s="7">
        <f t="shared" si="1409"/>
        <v>13</v>
      </c>
    </row>
    <row r="90232" spans="1:6" x14ac:dyDescent="0.3">
      <c r="A90232" s="7">
        <v>273522</v>
      </c>
      <c r="B90232" s="7">
        <v>58873</v>
      </c>
      <c r="C90232" s="64">
        <v>44390.556417475731</v>
      </c>
      <c r="D90232" s="7">
        <v>158978</v>
      </c>
      <c r="E90232" s="64">
        <f>VLOOKUP('Просмотры (дано)'!B90232,'Подписчики (дано)'!A:C,3,0)</f>
        <v>44378.828074465811</v>
      </c>
      <c r="F90232" s="7">
        <f t="shared" si="1409"/>
        <v>13</v>
      </c>
    </row>
    <row r="90233" spans="1:6" x14ac:dyDescent="0.3">
      <c r="A90233" s="7">
        <v>273523</v>
      </c>
      <c r="B90233" s="7">
        <v>212901</v>
      </c>
      <c r="C90233" s="64">
        <v>44390.556417475731</v>
      </c>
      <c r="D90233" s="7">
        <v>333889</v>
      </c>
      <c r="E90233" s="64">
        <f>VLOOKUP('Просмотры (дано)'!B90233,'Подписчики (дано)'!A:C,3,0)</f>
        <v>44365.177918660971</v>
      </c>
      <c r="F90233" s="7">
        <f t="shared" si="1409"/>
        <v>13</v>
      </c>
    </row>
    <row r="90234" spans="1:6" x14ac:dyDescent="0.3">
      <c r="A90234" s="7">
        <v>273525</v>
      </c>
      <c r="B90234" s="7">
        <v>146276</v>
      </c>
      <c r="C90234" s="64">
        <v>44390.560058252428</v>
      </c>
      <c r="D90234" s="7">
        <v>158978</v>
      </c>
      <c r="E90234" s="64">
        <f>VLOOKUP('Просмотры (дано)'!B90234,'Подписчики (дано)'!A:C,3,0)</f>
        <v>44308.212976566952</v>
      </c>
      <c r="F90234" s="7">
        <f t="shared" si="1409"/>
        <v>13</v>
      </c>
    </row>
    <row r="90235" spans="1:6" x14ac:dyDescent="0.3">
      <c r="A90235" s="7">
        <v>273527</v>
      </c>
      <c r="B90235" s="7">
        <v>69390</v>
      </c>
      <c r="C90235" s="64">
        <v>44390.560867313914</v>
      </c>
      <c r="D90235" s="7">
        <v>122902</v>
      </c>
      <c r="E90235" s="64">
        <f>VLOOKUP('Просмотры (дано)'!B90235,'Подписчики (дано)'!A:C,3,0)</f>
        <v>44342.599202136749</v>
      </c>
      <c r="F90235" s="7">
        <f t="shared" si="1409"/>
        <v>13</v>
      </c>
    </row>
    <row r="90236" spans="1:6" x14ac:dyDescent="0.3">
      <c r="A90236" s="7">
        <v>273532</v>
      </c>
      <c r="B90236" s="7">
        <v>53223</v>
      </c>
      <c r="C90236" s="64">
        <v>44390.561333333339</v>
      </c>
      <c r="D90236" s="7">
        <v>392434</v>
      </c>
      <c r="E90236" s="64">
        <f>VLOOKUP('Просмотры (дано)'!B90236,'Подписчики (дано)'!A:C,3,0)</f>
        <v>44373.035207514251</v>
      </c>
      <c r="F90236" s="7">
        <f t="shared" si="1409"/>
        <v>13</v>
      </c>
    </row>
    <row r="90237" spans="1:6" x14ac:dyDescent="0.3">
      <c r="A90237" s="7">
        <v>273534</v>
      </c>
      <c r="B90237" s="7">
        <v>27034</v>
      </c>
      <c r="C90237" s="64">
        <v>44390.562889967638</v>
      </c>
      <c r="D90237" s="7">
        <v>192174</v>
      </c>
      <c r="E90237" s="64">
        <f>VLOOKUP('Просмотры (дано)'!B90237,'Подписчики (дано)'!A:C,3,0)</f>
        <v>44376.146180270654</v>
      </c>
      <c r="F90237" s="7">
        <f t="shared" si="1409"/>
        <v>13</v>
      </c>
    </row>
    <row r="90238" spans="1:6" x14ac:dyDescent="0.3">
      <c r="A90238" s="7">
        <v>273537</v>
      </c>
      <c r="B90238" s="7">
        <v>16321</v>
      </c>
      <c r="C90238" s="64">
        <v>44390.564103559867</v>
      </c>
      <c r="D90238" s="7">
        <v>63666</v>
      </c>
      <c r="E90238" s="64">
        <f>VLOOKUP('Просмотры (дано)'!B90238,'Подписчики (дано)'!A:C,3,0)</f>
        <v>44380.181070477214</v>
      </c>
      <c r="F90238" s="7">
        <f t="shared" si="1409"/>
        <v>13</v>
      </c>
    </row>
    <row r="90239" spans="1:6" x14ac:dyDescent="0.3">
      <c r="A90239" s="7">
        <v>273540</v>
      </c>
      <c r="B90239" s="7">
        <v>105499</v>
      </c>
      <c r="C90239" s="64">
        <v>44390.565317152104</v>
      </c>
      <c r="D90239" s="7">
        <v>447763</v>
      </c>
      <c r="E90239" s="64">
        <f>VLOOKUP('Просмотры (дано)'!B90239,'Подписчики (дано)'!A:C,3,0)</f>
        <v>44342.040246723649</v>
      </c>
      <c r="F90239" s="7">
        <f t="shared" si="1409"/>
        <v>13</v>
      </c>
    </row>
    <row r="90240" spans="1:6" x14ac:dyDescent="0.3">
      <c r="A90240" s="7">
        <v>273542</v>
      </c>
      <c r="B90240" s="7">
        <v>52031</v>
      </c>
      <c r="C90240" s="64">
        <v>44390.566530744341</v>
      </c>
      <c r="D90240" s="7">
        <v>397531</v>
      </c>
      <c r="E90240" s="64">
        <f>VLOOKUP('Просмотры (дано)'!B90240,'Подписчики (дано)'!A:C,3,0)</f>
        <v>44322.081113319087</v>
      </c>
      <c r="F90240" s="7">
        <f t="shared" si="1409"/>
        <v>13</v>
      </c>
    </row>
    <row r="90241" spans="1:6" x14ac:dyDescent="0.3">
      <c r="A90241" s="7">
        <v>273546</v>
      </c>
      <c r="B90241" s="7">
        <v>314192</v>
      </c>
      <c r="C90241" s="64">
        <v>44390.566935275085</v>
      </c>
      <c r="D90241" s="7">
        <v>440825</v>
      </c>
      <c r="E90241" s="64">
        <f>VLOOKUP('Просмотры (дано)'!B90241,'Подписчики (дано)'!A:C,3,0)</f>
        <v>44372.477422435899</v>
      </c>
      <c r="F90241" s="7">
        <f t="shared" si="1409"/>
        <v>13</v>
      </c>
    </row>
    <row r="90242" spans="1:6" x14ac:dyDescent="0.3">
      <c r="A90242" s="7">
        <v>273547</v>
      </c>
      <c r="B90242" s="7">
        <v>107884</v>
      </c>
      <c r="C90242" s="64">
        <v>44390.567339805821</v>
      </c>
      <c r="D90242" s="7">
        <v>411922</v>
      </c>
      <c r="E90242" s="64">
        <f>VLOOKUP('Просмотры (дано)'!B90242,'Подписчики (дано)'!A:C,3,0)</f>
        <v>44286.798485113963</v>
      </c>
      <c r="F90242" s="7">
        <f t="shared" si="1409"/>
        <v>13</v>
      </c>
    </row>
    <row r="90243" spans="1:6" x14ac:dyDescent="0.3">
      <c r="A90243" s="7">
        <v>273552</v>
      </c>
      <c r="B90243" s="7">
        <v>294578</v>
      </c>
      <c r="C90243" s="64">
        <v>44390.567339805828</v>
      </c>
      <c r="D90243" s="7">
        <v>187118</v>
      </c>
      <c r="E90243" s="64">
        <f>VLOOKUP('Просмотры (дано)'!B90243,'Подписчики (дано)'!A:C,3,0)</f>
        <v>44340.415215384615</v>
      </c>
      <c r="F90243" s="7">
        <f t="shared" ref="F90243:F90306" si="1410">HOUR(C90243)</f>
        <v>13</v>
      </c>
    </row>
    <row r="90244" spans="1:6" x14ac:dyDescent="0.3">
      <c r="A90244" s="7">
        <v>273555</v>
      </c>
      <c r="B90244" s="7">
        <v>33196</v>
      </c>
      <c r="C90244" s="64">
        <v>44390.567666666662</v>
      </c>
      <c r="D90244" s="7">
        <v>191893</v>
      </c>
      <c r="E90244" s="64">
        <f>VLOOKUP('Просмотры (дано)'!B90244,'Подписчики (дано)'!A:C,3,0)</f>
        <v>44378.196814779207</v>
      </c>
      <c r="F90244" s="7">
        <f t="shared" si="1410"/>
        <v>13</v>
      </c>
    </row>
    <row r="90245" spans="1:6" x14ac:dyDescent="0.3">
      <c r="A90245" s="7">
        <v>273559</v>
      </c>
      <c r="B90245" s="7">
        <v>328470</v>
      </c>
      <c r="C90245" s="64">
        <v>44390.569362459544</v>
      </c>
      <c r="D90245" s="7">
        <v>411922</v>
      </c>
      <c r="E90245" s="64">
        <f>VLOOKUP('Просмотры (дано)'!B90245,'Подписчики (дано)'!A:C,3,0)</f>
        <v>44312.580007086901</v>
      </c>
      <c r="F90245" s="7">
        <f t="shared" si="1410"/>
        <v>13</v>
      </c>
    </row>
    <row r="90246" spans="1:6" x14ac:dyDescent="0.3">
      <c r="A90246" s="7">
        <v>273563</v>
      </c>
      <c r="B90246" s="7">
        <v>261061</v>
      </c>
      <c r="C90246" s="64">
        <v>44390.570576051774</v>
      </c>
      <c r="D90246" s="7">
        <v>158978</v>
      </c>
      <c r="E90246" s="64">
        <f>VLOOKUP('Просмотры (дано)'!B90246,'Подписчики (дано)'!A:C,3,0)</f>
        <v>44375.422212464386</v>
      </c>
      <c r="F90246" s="7">
        <f t="shared" si="1410"/>
        <v>13</v>
      </c>
    </row>
    <row r="90247" spans="1:6" x14ac:dyDescent="0.3">
      <c r="A90247" s="7">
        <v>273567</v>
      </c>
      <c r="B90247" s="7">
        <v>41649</v>
      </c>
      <c r="C90247" s="64">
        <v>44390.571385113268</v>
      </c>
      <c r="D90247" s="7">
        <v>312954</v>
      </c>
      <c r="E90247" s="64">
        <f>VLOOKUP('Просмотры (дано)'!B90247,'Подписчики (дано)'!A:C,3,0)</f>
        <v>44372.805199287752</v>
      </c>
      <c r="F90247" s="7">
        <f t="shared" si="1410"/>
        <v>13</v>
      </c>
    </row>
    <row r="90248" spans="1:6" x14ac:dyDescent="0.3">
      <c r="A90248" s="7">
        <v>273572</v>
      </c>
      <c r="B90248" s="7">
        <v>327048</v>
      </c>
      <c r="C90248" s="64">
        <v>44390.571789644011</v>
      </c>
      <c r="D90248" s="7">
        <v>298196</v>
      </c>
      <c r="E90248" s="64">
        <f>VLOOKUP('Просмотры (дано)'!B90248,'Подписчики (дано)'!A:C,3,0)</f>
        <v>44309.123248967233</v>
      </c>
      <c r="F90248" s="7">
        <f t="shared" si="1410"/>
        <v>13</v>
      </c>
    </row>
    <row r="90249" spans="1:6" x14ac:dyDescent="0.3">
      <c r="A90249" s="7">
        <v>273574</v>
      </c>
      <c r="B90249" s="7">
        <v>158471</v>
      </c>
      <c r="C90249" s="64">
        <v>44390.571789644018</v>
      </c>
      <c r="D90249" s="7">
        <v>221628</v>
      </c>
      <c r="E90249" s="64">
        <f>VLOOKUP('Просмотры (дано)'!B90249,'Подписчики (дано)'!A:C,3,0)</f>
        <v>44384.107037143876</v>
      </c>
      <c r="F90249" s="7">
        <f t="shared" si="1410"/>
        <v>13</v>
      </c>
    </row>
    <row r="90250" spans="1:6" x14ac:dyDescent="0.3">
      <c r="A90250" s="7">
        <v>273575</v>
      </c>
      <c r="B90250" s="7">
        <v>1887</v>
      </c>
      <c r="C90250" s="64">
        <v>44390.572194174754</v>
      </c>
      <c r="D90250" s="7">
        <v>218484</v>
      </c>
      <c r="E90250" s="64">
        <f>VLOOKUP('Просмотры (дано)'!B90250,'Подписчики (дано)'!A:C,3,0)</f>
        <v>44374.144543233619</v>
      </c>
      <c r="F90250" s="7">
        <f t="shared" si="1410"/>
        <v>13</v>
      </c>
    </row>
    <row r="90251" spans="1:6" x14ac:dyDescent="0.3">
      <c r="A90251" s="7">
        <v>273577</v>
      </c>
      <c r="B90251" s="7">
        <v>315781</v>
      </c>
      <c r="C90251" s="64">
        <v>44390.573003236248</v>
      </c>
      <c r="D90251" s="7">
        <v>153893</v>
      </c>
      <c r="E90251" s="64">
        <f>VLOOKUP('Просмотры (дано)'!B90251,'Подписчики (дано)'!A:C,3,0)</f>
        <v>44388.870313069805</v>
      </c>
      <c r="F90251" s="7">
        <f t="shared" si="1410"/>
        <v>13</v>
      </c>
    </row>
    <row r="90252" spans="1:6" x14ac:dyDescent="0.3">
      <c r="A90252" s="7">
        <v>273582</v>
      </c>
      <c r="B90252" s="7">
        <v>208264</v>
      </c>
      <c r="C90252" s="64">
        <v>44390.573407766991</v>
      </c>
      <c r="D90252" s="7">
        <v>175948</v>
      </c>
      <c r="E90252" s="64">
        <f>VLOOKUP('Просмотры (дано)'!B90252,'Подписчики (дано)'!A:C,3,0)</f>
        <v>44349.065564102573</v>
      </c>
      <c r="F90252" s="7">
        <f t="shared" si="1410"/>
        <v>13</v>
      </c>
    </row>
    <row r="90253" spans="1:6" x14ac:dyDescent="0.3">
      <c r="A90253" s="7">
        <v>273587</v>
      </c>
      <c r="B90253" s="7">
        <v>63381</v>
      </c>
      <c r="C90253" s="64">
        <v>44390.574216828478</v>
      </c>
      <c r="D90253" s="7">
        <v>347393</v>
      </c>
      <c r="E90253" s="64">
        <f>VLOOKUP('Просмотры (дано)'!B90253,'Подписчики (дано)'!A:C,3,0)</f>
        <v>44344.334315491455</v>
      </c>
      <c r="F90253" s="7">
        <f t="shared" si="1410"/>
        <v>13</v>
      </c>
    </row>
    <row r="90254" spans="1:6" x14ac:dyDescent="0.3">
      <c r="A90254" s="7">
        <v>273588</v>
      </c>
      <c r="B90254" s="7">
        <v>316182</v>
      </c>
      <c r="C90254" s="64">
        <v>44390.576644012945</v>
      </c>
      <c r="D90254" s="7">
        <v>124632</v>
      </c>
      <c r="E90254" s="64">
        <f>VLOOKUP('Просмотры (дано)'!B90254,'Подписчики (дано)'!A:C,3,0)</f>
        <v>44299.55956381766</v>
      </c>
      <c r="F90254" s="7">
        <f t="shared" si="1410"/>
        <v>13</v>
      </c>
    </row>
    <row r="90255" spans="1:6" x14ac:dyDescent="0.3">
      <c r="A90255" s="7">
        <v>273593</v>
      </c>
      <c r="B90255" s="7">
        <v>53695</v>
      </c>
      <c r="C90255" s="64">
        <v>44390.577048543688</v>
      </c>
      <c r="D90255" s="7">
        <v>411922</v>
      </c>
      <c r="E90255" s="64">
        <f>VLOOKUP('Просмотры (дано)'!B90255,'Подписчики (дано)'!A:C,3,0)</f>
        <v>44299.983326745009</v>
      </c>
      <c r="F90255" s="7">
        <f t="shared" si="1410"/>
        <v>13</v>
      </c>
    </row>
    <row r="90256" spans="1:6" x14ac:dyDescent="0.3">
      <c r="A90256" s="7">
        <v>273596</v>
      </c>
      <c r="B90256" s="7">
        <v>222699</v>
      </c>
      <c r="C90256" s="64">
        <v>44390.577048543695</v>
      </c>
      <c r="D90256" s="7">
        <v>439981</v>
      </c>
      <c r="E90256" s="64">
        <f>VLOOKUP('Просмотры (дано)'!B90256,'Подписчики (дано)'!A:C,3,0)</f>
        <v>44323.359122613954</v>
      </c>
      <c r="F90256" s="7">
        <f t="shared" si="1410"/>
        <v>13</v>
      </c>
    </row>
    <row r="90257" spans="1:6" x14ac:dyDescent="0.3">
      <c r="A90257" s="7">
        <v>273598</v>
      </c>
      <c r="B90257" s="7">
        <v>39780</v>
      </c>
      <c r="C90257" s="64">
        <v>44390.577453074431</v>
      </c>
      <c r="D90257" s="7">
        <v>112334</v>
      </c>
      <c r="E90257" s="64">
        <f>VLOOKUP('Просмотры (дано)'!B90257,'Подписчики (дано)'!A:C,3,0)</f>
        <v>44335.49731217949</v>
      </c>
      <c r="F90257" s="7">
        <f t="shared" si="1410"/>
        <v>13</v>
      </c>
    </row>
    <row r="90258" spans="1:6" x14ac:dyDescent="0.3">
      <c r="A90258" s="7">
        <v>273599</v>
      </c>
      <c r="B90258" s="7">
        <v>285760</v>
      </c>
      <c r="C90258" s="64">
        <v>44390.577453074431</v>
      </c>
      <c r="D90258" s="7">
        <v>431288</v>
      </c>
      <c r="E90258" s="64">
        <f>VLOOKUP('Просмотры (дано)'!B90258,'Подписчики (дано)'!A:C,3,0)</f>
        <v>44318.860799180911</v>
      </c>
      <c r="F90258" s="7">
        <f t="shared" si="1410"/>
        <v>13</v>
      </c>
    </row>
    <row r="90259" spans="1:6" x14ac:dyDescent="0.3">
      <c r="A90259" s="7">
        <v>273602</v>
      </c>
      <c r="B90259" s="7">
        <v>244702</v>
      </c>
      <c r="C90259" s="64">
        <v>44390.577857605182</v>
      </c>
      <c r="D90259" s="7">
        <v>411922</v>
      </c>
      <c r="E90259" s="64">
        <f>VLOOKUP('Просмотры (дано)'!B90259,'Подписчики (дано)'!A:C,3,0)</f>
        <v>44389.60068187322</v>
      </c>
      <c r="F90259" s="7">
        <f t="shared" si="1410"/>
        <v>13</v>
      </c>
    </row>
    <row r="90260" spans="1:6" x14ac:dyDescent="0.3">
      <c r="A90260" s="7">
        <v>273603</v>
      </c>
      <c r="B90260" s="7">
        <v>84683</v>
      </c>
      <c r="C90260" s="64">
        <v>44390.579071197411</v>
      </c>
      <c r="D90260" s="7">
        <v>407315</v>
      </c>
      <c r="E90260" s="64">
        <f>VLOOKUP('Просмотры (дано)'!B90260,'Подписчики (дано)'!A:C,3,0)</f>
        <v>44347.082989245006</v>
      </c>
      <c r="F90260" s="7">
        <f t="shared" si="1410"/>
        <v>13</v>
      </c>
    </row>
    <row r="90261" spans="1:6" x14ac:dyDescent="0.3">
      <c r="A90261" s="7">
        <v>273608</v>
      </c>
      <c r="B90261" s="7">
        <v>42465</v>
      </c>
      <c r="C90261" s="64">
        <v>44390.580284789641</v>
      </c>
      <c r="D90261" s="7">
        <v>88863</v>
      </c>
      <c r="E90261" s="64">
        <f>VLOOKUP('Просмотры (дано)'!B90261,'Подписчики (дано)'!A:C,3,0)</f>
        <v>44339.681135576924</v>
      </c>
      <c r="F90261" s="7">
        <f t="shared" si="1410"/>
        <v>13</v>
      </c>
    </row>
    <row r="90262" spans="1:6" x14ac:dyDescent="0.3">
      <c r="A90262" s="7">
        <v>273612</v>
      </c>
      <c r="B90262" s="7">
        <v>52719</v>
      </c>
      <c r="C90262" s="64">
        <v>44390.580284789641</v>
      </c>
      <c r="D90262" s="7">
        <v>301748</v>
      </c>
      <c r="E90262" s="64">
        <f>VLOOKUP('Просмотры (дано)'!B90262,'Подписчики (дано)'!A:C,3,0)</f>
        <v>44376.194514921648</v>
      </c>
      <c r="F90262" s="7">
        <f t="shared" si="1410"/>
        <v>13</v>
      </c>
    </row>
    <row r="90263" spans="1:6" x14ac:dyDescent="0.3">
      <c r="A90263" s="7">
        <v>273613</v>
      </c>
      <c r="B90263" s="7">
        <v>339785</v>
      </c>
      <c r="C90263" s="64">
        <v>44390.580284789641</v>
      </c>
      <c r="D90263" s="7">
        <v>245930</v>
      </c>
      <c r="E90263" s="64">
        <f>VLOOKUP('Просмотры (дано)'!B90263,'Подписчики (дано)'!A:C,3,0)</f>
        <v>44373.592471011398</v>
      </c>
      <c r="F90263" s="7">
        <f t="shared" si="1410"/>
        <v>13</v>
      </c>
    </row>
    <row r="90264" spans="1:6" x14ac:dyDescent="0.3">
      <c r="A90264" s="7">
        <v>273616</v>
      </c>
      <c r="B90264" s="7">
        <v>1273</v>
      </c>
      <c r="C90264" s="64">
        <v>44390.581498381878</v>
      </c>
      <c r="D90264" s="7">
        <v>346056</v>
      </c>
      <c r="E90264" s="64">
        <f>VLOOKUP('Просмотры (дано)'!B90264,'Подписчики (дано)'!A:C,3,0)</f>
        <v>44389.794185363251</v>
      </c>
      <c r="F90264" s="7">
        <f t="shared" si="1410"/>
        <v>13</v>
      </c>
    </row>
    <row r="90265" spans="1:6" x14ac:dyDescent="0.3">
      <c r="A90265" s="7">
        <v>273617</v>
      </c>
      <c r="B90265" s="7">
        <v>24902</v>
      </c>
      <c r="C90265" s="64">
        <v>44390.581498381878</v>
      </c>
      <c r="D90265" s="7">
        <v>230507</v>
      </c>
      <c r="E90265" s="64">
        <f>VLOOKUP('Просмотры (дано)'!B90265,'Подписчики (дано)'!A:C,3,0)</f>
        <v>44389.358546901713</v>
      </c>
      <c r="F90265" s="7">
        <f t="shared" si="1410"/>
        <v>13</v>
      </c>
    </row>
    <row r="90266" spans="1:6" x14ac:dyDescent="0.3">
      <c r="A90266" s="7">
        <v>273618</v>
      </c>
      <c r="B90266" s="7">
        <v>59535</v>
      </c>
      <c r="C90266" s="64">
        <v>44390.581498381878</v>
      </c>
      <c r="D90266" s="7">
        <v>312954</v>
      </c>
      <c r="E90266" s="64">
        <f>VLOOKUP('Просмотры (дано)'!B90266,'Подписчики (дано)'!A:C,3,0)</f>
        <v>44341.074976317665</v>
      </c>
      <c r="F90266" s="7">
        <f t="shared" si="1410"/>
        <v>13</v>
      </c>
    </row>
    <row r="90267" spans="1:6" x14ac:dyDescent="0.3">
      <c r="A90267" s="7">
        <v>273619</v>
      </c>
      <c r="B90267" s="7">
        <v>213089</v>
      </c>
      <c r="C90267" s="64">
        <v>44390.583116504858</v>
      </c>
      <c r="D90267" s="7">
        <v>370276</v>
      </c>
      <c r="E90267" s="64">
        <f>VLOOKUP('Просмотры (дано)'!B90267,'Подписчики (дано)'!A:C,3,0)</f>
        <v>44320.270173646728</v>
      </c>
      <c r="F90267" s="7">
        <f t="shared" si="1410"/>
        <v>13</v>
      </c>
    </row>
    <row r="90268" spans="1:6" x14ac:dyDescent="0.3">
      <c r="A90268" s="7">
        <v>273623</v>
      </c>
      <c r="B90268" s="7">
        <v>108082</v>
      </c>
      <c r="C90268" s="64">
        <v>44390.583521035602</v>
      </c>
      <c r="D90268" s="7">
        <v>154256</v>
      </c>
      <c r="E90268" s="64">
        <f>VLOOKUP('Просмотры (дано)'!B90268,'Подписчики (дано)'!A:C,3,0)</f>
        <v>44370.198748468662</v>
      </c>
      <c r="F90268" s="7">
        <f t="shared" si="1410"/>
        <v>14</v>
      </c>
    </row>
    <row r="90269" spans="1:6" x14ac:dyDescent="0.3">
      <c r="A90269" s="7">
        <v>273626</v>
      </c>
      <c r="B90269" s="7">
        <v>296548</v>
      </c>
      <c r="C90269" s="64">
        <v>44390.583925566345</v>
      </c>
      <c r="D90269" s="7">
        <v>162482</v>
      </c>
      <c r="E90269" s="64">
        <f>VLOOKUP('Просмотры (дано)'!B90269,'Подписчики (дано)'!A:C,3,0)</f>
        <v>44345.167443269238</v>
      </c>
      <c r="F90269" s="7">
        <f t="shared" si="1410"/>
        <v>14</v>
      </c>
    </row>
    <row r="90270" spans="1:6" x14ac:dyDescent="0.3">
      <c r="A90270" s="7">
        <v>273628</v>
      </c>
      <c r="B90270" s="7">
        <v>86941</v>
      </c>
      <c r="C90270" s="64">
        <v>44390.584666666662</v>
      </c>
      <c r="D90270" s="7">
        <v>367087</v>
      </c>
      <c r="E90270" s="64">
        <f>VLOOKUP('Просмотры (дано)'!B90270,'Подписчики (дано)'!A:C,3,0)</f>
        <v>44373.172912001421</v>
      </c>
      <c r="F90270" s="7">
        <f t="shared" si="1410"/>
        <v>14</v>
      </c>
    </row>
    <row r="90271" spans="1:6" x14ac:dyDescent="0.3">
      <c r="A90271" s="7">
        <v>273629</v>
      </c>
      <c r="B90271" s="7">
        <v>200139</v>
      </c>
      <c r="C90271" s="64">
        <v>44390.588779935279</v>
      </c>
      <c r="D90271" s="7">
        <v>249345</v>
      </c>
      <c r="E90271" s="64">
        <f>VLOOKUP('Просмотры (дано)'!B90271,'Подписчики (дано)'!A:C,3,0)</f>
        <v>44379.127124928775</v>
      </c>
      <c r="F90271" s="7">
        <f t="shared" si="1410"/>
        <v>14</v>
      </c>
    </row>
    <row r="90272" spans="1:6" x14ac:dyDescent="0.3">
      <c r="A90272" s="7">
        <v>273633</v>
      </c>
      <c r="B90272" s="7">
        <v>340670</v>
      </c>
      <c r="C90272" s="64">
        <v>44390.588779935279</v>
      </c>
      <c r="D90272" s="7">
        <v>396787</v>
      </c>
      <c r="E90272" s="64">
        <f>VLOOKUP('Просмотры (дано)'!B90272,'Подписчики (дано)'!A:C,3,0)</f>
        <v>44301.607868839026</v>
      </c>
      <c r="F90272" s="7">
        <f t="shared" si="1410"/>
        <v>14</v>
      </c>
    </row>
    <row r="90273" spans="1:6" x14ac:dyDescent="0.3">
      <c r="A90273" s="7">
        <v>273635</v>
      </c>
      <c r="B90273" s="7">
        <v>166754</v>
      </c>
      <c r="C90273" s="64">
        <v>44390.590802588995</v>
      </c>
      <c r="D90273" s="7">
        <v>347393</v>
      </c>
      <c r="E90273" s="64">
        <f>VLOOKUP('Просмотры (дано)'!B90273,'Подписчики (дано)'!A:C,3,0)</f>
        <v>44343.287457122511</v>
      </c>
      <c r="F90273" s="7">
        <f t="shared" si="1410"/>
        <v>14</v>
      </c>
    </row>
    <row r="90274" spans="1:6" x14ac:dyDescent="0.3">
      <c r="A90274" s="7">
        <v>273639</v>
      </c>
      <c r="B90274" s="7">
        <v>220558</v>
      </c>
      <c r="C90274" s="64">
        <v>44390.591611650481</v>
      </c>
      <c r="D90274" s="7">
        <v>100414</v>
      </c>
      <c r="E90274" s="64">
        <f>VLOOKUP('Просмотры (дано)'!B90274,'Подписчики (дано)'!A:C,3,0)</f>
        <v>44343.201815135326</v>
      </c>
      <c r="F90274" s="7">
        <f t="shared" si="1410"/>
        <v>14</v>
      </c>
    </row>
    <row r="90275" spans="1:6" x14ac:dyDescent="0.3">
      <c r="A90275" s="7">
        <v>273640</v>
      </c>
      <c r="B90275" s="7">
        <v>174440</v>
      </c>
      <c r="C90275" s="64">
        <v>44390.592333333334</v>
      </c>
      <c r="D90275" s="7">
        <v>373415</v>
      </c>
      <c r="E90275" s="64">
        <f>VLOOKUP('Просмотры (дано)'!B90275,'Подписчики (дано)'!A:C,3,0)</f>
        <v>44314.183931125357</v>
      </c>
      <c r="F90275" s="7">
        <f t="shared" si="1410"/>
        <v>14</v>
      </c>
    </row>
    <row r="90276" spans="1:6" x14ac:dyDescent="0.3">
      <c r="A90276" s="7">
        <v>273643</v>
      </c>
      <c r="B90276" s="7">
        <v>101055</v>
      </c>
      <c r="C90276" s="64">
        <v>44390.594443365699</v>
      </c>
      <c r="D90276" s="7">
        <v>301748</v>
      </c>
      <c r="E90276" s="64">
        <f>VLOOKUP('Просмотры (дано)'!B90276,'Подписчики (дано)'!A:C,3,0)</f>
        <v>44298.579797186605</v>
      </c>
      <c r="F90276" s="7">
        <f t="shared" si="1410"/>
        <v>14</v>
      </c>
    </row>
    <row r="90277" spans="1:6" x14ac:dyDescent="0.3">
      <c r="A90277" s="7">
        <v>273645</v>
      </c>
      <c r="B90277" s="7">
        <v>19507</v>
      </c>
      <c r="C90277" s="64">
        <v>44390.594847896435</v>
      </c>
      <c r="D90277" s="7">
        <v>129410</v>
      </c>
      <c r="E90277" s="64">
        <f>VLOOKUP('Просмотры (дано)'!B90277,'Подписчики (дано)'!A:C,3,0)</f>
        <v>44344.56360687322</v>
      </c>
      <c r="F90277" s="7">
        <f t="shared" si="1410"/>
        <v>14</v>
      </c>
    </row>
    <row r="90278" spans="1:6" x14ac:dyDescent="0.3">
      <c r="A90278" s="7">
        <v>273650</v>
      </c>
      <c r="B90278" s="7">
        <v>256404</v>
      </c>
      <c r="C90278" s="64">
        <v>44390.597679611652</v>
      </c>
      <c r="D90278" s="7">
        <v>411922</v>
      </c>
      <c r="E90278" s="64">
        <f>VLOOKUP('Просмотры (дано)'!B90278,'Подписчики (дано)'!A:C,3,0)</f>
        <v>44376.161460149568</v>
      </c>
      <c r="F90278" s="7">
        <f t="shared" si="1410"/>
        <v>14</v>
      </c>
    </row>
    <row r="90279" spans="1:6" x14ac:dyDescent="0.3">
      <c r="A90279" s="7">
        <v>273652</v>
      </c>
      <c r="B90279" s="7">
        <v>202617</v>
      </c>
      <c r="C90279" s="64">
        <v>44390.598488673138</v>
      </c>
      <c r="D90279" s="7">
        <v>250679</v>
      </c>
      <c r="E90279" s="64">
        <f>VLOOKUP('Просмотры (дано)'!B90279,'Подписчики (дано)'!A:C,3,0)</f>
        <v>44389.586506873216</v>
      </c>
      <c r="F90279" s="7">
        <f t="shared" si="1410"/>
        <v>14</v>
      </c>
    </row>
    <row r="90280" spans="1:6" x14ac:dyDescent="0.3">
      <c r="A90280" s="7">
        <v>273656</v>
      </c>
      <c r="B90280" s="7">
        <v>343985</v>
      </c>
      <c r="C90280" s="64">
        <v>44390.598488673138</v>
      </c>
      <c r="D90280" s="7">
        <v>249070</v>
      </c>
      <c r="E90280" s="64">
        <f>VLOOKUP('Просмотры (дано)'!B90280,'Подписчики (дано)'!A:C,3,0)</f>
        <v>44385.410128846161</v>
      </c>
      <c r="F90280" s="7">
        <f t="shared" si="1410"/>
        <v>14</v>
      </c>
    </row>
    <row r="90281" spans="1:6" x14ac:dyDescent="0.3">
      <c r="A90281" s="7">
        <v>273657</v>
      </c>
      <c r="B90281" s="7">
        <v>157701</v>
      </c>
      <c r="C90281" s="64">
        <v>44390.599297734632</v>
      </c>
      <c r="D90281" s="7">
        <v>304128</v>
      </c>
      <c r="E90281" s="64">
        <f>VLOOKUP('Просмотры (дано)'!B90281,'Подписчики (дано)'!A:C,3,0)</f>
        <v>44372.282341631057</v>
      </c>
      <c r="F90281" s="7">
        <f t="shared" si="1410"/>
        <v>14</v>
      </c>
    </row>
    <row r="90282" spans="1:6" x14ac:dyDescent="0.3">
      <c r="A90282" s="7">
        <v>273661</v>
      </c>
      <c r="B90282" s="7">
        <v>51279</v>
      </c>
      <c r="C90282" s="64">
        <v>44390.599702265368</v>
      </c>
      <c r="D90282" s="7">
        <v>424394</v>
      </c>
      <c r="E90282" s="64">
        <f>VLOOKUP('Просмотры (дано)'!B90282,'Подписчики (дано)'!A:C,3,0)</f>
        <v>44309.140053596864</v>
      </c>
      <c r="F90282" s="7">
        <f t="shared" si="1410"/>
        <v>14</v>
      </c>
    </row>
    <row r="90283" spans="1:6" x14ac:dyDescent="0.3">
      <c r="A90283" s="7">
        <v>273664</v>
      </c>
      <c r="B90283" s="7">
        <v>300307</v>
      </c>
      <c r="C90283" s="64">
        <v>44390.6</v>
      </c>
      <c r="D90283" s="7">
        <v>21760</v>
      </c>
      <c r="E90283" s="64">
        <f>VLOOKUP('Просмотры (дано)'!B90283,'Подписчики (дано)'!A:C,3,0)</f>
        <v>44344.37987535612</v>
      </c>
      <c r="F90283" s="7">
        <f t="shared" si="1410"/>
        <v>14</v>
      </c>
    </row>
    <row r="90284" spans="1:6" x14ac:dyDescent="0.3">
      <c r="A90284" s="7">
        <v>273667</v>
      </c>
      <c r="B90284" s="7">
        <v>96965</v>
      </c>
      <c r="C90284" s="64">
        <v>44390.600511326862</v>
      </c>
      <c r="D90284" s="7">
        <v>470762</v>
      </c>
      <c r="E90284" s="64">
        <f>VLOOKUP('Просмотры (дано)'!B90284,'Подписчики (дано)'!A:C,3,0)</f>
        <v>44375.076078881764</v>
      </c>
      <c r="F90284" s="7">
        <f t="shared" si="1410"/>
        <v>14</v>
      </c>
    </row>
    <row r="90285" spans="1:6" x14ac:dyDescent="0.3">
      <c r="A90285" s="7">
        <v>273670</v>
      </c>
      <c r="B90285" s="7">
        <v>197137</v>
      </c>
      <c r="C90285" s="64">
        <v>44390.600915857605</v>
      </c>
      <c r="D90285" s="7">
        <v>366812</v>
      </c>
      <c r="E90285" s="64">
        <f>VLOOKUP('Просмотры (дано)'!B90285,'Подписчики (дано)'!A:C,3,0)</f>
        <v>44340.113358725066</v>
      </c>
      <c r="F90285" s="7">
        <f t="shared" si="1410"/>
        <v>14</v>
      </c>
    </row>
    <row r="90286" spans="1:6" x14ac:dyDescent="0.3">
      <c r="A90286" s="7">
        <v>273674</v>
      </c>
      <c r="B90286" s="7">
        <v>232707</v>
      </c>
      <c r="C90286" s="64">
        <v>44390.600915857605</v>
      </c>
      <c r="D90286" s="7">
        <v>88863</v>
      </c>
      <c r="E90286" s="64">
        <f>VLOOKUP('Просмотры (дано)'!B90286,'Подписчики (дано)'!A:C,3,0)</f>
        <v>44373.603748112539</v>
      </c>
      <c r="F90286" s="7">
        <f t="shared" si="1410"/>
        <v>14</v>
      </c>
    </row>
    <row r="90287" spans="1:6" x14ac:dyDescent="0.3">
      <c r="A90287" s="7">
        <v>273677</v>
      </c>
      <c r="B90287" s="7">
        <v>107078</v>
      </c>
      <c r="C90287" s="64">
        <v>44390.601724919092</v>
      </c>
      <c r="D90287" s="7">
        <v>351192</v>
      </c>
      <c r="E90287" s="64">
        <f>VLOOKUP('Просмотры (дано)'!B90287,'Подписчики (дано)'!A:C,3,0)</f>
        <v>44347.235131445865</v>
      </c>
      <c r="F90287" s="7">
        <f t="shared" si="1410"/>
        <v>14</v>
      </c>
    </row>
    <row r="90288" spans="1:6" x14ac:dyDescent="0.3">
      <c r="A90288" s="7">
        <v>273682</v>
      </c>
      <c r="B90288" s="7">
        <v>232531</v>
      </c>
      <c r="C90288" s="64">
        <v>44390.601724919092</v>
      </c>
      <c r="D90288" s="7">
        <v>103067</v>
      </c>
      <c r="E90288" s="64">
        <f>VLOOKUP('Просмотры (дано)'!B90288,'Подписчики (дано)'!A:C,3,0)</f>
        <v>44310.366187250715</v>
      </c>
      <c r="F90288" s="7">
        <f t="shared" si="1410"/>
        <v>14</v>
      </c>
    </row>
    <row r="90289" spans="1:6" x14ac:dyDescent="0.3">
      <c r="A90289" s="7">
        <v>273684</v>
      </c>
      <c r="B90289" s="7">
        <v>162975</v>
      </c>
      <c r="C90289" s="64">
        <v>44390.602533980586</v>
      </c>
      <c r="D90289" s="7">
        <v>468525</v>
      </c>
      <c r="E90289" s="64">
        <f>VLOOKUP('Просмотры (дано)'!B90289,'Подписчики (дано)'!A:C,3,0)</f>
        <v>44308.903582549858</v>
      </c>
      <c r="F90289" s="7">
        <f t="shared" si="1410"/>
        <v>14</v>
      </c>
    </row>
    <row r="90290" spans="1:6" x14ac:dyDescent="0.3">
      <c r="A90290" s="7">
        <v>273688</v>
      </c>
      <c r="B90290" s="7">
        <v>86992</v>
      </c>
      <c r="C90290" s="64">
        <v>44390.602938511322</v>
      </c>
      <c r="D90290" s="7">
        <v>458081</v>
      </c>
      <c r="E90290" s="64">
        <f>VLOOKUP('Просмотры (дано)'!B90290,'Подписчики (дано)'!A:C,3,0)</f>
        <v>44332.322261930196</v>
      </c>
      <c r="F90290" s="7">
        <f t="shared" si="1410"/>
        <v>14</v>
      </c>
    </row>
    <row r="90291" spans="1:6" x14ac:dyDescent="0.3">
      <c r="A90291" s="7">
        <v>273689</v>
      </c>
      <c r="B90291" s="7">
        <v>296295</v>
      </c>
      <c r="C90291" s="64">
        <v>44390.609815533979</v>
      </c>
      <c r="D90291" s="7">
        <v>411922</v>
      </c>
      <c r="E90291" s="64">
        <f>VLOOKUP('Просмотры (дано)'!B90291,'Подписчики (дано)'!A:C,3,0)</f>
        <v>44375.324807763529</v>
      </c>
      <c r="F90291" s="7">
        <f t="shared" si="1410"/>
        <v>14</v>
      </c>
    </row>
    <row r="90292" spans="1:6" x14ac:dyDescent="0.3">
      <c r="A90292" s="7">
        <v>273693</v>
      </c>
      <c r="B90292" s="7">
        <v>45058</v>
      </c>
      <c r="C90292" s="64">
        <v>44390.610624595472</v>
      </c>
      <c r="D90292" s="7">
        <v>66756</v>
      </c>
      <c r="E90292" s="64">
        <f>VLOOKUP('Просмотры (дано)'!B90292,'Подписчики (дано)'!A:C,3,0)</f>
        <v>44344.731383012826</v>
      </c>
      <c r="F90292" s="7">
        <f t="shared" si="1410"/>
        <v>14</v>
      </c>
    </row>
    <row r="90293" spans="1:6" x14ac:dyDescent="0.3">
      <c r="A90293" s="7">
        <v>273694</v>
      </c>
      <c r="B90293" s="7">
        <v>216297</v>
      </c>
      <c r="C90293" s="64">
        <v>44390.611029126208</v>
      </c>
      <c r="D90293" s="7">
        <v>347393</v>
      </c>
      <c r="E90293" s="64">
        <f>VLOOKUP('Просмотры (дано)'!B90293,'Подписчики (дано)'!A:C,3,0)</f>
        <v>44345.070921901708</v>
      </c>
      <c r="F90293" s="7">
        <f t="shared" si="1410"/>
        <v>14</v>
      </c>
    </row>
    <row r="90294" spans="1:6" x14ac:dyDescent="0.3">
      <c r="A90294" s="7">
        <v>273696</v>
      </c>
      <c r="B90294" s="7">
        <v>142055</v>
      </c>
      <c r="C90294" s="64">
        <v>44390.611433656959</v>
      </c>
      <c r="D90294" s="7">
        <v>115256</v>
      </c>
      <c r="E90294" s="64">
        <f>VLOOKUP('Просмотры (дано)'!B90294,'Подписчики (дано)'!A:C,3,0)</f>
        <v>44374.367489992881</v>
      </c>
      <c r="F90294" s="7">
        <f t="shared" si="1410"/>
        <v>14</v>
      </c>
    </row>
    <row r="90295" spans="1:6" x14ac:dyDescent="0.3">
      <c r="A90295" s="7">
        <v>273698</v>
      </c>
      <c r="B90295" s="7">
        <v>242801</v>
      </c>
      <c r="C90295" s="64">
        <v>44390.611433656959</v>
      </c>
      <c r="D90295" s="7">
        <v>436459</v>
      </c>
      <c r="E90295" s="64">
        <f>VLOOKUP('Просмотры (дано)'!B90295,'Подписчики (дано)'!A:C,3,0)</f>
        <v>44372.747601780626</v>
      </c>
      <c r="F90295" s="7">
        <f t="shared" si="1410"/>
        <v>14</v>
      </c>
    </row>
    <row r="90296" spans="1:6" x14ac:dyDescent="0.3">
      <c r="A90296" s="7">
        <v>273700</v>
      </c>
      <c r="B90296" s="7">
        <v>318702</v>
      </c>
      <c r="C90296" s="64">
        <v>44390.611666666664</v>
      </c>
      <c r="D90296" s="7">
        <v>430433</v>
      </c>
      <c r="E90296" s="64">
        <f>VLOOKUP('Просмотры (дано)'!B90296,'Подписчики (дано)'!A:C,3,0)</f>
        <v>44378.359621189455</v>
      </c>
      <c r="F90296" s="7">
        <f t="shared" si="1410"/>
        <v>14</v>
      </c>
    </row>
    <row r="90297" spans="1:6" x14ac:dyDescent="0.3">
      <c r="A90297" s="7">
        <v>273705</v>
      </c>
      <c r="B90297" s="7">
        <v>184058</v>
      </c>
      <c r="C90297" s="64">
        <v>44390.611838187702</v>
      </c>
      <c r="D90297" s="7">
        <v>155428</v>
      </c>
      <c r="E90297" s="64">
        <f>VLOOKUP('Просмотры (дано)'!B90297,'Подписчики (дано)'!A:C,3,0)</f>
        <v>44354.298687856128</v>
      </c>
      <c r="F90297" s="7">
        <f t="shared" si="1410"/>
        <v>14</v>
      </c>
    </row>
    <row r="90298" spans="1:6" x14ac:dyDescent="0.3">
      <c r="A90298" s="7">
        <v>273710</v>
      </c>
      <c r="B90298" s="7">
        <v>172859</v>
      </c>
      <c r="C90298" s="64">
        <v>44390.612242718445</v>
      </c>
      <c r="D90298" s="7">
        <v>158978</v>
      </c>
      <c r="E90298" s="64">
        <f>VLOOKUP('Просмотры (дано)'!B90298,'Подписчики (дано)'!A:C,3,0)</f>
        <v>44377.170199501423</v>
      </c>
      <c r="F90298" s="7">
        <f t="shared" si="1410"/>
        <v>14</v>
      </c>
    </row>
    <row r="90299" spans="1:6" x14ac:dyDescent="0.3">
      <c r="A90299" s="7">
        <v>273715</v>
      </c>
      <c r="B90299" s="7">
        <v>334399</v>
      </c>
      <c r="C90299" s="64">
        <v>44390.612242718445</v>
      </c>
      <c r="D90299" s="7">
        <v>227775</v>
      </c>
      <c r="E90299" s="64">
        <f>VLOOKUP('Просмотры (дано)'!B90299,'Подписчики (дано)'!A:C,3,0)</f>
        <v>44311.825397578345</v>
      </c>
      <c r="F90299" s="7">
        <f t="shared" si="1410"/>
        <v>14</v>
      </c>
    </row>
    <row r="90300" spans="1:6" x14ac:dyDescent="0.3">
      <c r="A90300" s="7">
        <v>273717</v>
      </c>
      <c r="B90300" s="7">
        <v>330714</v>
      </c>
      <c r="C90300" s="64">
        <v>44390.613051779932</v>
      </c>
      <c r="D90300" s="7">
        <v>351192</v>
      </c>
      <c r="E90300" s="64">
        <f>VLOOKUP('Просмотры (дано)'!B90300,'Подписчики (дано)'!A:C,3,0)</f>
        <v>44299.143027955841</v>
      </c>
      <c r="F90300" s="7">
        <f t="shared" si="1410"/>
        <v>14</v>
      </c>
    </row>
    <row r="90301" spans="1:6" x14ac:dyDescent="0.3">
      <c r="A90301" s="7">
        <v>273721</v>
      </c>
      <c r="B90301" s="7">
        <v>289738</v>
      </c>
      <c r="C90301" s="64">
        <v>44390.613456310683</v>
      </c>
      <c r="D90301" s="7">
        <v>459455</v>
      </c>
      <c r="E90301" s="64">
        <f>VLOOKUP('Просмотры (дано)'!B90301,'Подписчики (дано)'!A:C,3,0)</f>
        <v>44314.781898789173</v>
      </c>
      <c r="F90301" s="7">
        <f t="shared" si="1410"/>
        <v>14</v>
      </c>
    </row>
    <row r="90302" spans="1:6" x14ac:dyDescent="0.3">
      <c r="A90302" s="7">
        <v>273726</v>
      </c>
      <c r="B90302" s="7">
        <v>56082</v>
      </c>
      <c r="C90302" s="64">
        <v>44390.613860841426</v>
      </c>
      <c r="D90302" s="7">
        <v>470762</v>
      </c>
      <c r="E90302" s="64">
        <f>VLOOKUP('Просмотры (дано)'!B90302,'Подписчики (дано)'!A:C,3,0)</f>
        <v>44374.91372916667</v>
      </c>
      <c r="F90302" s="7">
        <f t="shared" si="1410"/>
        <v>14</v>
      </c>
    </row>
    <row r="90303" spans="1:6" x14ac:dyDescent="0.3">
      <c r="A90303" s="7">
        <v>273730</v>
      </c>
      <c r="B90303" s="7">
        <v>89546</v>
      </c>
      <c r="C90303" s="64">
        <v>44390.614265372169</v>
      </c>
      <c r="D90303" s="7">
        <v>115736</v>
      </c>
      <c r="E90303" s="64">
        <f>VLOOKUP('Просмотры (дано)'!B90303,'Подписчики (дано)'!A:C,3,0)</f>
        <v>44389.433924679492</v>
      </c>
      <c r="F90303" s="7">
        <f t="shared" si="1410"/>
        <v>14</v>
      </c>
    </row>
    <row r="90304" spans="1:6" x14ac:dyDescent="0.3">
      <c r="A90304" s="7">
        <v>273734</v>
      </c>
      <c r="B90304" s="7">
        <v>150466</v>
      </c>
      <c r="C90304" s="64">
        <v>44390.614265372169</v>
      </c>
      <c r="D90304" s="7">
        <v>351192</v>
      </c>
      <c r="E90304" s="64">
        <f>VLOOKUP('Просмотры (дано)'!B90304,'Подписчики (дано)'!A:C,3,0)</f>
        <v>44295.748428846156</v>
      </c>
      <c r="F90304" s="7">
        <f t="shared" si="1410"/>
        <v>14</v>
      </c>
    </row>
    <row r="90305" spans="1:6" x14ac:dyDescent="0.3">
      <c r="A90305" s="7">
        <v>273737</v>
      </c>
      <c r="B90305" s="7">
        <v>150759</v>
      </c>
      <c r="C90305" s="64">
        <v>44390.614265372169</v>
      </c>
      <c r="D90305" s="7">
        <v>304128</v>
      </c>
      <c r="E90305" s="64">
        <f>VLOOKUP('Просмотры (дано)'!B90305,'Подписчики (дано)'!A:C,3,0)</f>
        <v>44376.125951958689</v>
      </c>
      <c r="F90305" s="7">
        <f t="shared" si="1410"/>
        <v>14</v>
      </c>
    </row>
    <row r="90306" spans="1:6" x14ac:dyDescent="0.3">
      <c r="A90306" s="7">
        <v>273740</v>
      </c>
      <c r="B90306" s="7">
        <v>319356</v>
      </c>
      <c r="C90306" s="64">
        <v>44390.614265372169</v>
      </c>
      <c r="D90306" s="7">
        <v>254768</v>
      </c>
      <c r="E90306" s="64">
        <f>VLOOKUP('Просмотры (дано)'!B90306,'Подписчики (дано)'!A:C,3,0)</f>
        <v>44314.243599038462</v>
      </c>
      <c r="F90306" s="7">
        <f t="shared" si="1410"/>
        <v>14</v>
      </c>
    </row>
    <row r="90307" spans="1:6" x14ac:dyDescent="0.3">
      <c r="A90307" s="7">
        <v>273744</v>
      </c>
      <c r="B90307" s="7">
        <v>88747</v>
      </c>
      <c r="C90307" s="64">
        <v>44390.614669902912</v>
      </c>
      <c r="D90307" s="7">
        <v>230778</v>
      </c>
      <c r="E90307" s="64">
        <f>VLOOKUP('Просмотры (дано)'!B90307,'Подписчики (дано)'!A:C,3,0)</f>
        <v>44343.868118482904</v>
      </c>
      <c r="F90307" s="7">
        <f t="shared" ref="F90307:F90370" si="1411">HOUR(C90307)</f>
        <v>14</v>
      </c>
    </row>
    <row r="90308" spans="1:6" x14ac:dyDescent="0.3">
      <c r="A90308" s="7">
        <v>273748</v>
      </c>
      <c r="B90308" s="7">
        <v>325851</v>
      </c>
      <c r="C90308" s="64">
        <v>44390.615883495142</v>
      </c>
      <c r="D90308" s="7">
        <v>411922</v>
      </c>
      <c r="E90308" s="64">
        <f>VLOOKUP('Просмотры (дано)'!B90308,'Подписчики (дано)'!A:C,3,0)</f>
        <v>44310.18748653846</v>
      </c>
      <c r="F90308" s="7">
        <f t="shared" si="1411"/>
        <v>14</v>
      </c>
    </row>
    <row r="90309" spans="1:6" x14ac:dyDescent="0.3">
      <c r="A90309" s="7">
        <v>273750</v>
      </c>
      <c r="B90309" s="7">
        <v>157471</v>
      </c>
      <c r="C90309" s="64">
        <v>44390.616288025893</v>
      </c>
      <c r="D90309" s="7">
        <v>347393</v>
      </c>
      <c r="E90309" s="64">
        <f>VLOOKUP('Просмотры (дано)'!B90309,'Подписчики (дано)'!A:C,3,0)</f>
        <v>44371.192970548436</v>
      </c>
      <c r="F90309" s="7">
        <f t="shared" si="1411"/>
        <v>14</v>
      </c>
    </row>
    <row r="90310" spans="1:6" x14ac:dyDescent="0.3">
      <c r="A90310" s="7">
        <v>273753</v>
      </c>
      <c r="B90310" s="7">
        <v>104742</v>
      </c>
      <c r="C90310" s="64">
        <v>44390.617501618122</v>
      </c>
      <c r="D90310" s="7">
        <v>477931</v>
      </c>
      <c r="E90310" s="64">
        <f>VLOOKUP('Просмотры (дано)'!B90310,'Подписчики (дано)'!A:C,3,0)</f>
        <v>44357.705436502853</v>
      </c>
      <c r="F90310" s="7">
        <f t="shared" si="1411"/>
        <v>14</v>
      </c>
    </row>
    <row r="90311" spans="1:6" x14ac:dyDescent="0.3">
      <c r="A90311" s="7">
        <v>273755</v>
      </c>
      <c r="B90311" s="7">
        <v>313292</v>
      </c>
      <c r="C90311" s="64">
        <v>44390.617501618122</v>
      </c>
      <c r="D90311" s="7">
        <v>258219</v>
      </c>
      <c r="E90311" s="64">
        <f>VLOOKUP('Просмотры (дано)'!B90311,'Подписчики (дано)'!A:C,3,0)</f>
        <v>44374.470375142453</v>
      </c>
      <c r="F90311" s="7">
        <f t="shared" si="1411"/>
        <v>14</v>
      </c>
    </row>
    <row r="90312" spans="1:6" x14ac:dyDescent="0.3">
      <c r="A90312" s="7">
        <v>273758</v>
      </c>
      <c r="B90312" s="7">
        <v>329132</v>
      </c>
      <c r="C90312" s="64">
        <v>44390.617501618122</v>
      </c>
      <c r="D90312" s="7">
        <v>392434</v>
      </c>
      <c r="E90312" s="64">
        <f>VLOOKUP('Просмотры (дано)'!B90312,'Подписчики (дано)'!A:C,3,0)</f>
        <v>44388.047138461538</v>
      </c>
      <c r="F90312" s="7">
        <f t="shared" si="1411"/>
        <v>14</v>
      </c>
    </row>
    <row r="90313" spans="1:6" x14ac:dyDescent="0.3">
      <c r="A90313" s="7">
        <v>273761</v>
      </c>
      <c r="B90313" s="7">
        <v>147237</v>
      </c>
      <c r="C90313" s="64">
        <v>44390.618310679609</v>
      </c>
      <c r="D90313" s="7">
        <v>65222</v>
      </c>
      <c r="E90313" s="64">
        <f>VLOOKUP('Просмотры (дано)'!B90313,'Подписчики (дано)'!A:C,3,0)</f>
        <v>44308.479107763531</v>
      </c>
      <c r="F90313" s="7">
        <f t="shared" si="1411"/>
        <v>14</v>
      </c>
    </row>
    <row r="90314" spans="1:6" x14ac:dyDescent="0.3">
      <c r="A90314" s="7">
        <v>273764</v>
      </c>
      <c r="B90314" s="7">
        <v>107770</v>
      </c>
      <c r="C90314" s="64">
        <v>44390.619119741095</v>
      </c>
      <c r="D90314" s="7">
        <v>74456</v>
      </c>
      <c r="E90314" s="64">
        <f>VLOOKUP('Просмотры (дано)'!B90314,'Подписчики (дано)'!A:C,3,0)</f>
        <v>44376.311930056974</v>
      </c>
      <c r="F90314" s="7">
        <f t="shared" si="1411"/>
        <v>14</v>
      </c>
    </row>
    <row r="90315" spans="1:6" x14ac:dyDescent="0.3">
      <c r="A90315" s="7">
        <v>273765</v>
      </c>
      <c r="B90315" s="7">
        <v>163220</v>
      </c>
      <c r="C90315" s="64">
        <v>44390.619119741095</v>
      </c>
      <c r="D90315" s="7">
        <v>433247</v>
      </c>
      <c r="E90315" s="64">
        <f>VLOOKUP('Просмотры (дано)'!B90315,'Подписчики (дано)'!A:C,3,0)</f>
        <v>44298.357233760682</v>
      </c>
      <c r="F90315" s="7">
        <f t="shared" si="1411"/>
        <v>14</v>
      </c>
    </row>
    <row r="90316" spans="1:6" x14ac:dyDescent="0.3">
      <c r="A90316" s="7">
        <v>273766</v>
      </c>
      <c r="B90316" s="7">
        <v>231988</v>
      </c>
      <c r="C90316" s="64">
        <v>44390.619119741095</v>
      </c>
      <c r="D90316" s="7">
        <v>204809</v>
      </c>
      <c r="E90316" s="64">
        <f>VLOOKUP('Просмотры (дано)'!B90316,'Подписчики (дано)'!A:C,3,0)</f>
        <v>44344.428022898865</v>
      </c>
      <c r="F90316" s="7">
        <f t="shared" si="1411"/>
        <v>14</v>
      </c>
    </row>
    <row r="90317" spans="1:6" x14ac:dyDescent="0.3">
      <c r="A90317" s="7">
        <v>273769</v>
      </c>
      <c r="B90317" s="7">
        <v>340186</v>
      </c>
      <c r="C90317" s="64">
        <v>44390.619119741095</v>
      </c>
      <c r="D90317" s="7">
        <v>79633</v>
      </c>
      <c r="E90317" s="64">
        <f>VLOOKUP('Просмотры (дано)'!B90317,'Подписчики (дано)'!A:C,3,0)</f>
        <v>44389.922612678063</v>
      </c>
      <c r="F90317" s="7">
        <f t="shared" si="1411"/>
        <v>14</v>
      </c>
    </row>
    <row r="90318" spans="1:6" x14ac:dyDescent="0.3">
      <c r="A90318" s="7">
        <v>273772</v>
      </c>
      <c r="B90318" s="7">
        <v>3966</v>
      </c>
      <c r="C90318" s="64">
        <v>44390.619119741103</v>
      </c>
      <c r="D90318" s="7">
        <v>250679</v>
      </c>
      <c r="E90318" s="64">
        <f>VLOOKUP('Просмотры (дано)'!B90318,'Подписчики (дано)'!A:C,3,0)</f>
        <v>44390.099881908835</v>
      </c>
      <c r="F90318" s="7">
        <f t="shared" si="1411"/>
        <v>14</v>
      </c>
    </row>
    <row r="90319" spans="1:6" x14ac:dyDescent="0.3">
      <c r="A90319" s="7">
        <v>273775</v>
      </c>
      <c r="B90319" s="7">
        <v>85371</v>
      </c>
      <c r="C90319" s="64">
        <v>44390.620737864076</v>
      </c>
      <c r="D90319" s="7">
        <v>347393</v>
      </c>
      <c r="E90319" s="64">
        <f>VLOOKUP('Просмотры (дано)'!B90319,'Подписчики (дано)'!A:C,3,0)</f>
        <v>44300.975795085469</v>
      </c>
      <c r="F90319" s="7">
        <f t="shared" si="1411"/>
        <v>14</v>
      </c>
    </row>
    <row r="90320" spans="1:6" x14ac:dyDescent="0.3">
      <c r="A90320" s="7">
        <v>273779</v>
      </c>
      <c r="B90320" s="7">
        <v>218970</v>
      </c>
      <c r="C90320" s="64">
        <v>44390.620737864076</v>
      </c>
      <c r="D90320" s="7">
        <v>137899</v>
      </c>
      <c r="E90320" s="64">
        <f>VLOOKUP('Просмотры (дано)'!B90320,'Подписчики (дано)'!A:C,3,0)</f>
        <v>44311.285537143878</v>
      </c>
      <c r="F90320" s="7">
        <f t="shared" si="1411"/>
        <v>14</v>
      </c>
    </row>
    <row r="90321" spans="1:6" x14ac:dyDescent="0.3">
      <c r="A90321" s="7">
        <v>273780</v>
      </c>
      <c r="B90321" s="7">
        <v>118843</v>
      </c>
      <c r="C90321" s="64">
        <v>44390.621142394819</v>
      </c>
      <c r="D90321" s="7">
        <v>112334</v>
      </c>
      <c r="E90321" s="64">
        <f>VLOOKUP('Просмотры (дано)'!B90321,'Подписчики (дано)'!A:C,3,0)</f>
        <v>44343.381630769232</v>
      </c>
      <c r="F90321" s="7">
        <f t="shared" si="1411"/>
        <v>14</v>
      </c>
    </row>
    <row r="90322" spans="1:6" x14ac:dyDescent="0.3">
      <c r="A90322" s="7">
        <v>273783</v>
      </c>
      <c r="B90322" s="7">
        <v>182121</v>
      </c>
      <c r="C90322" s="64">
        <v>44390.621951456313</v>
      </c>
      <c r="D90322" s="7">
        <v>258219</v>
      </c>
      <c r="E90322" s="64">
        <f>VLOOKUP('Просмотры (дано)'!B90322,'Подписчики (дано)'!A:C,3,0)</f>
        <v>44344.206800676642</v>
      </c>
      <c r="F90322" s="7">
        <f t="shared" si="1411"/>
        <v>14</v>
      </c>
    </row>
    <row r="90323" spans="1:6" x14ac:dyDescent="0.3">
      <c r="A90323" s="7">
        <v>273786</v>
      </c>
      <c r="B90323" s="7">
        <v>92453</v>
      </c>
      <c r="C90323" s="64">
        <v>44390.622760517799</v>
      </c>
      <c r="D90323" s="7">
        <v>235279</v>
      </c>
      <c r="E90323" s="64">
        <f>VLOOKUP('Просмотры (дано)'!B90323,'Подписчики (дано)'!A:C,3,0)</f>
        <v>44361.914386930199</v>
      </c>
      <c r="F90323" s="7">
        <f t="shared" si="1411"/>
        <v>14</v>
      </c>
    </row>
    <row r="90324" spans="1:6" x14ac:dyDescent="0.3">
      <c r="A90324" s="7">
        <v>273789</v>
      </c>
      <c r="B90324" s="7">
        <v>292984</v>
      </c>
      <c r="C90324" s="64">
        <v>44390.622760517799</v>
      </c>
      <c r="D90324" s="7">
        <v>153893</v>
      </c>
      <c r="E90324" s="64">
        <f>VLOOKUP('Просмотры (дано)'!B90324,'Подписчики (дано)'!A:C,3,0)</f>
        <v>44347.755040669515</v>
      </c>
      <c r="F90324" s="7">
        <f t="shared" si="1411"/>
        <v>14</v>
      </c>
    </row>
    <row r="90325" spans="1:6" x14ac:dyDescent="0.3">
      <c r="A90325" s="7">
        <v>273793</v>
      </c>
      <c r="B90325" s="7">
        <v>171004</v>
      </c>
      <c r="C90325" s="64">
        <v>44390.62316504855</v>
      </c>
      <c r="D90325" s="7">
        <v>118549</v>
      </c>
      <c r="E90325" s="64">
        <f>VLOOKUP('Просмотры (дано)'!B90325,'Подписчики (дано)'!A:C,3,0)</f>
        <v>44370.399504059831</v>
      </c>
      <c r="F90325" s="7">
        <f t="shared" si="1411"/>
        <v>14</v>
      </c>
    </row>
    <row r="90326" spans="1:6" x14ac:dyDescent="0.3">
      <c r="A90326" s="7">
        <v>273798</v>
      </c>
      <c r="B90326" s="7">
        <v>286011</v>
      </c>
      <c r="C90326" s="64">
        <v>44390.623974110029</v>
      </c>
      <c r="D90326" s="7">
        <v>88863</v>
      </c>
      <c r="E90326" s="64">
        <f>VLOOKUP('Просмотры (дано)'!B90326,'Подписчики (дано)'!A:C,3,0)</f>
        <v>44358.337951994305</v>
      </c>
      <c r="F90326" s="7">
        <f t="shared" si="1411"/>
        <v>14</v>
      </c>
    </row>
    <row r="90327" spans="1:6" x14ac:dyDescent="0.3">
      <c r="A90327" s="7">
        <v>273799</v>
      </c>
      <c r="B90327" s="7">
        <v>56929</v>
      </c>
      <c r="C90327" s="64">
        <v>44390.624783171523</v>
      </c>
      <c r="D90327" s="7">
        <v>230507</v>
      </c>
      <c r="E90327" s="64">
        <f>VLOOKUP('Просмотры (дано)'!B90327,'Подписчики (дано)'!A:C,3,0)</f>
        <v>44390.303110861823</v>
      </c>
      <c r="F90327" s="7">
        <f t="shared" si="1411"/>
        <v>14</v>
      </c>
    </row>
    <row r="90328" spans="1:6" x14ac:dyDescent="0.3">
      <c r="A90328" s="7">
        <v>273801</v>
      </c>
      <c r="B90328" s="7">
        <v>112085</v>
      </c>
      <c r="C90328" s="64">
        <v>44390.625187702266</v>
      </c>
      <c r="D90328" s="7">
        <v>184941</v>
      </c>
      <c r="E90328" s="64">
        <f>VLOOKUP('Просмотры (дано)'!B90328,'Подписчики (дано)'!A:C,3,0)</f>
        <v>44342.841676780627</v>
      </c>
      <c r="F90328" s="7">
        <f t="shared" si="1411"/>
        <v>15</v>
      </c>
    </row>
    <row r="90329" spans="1:6" x14ac:dyDescent="0.3">
      <c r="A90329" s="7">
        <v>273803</v>
      </c>
      <c r="B90329" s="7">
        <v>289666</v>
      </c>
      <c r="C90329" s="64">
        <v>44390.626805825246</v>
      </c>
      <c r="D90329" s="7">
        <v>114865</v>
      </c>
      <c r="E90329" s="64">
        <f>VLOOKUP('Просмотры (дано)'!B90329,'Подписчики (дано)'!A:C,3,0)</f>
        <v>44315.715873005698</v>
      </c>
      <c r="F90329" s="7">
        <f t="shared" si="1411"/>
        <v>15</v>
      </c>
    </row>
    <row r="90330" spans="1:6" x14ac:dyDescent="0.3">
      <c r="A90330" s="7">
        <v>273804</v>
      </c>
      <c r="B90330" s="7">
        <v>115888</v>
      </c>
      <c r="C90330" s="64">
        <v>44390.627210355982</v>
      </c>
      <c r="D90330" s="7">
        <v>158978</v>
      </c>
      <c r="E90330" s="64">
        <f>VLOOKUP('Просмотры (дано)'!B90330,'Подписчики (дано)'!A:C,3,0)</f>
        <v>44371.882525178065</v>
      </c>
      <c r="F90330" s="7">
        <f t="shared" si="1411"/>
        <v>15</v>
      </c>
    </row>
    <row r="90331" spans="1:6" x14ac:dyDescent="0.3">
      <c r="A90331" s="7">
        <v>273809</v>
      </c>
      <c r="B90331" s="7">
        <v>256486</v>
      </c>
      <c r="C90331" s="64">
        <v>44390.627210355982</v>
      </c>
      <c r="D90331" s="7">
        <v>343491</v>
      </c>
      <c r="E90331" s="64">
        <f>VLOOKUP('Просмотры (дано)'!B90331,'Подписчики (дано)'!A:C,3,0)</f>
        <v>44347.299398112533</v>
      </c>
      <c r="F90331" s="7">
        <f t="shared" si="1411"/>
        <v>15</v>
      </c>
    </row>
    <row r="90332" spans="1:6" x14ac:dyDescent="0.3">
      <c r="A90332" s="7">
        <v>273813</v>
      </c>
      <c r="B90332" s="7">
        <v>242944</v>
      </c>
      <c r="C90332" s="64">
        <v>44390.628423948219</v>
      </c>
      <c r="D90332" s="7">
        <v>426843</v>
      </c>
      <c r="E90332" s="64">
        <f>VLOOKUP('Просмотры (дано)'!B90332,'Подписчики (дано)'!A:C,3,0)</f>
        <v>44339.908687571224</v>
      </c>
      <c r="F90332" s="7">
        <f t="shared" si="1411"/>
        <v>15</v>
      </c>
    </row>
    <row r="90333" spans="1:6" x14ac:dyDescent="0.3">
      <c r="A90333" s="7">
        <v>273815</v>
      </c>
      <c r="B90333" s="7">
        <v>82383</v>
      </c>
      <c r="C90333" s="64">
        <v>44390.628828478963</v>
      </c>
      <c r="D90333" s="7">
        <v>472712</v>
      </c>
      <c r="E90333" s="64">
        <f>VLOOKUP('Просмотры (дано)'!B90333,'Подписчики (дано)'!A:C,3,0)</f>
        <v>44345.034439529911</v>
      </c>
      <c r="F90333" s="7">
        <f t="shared" si="1411"/>
        <v>15</v>
      </c>
    </row>
    <row r="90334" spans="1:6" x14ac:dyDescent="0.3">
      <c r="A90334" s="7">
        <v>273817</v>
      </c>
      <c r="B90334" s="7">
        <v>227198</v>
      </c>
      <c r="C90334" s="64">
        <v>44390.629637540456</v>
      </c>
      <c r="D90334" s="7">
        <v>130005</v>
      </c>
      <c r="E90334" s="64">
        <f>VLOOKUP('Просмотры (дано)'!B90334,'Подписчики (дано)'!A:C,3,0)</f>
        <v>44375.577718198008</v>
      </c>
      <c r="F90334" s="7">
        <f t="shared" si="1411"/>
        <v>15</v>
      </c>
    </row>
    <row r="90335" spans="1:6" x14ac:dyDescent="0.3">
      <c r="A90335" s="7">
        <v>273822</v>
      </c>
      <c r="B90335" s="7">
        <v>123336</v>
      </c>
      <c r="C90335" s="64">
        <v>44390.630042071192</v>
      </c>
      <c r="D90335" s="7">
        <v>326065</v>
      </c>
      <c r="E90335" s="64">
        <f>VLOOKUP('Просмотры (дано)'!B90335,'Подписчики (дано)'!A:C,3,0)</f>
        <v>44343.735174002846</v>
      </c>
      <c r="F90335" s="7">
        <f t="shared" si="1411"/>
        <v>15</v>
      </c>
    </row>
    <row r="90336" spans="1:6" x14ac:dyDescent="0.3">
      <c r="A90336" s="7">
        <v>273826</v>
      </c>
      <c r="B90336" s="7">
        <v>217477</v>
      </c>
      <c r="C90336" s="64">
        <v>44390.630446601943</v>
      </c>
      <c r="D90336" s="7">
        <v>320940</v>
      </c>
      <c r="E90336" s="64">
        <f>VLOOKUP('Просмотры (дано)'!B90336,'Подписчики (дано)'!A:C,3,0)</f>
        <v>44306.802240918812</v>
      </c>
      <c r="F90336" s="7">
        <f t="shared" si="1411"/>
        <v>15</v>
      </c>
    </row>
    <row r="90337" spans="1:6" x14ac:dyDescent="0.3">
      <c r="A90337" s="7">
        <v>273829</v>
      </c>
      <c r="B90337" s="7">
        <v>327733</v>
      </c>
      <c r="C90337" s="64">
        <v>44390.630851132686</v>
      </c>
      <c r="D90337" s="7">
        <v>262099</v>
      </c>
      <c r="E90337" s="64">
        <f>VLOOKUP('Просмотры (дано)'!B90337,'Подписчики (дано)'!A:C,3,0)</f>
        <v>44340.234164245019</v>
      </c>
      <c r="F90337" s="7">
        <f t="shared" si="1411"/>
        <v>15</v>
      </c>
    </row>
    <row r="90338" spans="1:6" x14ac:dyDescent="0.3">
      <c r="A90338" s="7">
        <v>273834</v>
      </c>
      <c r="B90338" s="7">
        <v>188375</v>
      </c>
      <c r="C90338" s="64">
        <v>44390.632064724916</v>
      </c>
      <c r="D90338" s="7">
        <v>75550</v>
      </c>
      <c r="E90338" s="64">
        <f>VLOOKUP('Просмотры (дано)'!B90338,'Подписчики (дано)'!A:C,3,0)</f>
        <v>44345.53294159544</v>
      </c>
      <c r="F90338" s="7">
        <f t="shared" si="1411"/>
        <v>15</v>
      </c>
    </row>
    <row r="90339" spans="1:6" x14ac:dyDescent="0.3">
      <c r="A90339" s="7">
        <v>273839</v>
      </c>
      <c r="B90339" s="7">
        <v>224094</v>
      </c>
      <c r="C90339" s="64">
        <v>44390.632064724916</v>
      </c>
      <c r="D90339" s="7">
        <v>411922</v>
      </c>
      <c r="E90339" s="64">
        <f>VLOOKUP('Просмотры (дано)'!B90339,'Подписчики (дано)'!A:C,3,0)</f>
        <v>44343.617851602568</v>
      </c>
      <c r="F90339" s="7">
        <f t="shared" si="1411"/>
        <v>15</v>
      </c>
    </row>
    <row r="90340" spans="1:6" x14ac:dyDescent="0.3">
      <c r="A90340" s="7">
        <v>273843</v>
      </c>
      <c r="B90340" s="7">
        <v>267900</v>
      </c>
      <c r="C90340" s="64">
        <v>44390.632064724916</v>
      </c>
      <c r="D90340" s="7">
        <v>297015</v>
      </c>
      <c r="E90340" s="64">
        <f>VLOOKUP('Просмотры (дано)'!B90340,'Подписчики (дано)'!A:C,3,0)</f>
        <v>44339.26418995727</v>
      </c>
      <c r="F90340" s="7">
        <f t="shared" si="1411"/>
        <v>15</v>
      </c>
    </row>
    <row r="90341" spans="1:6" x14ac:dyDescent="0.3">
      <c r="A90341" s="7">
        <v>273847</v>
      </c>
      <c r="B90341" s="7">
        <v>317688</v>
      </c>
      <c r="C90341" s="64">
        <v>44390.632064724916</v>
      </c>
      <c r="D90341" s="7">
        <v>303258</v>
      </c>
      <c r="E90341" s="64">
        <f>VLOOKUP('Просмотры (дано)'!B90341,'Подписчики (дано)'!A:C,3,0)</f>
        <v>44354.194845940176</v>
      </c>
      <c r="F90341" s="7">
        <f t="shared" si="1411"/>
        <v>15</v>
      </c>
    </row>
    <row r="90342" spans="1:6" x14ac:dyDescent="0.3">
      <c r="A90342" s="7">
        <v>273850</v>
      </c>
      <c r="B90342" s="7">
        <v>80538</v>
      </c>
      <c r="C90342" s="64">
        <v>44390.632469255666</v>
      </c>
      <c r="D90342" s="7">
        <v>21760</v>
      </c>
      <c r="E90342" s="64">
        <f>VLOOKUP('Просмотры (дано)'!B90342,'Подписчики (дано)'!A:C,3,0)</f>
        <v>44285.731539529916</v>
      </c>
      <c r="F90342" s="7">
        <f t="shared" si="1411"/>
        <v>15</v>
      </c>
    </row>
    <row r="90343" spans="1:6" x14ac:dyDescent="0.3">
      <c r="A90343" s="7">
        <v>273855</v>
      </c>
      <c r="B90343" s="7">
        <v>315036</v>
      </c>
      <c r="C90343" s="64">
        <v>44390.632469255666</v>
      </c>
      <c r="D90343" s="7">
        <v>5151</v>
      </c>
      <c r="E90343" s="64">
        <f>VLOOKUP('Просмотры (дано)'!B90343,'Подписчики (дано)'!A:C,3,0)</f>
        <v>44315.681520299142</v>
      </c>
      <c r="F90343" s="7">
        <f t="shared" si="1411"/>
        <v>15</v>
      </c>
    </row>
    <row r="90344" spans="1:6" x14ac:dyDescent="0.3">
      <c r="A90344" s="7">
        <v>273859</v>
      </c>
      <c r="B90344" s="7">
        <v>328509</v>
      </c>
      <c r="C90344" s="64">
        <v>44390.632469255666</v>
      </c>
      <c r="D90344" s="7">
        <v>73643</v>
      </c>
      <c r="E90344" s="64">
        <f>VLOOKUP('Просмотры (дано)'!B90344,'Подписчики (дано)'!A:C,3,0)</f>
        <v>44341.566875854696</v>
      </c>
      <c r="F90344" s="7">
        <f t="shared" si="1411"/>
        <v>15</v>
      </c>
    </row>
    <row r="90345" spans="1:6" x14ac:dyDescent="0.3">
      <c r="A90345" s="7">
        <v>273863</v>
      </c>
      <c r="B90345" s="7">
        <v>307001</v>
      </c>
      <c r="C90345" s="64">
        <v>44390.634087378639</v>
      </c>
      <c r="D90345" s="7">
        <v>52293</v>
      </c>
      <c r="E90345" s="64">
        <f>VLOOKUP('Просмотры (дано)'!B90345,'Подписчики (дано)'!A:C,3,0)</f>
        <v>44386.757164743591</v>
      </c>
      <c r="F90345" s="7">
        <f t="shared" si="1411"/>
        <v>15</v>
      </c>
    </row>
    <row r="90346" spans="1:6" x14ac:dyDescent="0.3">
      <c r="A90346" s="7">
        <v>273868</v>
      </c>
      <c r="B90346" s="7">
        <v>7564</v>
      </c>
      <c r="C90346" s="64">
        <v>44390.636110032363</v>
      </c>
      <c r="D90346" s="7">
        <v>391162</v>
      </c>
      <c r="E90346" s="64">
        <f>VLOOKUP('Просмотры (дано)'!B90346,'Подписчики (дано)'!A:C,3,0)</f>
        <v>44376.871912428775</v>
      </c>
      <c r="F90346" s="7">
        <f t="shared" si="1411"/>
        <v>15</v>
      </c>
    </row>
    <row r="90347" spans="1:6" x14ac:dyDescent="0.3">
      <c r="A90347" s="7">
        <v>273869</v>
      </c>
      <c r="B90347" s="7">
        <v>199089</v>
      </c>
      <c r="C90347" s="64">
        <v>44390.636110032363</v>
      </c>
      <c r="D90347" s="7">
        <v>472712</v>
      </c>
      <c r="E90347" s="64">
        <f>VLOOKUP('Просмотры (дано)'!B90347,'Подписчики (дано)'!A:C,3,0)</f>
        <v>44374.835601566956</v>
      </c>
      <c r="F90347" s="7">
        <f t="shared" si="1411"/>
        <v>15</v>
      </c>
    </row>
    <row r="90348" spans="1:6" x14ac:dyDescent="0.3">
      <c r="A90348" s="7">
        <v>273874</v>
      </c>
      <c r="B90348" s="7">
        <v>130562</v>
      </c>
      <c r="C90348" s="64">
        <v>44390.636514563106</v>
      </c>
      <c r="D90348" s="7">
        <v>411922</v>
      </c>
      <c r="E90348" s="64">
        <f>VLOOKUP('Просмотры (дано)'!B90348,'Подписчики (дано)'!A:C,3,0)</f>
        <v>44308.3702869302</v>
      </c>
      <c r="F90348" s="7">
        <f t="shared" si="1411"/>
        <v>15</v>
      </c>
    </row>
    <row r="90349" spans="1:6" x14ac:dyDescent="0.3">
      <c r="A90349" s="7">
        <v>273875</v>
      </c>
      <c r="B90349" s="7">
        <v>199274</v>
      </c>
      <c r="C90349" s="64">
        <v>44390.638132686086</v>
      </c>
      <c r="D90349" s="7">
        <v>411922</v>
      </c>
      <c r="E90349" s="64">
        <f>VLOOKUP('Просмотры (дано)'!B90349,'Подписчики (дано)'!A:C,3,0)</f>
        <v>44346.52279419516</v>
      </c>
      <c r="F90349" s="7">
        <f t="shared" si="1411"/>
        <v>15</v>
      </c>
    </row>
    <row r="90350" spans="1:6" x14ac:dyDescent="0.3">
      <c r="A90350" s="7">
        <v>273880</v>
      </c>
      <c r="B90350" s="7">
        <v>203591</v>
      </c>
      <c r="C90350" s="64">
        <v>44390.640559870553</v>
      </c>
      <c r="D90350" s="7">
        <v>204394</v>
      </c>
      <c r="E90350" s="64">
        <f>VLOOKUP('Просмотры (дано)'!B90350,'Подписчики (дано)'!A:C,3,0)</f>
        <v>44377.891137500003</v>
      </c>
      <c r="F90350" s="7">
        <f t="shared" si="1411"/>
        <v>15</v>
      </c>
    </row>
    <row r="90351" spans="1:6" x14ac:dyDescent="0.3">
      <c r="A90351" s="7">
        <v>273882</v>
      </c>
      <c r="B90351" s="7">
        <v>213845</v>
      </c>
      <c r="C90351" s="64">
        <v>44390.64136893204</v>
      </c>
      <c r="D90351" s="7">
        <v>351192</v>
      </c>
      <c r="E90351" s="64">
        <f>VLOOKUP('Просмотры (дано)'!B90351,'Подписчики (дано)'!A:C,3,0)</f>
        <v>44339.366530270658</v>
      </c>
      <c r="F90351" s="7">
        <f t="shared" si="1411"/>
        <v>15</v>
      </c>
    </row>
    <row r="90352" spans="1:6" x14ac:dyDescent="0.3">
      <c r="A90352" s="7">
        <v>273885</v>
      </c>
      <c r="B90352" s="7">
        <v>1559</v>
      </c>
      <c r="C90352" s="64">
        <v>44390.64420064725</v>
      </c>
      <c r="D90352" s="7">
        <v>227775</v>
      </c>
      <c r="E90352" s="64">
        <f>VLOOKUP('Просмотры (дано)'!B90352,'Подписчики (дано)'!A:C,3,0)</f>
        <v>44330.544959935905</v>
      </c>
      <c r="F90352" s="7">
        <f t="shared" si="1411"/>
        <v>15</v>
      </c>
    </row>
    <row r="90353" spans="1:6" x14ac:dyDescent="0.3">
      <c r="A90353" s="7">
        <v>273887</v>
      </c>
      <c r="B90353" s="7">
        <v>112109</v>
      </c>
      <c r="C90353" s="64">
        <v>44390.64541423948</v>
      </c>
      <c r="D90353" s="7">
        <v>234810</v>
      </c>
      <c r="E90353" s="64">
        <f>VLOOKUP('Просмотры (дано)'!B90353,'Подписчики (дано)'!A:C,3,0)</f>
        <v>44371.49441303419</v>
      </c>
      <c r="F90353" s="7">
        <f t="shared" si="1411"/>
        <v>15</v>
      </c>
    </row>
    <row r="90354" spans="1:6" x14ac:dyDescent="0.3">
      <c r="A90354" s="7">
        <v>273888</v>
      </c>
      <c r="B90354" s="7">
        <v>6898</v>
      </c>
      <c r="C90354" s="64">
        <v>44390.64581877023</v>
      </c>
      <c r="D90354" s="7">
        <v>473327</v>
      </c>
      <c r="E90354" s="64">
        <f>VLOOKUP('Просмотры (дано)'!B90354,'Подписчики (дано)'!A:C,3,0)</f>
        <v>44310.248749038459</v>
      </c>
      <c r="F90354" s="7">
        <f t="shared" si="1411"/>
        <v>15</v>
      </c>
    </row>
    <row r="90355" spans="1:6" x14ac:dyDescent="0.3">
      <c r="A90355" s="7">
        <v>273893</v>
      </c>
      <c r="B90355" s="7">
        <v>274380</v>
      </c>
      <c r="C90355" s="64">
        <v>44390.64581877023</v>
      </c>
      <c r="D90355" s="7">
        <v>251574</v>
      </c>
      <c r="E90355" s="64">
        <f>VLOOKUP('Просмотры (дано)'!B90355,'Подписчики (дано)'!A:C,3,0)</f>
        <v>44305.921214992879</v>
      </c>
      <c r="F90355" s="7">
        <f t="shared" si="1411"/>
        <v>15</v>
      </c>
    </row>
    <row r="90356" spans="1:6" x14ac:dyDescent="0.3">
      <c r="A90356" s="7">
        <v>273897</v>
      </c>
      <c r="B90356" s="7">
        <v>339534</v>
      </c>
      <c r="C90356" s="64">
        <v>44390.646223300966</v>
      </c>
      <c r="D90356" s="7">
        <v>88863</v>
      </c>
      <c r="E90356" s="64">
        <f>VLOOKUP('Просмотры (дано)'!B90356,'Подписчики (дано)'!A:C,3,0)</f>
        <v>44344.745651780628</v>
      </c>
      <c r="F90356" s="7">
        <f t="shared" si="1411"/>
        <v>15</v>
      </c>
    </row>
    <row r="90357" spans="1:6" x14ac:dyDescent="0.3">
      <c r="A90357" s="7">
        <v>273902</v>
      </c>
      <c r="B90357" s="7">
        <v>58924</v>
      </c>
      <c r="C90357" s="64">
        <v>44390.646627831709</v>
      </c>
      <c r="D90357" s="7">
        <v>411922</v>
      </c>
      <c r="E90357" s="64">
        <f>VLOOKUP('Просмотры (дано)'!B90357,'Подписчики (дано)'!A:C,3,0)</f>
        <v>44319.834689743584</v>
      </c>
      <c r="F90357" s="7">
        <f t="shared" si="1411"/>
        <v>15</v>
      </c>
    </row>
    <row r="90358" spans="1:6" x14ac:dyDescent="0.3">
      <c r="A90358" s="7">
        <v>273907</v>
      </c>
      <c r="B90358" s="7">
        <v>139330</v>
      </c>
      <c r="C90358" s="64">
        <v>44390.64865048544</v>
      </c>
      <c r="D90358" s="7">
        <v>227775</v>
      </c>
      <c r="E90358" s="64">
        <f>VLOOKUP('Просмотры (дано)'!B90358,'Подписчики (дано)'!A:C,3,0)</f>
        <v>44294.44115153134</v>
      </c>
      <c r="F90358" s="7">
        <f t="shared" si="1411"/>
        <v>15</v>
      </c>
    </row>
    <row r="90359" spans="1:6" x14ac:dyDescent="0.3">
      <c r="A90359" s="7">
        <v>273911</v>
      </c>
      <c r="B90359" s="7">
        <v>167600</v>
      </c>
      <c r="C90359" s="64">
        <v>44390.64865048544</v>
      </c>
      <c r="D90359" s="7">
        <v>54565</v>
      </c>
      <c r="E90359" s="64">
        <f>VLOOKUP('Просмотры (дано)'!B90359,'Подписчики (дано)'!A:C,3,0)</f>
        <v>44308.797425391742</v>
      </c>
      <c r="F90359" s="7">
        <f t="shared" si="1411"/>
        <v>15</v>
      </c>
    </row>
    <row r="90360" spans="1:6" x14ac:dyDescent="0.3">
      <c r="A90360" s="7">
        <v>273913</v>
      </c>
      <c r="B90360" s="7">
        <v>170427</v>
      </c>
      <c r="C90360" s="64">
        <v>44390.64865048544</v>
      </c>
      <c r="D90360" s="7">
        <v>21760</v>
      </c>
      <c r="E90360" s="64">
        <f>VLOOKUP('Просмотры (дано)'!B90360,'Подписчики (дано)'!A:C,3,0)</f>
        <v>44351.055394159543</v>
      </c>
      <c r="F90360" s="7">
        <f t="shared" si="1411"/>
        <v>15</v>
      </c>
    </row>
    <row r="90361" spans="1:6" x14ac:dyDescent="0.3">
      <c r="A90361" s="7">
        <v>273917</v>
      </c>
      <c r="B90361" s="7">
        <v>238252</v>
      </c>
      <c r="C90361" s="64">
        <v>44390.64865048544</v>
      </c>
      <c r="D90361" s="7">
        <v>4316</v>
      </c>
      <c r="E90361" s="64">
        <f>VLOOKUP('Просмотры (дано)'!B90361,'Подписчики (дано)'!A:C,3,0)</f>
        <v>44339.097394408825</v>
      </c>
      <c r="F90361" s="7">
        <f t="shared" si="1411"/>
        <v>15</v>
      </c>
    </row>
    <row r="90362" spans="1:6" x14ac:dyDescent="0.3">
      <c r="A90362" s="7">
        <v>273920</v>
      </c>
      <c r="B90362" s="7">
        <v>193473</v>
      </c>
      <c r="C90362" s="64">
        <v>44390.649055016183</v>
      </c>
      <c r="D90362" s="7">
        <v>472712</v>
      </c>
      <c r="E90362" s="64">
        <f>VLOOKUP('Просмотры (дано)'!B90362,'Подписчики (дано)'!A:C,3,0)</f>
        <v>44373.740835327633</v>
      </c>
      <c r="F90362" s="7">
        <f t="shared" si="1411"/>
        <v>15</v>
      </c>
    </row>
    <row r="90363" spans="1:6" x14ac:dyDescent="0.3">
      <c r="A90363" s="7">
        <v>273921</v>
      </c>
      <c r="B90363" s="7">
        <v>37526</v>
      </c>
      <c r="C90363" s="64">
        <v>44390.649459546927</v>
      </c>
      <c r="D90363" s="7">
        <v>189296</v>
      </c>
      <c r="E90363" s="64">
        <f>VLOOKUP('Просмотры (дано)'!B90363,'Подписчики (дано)'!A:C,3,0)</f>
        <v>44310.969172400284</v>
      </c>
      <c r="F90363" s="7">
        <f t="shared" si="1411"/>
        <v>15</v>
      </c>
    </row>
    <row r="90364" spans="1:6" x14ac:dyDescent="0.3">
      <c r="A90364" s="7">
        <v>273923</v>
      </c>
      <c r="B90364" s="7">
        <v>202319</v>
      </c>
      <c r="C90364" s="64">
        <v>44390.649459546927</v>
      </c>
      <c r="D90364" s="7">
        <v>191893</v>
      </c>
      <c r="E90364" s="64">
        <f>VLOOKUP('Просмотры (дано)'!B90364,'Подписчики (дано)'!A:C,3,0)</f>
        <v>44371.799774928775</v>
      </c>
      <c r="F90364" s="7">
        <f t="shared" si="1411"/>
        <v>15</v>
      </c>
    </row>
    <row r="90365" spans="1:6" x14ac:dyDescent="0.3">
      <c r="A90365" s="7">
        <v>273925</v>
      </c>
      <c r="B90365" s="7">
        <v>247122</v>
      </c>
      <c r="C90365" s="64">
        <v>44390.649459546927</v>
      </c>
      <c r="D90365" s="7">
        <v>21760</v>
      </c>
      <c r="E90365" s="64">
        <f>VLOOKUP('Просмотры (дано)'!B90365,'Подписчики (дано)'!A:C,3,0)</f>
        <v>44389.902548326208</v>
      </c>
      <c r="F90365" s="7">
        <f t="shared" si="1411"/>
        <v>15</v>
      </c>
    </row>
    <row r="90366" spans="1:6" x14ac:dyDescent="0.3">
      <c r="A90366" s="7">
        <v>273929</v>
      </c>
      <c r="B90366" s="7">
        <v>169697</v>
      </c>
      <c r="C90366" s="64">
        <v>44390.650268608413</v>
      </c>
      <c r="D90366" s="7">
        <v>118549</v>
      </c>
      <c r="E90366" s="64">
        <f>VLOOKUP('Просмотры (дано)'!B90366,'Подписчики (дано)'!A:C,3,0)</f>
        <v>44351.20203051994</v>
      </c>
      <c r="F90366" s="7">
        <f t="shared" si="1411"/>
        <v>15</v>
      </c>
    </row>
    <row r="90367" spans="1:6" x14ac:dyDescent="0.3">
      <c r="A90367" s="7">
        <v>273930</v>
      </c>
      <c r="B90367" s="7">
        <v>266896</v>
      </c>
      <c r="C90367" s="64">
        <v>44390.650666666661</v>
      </c>
      <c r="D90367" s="7">
        <v>347393</v>
      </c>
      <c r="E90367" s="64">
        <f>VLOOKUP('Просмотры (дано)'!B90367,'Подписчики (дано)'!A:C,3,0)</f>
        <v>44296.336212179493</v>
      </c>
      <c r="F90367" s="7">
        <f t="shared" si="1411"/>
        <v>15</v>
      </c>
    </row>
    <row r="90368" spans="1:6" x14ac:dyDescent="0.3">
      <c r="A90368" s="7">
        <v>273932</v>
      </c>
      <c r="B90368" s="7">
        <v>323668</v>
      </c>
      <c r="C90368" s="64">
        <v>44390.651077669907</v>
      </c>
      <c r="D90368" s="7">
        <v>351192</v>
      </c>
      <c r="E90368" s="64">
        <f>VLOOKUP('Просмотры (дано)'!B90368,'Подписчики (дано)'!A:C,3,0)</f>
        <v>44372.786993447298</v>
      </c>
      <c r="F90368" s="7">
        <f t="shared" si="1411"/>
        <v>15</v>
      </c>
    </row>
    <row r="90369" spans="1:6" x14ac:dyDescent="0.3">
      <c r="A90369" s="7">
        <v>273934</v>
      </c>
      <c r="B90369" s="7">
        <v>340146</v>
      </c>
      <c r="C90369" s="64">
        <v>44390.651077669907</v>
      </c>
      <c r="D90369" s="7">
        <v>379466</v>
      </c>
      <c r="E90369" s="64">
        <f>VLOOKUP('Просмотры (дано)'!B90369,'Подписчики (дано)'!A:C,3,0)</f>
        <v>44308.243952492878</v>
      </c>
      <c r="F90369" s="7">
        <f t="shared" si="1411"/>
        <v>15</v>
      </c>
    </row>
    <row r="90370" spans="1:6" x14ac:dyDescent="0.3">
      <c r="A90370" s="7">
        <v>273939</v>
      </c>
      <c r="B90370" s="7">
        <v>6552</v>
      </c>
      <c r="C90370" s="64">
        <v>44390.651482200643</v>
      </c>
      <c r="D90370" s="7">
        <v>153893</v>
      </c>
      <c r="E90370" s="64">
        <f>VLOOKUP('Просмотры (дано)'!B90370,'Подписчики (дано)'!A:C,3,0)</f>
        <v>44294.324279594017</v>
      </c>
      <c r="F90370" s="7">
        <f t="shared" si="1411"/>
        <v>15</v>
      </c>
    </row>
    <row r="90371" spans="1:6" x14ac:dyDescent="0.3">
      <c r="A90371" s="7">
        <v>273941</v>
      </c>
      <c r="B90371" s="7">
        <v>138628</v>
      </c>
      <c r="C90371" s="64">
        <v>44390.651886731393</v>
      </c>
      <c r="D90371" s="7">
        <v>88944</v>
      </c>
      <c r="E90371" s="64">
        <f>VLOOKUP('Просмотры (дано)'!B90371,'Подписчики (дано)'!A:C,3,0)</f>
        <v>44307.217512856128</v>
      </c>
      <c r="F90371" s="7">
        <f t="shared" ref="F90371:F90434" si="1412">HOUR(C90371)</f>
        <v>15</v>
      </c>
    </row>
    <row r="90372" spans="1:6" x14ac:dyDescent="0.3">
      <c r="A90372" s="7">
        <v>273945</v>
      </c>
      <c r="B90372" s="7">
        <v>250521</v>
      </c>
      <c r="C90372" s="64">
        <v>44390.651886731393</v>
      </c>
      <c r="D90372" s="7">
        <v>244574</v>
      </c>
      <c r="E90372" s="64">
        <f>VLOOKUP('Просмотры (дано)'!B90372,'Подписчики (дано)'!A:C,3,0)</f>
        <v>44373.393445762107</v>
      </c>
      <c r="F90372" s="7">
        <f t="shared" si="1412"/>
        <v>15</v>
      </c>
    </row>
    <row r="90373" spans="1:6" x14ac:dyDescent="0.3">
      <c r="A90373" s="7">
        <v>273950</v>
      </c>
      <c r="B90373" s="7">
        <v>122728</v>
      </c>
      <c r="C90373" s="64">
        <v>44390.652291262137</v>
      </c>
      <c r="D90373" s="7">
        <v>343491</v>
      </c>
      <c r="E90373" s="64">
        <f>VLOOKUP('Просмотры (дано)'!B90373,'Подписчики (дано)'!A:C,3,0)</f>
        <v>44371.608705199433</v>
      </c>
      <c r="F90373" s="7">
        <f t="shared" si="1412"/>
        <v>15</v>
      </c>
    </row>
    <row r="90374" spans="1:6" x14ac:dyDescent="0.3">
      <c r="A90374" s="7">
        <v>273954</v>
      </c>
      <c r="B90374" s="7">
        <v>171871</v>
      </c>
      <c r="C90374" s="64">
        <v>44390.65269579288</v>
      </c>
      <c r="D90374" s="7">
        <v>230507</v>
      </c>
      <c r="E90374" s="64">
        <f>VLOOKUP('Просмотры (дано)'!B90374,'Подписчики (дано)'!A:C,3,0)</f>
        <v>44295.980251032764</v>
      </c>
      <c r="F90374" s="7">
        <f t="shared" si="1412"/>
        <v>15</v>
      </c>
    </row>
    <row r="90375" spans="1:6" x14ac:dyDescent="0.3">
      <c r="A90375" s="7">
        <v>273958</v>
      </c>
      <c r="B90375" s="7">
        <v>294441</v>
      </c>
      <c r="C90375" s="64">
        <v>44390.653100323623</v>
      </c>
      <c r="D90375" s="7">
        <v>242428</v>
      </c>
      <c r="E90375" s="64">
        <f>VLOOKUP('Просмотры (дано)'!B90375,'Подписчики (дано)'!A:C,3,0)</f>
        <v>44344.107083689458</v>
      </c>
      <c r="F90375" s="7">
        <f t="shared" si="1412"/>
        <v>15</v>
      </c>
    </row>
    <row r="90376" spans="1:6" x14ac:dyDescent="0.3">
      <c r="A90376" s="7">
        <v>273961</v>
      </c>
      <c r="B90376" s="7">
        <v>170155</v>
      </c>
      <c r="C90376" s="64">
        <v>44390.65431391586</v>
      </c>
      <c r="D90376" s="7">
        <v>158978</v>
      </c>
      <c r="E90376" s="64">
        <f>VLOOKUP('Просмотры (дано)'!B90376,'Подписчики (дано)'!A:C,3,0)</f>
        <v>44322.507032086891</v>
      </c>
      <c r="F90376" s="7">
        <f t="shared" si="1412"/>
        <v>15</v>
      </c>
    </row>
    <row r="90377" spans="1:6" x14ac:dyDescent="0.3">
      <c r="A90377" s="7">
        <v>273962</v>
      </c>
      <c r="B90377" s="7">
        <v>247499</v>
      </c>
      <c r="C90377" s="64">
        <v>44390.65431391586</v>
      </c>
      <c r="D90377" s="7">
        <v>182191</v>
      </c>
      <c r="E90377" s="64">
        <f>VLOOKUP('Просмотры (дано)'!B90377,'Подписчики (дано)'!A:C,3,0)</f>
        <v>44374.91884066951</v>
      </c>
      <c r="F90377" s="7">
        <f t="shared" si="1412"/>
        <v>15</v>
      </c>
    </row>
    <row r="90378" spans="1:6" x14ac:dyDescent="0.3">
      <c r="A90378" s="7">
        <v>273963</v>
      </c>
      <c r="B90378" s="7">
        <v>321891</v>
      </c>
      <c r="C90378" s="64">
        <v>44390.655122977347</v>
      </c>
      <c r="D90378" s="7">
        <v>470762</v>
      </c>
      <c r="E90378" s="64">
        <f>VLOOKUP('Просмотры (дано)'!B90378,'Подписчики (дано)'!A:C,3,0)</f>
        <v>44375.551306160967</v>
      </c>
      <c r="F90378" s="7">
        <f t="shared" si="1412"/>
        <v>15</v>
      </c>
    </row>
    <row r="90379" spans="1:6" x14ac:dyDescent="0.3">
      <c r="A90379" s="7">
        <v>273965</v>
      </c>
      <c r="B90379" s="7">
        <v>218834</v>
      </c>
      <c r="C90379" s="64">
        <v>44390.655333333336</v>
      </c>
      <c r="D90379" s="7">
        <v>471403</v>
      </c>
      <c r="E90379" s="64">
        <f>VLOOKUP('Просмотры (дано)'!B90379,'Подписчики (дано)'!A:C,3,0)</f>
        <v>44313.337535541308</v>
      </c>
      <c r="F90379" s="7">
        <f t="shared" si="1412"/>
        <v>15</v>
      </c>
    </row>
    <row r="90380" spans="1:6" x14ac:dyDescent="0.3">
      <c r="A90380" s="7">
        <v>273967</v>
      </c>
      <c r="B90380" s="7">
        <v>186705</v>
      </c>
      <c r="C90380" s="64">
        <v>44390.656741100327</v>
      </c>
      <c r="D90380" s="7">
        <v>351192</v>
      </c>
      <c r="E90380" s="64">
        <f>VLOOKUP('Просмотры (дано)'!B90380,'Подписчики (дано)'!A:C,3,0)</f>
        <v>44373.013984366102</v>
      </c>
      <c r="F90380" s="7">
        <f t="shared" si="1412"/>
        <v>15</v>
      </c>
    </row>
    <row r="90381" spans="1:6" x14ac:dyDescent="0.3">
      <c r="A90381" s="7">
        <v>273969</v>
      </c>
      <c r="B90381" s="7">
        <v>81495</v>
      </c>
      <c r="C90381" s="64">
        <v>44390.657550161814</v>
      </c>
      <c r="D90381" s="7">
        <v>250679</v>
      </c>
      <c r="E90381" s="64">
        <f>VLOOKUP('Просмотры (дано)'!B90381,'Подписчики (дано)'!A:C,3,0)</f>
        <v>44342.305964707972</v>
      </c>
      <c r="F90381" s="7">
        <f t="shared" si="1412"/>
        <v>15</v>
      </c>
    </row>
    <row r="90382" spans="1:6" x14ac:dyDescent="0.3">
      <c r="A90382" s="7">
        <v>273973</v>
      </c>
      <c r="B90382" s="7">
        <v>89848</v>
      </c>
      <c r="C90382" s="64">
        <v>44390.657550161814</v>
      </c>
      <c r="D90382" s="7">
        <v>104958</v>
      </c>
      <c r="E90382" s="64">
        <f>VLOOKUP('Просмотры (дано)'!B90382,'Подписчики (дано)'!A:C,3,0)</f>
        <v>44389.714369373214</v>
      </c>
      <c r="F90382" s="7">
        <f t="shared" si="1412"/>
        <v>15</v>
      </c>
    </row>
    <row r="90383" spans="1:6" x14ac:dyDescent="0.3">
      <c r="A90383" s="7">
        <v>273976</v>
      </c>
      <c r="B90383" s="7">
        <v>258321</v>
      </c>
      <c r="C90383" s="64">
        <v>44390.657550161814</v>
      </c>
      <c r="D90383" s="7">
        <v>433247</v>
      </c>
      <c r="E90383" s="64">
        <f>VLOOKUP('Просмотры (дано)'!B90383,'Подписчики (дано)'!A:C,3,0)</f>
        <v>44309.175108903131</v>
      </c>
      <c r="F90383" s="7">
        <f t="shared" si="1412"/>
        <v>15</v>
      </c>
    </row>
    <row r="90384" spans="1:6" x14ac:dyDescent="0.3">
      <c r="A90384" s="7">
        <v>273979</v>
      </c>
      <c r="B90384" s="7">
        <v>195991</v>
      </c>
      <c r="C90384" s="64">
        <v>44390.657666666666</v>
      </c>
      <c r="D90384" s="7">
        <v>250679</v>
      </c>
      <c r="E90384" s="64">
        <f>VLOOKUP('Просмотры (дано)'!B90384,'Подписчики (дано)'!A:C,3,0)</f>
        <v>44371.572402670936</v>
      </c>
      <c r="F90384" s="7">
        <f t="shared" si="1412"/>
        <v>15</v>
      </c>
    </row>
    <row r="90385" spans="1:6" x14ac:dyDescent="0.3">
      <c r="A90385" s="7">
        <v>273983</v>
      </c>
      <c r="B90385" s="7">
        <v>157119</v>
      </c>
      <c r="C90385" s="64">
        <v>44390.659168284794</v>
      </c>
      <c r="D90385" s="7">
        <v>371795</v>
      </c>
      <c r="E90385" s="64">
        <f>VLOOKUP('Просмотры (дано)'!B90385,'Подписчики (дано)'!A:C,3,0)</f>
        <v>44308.716403169521</v>
      </c>
      <c r="F90385" s="7">
        <f t="shared" si="1412"/>
        <v>15</v>
      </c>
    </row>
    <row r="90386" spans="1:6" x14ac:dyDescent="0.3">
      <c r="A90386" s="7">
        <v>273985</v>
      </c>
      <c r="B90386" s="7">
        <v>330514</v>
      </c>
      <c r="C90386" s="64">
        <v>44390.659168284794</v>
      </c>
      <c r="D90386" s="7">
        <v>309648</v>
      </c>
      <c r="E90386" s="64">
        <f>VLOOKUP('Просмотры (дано)'!B90386,'Подписчики (дано)'!A:C,3,0)</f>
        <v>44309.647330021362</v>
      </c>
      <c r="F90386" s="7">
        <f t="shared" si="1412"/>
        <v>15</v>
      </c>
    </row>
    <row r="90387" spans="1:6" x14ac:dyDescent="0.3">
      <c r="A90387" s="7">
        <v>273986</v>
      </c>
      <c r="B90387" s="7">
        <v>56763</v>
      </c>
      <c r="C90387" s="64">
        <v>44390.65957281553</v>
      </c>
      <c r="D90387" s="7">
        <v>154256</v>
      </c>
      <c r="E90387" s="64">
        <f>VLOOKUP('Просмотры (дано)'!B90387,'Подписчики (дано)'!A:C,3,0)</f>
        <v>44374.299289316245</v>
      </c>
      <c r="F90387" s="7">
        <f t="shared" si="1412"/>
        <v>15</v>
      </c>
    </row>
    <row r="90388" spans="1:6" x14ac:dyDescent="0.3">
      <c r="A90388" s="7">
        <v>273991</v>
      </c>
      <c r="B90388" s="7">
        <v>300770</v>
      </c>
      <c r="C90388" s="64">
        <v>44390.65957281553</v>
      </c>
      <c r="D90388" s="7">
        <v>238576</v>
      </c>
      <c r="E90388" s="64">
        <f>VLOOKUP('Просмотры (дано)'!B90388,'Подписчики (дано)'!A:C,3,0)</f>
        <v>44367.129351816242</v>
      </c>
      <c r="F90388" s="7">
        <f t="shared" si="1412"/>
        <v>15</v>
      </c>
    </row>
    <row r="90389" spans="1:6" x14ac:dyDescent="0.3">
      <c r="A90389" s="7">
        <v>273995</v>
      </c>
      <c r="B90389" s="7">
        <v>131723</v>
      </c>
      <c r="C90389" s="64">
        <v>44390.660381877024</v>
      </c>
      <c r="D90389" s="7">
        <v>411341</v>
      </c>
      <c r="E90389" s="64">
        <f>VLOOKUP('Просмотры (дано)'!B90389,'Подписчики (дано)'!A:C,3,0)</f>
        <v>44307.693326317662</v>
      </c>
      <c r="F90389" s="7">
        <f t="shared" si="1412"/>
        <v>15</v>
      </c>
    </row>
    <row r="90390" spans="1:6" x14ac:dyDescent="0.3">
      <c r="A90390" s="7">
        <v>273997</v>
      </c>
      <c r="B90390" s="7">
        <v>30937</v>
      </c>
      <c r="C90390" s="64">
        <v>44390.660786407767</v>
      </c>
      <c r="D90390" s="7">
        <v>158978</v>
      </c>
      <c r="E90390" s="64">
        <f>VLOOKUP('Просмотры (дано)'!B90390,'Подписчики (дано)'!A:C,3,0)</f>
        <v>44376.191871723648</v>
      </c>
      <c r="F90390" s="7">
        <f t="shared" si="1412"/>
        <v>15</v>
      </c>
    </row>
    <row r="90391" spans="1:6" x14ac:dyDescent="0.3">
      <c r="A90391" s="7">
        <v>273998</v>
      </c>
      <c r="B90391" s="7">
        <v>118736</v>
      </c>
      <c r="C90391" s="64">
        <v>44390.660786407767</v>
      </c>
      <c r="D90391" s="7">
        <v>182984</v>
      </c>
      <c r="E90391" s="64">
        <f>VLOOKUP('Просмотры (дано)'!B90391,'Подписчики (дано)'!A:C,3,0)</f>
        <v>44374.514872115382</v>
      </c>
      <c r="F90391" s="7">
        <f t="shared" si="1412"/>
        <v>15</v>
      </c>
    </row>
    <row r="90392" spans="1:6" x14ac:dyDescent="0.3">
      <c r="A90392" s="7">
        <v>274000</v>
      </c>
      <c r="B90392" s="7">
        <v>258329</v>
      </c>
      <c r="C90392" s="64">
        <v>44390.661</v>
      </c>
      <c r="D90392" s="7">
        <v>227775</v>
      </c>
      <c r="E90392" s="64">
        <f>VLOOKUP('Просмотры (дано)'!B90392,'Подписчики (дано)'!A:C,3,0)</f>
        <v>44374.81617510684</v>
      </c>
      <c r="F90392" s="7">
        <f t="shared" si="1412"/>
        <v>15</v>
      </c>
    </row>
    <row r="90393" spans="1:6" x14ac:dyDescent="0.3">
      <c r="A90393" s="7">
        <v>274003</v>
      </c>
      <c r="B90393" s="7">
        <v>20673</v>
      </c>
      <c r="C90393" s="64">
        <v>44390.66240453074</v>
      </c>
      <c r="D90393" s="7">
        <v>162482</v>
      </c>
      <c r="E90393" s="64">
        <f>VLOOKUP('Просмотры (дано)'!B90393,'Подписчики (дано)'!A:C,3,0)</f>
        <v>44308.145756445869</v>
      </c>
      <c r="F90393" s="7">
        <f t="shared" si="1412"/>
        <v>15</v>
      </c>
    </row>
    <row r="90394" spans="1:6" x14ac:dyDescent="0.3">
      <c r="A90394" s="7">
        <v>274006</v>
      </c>
      <c r="B90394" s="7">
        <v>179724</v>
      </c>
      <c r="C90394" s="64">
        <v>44390.662404530747</v>
      </c>
      <c r="D90394" s="7">
        <v>241927</v>
      </c>
      <c r="E90394" s="64">
        <f>VLOOKUP('Просмотры (дано)'!B90394,'Подписчики (дано)'!A:C,3,0)</f>
        <v>44375.520402920236</v>
      </c>
      <c r="F90394" s="7">
        <f t="shared" si="1412"/>
        <v>15</v>
      </c>
    </row>
    <row r="90395" spans="1:6" x14ac:dyDescent="0.3">
      <c r="A90395" s="7">
        <v>274010</v>
      </c>
      <c r="B90395" s="7">
        <v>337779</v>
      </c>
      <c r="C90395" s="64">
        <v>44390.662404530747</v>
      </c>
      <c r="D90395" s="7">
        <v>228415</v>
      </c>
      <c r="E90395" s="64">
        <f>VLOOKUP('Просмотры (дано)'!B90395,'Подписчики (дано)'!A:C,3,0)</f>
        <v>44341.856656410258</v>
      </c>
      <c r="F90395" s="7">
        <f t="shared" si="1412"/>
        <v>15</v>
      </c>
    </row>
    <row r="90396" spans="1:6" x14ac:dyDescent="0.3">
      <c r="A90396" s="7">
        <v>274011</v>
      </c>
      <c r="B90396" s="7">
        <v>126047</v>
      </c>
      <c r="C90396" s="64">
        <v>44390.662809061483</v>
      </c>
      <c r="D90396" s="7">
        <v>376706</v>
      </c>
      <c r="E90396" s="64">
        <f>VLOOKUP('Просмотры (дано)'!B90396,'Подписчики (дано)'!A:C,3,0)</f>
        <v>44304.791758511397</v>
      </c>
      <c r="F90396" s="7">
        <f t="shared" si="1412"/>
        <v>15</v>
      </c>
    </row>
    <row r="90397" spans="1:6" x14ac:dyDescent="0.3">
      <c r="A90397" s="7">
        <v>274014</v>
      </c>
      <c r="B90397" s="7">
        <v>2988</v>
      </c>
      <c r="C90397" s="64">
        <v>44390.664022653727</v>
      </c>
      <c r="D90397" s="7">
        <v>104958</v>
      </c>
      <c r="E90397" s="64">
        <f>VLOOKUP('Просмотры (дано)'!B90397,'Подписчики (дано)'!A:C,3,0)</f>
        <v>44338.262903668088</v>
      </c>
      <c r="F90397" s="7">
        <f t="shared" si="1412"/>
        <v>15</v>
      </c>
    </row>
    <row r="90398" spans="1:6" x14ac:dyDescent="0.3">
      <c r="A90398" s="7">
        <v>274019</v>
      </c>
      <c r="B90398" s="7">
        <v>154494</v>
      </c>
      <c r="C90398" s="64">
        <v>44390.664022653727</v>
      </c>
      <c r="D90398" s="7">
        <v>396686</v>
      </c>
      <c r="E90398" s="64">
        <f>VLOOKUP('Просмотры (дано)'!B90398,'Подписчики (дано)'!A:C,3,0)</f>
        <v>44312.933570548434</v>
      </c>
      <c r="F90398" s="7">
        <f t="shared" si="1412"/>
        <v>15</v>
      </c>
    </row>
    <row r="90399" spans="1:6" x14ac:dyDescent="0.3">
      <c r="A90399" s="7">
        <v>274021</v>
      </c>
      <c r="B90399" s="7">
        <v>226806</v>
      </c>
      <c r="C90399" s="64">
        <v>44390.664022653727</v>
      </c>
      <c r="D90399" s="7">
        <v>276749</v>
      </c>
      <c r="E90399" s="64">
        <f>VLOOKUP('Просмотры (дано)'!B90399,'Подписчики (дано)'!A:C,3,0)</f>
        <v>44342.021811289182</v>
      </c>
      <c r="F90399" s="7">
        <f t="shared" si="1412"/>
        <v>15</v>
      </c>
    </row>
    <row r="90400" spans="1:6" x14ac:dyDescent="0.3">
      <c r="A90400" s="7">
        <v>274025</v>
      </c>
      <c r="B90400" s="7">
        <v>323508</v>
      </c>
      <c r="C90400" s="64">
        <v>44390.664427184463</v>
      </c>
      <c r="D90400" s="7">
        <v>128523</v>
      </c>
      <c r="E90400" s="64">
        <f>VLOOKUP('Просмотры (дано)'!B90400,'Подписчики (дано)'!A:C,3,0)</f>
        <v>44341.478417022787</v>
      </c>
      <c r="F90400" s="7">
        <f t="shared" si="1412"/>
        <v>15</v>
      </c>
    </row>
    <row r="90401" spans="1:6" x14ac:dyDescent="0.3">
      <c r="A90401" s="7">
        <v>274029</v>
      </c>
      <c r="B90401" s="7">
        <v>126554</v>
      </c>
      <c r="C90401" s="64">
        <v>44390.6656407767</v>
      </c>
      <c r="D90401" s="7">
        <v>256570</v>
      </c>
      <c r="E90401" s="64">
        <f>VLOOKUP('Просмотры (дано)'!B90401,'Подписчики (дано)'!A:C,3,0)</f>
        <v>44373.216339316241</v>
      </c>
      <c r="F90401" s="7">
        <f t="shared" si="1412"/>
        <v>15</v>
      </c>
    </row>
    <row r="90402" spans="1:6" x14ac:dyDescent="0.3">
      <c r="A90402" s="7">
        <v>274033</v>
      </c>
      <c r="B90402" s="7">
        <v>182979</v>
      </c>
      <c r="C90402" s="64">
        <v>44390.6656407767</v>
      </c>
      <c r="D90402" s="7">
        <v>401945</v>
      </c>
      <c r="E90402" s="64">
        <f>VLOOKUP('Просмотры (дано)'!B90402,'Подписчики (дано)'!A:C,3,0)</f>
        <v>44358.802583511395</v>
      </c>
      <c r="F90402" s="7">
        <f t="shared" si="1412"/>
        <v>15</v>
      </c>
    </row>
    <row r="90403" spans="1:6" x14ac:dyDescent="0.3">
      <c r="A90403" s="7">
        <v>274035</v>
      </c>
      <c r="B90403" s="7">
        <v>46691</v>
      </c>
      <c r="C90403" s="64">
        <v>44390.667258899681</v>
      </c>
      <c r="D90403" s="7">
        <v>392434</v>
      </c>
      <c r="E90403" s="64">
        <f>VLOOKUP('Просмотры (дано)'!B90403,'Подписчики (дано)'!A:C,3,0)</f>
        <v>44345.756721901707</v>
      </c>
      <c r="F90403" s="7">
        <f t="shared" si="1412"/>
        <v>16</v>
      </c>
    </row>
    <row r="90404" spans="1:6" x14ac:dyDescent="0.3">
      <c r="A90404" s="7">
        <v>274038</v>
      </c>
      <c r="B90404" s="7">
        <v>289710</v>
      </c>
      <c r="C90404" s="64">
        <v>44390.669281553397</v>
      </c>
      <c r="D90404" s="7">
        <v>478377</v>
      </c>
      <c r="E90404" s="64">
        <f>VLOOKUP('Просмотры (дано)'!B90404,'Подписчики (дано)'!A:C,3,0)</f>
        <v>44312.510797578347</v>
      </c>
      <c r="F90404" s="7">
        <f t="shared" si="1412"/>
        <v>16</v>
      </c>
    </row>
    <row r="90405" spans="1:6" x14ac:dyDescent="0.3">
      <c r="A90405" s="7">
        <v>274039</v>
      </c>
      <c r="B90405" s="7">
        <v>77251</v>
      </c>
      <c r="C90405" s="64">
        <v>44390.66968608414</v>
      </c>
      <c r="D90405" s="7">
        <v>413286</v>
      </c>
      <c r="E90405" s="64">
        <f>VLOOKUP('Просмотры (дано)'!B90405,'Подписчики (дано)'!A:C,3,0)</f>
        <v>44375.873647863249</v>
      </c>
      <c r="F90405" s="7">
        <f t="shared" si="1412"/>
        <v>16</v>
      </c>
    </row>
    <row r="90406" spans="1:6" x14ac:dyDescent="0.3">
      <c r="A90406" s="7">
        <v>274042</v>
      </c>
      <c r="B90406" s="7">
        <v>271260</v>
      </c>
      <c r="C90406" s="64">
        <v>44390.66968608414</v>
      </c>
      <c r="D90406" s="7">
        <v>180017</v>
      </c>
      <c r="E90406" s="64">
        <f>VLOOKUP('Просмотры (дано)'!B90406,'Подписчики (дано)'!A:C,3,0)</f>
        <v>44346.294264957265</v>
      </c>
      <c r="F90406" s="7">
        <f t="shared" si="1412"/>
        <v>16</v>
      </c>
    </row>
    <row r="90407" spans="1:6" x14ac:dyDescent="0.3">
      <c r="A90407" s="7">
        <v>274043</v>
      </c>
      <c r="B90407" s="7">
        <v>101304</v>
      </c>
      <c r="C90407" s="64">
        <v>44390.670495145634</v>
      </c>
      <c r="D90407" s="7">
        <v>75550</v>
      </c>
      <c r="E90407" s="64">
        <f>VLOOKUP('Просмотры (дано)'!B90407,'Подписчики (дано)'!A:C,3,0)</f>
        <v>44389.475351531342</v>
      </c>
      <c r="F90407" s="7">
        <f t="shared" si="1412"/>
        <v>16</v>
      </c>
    </row>
    <row r="90408" spans="1:6" x14ac:dyDescent="0.3">
      <c r="A90408" s="7">
        <v>274048</v>
      </c>
      <c r="B90408" s="7">
        <v>27781</v>
      </c>
      <c r="C90408" s="64">
        <v>44390.67089967637</v>
      </c>
      <c r="D90408" s="7">
        <v>103786</v>
      </c>
      <c r="E90408" s="64">
        <f>VLOOKUP('Просмотры (дано)'!B90408,'Подписчики (дано)'!A:C,3,0)</f>
        <v>44314.402082371795</v>
      </c>
      <c r="F90408" s="7">
        <f t="shared" si="1412"/>
        <v>16</v>
      </c>
    </row>
    <row r="90409" spans="1:6" x14ac:dyDescent="0.3">
      <c r="A90409" s="7">
        <v>274049</v>
      </c>
      <c r="B90409" s="7">
        <v>321397</v>
      </c>
      <c r="C90409" s="64">
        <v>44390.671304207121</v>
      </c>
      <c r="D90409" s="7">
        <v>313721</v>
      </c>
      <c r="E90409" s="64">
        <f>VLOOKUP('Просмотры (дано)'!B90409,'Подписчики (дано)'!A:C,3,0)</f>
        <v>44324.397076745008</v>
      </c>
      <c r="F90409" s="7">
        <f t="shared" si="1412"/>
        <v>16</v>
      </c>
    </row>
    <row r="90410" spans="1:6" x14ac:dyDescent="0.3">
      <c r="A90410" s="7">
        <v>274050</v>
      </c>
      <c r="B90410" s="7">
        <v>31891</v>
      </c>
      <c r="C90410" s="64">
        <v>44390.672113268614</v>
      </c>
      <c r="D90410" s="7">
        <v>84465</v>
      </c>
      <c r="E90410" s="64">
        <f>VLOOKUP('Просмотры (дано)'!B90410,'Подписчики (дано)'!A:C,3,0)</f>
        <v>44344.507659650997</v>
      </c>
      <c r="F90410" s="7">
        <f t="shared" si="1412"/>
        <v>16</v>
      </c>
    </row>
    <row r="90411" spans="1:6" x14ac:dyDescent="0.3">
      <c r="A90411" s="7">
        <v>274055</v>
      </c>
      <c r="B90411" s="7">
        <v>109335</v>
      </c>
      <c r="C90411" s="64">
        <v>44390.672113268614</v>
      </c>
      <c r="D90411" s="7">
        <v>408733</v>
      </c>
      <c r="E90411" s="64">
        <f>VLOOKUP('Просмотры (дано)'!B90411,'Подписчики (дано)'!A:C,3,0)</f>
        <v>44389.96191036325</v>
      </c>
      <c r="F90411" s="7">
        <f t="shared" si="1412"/>
        <v>16</v>
      </c>
    </row>
    <row r="90412" spans="1:6" x14ac:dyDescent="0.3">
      <c r="A90412" s="7">
        <v>274060</v>
      </c>
      <c r="B90412" s="7">
        <v>222391</v>
      </c>
      <c r="C90412" s="64">
        <v>44390.673326860844</v>
      </c>
      <c r="D90412" s="7">
        <v>181651</v>
      </c>
      <c r="E90412" s="64">
        <f>VLOOKUP('Просмотры (дано)'!B90412,'Подписчики (дано)'!A:C,3,0)</f>
        <v>44329.640391809124</v>
      </c>
      <c r="F90412" s="7">
        <f t="shared" si="1412"/>
        <v>16</v>
      </c>
    </row>
    <row r="90413" spans="1:6" x14ac:dyDescent="0.3">
      <c r="A90413" s="7">
        <v>274065</v>
      </c>
      <c r="B90413" s="7">
        <v>307084</v>
      </c>
      <c r="C90413" s="64">
        <v>44390.673326860844</v>
      </c>
      <c r="D90413" s="7">
        <v>396686</v>
      </c>
      <c r="E90413" s="64">
        <f>VLOOKUP('Просмотры (дано)'!B90413,'Подписчики (дано)'!A:C,3,0)</f>
        <v>44372.894653418807</v>
      </c>
      <c r="F90413" s="7">
        <f t="shared" si="1412"/>
        <v>16</v>
      </c>
    </row>
    <row r="90414" spans="1:6" x14ac:dyDescent="0.3">
      <c r="A90414" s="7">
        <v>274066</v>
      </c>
      <c r="B90414" s="7">
        <v>102705</v>
      </c>
      <c r="C90414" s="64">
        <v>44390.673731391587</v>
      </c>
      <c r="D90414" s="7">
        <v>120139</v>
      </c>
      <c r="E90414" s="64">
        <f>VLOOKUP('Просмотры (дано)'!B90414,'Подписчики (дано)'!A:C,3,0)</f>
        <v>44389.748149928775</v>
      </c>
      <c r="F90414" s="7">
        <f t="shared" si="1412"/>
        <v>16</v>
      </c>
    </row>
    <row r="90415" spans="1:6" x14ac:dyDescent="0.3">
      <c r="A90415" s="7">
        <v>274070</v>
      </c>
      <c r="B90415" s="7">
        <v>196808</v>
      </c>
      <c r="C90415" s="64">
        <v>44390.673731391587</v>
      </c>
      <c r="D90415" s="7">
        <v>153893</v>
      </c>
      <c r="E90415" s="64">
        <f>VLOOKUP('Просмотры (дано)'!B90415,'Подписчики (дано)'!A:C,3,0)</f>
        <v>44296.570858012819</v>
      </c>
      <c r="F90415" s="7">
        <f t="shared" si="1412"/>
        <v>16</v>
      </c>
    </row>
    <row r="90416" spans="1:6" x14ac:dyDescent="0.3">
      <c r="A90416" s="7">
        <v>274072</v>
      </c>
      <c r="B90416" s="7">
        <v>144841</v>
      </c>
      <c r="C90416" s="64">
        <v>44390.673999999999</v>
      </c>
      <c r="D90416" s="7">
        <v>295146</v>
      </c>
      <c r="E90416" s="64">
        <f>VLOOKUP('Просмотры (дано)'!B90416,'Подписчики (дано)'!A:C,3,0)</f>
        <v>44308.850812428776</v>
      </c>
      <c r="F90416" s="7">
        <f t="shared" si="1412"/>
        <v>16</v>
      </c>
    </row>
    <row r="90417" spans="1:6" x14ac:dyDescent="0.3">
      <c r="A90417" s="7">
        <v>274073</v>
      </c>
      <c r="B90417" s="7">
        <v>339598</v>
      </c>
      <c r="C90417" s="64">
        <v>44390.674135922331</v>
      </c>
      <c r="D90417" s="7">
        <v>121083</v>
      </c>
      <c r="E90417" s="64">
        <f>VLOOKUP('Просмотры (дано)'!B90417,'Подписчики (дано)'!A:C,3,0)</f>
        <v>44286.000887001428</v>
      </c>
      <c r="F90417" s="7">
        <f t="shared" si="1412"/>
        <v>16</v>
      </c>
    </row>
    <row r="90418" spans="1:6" x14ac:dyDescent="0.3">
      <c r="A90418" s="7">
        <v>274078</v>
      </c>
      <c r="B90418" s="7">
        <v>222499</v>
      </c>
      <c r="C90418" s="64">
        <v>44390.674944983817</v>
      </c>
      <c r="D90418" s="7">
        <v>351192</v>
      </c>
      <c r="E90418" s="64">
        <f>VLOOKUP('Просмотры (дано)'!B90418,'Подписчики (дано)'!A:C,3,0)</f>
        <v>44308.354933084047</v>
      </c>
      <c r="F90418" s="7">
        <f t="shared" si="1412"/>
        <v>16</v>
      </c>
    </row>
    <row r="90419" spans="1:6" x14ac:dyDescent="0.3">
      <c r="A90419" s="7">
        <v>274079</v>
      </c>
      <c r="B90419" s="7">
        <v>282134</v>
      </c>
      <c r="C90419" s="64">
        <v>44390.674944983817</v>
      </c>
      <c r="D90419" s="7">
        <v>339039</v>
      </c>
      <c r="E90419" s="64">
        <f>VLOOKUP('Просмотры (дано)'!B90419,'Подписчики (дано)'!A:C,3,0)</f>
        <v>44307.820789992882</v>
      </c>
      <c r="F90419" s="7">
        <f t="shared" si="1412"/>
        <v>16</v>
      </c>
    </row>
    <row r="90420" spans="1:6" x14ac:dyDescent="0.3">
      <c r="A90420" s="7">
        <v>274082</v>
      </c>
      <c r="B90420" s="7">
        <v>275865</v>
      </c>
      <c r="C90420" s="64">
        <v>44390.67534951456</v>
      </c>
      <c r="D90420" s="7">
        <v>3215</v>
      </c>
      <c r="E90420" s="64">
        <f>VLOOKUP('Просмотры (дано)'!B90420,'Подписчики (дано)'!A:C,3,0)</f>
        <v>44302.553194836182</v>
      </c>
      <c r="F90420" s="7">
        <f t="shared" si="1412"/>
        <v>16</v>
      </c>
    </row>
    <row r="90421" spans="1:6" x14ac:dyDescent="0.3">
      <c r="A90421" s="7">
        <v>274083</v>
      </c>
      <c r="B90421" s="7">
        <v>249647</v>
      </c>
      <c r="C90421" s="64">
        <v>44390.676563106797</v>
      </c>
      <c r="D90421" s="7">
        <v>119655</v>
      </c>
      <c r="E90421" s="64">
        <f>VLOOKUP('Просмотры (дано)'!B90421,'Подписчики (дано)'!A:C,3,0)</f>
        <v>44309.319728668088</v>
      </c>
      <c r="F90421" s="7">
        <f t="shared" si="1412"/>
        <v>16</v>
      </c>
    </row>
    <row r="90422" spans="1:6" x14ac:dyDescent="0.3">
      <c r="A90422" s="7">
        <v>274088</v>
      </c>
      <c r="B90422" s="7">
        <v>243013</v>
      </c>
      <c r="C90422" s="64">
        <v>44390.677372168284</v>
      </c>
      <c r="D90422" s="7">
        <v>122427</v>
      </c>
      <c r="E90422" s="64">
        <f>VLOOKUP('Просмотры (дано)'!B90422,'Подписчики (дано)'!A:C,3,0)</f>
        <v>44372.714586965812</v>
      </c>
      <c r="F90422" s="7">
        <f t="shared" si="1412"/>
        <v>16</v>
      </c>
    </row>
    <row r="90423" spans="1:6" x14ac:dyDescent="0.3">
      <c r="A90423" s="7">
        <v>274093</v>
      </c>
      <c r="B90423" s="7">
        <v>293432</v>
      </c>
      <c r="C90423" s="64">
        <v>44390.678990291257</v>
      </c>
      <c r="D90423" s="7">
        <v>424394</v>
      </c>
      <c r="E90423" s="64">
        <f>VLOOKUP('Просмотры (дано)'!B90423,'Подписчики (дано)'!A:C,3,0)</f>
        <v>44341.217196189456</v>
      </c>
      <c r="F90423" s="7">
        <f t="shared" si="1412"/>
        <v>16</v>
      </c>
    </row>
    <row r="90424" spans="1:6" x14ac:dyDescent="0.3">
      <c r="A90424" s="7">
        <v>274096</v>
      </c>
      <c r="B90424" s="7">
        <v>307539</v>
      </c>
      <c r="C90424" s="64">
        <v>44390.678990291257</v>
      </c>
      <c r="D90424" s="7">
        <v>411922</v>
      </c>
      <c r="E90424" s="64">
        <f>VLOOKUP('Просмотры (дано)'!B90424,'Подписчики (дано)'!A:C,3,0)</f>
        <v>44378.046381125358</v>
      </c>
      <c r="F90424" s="7">
        <f t="shared" si="1412"/>
        <v>16</v>
      </c>
    </row>
    <row r="90425" spans="1:6" x14ac:dyDescent="0.3">
      <c r="A90425" s="7">
        <v>274097</v>
      </c>
      <c r="B90425" s="7">
        <v>97253</v>
      </c>
      <c r="C90425" s="64">
        <v>44390.680203883494</v>
      </c>
      <c r="D90425" s="7">
        <v>158978</v>
      </c>
      <c r="E90425" s="64">
        <f>VLOOKUP('Просмотры (дано)'!B90425,'Подписчики (дано)'!A:C,3,0)</f>
        <v>44373.793525178065</v>
      </c>
      <c r="F90425" s="7">
        <f t="shared" si="1412"/>
        <v>16</v>
      </c>
    </row>
    <row r="90426" spans="1:6" x14ac:dyDescent="0.3">
      <c r="A90426" s="7">
        <v>274099</v>
      </c>
      <c r="B90426" s="7">
        <v>87677</v>
      </c>
      <c r="C90426" s="64">
        <v>44390.680608414237</v>
      </c>
      <c r="D90426" s="7">
        <v>371515</v>
      </c>
      <c r="E90426" s="64">
        <f>VLOOKUP('Просмотры (дано)'!B90426,'Подписчики (дано)'!A:C,3,0)</f>
        <v>44342.244296189456</v>
      </c>
      <c r="F90426" s="7">
        <f t="shared" si="1412"/>
        <v>16</v>
      </c>
    </row>
    <row r="90427" spans="1:6" x14ac:dyDescent="0.3">
      <c r="A90427" s="7">
        <v>274100</v>
      </c>
      <c r="B90427" s="7">
        <v>227843</v>
      </c>
      <c r="C90427" s="64">
        <v>44390.680608414237</v>
      </c>
      <c r="D90427" s="7">
        <v>133619</v>
      </c>
      <c r="E90427" s="64">
        <f>VLOOKUP('Просмотры (дано)'!B90427,'Подписчики (дано)'!A:C,3,0)</f>
        <v>44329.490297150995</v>
      </c>
      <c r="F90427" s="7">
        <f t="shared" si="1412"/>
        <v>16</v>
      </c>
    </row>
    <row r="90428" spans="1:6" x14ac:dyDescent="0.3">
      <c r="A90428" s="7">
        <v>274103</v>
      </c>
      <c r="B90428" s="7">
        <v>324574</v>
      </c>
      <c r="C90428" s="64">
        <v>44390.68101294498</v>
      </c>
      <c r="D90428" s="7">
        <v>25268</v>
      </c>
      <c r="E90428" s="64">
        <f>VLOOKUP('Просмотры (дано)'!B90428,'Подписчики (дано)'!A:C,3,0)</f>
        <v>44312.99379223647</v>
      </c>
      <c r="F90428" s="7">
        <f t="shared" si="1412"/>
        <v>16</v>
      </c>
    </row>
    <row r="90429" spans="1:6" x14ac:dyDescent="0.3">
      <c r="A90429" s="7">
        <v>274107</v>
      </c>
      <c r="B90429" s="7">
        <v>109069</v>
      </c>
      <c r="C90429" s="64">
        <v>44390.681012944988</v>
      </c>
      <c r="D90429" s="7">
        <v>411922</v>
      </c>
      <c r="E90429" s="64">
        <f>VLOOKUP('Просмотры (дано)'!B90429,'Подписчики (дано)'!A:C,3,0)</f>
        <v>44309.960681196586</v>
      </c>
      <c r="F90429" s="7">
        <f t="shared" si="1412"/>
        <v>16</v>
      </c>
    </row>
    <row r="90430" spans="1:6" x14ac:dyDescent="0.3">
      <c r="A90430" s="7">
        <v>274109</v>
      </c>
      <c r="B90430" s="7">
        <v>204846</v>
      </c>
      <c r="C90430" s="64">
        <v>44390.681822006474</v>
      </c>
      <c r="D90430" s="7">
        <v>385065</v>
      </c>
      <c r="E90430" s="64">
        <f>VLOOKUP('Просмотры (дано)'!B90430,'Подписчики (дано)'!A:C,3,0)</f>
        <v>44314.147485826215</v>
      </c>
      <c r="F90430" s="7">
        <f t="shared" si="1412"/>
        <v>16</v>
      </c>
    </row>
    <row r="90431" spans="1:6" x14ac:dyDescent="0.3">
      <c r="A90431" s="7">
        <v>274114</v>
      </c>
      <c r="B90431" s="7">
        <v>213396</v>
      </c>
      <c r="C90431" s="64">
        <v>44390.681822006474</v>
      </c>
      <c r="D90431" s="7">
        <v>62570</v>
      </c>
      <c r="E90431" s="64">
        <f>VLOOKUP('Просмотры (дано)'!B90431,'Подписчики (дано)'!A:C,3,0)</f>
        <v>44346.722409401707</v>
      </c>
      <c r="F90431" s="7">
        <f t="shared" si="1412"/>
        <v>16</v>
      </c>
    </row>
    <row r="90432" spans="1:6" x14ac:dyDescent="0.3">
      <c r="A90432" s="7">
        <v>274119</v>
      </c>
      <c r="B90432" s="7">
        <v>270488</v>
      </c>
      <c r="C90432" s="64">
        <v>44390.681822006474</v>
      </c>
      <c r="D90432" s="7">
        <v>14478</v>
      </c>
      <c r="E90432" s="64">
        <f>VLOOKUP('Просмотры (дано)'!B90432,'Подписчики (дано)'!A:C,3,0)</f>
        <v>44344.670768660973</v>
      </c>
      <c r="F90432" s="7">
        <f t="shared" si="1412"/>
        <v>16</v>
      </c>
    </row>
    <row r="90433" spans="1:6" x14ac:dyDescent="0.3">
      <c r="A90433" s="7">
        <v>274121</v>
      </c>
      <c r="B90433" s="7">
        <v>315360</v>
      </c>
      <c r="C90433" s="64">
        <v>44390.681822006474</v>
      </c>
      <c r="D90433" s="7">
        <v>426385</v>
      </c>
      <c r="E90433" s="64">
        <f>VLOOKUP('Просмотры (дано)'!B90433,'Подписчики (дано)'!A:C,3,0)</f>
        <v>44382.825477706552</v>
      </c>
      <c r="F90433" s="7">
        <f t="shared" si="1412"/>
        <v>16</v>
      </c>
    </row>
    <row r="90434" spans="1:6" x14ac:dyDescent="0.3">
      <c r="A90434" s="7">
        <v>274124</v>
      </c>
      <c r="B90434" s="7">
        <v>330182</v>
      </c>
      <c r="C90434" s="64">
        <v>44390.682631067961</v>
      </c>
      <c r="D90434" s="7">
        <v>60239</v>
      </c>
      <c r="E90434" s="64">
        <f>VLOOKUP('Просмотры (дано)'!B90434,'Подписчики (дано)'!A:C,3,0)</f>
        <v>44339.688021225069</v>
      </c>
      <c r="F90434" s="7">
        <f t="shared" si="1412"/>
        <v>16</v>
      </c>
    </row>
    <row r="90435" spans="1:6" x14ac:dyDescent="0.3">
      <c r="A90435" s="7">
        <v>274125</v>
      </c>
      <c r="B90435" s="7">
        <v>239925</v>
      </c>
      <c r="C90435" s="64">
        <v>44390.683844660191</v>
      </c>
      <c r="D90435" s="7">
        <v>341333</v>
      </c>
      <c r="E90435" s="64">
        <f>VLOOKUP('Просмотры (дано)'!B90435,'Подписчики (дано)'!A:C,3,0)</f>
        <v>44330.342182086897</v>
      </c>
      <c r="F90435" s="7">
        <f t="shared" ref="F90435:F90498" si="1413">HOUR(C90435)</f>
        <v>16</v>
      </c>
    </row>
    <row r="90436" spans="1:6" x14ac:dyDescent="0.3">
      <c r="A90436" s="7">
        <v>274129</v>
      </c>
      <c r="B90436" s="7">
        <v>252154</v>
      </c>
      <c r="C90436" s="64">
        <v>44390.683844660191</v>
      </c>
      <c r="D90436" s="7">
        <v>250679</v>
      </c>
      <c r="E90436" s="64">
        <f>VLOOKUP('Просмотры (дано)'!B90436,'Подписчики (дано)'!A:C,3,0)</f>
        <v>44345.203603205126</v>
      </c>
      <c r="F90436" s="7">
        <f t="shared" si="1413"/>
        <v>16</v>
      </c>
    </row>
    <row r="90437" spans="1:6" x14ac:dyDescent="0.3">
      <c r="A90437" s="7">
        <v>274133</v>
      </c>
      <c r="B90437" s="7">
        <v>40633</v>
      </c>
      <c r="C90437" s="64">
        <v>44390.684249190941</v>
      </c>
      <c r="D90437" s="7">
        <v>62068</v>
      </c>
      <c r="E90437" s="64">
        <f>VLOOKUP('Просмотры (дано)'!B90437,'Подписчики (дано)'!A:C,3,0)</f>
        <v>44290.219641168092</v>
      </c>
      <c r="F90437" s="7">
        <f t="shared" si="1413"/>
        <v>16</v>
      </c>
    </row>
    <row r="90438" spans="1:6" x14ac:dyDescent="0.3">
      <c r="A90438" s="7">
        <v>274137</v>
      </c>
      <c r="B90438" s="7">
        <v>41491</v>
      </c>
      <c r="C90438" s="64">
        <v>44390.684249190941</v>
      </c>
      <c r="D90438" s="7">
        <v>411922</v>
      </c>
      <c r="E90438" s="64">
        <f>VLOOKUP('Просмотры (дано)'!B90438,'Подписчики (дано)'!A:C,3,0)</f>
        <v>44376.223099501425</v>
      </c>
      <c r="F90438" s="7">
        <f t="shared" si="1413"/>
        <v>16</v>
      </c>
    </row>
    <row r="90439" spans="1:6" x14ac:dyDescent="0.3">
      <c r="A90439" s="7">
        <v>274142</v>
      </c>
      <c r="B90439" s="7">
        <v>74979</v>
      </c>
      <c r="C90439" s="64">
        <v>44390.684653721684</v>
      </c>
      <c r="D90439" s="7">
        <v>11441</v>
      </c>
      <c r="E90439" s="64">
        <f>VLOOKUP('Просмотры (дано)'!B90439,'Подписчики (дано)'!A:C,3,0)</f>
        <v>44330.491986538465</v>
      </c>
      <c r="F90439" s="7">
        <f t="shared" si="1413"/>
        <v>16</v>
      </c>
    </row>
    <row r="90440" spans="1:6" x14ac:dyDescent="0.3">
      <c r="A90440" s="7">
        <v>274145</v>
      </c>
      <c r="B90440" s="7">
        <v>33401</v>
      </c>
      <c r="C90440" s="64">
        <v>44390.685058252428</v>
      </c>
      <c r="D90440" s="7">
        <v>250679</v>
      </c>
      <c r="E90440" s="64">
        <f>VLOOKUP('Просмотры (дано)'!B90440,'Подписчики (дано)'!A:C,3,0)</f>
        <v>44322.03120477208</v>
      </c>
      <c r="F90440" s="7">
        <f t="shared" si="1413"/>
        <v>16</v>
      </c>
    </row>
    <row r="90441" spans="1:6" x14ac:dyDescent="0.3">
      <c r="A90441" s="7">
        <v>274147</v>
      </c>
      <c r="B90441" s="7">
        <v>301657</v>
      </c>
      <c r="C90441" s="64">
        <v>44390.685058252428</v>
      </c>
      <c r="D90441" s="7">
        <v>208036</v>
      </c>
      <c r="E90441" s="64">
        <f>VLOOKUP('Просмотры (дано)'!B90441,'Подписчики (дано)'!A:C,3,0)</f>
        <v>44372.144985826213</v>
      </c>
      <c r="F90441" s="7">
        <f t="shared" si="1413"/>
        <v>16</v>
      </c>
    </row>
    <row r="90442" spans="1:6" x14ac:dyDescent="0.3">
      <c r="A90442" s="7">
        <v>274151</v>
      </c>
      <c r="B90442" s="7">
        <v>18685</v>
      </c>
      <c r="C90442" s="64">
        <v>44390.685867313914</v>
      </c>
      <c r="D90442" s="7">
        <v>7145</v>
      </c>
      <c r="E90442" s="64">
        <f>VLOOKUP('Просмотры (дано)'!B90442,'Подписчики (дано)'!A:C,3,0)</f>
        <v>44372.567886502846</v>
      </c>
      <c r="F90442" s="7">
        <f t="shared" si="1413"/>
        <v>16</v>
      </c>
    </row>
    <row r="90443" spans="1:6" x14ac:dyDescent="0.3">
      <c r="A90443" s="7">
        <v>274154</v>
      </c>
      <c r="B90443" s="7">
        <v>191626</v>
      </c>
      <c r="C90443" s="64">
        <v>44390.685867313914</v>
      </c>
      <c r="D90443" s="7">
        <v>242428</v>
      </c>
      <c r="E90443" s="64">
        <f>VLOOKUP('Просмотры (дано)'!B90443,'Подписчики (дано)'!A:C,3,0)</f>
        <v>44341.037643696582</v>
      </c>
      <c r="F90443" s="7">
        <f t="shared" si="1413"/>
        <v>16</v>
      </c>
    </row>
    <row r="90444" spans="1:6" x14ac:dyDescent="0.3">
      <c r="A90444" s="7">
        <v>274158</v>
      </c>
      <c r="B90444" s="7">
        <v>117333</v>
      </c>
      <c r="C90444" s="64">
        <v>44390.686271844657</v>
      </c>
      <c r="D90444" s="7">
        <v>62570</v>
      </c>
      <c r="E90444" s="64">
        <f>VLOOKUP('Просмотры (дано)'!B90444,'Подписчики (дано)'!A:C,3,0)</f>
        <v>44370.514639423076</v>
      </c>
      <c r="F90444" s="7">
        <f t="shared" si="1413"/>
        <v>16</v>
      </c>
    </row>
    <row r="90445" spans="1:6" x14ac:dyDescent="0.3">
      <c r="A90445" s="7">
        <v>274161</v>
      </c>
      <c r="B90445" s="7">
        <v>278199</v>
      </c>
      <c r="C90445" s="64">
        <v>44390.687080906144</v>
      </c>
      <c r="D90445" s="7">
        <v>5151</v>
      </c>
      <c r="E90445" s="64">
        <f>VLOOKUP('Просмотры (дано)'!B90445,'Подписчики (дано)'!A:C,3,0)</f>
        <v>44296.325196972939</v>
      </c>
      <c r="F90445" s="7">
        <f t="shared" si="1413"/>
        <v>16</v>
      </c>
    </row>
    <row r="90446" spans="1:6" x14ac:dyDescent="0.3">
      <c r="A90446" s="7">
        <v>274164</v>
      </c>
      <c r="B90446" s="7">
        <v>164129</v>
      </c>
      <c r="C90446" s="64">
        <v>44390.689912621361</v>
      </c>
      <c r="D90446" s="7">
        <v>347008</v>
      </c>
      <c r="E90446" s="64">
        <f>VLOOKUP('Просмотры (дано)'!B90446,'Подписчики (дано)'!A:C,3,0)</f>
        <v>44313.482331374646</v>
      </c>
      <c r="F90446" s="7">
        <f t="shared" si="1413"/>
        <v>16</v>
      </c>
    </row>
    <row r="90447" spans="1:6" x14ac:dyDescent="0.3">
      <c r="A90447" s="7">
        <v>274169</v>
      </c>
      <c r="B90447" s="7">
        <v>157097</v>
      </c>
      <c r="C90447" s="64">
        <v>44390.690317152104</v>
      </c>
      <c r="D90447" s="7">
        <v>473327</v>
      </c>
      <c r="E90447" s="64">
        <f>VLOOKUP('Просмотры (дано)'!B90447,'Подписчики (дано)'!A:C,3,0)</f>
        <v>44342.962222827635</v>
      </c>
      <c r="F90447" s="7">
        <f t="shared" si="1413"/>
        <v>16</v>
      </c>
    </row>
    <row r="90448" spans="1:6" x14ac:dyDescent="0.3">
      <c r="A90448" s="7">
        <v>274174</v>
      </c>
      <c r="B90448" s="7">
        <v>327478</v>
      </c>
      <c r="C90448" s="64">
        <v>44390.690317152104</v>
      </c>
      <c r="D90448" s="7">
        <v>250679</v>
      </c>
      <c r="E90448" s="64">
        <f>VLOOKUP('Просмотры (дано)'!B90448,'Подписчики (дано)'!A:C,3,0)</f>
        <v>44387.268058974361</v>
      </c>
      <c r="F90448" s="7">
        <f t="shared" si="1413"/>
        <v>16</v>
      </c>
    </row>
    <row r="90449" spans="1:6" x14ac:dyDescent="0.3">
      <c r="A90449" s="7">
        <v>274176</v>
      </c>
      <c r="B90449" s="7">
        <v>251315</v>
      </c>
      <c r="C90449" s="64">
        <v>44390.690721682848</v>
      </c>
      <c r="D90449" s="7">
        <v>328843</v>
      </c>
      <c r="E90449" s="64">
        <f>VLOOKUP('Просмотры (дано)'!B90449,'Подписчики (дано)'!A:C,3,0)</f>
        <v>44308.272753596866</v>
      </c>
      <c r="F90449" s="7">
        <f t="shared" si="1413"/>
        <v>16</v>
      </c>
    </row>
    <row r="90450" spans="1:6" x14ac:dyDescent="0.3">
      <c r="A90450" s="7">
        <v>274180</v>
      </c>
      <c r="B90450" s="7">
        <v>330392</v>
      </c>
      <c r="C90450" s="64">
        <v>44390.691126213598</v>
      </c>
      <c r="D90450" s="7">
        <v>58674</v>
      </c>
      <c r="E90450" s="64">
        <f>VLOOKUP('Просмотры (дано)'!B90450,'Подписчики (дано)'!A:C,3,0)</f>
        <v>44328.53068632479</v>
      </c>
      <c r="F90450" s="7">
        <f t="shared" si="1413"/>
        <v>16</v>
      </c>
    </row>
    <row r="90451" spans="1:6" x14ac:dyDescent="0.3">
      <c r="A90451" s="7">
        <v>274184</v>
      </c>
      <c r="B90451" s="7">
        <v>22993</v>
      </c>
      <c r="C90451" s="64">
        <v>44390.691935275077</v>
      </c>
      <c r="D90451" s="7">
        <v>351192</v>
      </c>
      <c r="E90451" s="64">
        <f>VLOOKUP('Просмотры (дано)'!B90451,'Подписчики (дано)'!A:C,3,0)</f>
        <v>44374.049071260684</v>
      </c>
      <c r="F90451" s="7">
        <f t="shared" si="1413"/>
        <v>16</v>
      </c>
    </row>
    <row r="90452" spans="1:6" x14ac:dyDescent="0.3">
      <c r="A90452" s="7">
        <v>274187</v>
      </c>
      <c r="B90452" s="7">
        <v>331186</v>
      </c>
      <c r="C90452" s="64">
        <v>44390.692333333332</v>
      </c>
      <c r="D90452" s="7">
        <v>172207</v>
      </c>
      <c r="E90452" s="64">
        <f>VLOOKUP('Просмотры (дано)'!B90452,'Подписчики (дано)'!A:C,3,0)</f>
        <v>44371.8992894943</v>
      </c>
      <c r="F90452" s="7">
        <f t="shared" si="1413"/>
        <v>16</v>
      </c>
    </row>
    <row r="90453" spans="1:6" x14ac:dyDescent="0.3">
      <c r="A90453" s="7">
        <v>274188</v>
      </c>
      <c r="B90453" s="7">
        <v>19135</v>
      </c>
      <c r="C90453" s="64">
        <v>44390.692339805828</v>
      </c>
      <c r="D90453" s="7">
        <v>250679</v>
      </c>
      <c r="E90453" s="64">
        <f>VLOOKUP('Просмотры (дано)'!B90453,'Подписчики (дано)'!A:C,3,0)</f>
        <v>44340.168208440176</v>
      </c>
      <c r="F90453" s="7">
        <f t="shared" si="1413"/>
        <v>16</v>
      </c>
    </row>
    <row r="90454" spans="1:6" x14ac:dyDescent="0.3">
      <c r="A90454" s="7">
        <v>274190</v>
      </c>
      <c r="B90454" s="7">
        <v>229907</v>
      </c>
      <c r="C90454" s="64">
        <v>44390.693148867314</v>
      </c>
      <c r="D90454" s="7">
        <v>101979</v>
      </c>
      <c r="E90454" s="64">
        <f>VLOOKUP('Просмотры (дано)'!B90454,'Подписчики (дано)'!A:C,3,0)</f>
        <v>44386.155039245015</v>
      </c>
      <c r="F90454" s="7">
        <f t="shared" si="1413"/>
        <v>16</v>
      </c>
    </row>
    <row r="90455" spans="1:6" x14ac:dyDescent="0.3">
      <c r="A90455" s="7">
        <v>274191</v>
      </c>
      <c r="B90455" s="7">
        <v>133193</v>
      </c>
      <c r="C90455" s="64">
        <v>44390.693957928801</v>
      </c>
      <c r="D90455" s="7">
        <v>227775</v>
      </c>
      <c r="E90455" s="64">
        <f>VLOOKUP('Просмотры (дано)'!B90455,'Подписчики (дано)'!A:C,3,0)</f>
        <v>44345.285592556982</v>
      </c>
      <c r="F90455" s="7">
        <f t="shared" si="1413"/>
        <v>16</v>
      </c>
    </row>
    <row r="90456" spans="1:6" x14ac:dyDescent="0.3">
      <c r="A90456" s="7">
        <v>274196</v>
      </c>
      <c r="B90456" s="7">
        <v>115358</v>
      </c>
      <c r="C90456" s="64">
        <v>44390.694666666663</v>
      </c>
      <c r="D90456" s="7">
        <v>411922</v>
      </c>
      <c r="E90456" s="64">
        <f>VLOOKUP('Просмотры (дано)'!B90456,'Подписчики (дано)'!A:C,3,0)</f>
        <v>44375.004243945863</v>
      </c>
      <c r="F90456" s="7">
        <f t="shared" si="1413"/>
        <v>16</v>
      </c>
    </row>
    <row r="90457" spans="1:6" x14ac:dyDescent="0.3">
      <c r="A90457" s="7">
        <v>274200</v>
      </c>
      <c r="B90457" s="7">
        <v>339354</v>
      </c>
      <c r="C90457" s="64">
        <v>44390.694766990295</v>
      </c>
      <c r="D90457" s="7">
        <v>158978</v>
      </c>
      <c r="E90457" s="64">
        <f>VLOOKUP('Просмотры (дано)'!B90457,'Подписчики (дано)'!A:C,3,0)</f>
        <v>44312.765158725066</v>
      </c>
      <c r="F90457" s="7">
        <f t="shared" si="1413"/>
        <v>16</v>
      </c>
    </row>
    <row r="90458" spans="1:6" x14ac:dyDescent="0.3">
      <c r="A90458" s="7">
        <v>274202</v>
      </c>
      <c r="B90458" s="7">
        <v>76160</v>
      </c>
      <c r="C90458" s="64">
        <v>44390.695980582524</v>
      </c>
      <c r="D90458" s="7">
        <v>89017</v>
      </c>
      <c r="E90458" s="64">
        <f>VLOOKUP('Просмотры (дано)'!B90458,'Подписчики (дано)'!A:C,3,0)</f>
        <v>44302.254062179483</v>
      </c>
      <c r="F90458" s="7">
        <f t="shared" si="1413"/>
        <v>16</v>
      </c>
    </row>
    <row r="90459" spans="1:6" x14ac:dyDescent="0.3">
      <c r="A90459" s="7">
        <v>274206</v>
      </c>
      <c r="B90459" s="7">
        <v>146910</v>
      </c>
      <c r="C90459" s="64">
        <v>44390.696385113268</v>
      </c>
      <c r="D90459" s="7">
        <v>227775</v>
      </c>
      <c r="E90459" s="64">
        <f>VLOOKUP('Просмотры (дано)'!B90459,'Подписчики (дано)'!A:C,3,0)</f>
        <v>44346.080217770657</v>
      </c>
      <c r="F90459" s="7">
        <f t="shared" si="1413"/>
        <v>16</v>
      </c>
    </row>
    <row r="90460" spans="1:6" x14ac:dyDescent="0.3">
      <c r="A90460" s="7">
        <v>274208</v>
      </c>
      <c r="B90460" s="7">
        <v>205504</v>
      </c>
      <c r="C90460" s="64">
        <v>44390.696385113268</v>
      </c>
      <c r="D90460" s="7">
        <v>250679</v>
      </c>
      <c r="E90460" s="64">
        <f>VLOOKUP('Просмотры (дано)'!B90460,'Подписчики (дано)'!A:C,3,0)</f>
        <v>44342.985910363255</v>
      </c>
      <c r="F90460" s="7">
        <f t="shared" si="1413"/>
        <v>16</v>
      </c>
    </row>
    <row r="90461" spans="1:6" x14ac:dyDescent="0.3">
      <c r="A90461" s="7">
        <v>274211</v>
      </c>
      <c r="B90461" s="7">
        <v>196321</v>
      </c>
      <c r="C90461" s="64">
        <v>44390.696789644011</v>
      </c>
      <c r="D90461" s="7">
        <v>278178</v>
      </c>
      <c r="E90461" s="64">
        <f>VLOOKUP('Просмотры (дано)'!B90461,'Подписчики (дано)'!A:C,3,0)</f>
        <v>44371.333202670939</v>
      </c>
      <c r="F90461" s="7">
        <f t="shared" si="1413"/>
        <v>16</v>
      </c>
    </row>
    <row r="90462" spans="1:6" x14ac:dyDescent="0.3">
      <c r="A90462" s="7">
        <v>274214</v>
      </c>
      <c r="B90462" s="7">
        <v>294128</v>
      </c>
      <c r="C90462" s="64">
        <v>44390.696789644011</v>
      </c>
      <c r="D90462" s="7">
        <v>179296</v>
      </c>
      <c r="E90462" s="64">
        <f>VLOOKUP('Просмотры (дано)'!B90462,'Подписчики (дано)'!A:C,3,0)</f>
        <v>44372.147792485754</v>
      </c>
      <c r="F90462" s="7">
        <f t="shared" si="1413"/>
        <v>16</v>
      </c>
    </row>
    <row r="90463" spans="1:6" x14ac:dyDescent="0.3">
      <c r="A90463" s="7">
        <v>274215</v>
      </c>
      <c r="B90463" s="7">
        <v>54080</v>
      </c>
      <c r="C90463" s="64">
        <v>44390.698003236248</v>
      </c>
      <c r="D90463" s="7">
        <v>347393</v>
      </c>
      <c r="E90463" s="64">
        <f>VLOOKUP('Просмотры (дано)'!B90463,'Подписчики (дано)'!A:C,3,0)</f>
        <v>44337.645119123932</v>
      </c>
      <c r="F90463" s="7">
        <f t="shared" si="1413"/>
        <v>16</v>
      </c>
    </row>
    <row r="90464" spans="1:6" x14ac:dyDescent="0.3">
      <c r="A90464" s="7">
        <v>274219</v>
      </c>
      <c r="B90464" s="7">
        <v>59895</v>
      </c>
      <c r="C90464" s="64">
        <v>44390.698003236248</v>
      </c>
      <c r="D90464" s="7">
        <v>133933</v>
      </c>
      <c r="E90464" s="64">
        <f>VLOOKUP('Просмотры (дано)'!B90464,'Подписчики (дано)'!A:C,3,0)</f>
        <v>44373.476341096866</v>
      </c>
      <c r="F90464" s="7">
        <f t="shared" si="1413"/>
        <v>16</v>
      </c>
    </row>
    <row r="90465" spans="1:6" x14ac:dyDescent="0.3">
      <c r="A90465" s="7">
        <v>274223</v>
      </c>
      <c r="B90465" s="7">
        <v>306908</v>
      </c>
      <c r="C90465" s="64">
        <v>44390.698003236248</v>
      </c>
      <c r="D90465" s="7">
        <v>123584</v>
      </c>
      <c r="E90465" s="64">
        <f>VLOOKUP('Просмотры (дано)'!B90465,'Подписчики (дано)'!A:C,3,0)</f>
        <v>44345.654329059827</v>
      </c>
      <c r="F90465" s="7">
        <f t="shared" si="1413"/>
        <v>16</v>
      </c>
    </row>
    <row r="90466" spans="1:6" x14ac:dyDescent="0.3">
      <c r="A90466" s="7">
        <v>274224</v>
      </c>
      <c r="B90466" s="7">
        <v>166679</v>
      </c>
      <c r="C90466" s="64">
        <v>44390.698407766991</v>
      </c>
      <c r="D90466" s="7">
        <v>341333</v>
      </c>
      <c r="E90466" s="64">
        <f>VLOOKUP('Просмотры (дано)'!B90466,'Подписчики (дано)'!A:C,3,0)</f>
        <v>44317.007648326216</v>
      </c>
      <c r="F90466" s="7">
        <f t="shared" si="1413"/>
        <v>16</v>
      </c>
    </row>
    <row r="90467" spans="1:6" x14ac:dyDescent="0.3">
      <c r="A90467" s="7">
        <v>274227</v>
      </c>
      <c r="B90467" s="7">
        <v>48429</v>
      </c>
      <c r="C90467" s="64">
        <v>44390.698812297735</v>
      </c>
      <c r="D90467" s="7">
        <v>286726</v>
      </c>
      <c r="E90467" s="64">
        <f>VLOOKUP('Просмотры (дано)'!B90467,'Подписчики (дано)'!A:C,3,0)</f>
        <v>44307.449860576926</v>
      </c>
      <c r="F90467" s="7">
        <f t="shared" si="1413"/>
        <v>16</v>
      </c>
    </row>
    <row r="90468" spans="1:6" x14ac:dyDescent="0.3">
      <c r="A90468" s="7">
        <v>274231</v>
      </c>
      <c r="B90468" s="7">
        <v>135308</v>
      </c>
      <c r="C90468" s="64">
        <v>44390.698812297735</v>
      </c>
      <c r="D90468" s="7">
        <v>439981</v>
      </c>
      <c r="E90468" s="64">
        <f>VLOOKUP('Просмотры (дано)'!B90468,'Подписчики (дано)'!A:C,3,0)</f>
        <v>44363.008411894582</v>
      </c>
      <c r="F90468" s="7">
        <f t="shared" si="1413"/>
        <v>16</v>
      </c>
    </row>
    <row r="90469" spans="1:6" x14ac:dyDescent="0.3">
      <c r="A90469" s="7">
        <v>274235</v>
      </c>
      <c r="B90469" s="7">
        <v>117079</v>
      </c>
      <c r="C90469" s="64">
        <v>44390.699621359228</v>
      </c>
      <c r="D90469" s="7">
        <v>158978</v>
      </c>
      <c r="E90469" s="64">
        <f>VLOOKUP('Просмотры (дано)'!B90469,'Подписчики (дано)'!A:C,3,0)</f>
        <v>44308.591955235046</v>
      </c>
      <c r="F90469" s="7">
        <f t="shared" si="1413"/>
        <v>16</v>
      </c>
    </row>
    <row r="90470" spans="1:6" x14ac:dyDescent="0.3">
      <c r="A90470" s="7">
        <v>274236</v>
      </c>
      <c r="B90470" s="7">
        <v>207613</v>
      </c>
      <c r="C90470" s="64">
        <v>44390.699621359228</v>
      </c>
      <c r="D90470" s="7">
        <v>148495</v>
      </c>
      <c r="E90470" s="64">
        <f>VLOOKUP('Просмотры (дано)'!B90470,'Подписчики (дано)'!A:C,3,0)</f>
        <v>44371.776774715101</v>
      </c>
      <c r="F90470" s="7">
        <f t="shared" si="1413"/>
        <v>16</v>
      </c>
    </row>
    <row r="90471" spans="1:6" x14ac:dyDescent="0.3">
      <c r="A90471" s="7">
        <v>274241</v>
      </c>
      <c r="B90471" s="7">
        <v>319215</v>
      </c>
      <c r="C90471" s="64">
        <v>44390.699621359228</v>
      </c>
      <c r="D90471" s="7">
        <v>343491</v>
      </c>
      <c r="E90471" s="64">
        <f>VLOOKUP('Просмотры (дано)'!B90471,'Подписчики (дано)'!A:C,3,0)</f>
        <v>44371.06444480057</v>
      </c>
      <c r="F90471" s="7">
        <f t="shared" si="1413"/>
        <v>16</v>
      </c>
    </row>
    <row r="90472" spans="1:6" x14ac:dyDescent="0.3">
      <c r="A90472" s="7">
        <v>274246</v>
      </c>
      <c r="B90472" s="7">
        <v>117679</v>
      </c>
      <c r="C90472" s="64">
        <v>44390.700430420715</v>
      </c>
      <c r="D90472" s="7">
        <v>25985</v>
      </c>
      <c r="E90472" s="64">
        <f>VLOOKUP('Просмотры (дано)'!B90472,'Подписчики (дано)'!A:C,3,0)</f>
        <v>44358.087457122514</v>
      </c>
      <c r="F90472" s="7">
        <f t="shared" si="1413"/>
        <v>16</v>
      </c>
    </row>
    <row r="90473" spans="1:6" x14ac:dyDescent="0.3">
      <c r="A90473" s="7">
        <v>274249</v>
      </c>
      <c r="B90473" s="7">
        <v>260127</v>
      </c>
      <c r="C90473" s="64">
        <v>44390.700430420715</v>
      </c>
      <c r="D90473" s="7">
        <v>189296</v>
      </c>
      <c r="E90473" s="64">
        <f>VLOOKUP('Просмотры (дано)'!B90473,'Подписчики (дано)'!A:C,3,0)</f>
        <v>44308.574884864669</v>
      </c>
      <c r="F90473" s="7">
        <f t="shared" si="1413"/>
        <v>16</v>
      </c>
    </row>
    <row r="90474" spans="1:6" x14ac:dyDescent="0.3">
      <c r="A90474" s="7">
        <v>274254</v>
      </c>
      <c r="B90474" s="7">
        <v>13486</v>
      </c>
      <c r="C90474" s="64">
        <v>44390.701644012945</v>
      </c>
      <c r="D90474" s="7">
        <v>21407</v>
      </c>
      <c r="E90474" s="64">
        <f>VLOOKUP('Просмотры (дано)'!B90474,'Подписчики (дано)'!A:C,3,0)</f>
        <v>44298.594870975787</v>
      </c>
      <c r="F90474" s="7">
        <f t="shared" si="1413"/>
        <v>16</v>
      </c>
    </row>
    <row r="90475" spans="1:6" x14ac:dyDescent="0.3">
      <c r="A90475" s="7">
        <v>274258</v>
      </c>
      <c r="B90475" s="7">
        <v>26005</v>
      </c>
      <c r="C90475" s="64">
        <v>44390.702048543695</v>
      </c>
      <c r="D90475" s="7">
        <v>37644</v>
      </c>
      <c r="E90475" s="64">
        <f>VLOOKUP('Просмотры (дано)'!B90475,'Подписчики (дано)'!A:C,3,0)</f>
        <v>44366.882797329061</v>
      </c>
      <c r="F90475" s="7">
        <f t="shared" si="1413"/>
        <v>16</v>
      </c>
    </row>
    <row r="90476" spans="1:6" x14ac:dyDescent="0.3">
      <c r="A90476" s="7">
        <v>274260</v>
      </c>
      <c r="B90476" s="7">
        <v>24224</v>
      </c>
      <c r="C90476" s="64">
        <v>44390.702333333335</v>
      </c>
      <c r="D90476" s="7">
        <v>158978</v>
      </c>
      <c r="E90476" s="64">
        <f>VLOOKUP('Просмотры (дано)'!B90476,'Подписчики (дано)'!A:C,3,0)</f>
        <v>44342.281517948715</v>
      </c>
      <c r="F90476" s="7">
        <f t="shared" si="1413"/>
        <v>16</v>
      </c>
    </row>
    <row r="90477" spans="1:6" x14ac:dyDescent="0.3">
      <c r="A90477" s="7">
        <v>274263</v>
      </c>
      <c r="B90477" s="7">
        <v>237696</v>
      </c>
      <c r="C90477" s="64">
        <v>44390.702857605182</v>
      </c>
      <c r="D90477" s="7">
        <v>472330</v>
      </c>
      <c r="E90477" s="64">
        <f>VLOOKUP('Просмотры (дано)'!B90477,'Подписчики (дано)'!A:C,3,0)</f>
        <v>44370.964943019942</v>
      </c>
      <c r="F90477" s="7">
        <f t="shared" si="1413"/>
        <v>16</v>
      </c>
    </row>
    <row r="90478" spans="1:6" x14ac:dyDescent="0.3">
      <c r="A90478" s="7">
        <v>274264</v>
      </c>
      <c r="B90478" s="7">
        <v>245974</v>
      </c>
      <c r="C90478" s="64">
        <v>44390.702857605182</v>
      </c>
      <c r="D90478" s="7">
        <v>89553</v>
      </c>
      <c r="E90478" s="64">
        <f>VLOOKUP('Просмотры (дано)'!B90478,'Подписчики (дано)'!A:C,3,0)</f>
        <v>44352.340063782052</v>
      </c>
      <c r="F90478" s="7">
        <f t="shared" si="1413"/>
        <v>16</v>
      </c>
    </row>
    <row r="90479" spans="1:6" x14ac:dyDescent="0.3">
      <c r="A90479" s="7">
        <v>274269</v>
      </c>
      <c r="B90479" s="7">
        <v>106441</v>
      </c>
      <c r="C90479" s="64">
        <v>44390.703262135918</v>
      </c>
      <c r="D90479" s="7">
        <v>189009</v>
      </c>
      <c r="E90479" s="64">
        <f>VLOOKUP('Просмотры (дано)'!B90479,'Подписчики (дано)'!A:C,3,0)</f>
        <v>44371.915073789176</v>
      </c>
      <c r="F90479" s="7">
        <f t="shared" si="1413"/>
        <v>16</v>
      </c>
    </row>
    <row r="90480" spans="1:6" x14ac:dyDescent="0.3">
      <c r="A90480" s="7">
        <v>274271</v>
      </c>
      <c r="B90480" s="7">
        <v>157703</v>
      </c>
      <c r="C90480" s="64">
        <v>44390.703666666668</v>
      </c>
      <c r="D90480" s="7">
        <v>242428</v>
      </c>
      <c r="E90480" s="64">
        <f>VLOOKUP('Просмотры (дано)'!B90480,'Подписчики (дано)'!A:C,3,0)</f>
        <v>44372.910731410251</v>
      </c>
      <c r="F90480" s="7">
        <f t="shared" si="1413"/>
        <v>16</v>
      </c>
    </row>
    <row r="90481" spans="1:6" x14ac:dyDescent="0.3">
      <c r="A90481" s="7">
        <v>274272</v>
      </c>
      <c r="B90481" s="7">
        <v>333997</v>
      </c>
      <c r="C90481" s="64">
        <v>44390.704071197411</v>
      </c>
      <c r="D90481" s="7">
        <v>189009</v>
      </c>
      <c r="E90481" s="64">
        <f>VLOOKUP('Просмотры (дано)'!B90481,'Подписчики (дано)'!A:C,3,0)</f>
        <v>44302.227048326218</v>
      </c>
      <c r="F90481" s="7">
        <f t="shared" si="1413"/>
        <v>16</v>
      </c>
    </row>
    <row r="90482" spans="1:6" x14ac:dyDescent="0.3">
      <c r="A90482" s="7">
        <v>274277</v>
      </c>
      <c r="B90482" s="7">
        <v>8614</v>
      </c>
      <c r="C90482" s="64">
        <v>44390.704475728155</v>
      </c>
      <c r="D90482" s="7">
        <v>251150</v>
      </c>
      <c r="E90482" s="64">
        <f>VLOOKUP('Просмотры (дано)'!B90482,'Подписчики (дано)'!A:C,3,0)</f>
        <v>44389.917571474361</v>
      </c>
      <c r="F90482" s="7">
        <f t="shared" si="1413"/>
        <v>16</v>
      </c>
    </row>
    <row r="90483" spans="1:6" x14ac:dyDescent="0.3">
      <c r="A90483" s="7">
        <v>274278</v>
      </c>
      <c r="B90483" s="7">
        <v>145970</v>
      </c>
      <c r="C90483" s="64">
        <v>44390.704475728155</v>
      </c>
      <c r="D90483" s="7">
        <v>230507</v>
      </c>
      <c r="E90483" s="64">
        <f>VLOOKUP('Просмотры (дано)'!B90483,'Подписчики (дано)'!A:C,3,0)</f>
        <v>44383.481117948715</v>
      </c>
      <c r="F90483" s="7">
        <f t="shared" si="1413"/>
        <v>16</v>
      </c>
    </row>
    <row r="90484" spans="1:6" x14ac:dyDescent="0.3">
      <c r="A90484" s="7">
        <v>274281</v>
      </c>
      <c r="B90484" s="7">
        <v>176541</v>
      </c>
      <c r="C90484" s="64">
        <v>44390.704880258898</v>
      </c>
      <c r="D90484" s="7">
        <v>411922</v>
      </c>
      <c r="E90484" s="64">
        <f>VLOOKUP('Просмотры (дано)'!B90484,'Подписчики (дано)'!A:C,3,0)</f>
        <v>44342.09905897436</v>
      </c>
      <c r="F90484" s="7">
        <f t="shared" si="1413"/>
        <v>16</v>
      </c>
    </row>
    <row r="90485" spans="1:6" x14ac:dyDescent="0.3">
      <c r="A90485" s="7">
        <v>274285</v>
      </c>
      <c r="B90485" s="7">
        <v>160947</v>
      </c>
      <c r="C90485" s="64">
        <v>44390.705689320392</v>
      </c>
      <c r="D90485" s="7">
        <v>21760</v>
      </c>
      <c r="E90485" s="64">
        <f>VLOOKUP('Просмотры (дано)'!B90485,'Подписчики (дано)'!A:C,3,0)</f>
        <v>44374.963253846159</v>
      </c>
      <c r="F90485" s="7">
        <f t="shared" si="1413"/>
        <v>16</v>
      </c>
    </row>
    <row r="90486" spans="1:6" x14ac:dyDescent="0.3">
      <c r="A90486" s="7">
        <v>274288</v>
      </c>
      <c r="B90486" s="7">
        <v>321645</v>
      </c>
      <c r="C90486" s="64">
        <v>44390.705689320392</v>
      </c>
      <c r="D90486" s="7">
        <v>62570</v>
      </c>
      <c r="E90486" s="64">
        <f>VLOOKUP('Просмотры (дано)'!B90486,'Подписчики (дано)'!A:C,3,0)</f>
        <v>44387.59527236467</v>
      </c>
      <c r="F90486" s="7">
        <f t="shared" si="1413"/>
        <v>16</v>
      </c>
    </row>
    <row r="90487" spans="1:6" x14ac:dyDescent="0.3">
      <c r="A90487" s="7">
        <v>274291</v>
      </c>
      <c r="B90487" s="7">
        <v>5053</v>
      </c>
      <c r="C90487" s="64">
        <v>44390.705999999998</v>
      </c>
      <c r="D90487" s="7">
        <v>242719</v>
      </c>
      <c r="E90487" s="64">
        <f>VLOOKUP('Просмотры (дано)'!B90487,'Подписчики (дано)'!A:C,3,0)</f>
        <v>44295.616985790599</v>
      </c>
      <c r="F90487" s="7">
        <f t="shared" si="1413"/>
        <v>16</v>
      </c>
    </row>
    <row r="90488" spans="1:6" x14ac:dyDescent="0.3">
      <c r="A90488" s="7">
        <v>274294</v>
      </c>
      <c r="B90488" s="7">
        <v>51080</v>
      </c>
      <c r="C90488" s="64">
        <v>44390.706093851135</v>
      </c>
      <c r="D90488" s="7">
        <v>21665</v>
      </c>
      <c r="E90488" s="64">
        <f>VLOOKUP('Просмотры (дано)'!B90488,'Подписчики (дано)'!A:C,3,0)</f>
        <v>44386.166215669509</v>
      </c>
      <c r="F90488" s="7">
        <f t="shared" si="1413"/>
        <v>16</v>
      </c>
    </row>
    <row r="90489" spans="1:6" x14ac:dyDescent="0.3">
      <c r="A90489" s="7">
        <v>274295</v>
      </c>
      <c r="B90489" s="7">
        <v>283024</v>
      </c>
      <c r="C90489" s="64">
        <v>44390.706093851135</v>
      </c>
      <c r="D90489" s="7">
        <v>470762</v>
      </c>
      <c r="E90489" s="64">
        <f>VLOOKUP('Просмотры (дано)'!B90489,'Подписчики (дано)'!A:C,3,0)</f>
        <v>44388.694239280623</v>
      </c>
      <c r="F90489" s="7">
        <f t="shared" si="1413"/>
        <v>16</v>
      </c>
    </row>
    <row r="90490" spans="1:6" x14ac:dyDescent="0.3">
      <c r="A90490" s="7">
        <v>274298</v>
      </c>
      <c r="B90490" s="7">
        <v>16519</v>
      </c>
      <c r="C90490" s="64">
        <v>44390.706498381878</v>
      </c>
      <c r="D90490" s="7">
        <v>413384</v>
      </c>
      <c r="E90490" s="64">
        <f>VLOOKUP('Просмотры (дано)'!B90490,'Подписчики (дано)'!A:C,3,0)</f>
        <v>44344.658534686612</v>
      </c>
      <c r="F90490" s="7">
        <f t="shared" si="1413"/>
        <v>16</v>
      </c>
    </row>
    <row r="90491" spans="1:6" x14ac:dyDescent="0.3">
      <c r="A90491" s="7">
        <v>274303</v>
      </c>
      <c r="B90491" s="7">
        <v>286568</v>
      </c>
      <c r="C90491" s="64">
        <v>44390.706498381878</v>
      </c>
      <c r="D90491" s="7">
        <v>330333</v>
      </c>
      <c r="E90491" s="64">
        <f>VLOOKUP('Просмотры (дано)'!B90491,'Подписчики (дано)'!A:C,3,0)</f>
        <v>44312.043610363253</v>
      </c>
      <c r="F90491" s="7">
        <f t="shared" si="1413"/>
        <v>16</v>
      </c>
    </row>
    <row r="90492" spans="1:6" x14ac:dyDescent="0.3">
      <c r="A90492" s="7">
        <v>274307</v>
      </c>
      <c r="B90492" s="7">
        <v>255324</v>
      </c>
      <c r="C90492" s="64">
        <v>44390.706902912621</v>
      </c>
      <c r="D90492" s="7">
        <v>411922</v>
      </c>
      <c r="E90492" s="64">
        <f>VLOOKUP('Просмотры (дано)'!B90492,'Подписчики (дано)'!A:C,3,0)</f>
        <v>44327.858656089746</v>
      </c>
      <c r="F90492" s="7">
        <f t="shared" si="1413"/>
        <v>16</v>
      </c>
    </row>
    <row r="90493" spans="1:6" x14ac:dyDescent="0.3">
      <c r="A90493" s="7">
        <v>274308</v>
      </c>
      <c r="B90493" s="7">
        <v>261638</v>
      </c>
      <c r="C90493" s="64">
        <v>44390.707307443365</v>
      </c>
      <c r="D90493" s="7">
        <v>4199</v>
      </c>
      <c r="E90493" s="64">
        <f>VLOOKUP('Просмотры (дано)'!B90493,'Подписчики (дано)'!A:C,3,0)</f>
        <v>44389.782826317663</v>
      </c>
      <c r="F90493" s="7">
        <f t="shared" si="1413"/>
        <v>16</v>
      </c>
    </row>
    <row r="90494" spans="1:6" x14ac:dyDescent="0.3">
      <c r="A90494" s="7">
        <v>274311</v>
      </c>
      <c r="B90494" s="7">
        <v>69056</v>
      </c>
      <c r="C90494" s="64">
        <v>44390.707711974115</v>
      </c>
      <c r="D90494" s="7">
        <v>37644</v>
      </c>
      <c r="E90494" s="64">
        <f>VLOOKUP('Просмотры (дано)'!B90494,'Подписчики (дано)'!A:C,3,0)</f>
        <v>44314.697409401713</v>
      </c>
      <c r="F90494" s="7">
        <f t="shared" si="1413"/>
        <v>16</v>
      </c>
    </row>
    <row r="90495" spans="1:6" x14ac:dyDescent="0.3">
      <c r="A90495" s="7">
        <v>274315</v>
      </c>
      <c r="B90495" s="7">
        <v>131658</v>
      </c>
      <c r="C90495" s="64">
        <v>44390.708521035602</v>
      </c>
      <c r="D90495" s="7">
        <v>411922</v>
      </c>
      <c r="E90495" s="64">
        <f>VLOOKUP('Просмотры (дано)'!B90495,'Подписчики (дано)'!A:C,3,0)</f>
        <v>44376.050651531339</v>
      </c>
      <c r="F90495" s="7">
        <f t="shared" si="1413"/>
        <v>17</v>
      </c>
    </row>
    <row r="90496" spans="1:6" x14ac:dyDescent="0.3">
      <c r="A90496" s="7">
        <v>274320</v>
      </c>
      <c r="B90496" s="7">
        <v>155936</v>
      </c>
      <c r="C90496" s="64">
        <v>44390.708925566345</v>
      </c>
      <c r="D90496" s="7">
        <v>144636</v>
      </c>
      <c r="E90496" s="64">
        <f>VLOOKUP('Просмотры (дано)'!B90496,'Подписчики (дано)'!A:C,3,0)</f>
        <v>44344.850727742167</v>
      </c>
      <c r="F90496" s="7">
        <f t="shared" si="1413"/>
        <v>17</v>
      </c>
    </row>
    <row r="90497" spans="1:6" x14ac:dyDescent="0.3">
      <c r="A90497" s="7">
        <v>274323</v>
      </c>
      <c r="B90497" s="7">
        <v>223186</v>
      </c>
      <c r="C90497" s="64">
        <v>44390.708925566345</v>
      </c>
      <c r="D90497" s="7">
        <v>304128</v>
      </c>
      <c r="E90497" s="64">
        <f>VLOOKUP('Просмотры (дано)'!B90497,'Подписчики (дано)'!A:C,3,0)</f>
        <v>44315.778682300574</v>
      </c>
      <c r="F90497" s="7">
        <f t="shared" si="1413"/>
        <v>17</v>
      </c>
    </row>
    <row r="90498" spans="1:6" x14ac:dyDescent="0.3">
      <c r="A90498" s="7">
        <v>274326</v>
      </c>
      <c r="B90498" s="7">
        <v>302891</v>
      </c>
      <c r="C90498" s="64">
        <v>44390.708925566345</v>
      </c>
      <c r="D90498" s="7">
        <v>305874</v>
      </c>
      <c r="E90498" s="64">
        <f>VLOOKUP('Просмотры (дано)'!B90498,'Подписчики (дано)'!A:C,3,0)</f>
        <v>44375.300746153844</v>
      </c>
      <c r="F90498" s="7">
        <f t="shared" si="1413"/>
        <v>17</v>
      </c>
    </row>
    <row r="90499" spans="1:6" x14ac:dyDescent="0.3">
      <c r="A90499" s="7">
        <v>274331</v>
      </c>
      <c r="B90499" s="7">
        <v>244420</v>
      </c>
      <c r="C90499" s="64">
        <v>44390.709330097088</v>
      </c>
      <c r="D90499" s="7">
        <v>250679</v>
      </c>
      <c r="E90499" s="64">
        <f>VLOOKUP('Просмотры (дано)'!B90499,'Подписчики (дано)'!A:C,3,0)</f>
        <v>44314.987651032767</v>
      </c>
      <c r="F90499" s="7">
        <f t="shared" ref="F90499:F90562" si="1414">HOUR(C90499)</f>
        <v>17</v>
      </c>
    </row>
    <row r="90500" spans="1:6" x14ac:dyDescent="0.3">
      <c r="A90500" s="7">
        <v>274334</v>
      </c>
      <c r="B90500" s="7">
        <v>266078</v>
      </c>
      <c r="C90500" s="64">
        <v>44390.709330097088</v>
      </c>
      <c r="D90500" s="7">
        <v>351192</v>
      </c>
      <c r="E90500" s="64">
        <f>VLOOKUP('Просмотры (дано)'!B90500,'Подписчики (дано)'!A:C,3,0)</f>
        <v>44304.443108938751</v>
      </c>
      <c r="F90500" s="7">
        <f t="shared" si="1414"/>
        <v>17</v>
      </c>
    </row>
    <row r="90501" spans="1:6" x14ac:dyDescent="0.3">
      <c r="A90501" s="7">
        <v>274338</v>
      </c>
      <c r="B90501" s="7">
        <v>236645</v>
      </c>
      <c r="C90501" s="64">
        <v>44390.709734627831</v>
      </c>
      <c r="D90501" s="7">
        <v>158978</v>
      </c>
      <c r="E90501" s="64">
        <f>VLOOKUP('Просмотры (дано)'!B90501,'Подписчики (дано)'!A:C,3,0)</f>
        <v>44341.272859152421</v>
      </c>
      <c r="F90501" s="7">
        <f t="shared" si="1414"/>
        <v>17</v>
      </c>
    </row>
    <row r="90502" spans="1:6" x14ac:dyDescent="0.3">
      <c r="A90502" s="7">
        <v>274341</v>
      </c>
      <c r="B90502" s="7">
        <v>72556</v>
      </c>
      <c r="C90502" s="64">
        <v>44390.710333333336</v>
      </c>
      <c r="D90502" s="7">
        <v>330333</v>
      </c>
      <c r="E90502" s="64">
        <f>VLOOKUP('Просмотры (дано)'!B90502,'Подписчики (дано)'!A:C,3,0)</f>
        <v>44308.919829736471</v>
      </c>
      <c r="F90502" s="7">
        <f t="shared" si="1414"/>
        <v>17</v>
      </c>
    </row>
    <row r="90503" spans="1:6" x14ac:dyDescent="0.3">
      <c r="A90503" s="7">
        <v>274346</v>
      </c>
      <c r="B90503" s="7">
        <v>240891</v>
      </c>
      <c r="C90503" s="64">
        <v>44390.710543689318</v>
      </c>
      <c r="D90503" s="7">
        <v>13404</v>
      </c>
      <c r="E90503" s="64">
        <f>VLOOKUP('Просмотры (дано)'!B90503,'Подписчики (дано)'!A:C,3,0)</f>
        <v>44390.011436289176</v>
      </c>
      <c r="F90503" s="7">
        <f t="shared" si="1414"/>
        <v>17</v>
      </c>
    </row>
    <row r="90504" spans="1:6" x14ac:dyDescent="0.3">
      <c r="A90504" s="7">
        <v>274350</v>
      </c>
      <c r="B90504" s="7">
        <v>57148</v>
      </c>
      <c r="C90504" s="64">
        <v>44390.710543689325</v>
      </c>
      <c r="D90504" s="7">
        <v>88863</v>
      </c>
      <c r="E90504" s="64">
        <f>VLOOKUP('Просмотры (дано)'!B90504,'Подписчики (дано)'!A:C,3,0)</f>
        <v>44324.979758297719</v>
      </c>
      <c r="F90504" s="7">
        <f t="shared" si="1414"/>
        <v>17</v>
      </c>
    </row>
    <row r="90505" spans="1:6" x14ac:dyDescent="0.3">
      <c r="A90505" s="7">
        <v>274352</v>
      </c>
      <c r="B90505" s="7">
        <v>270180</v>
      </c>
      <c r="C90505" s="64">
        <v>44390.710948220069</v>
      </c>
      <c r="D90505" s="7">
        <v>343712</v>
      </c>
      <c r="E90505" s="64">
        <f>VLOOKUP('Просмотры (дано)'!B90505,'Подписчики (дано)'!A:C,3,0)</f>
        <v>44385.045448717952</v>
      </c>
      <c r="F90505" s="7">
        <f t="shared" si="1414"/>
        <v>17</v>
      </c>
    </row>
    <row r="90506" spans="1:6" x14ac:dyDescent="0.3">
      <c r="A90506" s="7">
        <v>274354</v>
      </c>
      <c r="B90506" s="7">
        <v>273650</v>
      </c>
      <c r="C90506" s="64">
        <v>44390.711352750805</v>
      </c>
      <c r="D90506" s="7">
        <v>439981</v>
      </c>
      <c r="E90506" s="64">
        <f>VLOOKUP('Просмотры (дано)'!B90506,'Подписчики (дано)'!A:C,3,0)</f>
        <v>44371.33299109686</v>
      </c>
      <c r="F90506" s="7">
        <f t="shared" si="1414"/>
        <v>17</v>
      </c>
    </row>
    <row r="90507" spans="1:6" x14ac:dyDescent="0.3">
      <c r="A90507" s="7">
        <v>274356</v>
      </c>
      <c r="B90507" s="7">
        <v>292662</v>
      </c>
      <c r="C90507" s="64">
        <v>44390.711352750805</v>
      </c>
      <c r="D90507" s="7">
        <v>154256</v>
      </c>
      <c r="E90507" s="64">
        <f>VLOOKUP('Просмотры (дано)'!B90507,'Подписчики (дано)'!A:C,3,0)</f>
        <v>44370.306467948714</v>
      </c>
      <c r="F90507" s="7">
        <f t="shared" si="1414"/>
        <v>17</v>
      </c>
    </row>
    <row r="90508" spans="1:6" x14ac:dyDescent="0.3">
      <c r="A90508" s="7">
        <v>274361</v>
      </c>
      <c r="B90508" s="7">
        <v>75827</v>
      </c>
      <c r="C90508" s="64">
        <v>44390.711757281555</v>
      </c>
      <c r="D90508" s="7">
        <v>351192</v>
      </c>
      <c r="E90508" s="64">
        <f>VLOOKUP('Просмотры (дано)'!B90508,'Подписчики (дано)'!A:C,3,0)</f>
        <v>44372.162658760681</v>
      </c>
      <c r="F90508" s="7">
        <f t="shared" si="1414"/>
        <v>17</v>
      </c>
    </row>
    <row r="90509" spans="1:6" x14ac:dyDescent="0.3">
      <c r="A90509" s="7">
        <v>274366</v>
      </c>
      <c r="B90509" s="7">
        <v>226313</v>
      </c>
      <c r="C90509" s="64">
        <v>44390.712161812298</v>
      </c>
      <c r="D90509" s="7">
        <v>19124</v>
      </c>
      <c r="E90509" s="64">
        <f>VLOOKUP('Просмотры (дано)'!B90509,'Подписчики (дано)'!A:C,3,0)</f>
        <v>44342.020987678065</v>
      </c>
      <c r="F90509" s="7">
        <f t="shared" si="1414"/>
        <v>17</v>
      </c>
    </row>
    <row r="90510" spans="1:6" x14ac:dyDescent="0.3">
      <c r="A90510" s="7">
        <v>274368</v>
      </c>
      <c r="B90510" s="7">
        <v>116555</v>
      </c>
      <c r="C90510" s="64">
        <v>44390.712970873785</v>
      </c>
      <c r="D90510" s="7">
        <v>228405</v>
      </c>
      <c r="E90510" s="64">
        <f>VLOOKUP('Просмотры (дано)'!B90510,'Подписчики (дано)'!A:C,3,0)</f>
        <v>44363.949795085471</v>
      </c>
      <c r="F90510" s="7">
        <f t="shared" si="1414"/>
        <v>17</v>
      </c>
    </row>
    <row r="90511" spans="1:6" x14ac:dyDescent="0.3">
      <c r="A90511" s="7">
        <v>274369</v>
      </c>
      <c r="B90511" s="7">
        <v>342990</v>
      </c>
      <c r="C90511" s="64">
        <v>44390.713375404528</v>
      </c>
      <c r="D90511" s="7">
        <v>118549</v>
      </c>
      <c r="E90511" s="64">
        <f>VLOOKUP('Просмотры (дано)'!B90511,'Подписчики (дано)'!A:C,3,0)</f>
        <v>44344.613778917388</v>
      </c>
      <c r="F90511" s="7">
        <f t="shared" si="1414"/>
        <v>17</v>
      </c>
    </row>
    <row r="90512" spans="1:6" x14ac:dyDescent="0.3">
      <c r="A90512" s="7">
        <v>274371</v>
      </c>
      <c r="B90512" s="7">
        <v>96946</v>
      </c>
      <c r="C90512" s="64">
        <v>44390.713779935279</v>
      </c>
      <c r="D90512" s="7">
        <v>294042</v>
      </c>
      <c r="E90512" s="64">
        <f>VLOOKUP('Просмотры (дано)'!B90512,'Подписчики (дано)'!A:C,3,0)</f>
        <v>44377.152245548437</v>
      </c>
      <c r="F90512" s="7">
        <f t="shared" si="1414"/>
        <v>17</v>
      </c>
    </row>
    <row r="90513" spans="1:6" x14ac:dyDescent="0.3">
      <c r="A90513" s="7">
        <v>274372</v>
      </c>
      <c r="B90513" s="7">
        <v>330592</v>
      </c>
      <c r="C90513" s="64">
        <v>44390.714588996758</v>
      </c>
      <c r="D90513" s="7">
        <v>301748</v>
      </c>
      <c r="E90513" s="64">
        <f>VLOOKUP('Просмотры (дано)'!B90513,'Подписчики (дано)'!A:C,3,0)</f>
        <v>44345.622941809117</v>
      </c>
      <c r="F90513" s="7">
        <f t="shared" si="1414"/>
        <v>17</v>
      </c>
    </row>
    <row r="90514" spans="1:6" x14ac:dyDescent="0.3">
      <c r="A90514" s="7">
        <v>274376</v>
      </c>
      <c r="B90514" s="7">
        <v>296042</v>
      </c>
      <c r="C90514" s="64">
        <v>44390.714993527508</v>
      </c>
      <c r="D90514" s="7">
        <v>228405</v>
      </c>
      <c r="E90514" s="64">
        <f>VLOOKUP('Просмотры (дано)'!B90514,'Подписчики (дано)'!A:C,3,0)</f>
        <v>44374.955480662393</v>
      </c>
      <c r="F90514" s="7">
        <f t="shared" si="1414"/>
        <v>17</v>
      </c>
    </row>
    <row r="90515" spans="1:6" x14ac:dyDescent="0.3">
      <c r="A90515" s="7">
        <v>274377</v>
      </c>
      <c r="B90515" s="7">
        <v>103651</v>
      </c>
      <c r="C90515" s="64">
        <v>44390.715398058252</v>
      </c>
      <c r="D90515" s="7">
        <v>230507</v>
      </c>
      <c r="E90515" s="64">
        <f>VLOOKUP('Просмотры (дано)'!B90515,'Подписчики (дано)'!A:C,3,0)</f>
        <v>44387.916056160968</v>
      </c>
      <c r="F90515" s="7">
        <f t="shared" si="1414"/>
        <v>17</v>
      </c>
    </row>
    <row r="90516" spans="1:6" x14ac:dyDescent="0.3">
      <c r="A90516" s="7">
        <v>274381</v>
      </c>
      <c r="B90516" s="7">
        <v>336702</v>
      </c>
      <c r="C90516" s="64">
        <v>44390.715398058252</v>
      </c>
      <c r="D90516" s="7">
        <v>227775</v>
      </c>
      <c r="E90516" s="64">
        <f>VLOOKUP('Просмотры (дано)'!B90516,'Подписчики (дано)'!A:C,3,0)</f>
        <v>44376.203824180913</v>
      </c>
      <c r="F90516" s="7">
        <f t="shared" si="1414"/>
        <v>17</v>
      </c>
    </row>
    <row r="90517" spans="1:6" x14ac:dyDescent="0.3">
      <c r="A90517" s="7">
        <v>274386</v>
      </c>
      <c r="B90517" s="7">
        <v>31194</v>
      </c>
      <c r="C90517" s="64">
        <v>44390.715802589002</v>
      </c>
      <c r="D90517" s="7">
        <v>411922</v>
      </c>
      <c r="E90517" s="64">
        <f>VLOOKUP('Просмотры (дано)'!B90517,'Подписчики (дано)'!A:C,3,0)</f>
        <v>44376.066145797718</v>
      </c>
      <c r="F90517" s="7">
        <f t="shared" si="1414"/>
        <v>17</v>
      </c>
    </row>
    <row r="90518" spans="1:6" x14ac:dyDescent="0.3">
      <c r="A90518" s="7">
        <v>274391</v>
      </c>
      <c r="B90518" s="7">
        <v>290172</v>
      </c>
      <c r="C90518" s="64">
        <v>44390.716207119738</v>
      </c>
      <c r="D90518" s="7">
        <v>458081</v>
      </c>
      <c r="E90518" s="64">
        <f>VLOOKUP('Просмотры (дано)'!B90518,'Подписчики (дано)'!A:C,3,0)</f>
        <v>44325.215416559826</v>
      </c>
      <c r="F90518" s="7">
        <f t="shared" si="1414"/>
        <v>17</v>
      </c>
    </row>
    <row r="90519" spans="1:6" x14ac:dyDescent="0.3">
      <c r="A90519" s="7">
        <v>274392</v>
      </c>
      <c r="B90519" s="7">
        <v>102921</v>
      </c>
      <c r="C90519" s="64">
        <v>44390.717016181232</v>
      </c>
      <c r="D90519" s="7">
        <v>299102</v>
      </c>
      <c r="E90519" s="64">
        <f>VLOOKUP('Просмотры (дано)'!B90519,'Подписчики (дано)'!A:C,3,0)</f>
        <v>44371.677555484326</v>
      </c>
      <c r="F90519" s="7">
        <f t="shared" si="1414"/>
        <v>17</v>
      </c>
    </row>
    <row r="90520" spans="1:6" x14ac:dyDescent="0.3">
      <c r="A90520" s="7">
        <v>274395</v>
      </c>
      <c r="B90520" s="7">
        <v>185295</v>
      </c>
      <c r="C90520" s="64">
        <v>44390.717420711975</v>
      </c>
      <c r="D90520" s="7">
        <v>336965</v>
      </c>
      <c r="E90520" s="64">
        <f>VLOOKUP('Просмотры (дано)'!B90520,'Подписчики (дано)'!A:C,3,0)</f>
        <v>44338.960768732191</v>
      </c>
      <c r="F90520" s="7">
        <f t="shared" si="1414"/>
        <v>17</v>
      </c>
    </row>
    <row r="90521" spans="1:6" x14ac:dyDescent="0.3">
      <c r="A90521" s="7">
        <v>274399</v>
      </c>
      <c r="B90521" s="7">
        <v>243084</v>
      </c>
      <c r="C90521" s="64">
        <v>44390.717420711975</v>
      </c>
      <c r="D90521" s="7">
        <v>238134</v>
      </c>
      <c r="E90521" s="64">
        <f>VLOOKUP('Просмотры (дано)'!B90521,'Подписчики (дано)'!A:C,3,0)</f>
        <v>44389.770642058407</v>
      </c>
      <c r="F90521" s="7">
        <f t="shared" si="1414"/>
        <v>17</v>
      </c>
    </row>
    <row r="90522" spans="1:6" x14ac:dyDescent="0.3">
      <c r="A90522" s="7">
        <v>274404</v>
      </c>
      <c r="B90522" s="7">
        <v>5399</v>
      </c>
      <c r="C90522" s="64">
        <v>44390.717825242718</v>
      </c>
      <c r="D90522" s="7">
        <v>5151</v>
      </c>
      <c r="E90522" s="64">
        <f>VLOOKUP('Просмотры (дано)'!B90522,'Подписчики (дано)'!A:C,3,0)</f>
        <v>44320.293458297718</v>
      </c>
      <c r="F90522" s="7">
        <f t="shared" si="1414"/>
        <v>17</v>
      </c>
    </row>
    <row r="90523" spans="1:6" x14ac:dyDescent="0.3">
      <c r="A90523" s="7">
        <v>274409</v>
      </c>
      <c r="B90523" s="7">
        <v>18533</v>
      </c>
      <c r="C90523" s="64">
        <v>44390.718229773462</v>
      </c>
      <c r="D90523" s="7">
        <v>189009</v>
      </c>
      <c r="E90523" s="64">
        <f>VLOOKUP('Просмотры (дано)'!B90523,'Подписчики (дано)'!A:C,3,0)</f>
        <v>44285.894179594012</v>
      </c>
      <c r="F90523" s="7">
        <f t="shared" si="1414"/>
        <v>17</v>
      </c>
    </row>
    <row r="90524" spans="1:6" x14ac:dyDescent="0.3">
      <c r="A90524" s="7">
        <v>274412</v>
      </c>
      <c r="B90524" s="7">
        <v>122622</v>
      </c>
      <c r="C90524" s="64">
        <v>44390.719038834955</v>
      </c>
      <c r="D90524" s="7">
        <v>230507</v>
      </c>
      <c r="E90524" s="64">
        <f>VLOOKUP('Просмотры (дано)'!B90524,'Подписчики (дано)'!A:C,3,0)</f>
        <v>44302.902955306272</v>
      </c>
      <c r="F90524" s="7">
        <f t="shared" si="1414"/>
        <v>17</v>
      </c>
    </row>
    <row r="90525" spans="1:6" x14ac:dyDescent="0.3">
      <c r="A90525" s="7">
        <v>274416</v>
      </c>
      <c r="B90525" s="7">
        <v>234415</v>
      </c>
      <c r="C90525" s="64">
        <v>44390.719443365691</v>
      </c>
      <c r="D90525" s="7">
        <v>394154</v>
      </c>
      <c r="E90525" s="64">
        <f>VLOOKUP('Просмотры (дано)'!B90525,'Подписчики (дано)'!A:C,3,0)</f>
        <v>44373.006117094017</v>
      </c>
      <c r="F90525" s="7">
        <f t="shared" si="1414"/>
        <v>17</v>
      </c>
    </row>
    <row r="90526" spans="1:6" x14ac:dyDescent="0.3">
      <c r="A90526" s="7">
        <v>274420</v>
      </c>
      <c r="B90526" s="7">
        <v>42462</v>
      </c>
      <c r="C90526" s="64">
        <v>44390.719847896442</v>
      </c>
      <c r="D90526" s="7">
        <v>21760</v>
      </c>
      <c r="E90526" s="64">
        <f>VLOOKUP('Просмотры (дано)'!B90526,'Подписчики (дано)'!A:C,3,0)</f>
        <v>44302.282787678072</v>
      </c>
      <c r="F90526" s="7">
        <f t="shared" si="1414"/>
        <v>17</v>
      </c>
    </row>
    <row r="90527" spans="1:6" x14ac:dyDescent="0.3">
      <c r="A90527" s="7">
        <v>274422</v>
      </c>
      <c r="B90527" s="7">
        <v>90255</v>
      </c>
      <c r="C90527" s="64">
        <v>44390.719847896442</v>
      </c>
      <c r="D90527" s="7">
        <v>267852</v>
      </c>
      <c r="E90527" s="64">
        <f>VLOOKUP('Просмотры (дано)'!B90527,'Подписчики (дано)'!A:C,3,0)</f>
        <v>44346.853977029918</v>
      </c>
      <c r="F90527" s="7">
        <f t="shared" si="1414"/>
        <v>17</v>
      </c>
    </row>
    <row r="90528" spans="1:6" x14ac:dyDescent="0.3">
      <c r="A90528" s="7">
        <v>274427</v>
      </c>
      <c r="B90528" s="7">
        <v>43442</v>
      </c>
      <c r="C90528" s="64">
        <v>44390.720252427185</v>
      </c>
      <c r="D90528" s="7">
        <v>157696</v>
      </c>
      <c r="E90528" s="64">
        <f>VLOOKUP('Просмотры (дано)'!B90528,'Подписчики (дано)'!A:C,3,0)</f>
        <v>44343.592102457267</v>
      </c>
      <c r="F90528" s="7">
        <f t="shared" si="1414"/>
        <v>17</v>
      </c>
    </row>
    <row r="90529" spans="1:6" x14ac:dyDescent="0.3">
      <c r="A90529" s="7">
        <v>274428</v>
      </c>
      <c r="B90529" s="7">
        <v>162477</v>
      </c>
      <c r="C90529" s="64">
        <v>44390.721061488672</v>
      </c>
      <c r="D90529" s="7">
        <v>411922</v>
      </c>
      <c r="E90529" s="64">
        <f>VLOOKUP('Просмотры (дано)'!B90529,'Подписчики (дано)'!A:C,3,0)</f>
        <v>44380.990633725065</v>
      </c>
      <c r="F90529" s="7">
        <f t="shared" si="1414"/>
        <v>17</v>
      </c>
    </row>
    <row r="90530" spans="1:6" x14ac:dyDescent="0.3">
      <c r="A90530" s="7">
        <v>274431</v>
      </c>
      <c r="B90530" s="7">
        <v>245229</v>
      </c>
      <c r="C90530" s="64">
        <v>44390.721061488672</v>
      </c>
      <c r="D90530" s="7">
        <v>154256</v>
      </c>
      <c r="E90530" s="64">
        <f>VLOOKUP('Просмотры (дано)'!B90530,'Подписчики (дано)'!A:C,3,0)</f>
        <v>44343.112300427354</v>
      </c>
      <c r="F90530" s="7">
        <f t="shared" si="1414"/>
        <v>17</v>
      </c>
    </row>
    <row r="90531" spans="1:6" x14ac:dyDescent="0.3">
      <c r="A90531" s="7">
        <v>274433</v>
      </c>
      <c r="B90531" s="7">
        <v>326974</v>
      </c>
      <c r="C90531" s="64">
        <v>44390.721870550158</v>
      </c>
      <c r="D90531" s="7">
        <v>180017</v>
      </c>
      <c r="E90531" s="64">
        <f>VLOOKUP('Просмотры (дано)'!B90531,'Подписчики (дано)'!A:C,3,0)</f>
        <v>44293.383855448716</v>
      </c>
      <c r="F90531" s="7">
        <f t="shared" si="1414"/>
        <v>17</v>
      </c>
    </row>
    <row r="90532" spans="1:6" x14ac:dyDescent="0.3">
      <c r="A90532" s="7">
        <v>274438</v>
      </c>
      <c r="B90532" s="7">
        <v>260718</v>
      </c>
      <c r="C90532" s="64">
        <v>44390.722275080909</v>
      </c>
      <c r="D90532" s="7">
        <v>78899</v>
      </c>
      <c r="E90532" s="64">
        <f>VLOOKUP('Просмотры (дано)'!B90532,'Подписчики (дано)'!A:C,3,0)</f>
        <v>44342.900756410258</v>
      </c>
      <c r="F90532" s="7">
        <f t="shared" si="1414"/>
        <v>17</v>
      </c>
    </row>
    <row r="90533" spans="1:6" x14ac:dyDescent="0.3">
      <c r="A90533" s="7">
        <v>274443</v>
      </c>
      <c r="B90533" s="7">
        <v>170589</v>
      </c>
      <c r="C90533" s="64">
        <v>44390.723084142395</v>
      </c>
      <c r="D90533" s="7">
        <v>472712</v>
      </c>
      <c r="E90533" s="64">
        <f>VLOOKUP('Просмотры (дано)'!B90533,'Подписчики (дано)'!A:C,3,0)</f>
        <v>44376.938431196584</v>
      </c>
      <c r="F90533" s="7">
        <f t="shared" si="1414"/>
        <v>17</v>
      </c>
    </row>
    <row r="90534" spans="1:6" x14ac:dyDescent="0.3">
      <c r="A90534" s="7">
        <v>274446</v>
      </c>
      <c r="B90534" s="7">
        <v>22950</v>
      </c>
      <c r="C90534" s="64">
        <v>44390.723893203889</v>
      </c>
      <c r="D90534" s="7">
        <v>233494</v>
      </c>
      <c r="E90534" s="64">
        <f>VLOOKUP('Просмотры (дано)'!B90534,'Подписчики (дано)'!A:C,3,0)</f>
        <v>44296.244551282049</v>
      </c>
      <c r="F90534" s="7">
        <f t="shared" si="1414"/>
        <v>17</v>
      </c>
    </row>
    <row r="90535" spans="1:6" x14ac:dyDescent="0.3">
      <c r="A90535" s="7">
        <v>274447</v>
      </c>
      <c r="B90535" s="7">
        <v>105272</v>
      </c>
      <c r="C90535" s="64">
        <v>44390.723893203889</v>
      </c>
      <c r="D90535" s="7">
        <v>4316</v>
      </c>
      <c r="E90535" s="64">
        <f>VLOOKUP('Просмотры (дано)'!B90535,'Подписчики (дано)'!A:C,3,0)</f>
        <v>44343.304602742159</v>
      </c>
      <c r="F90535" s="7">
        <f t="shared" si="1414"/>
        <v>17</v>
      </c>
    </row>
    <row r="90536" spans="1:6" x14ac:dyDescent="0.3">
      <c r="A90536" s="7">
        <v>274448</v>
      </c>
      <c r="B90536" s="7">
        <v>200091</v>
      </c>
      <c r="C90536" s="64">
        <v>44390.723893203889</v>
      </c>
      <c r="D90536" s="7">
        <v>419144</v>
      </c>
      <c r="E90536" s="64">
        <f>VLOOKUP('Просмотры (дано)'!B90536,'Подписчики (дано)'!A:C,3,0)</f>
        <v>44375.931719088316</v>
      </c>
      <c r="F90536" s="7">
        <f t="shared" si="1414"/>
        <v>17</v>
      </c>
    </row>
    <row r="90537" spans="1:6" x14ac:dyDescent="0.3">
      <c r="A90537" s="7">
        <v>274449</v>
      </c>
      <c r="B90537" s="7">
        <v>66626</v>
      </c>
      <c r="C90537" s="64">
        <v>44390.724297734625</v>
      </c>
      <c r="D90537" s="7">
        <v>106813</v>
      </c>
      <c r="E90537" s="64">
        <f>VLOOKUP('Просмотры (дано)'!B90537,'Подписчики (дано)'!A:C,3,0)</f>
        <v>44315.880164066955</v>
      </c>
      <c r="F90537" s="7">
        <f t="shared" si="1414"/>
        <v>17</v>
      </c>
    </row>
    <row r="90538" spans="1:6" x14ac:dyDescent="0.3">
      <c r="A90538" s="7">
        <v>274454</v>
      </c>
      <c r="B90538" s="7">
        <v>273417</v>
      </c>
      <c r="C90538" s="64">
        <v>44390.724297734625</v>
      </c>
      <c r="D90538" s="7">
        <v>158978</v>
      </c>
      <c r="E90538" s="64">
        <f>VLOOKUP('Просмотры (дано)'!B90538,'Подписчики (дано)'!A:C,3,0)</f>
        <v>44345.816094658119</v>
      </c>
      <c r="F90538" s="7">
        <f t="shared" si="1414"/>
        <v>17</v>
      </c>
    </row>
    <row r="90539" spans="1:6" x14ac:dyDescent="0.3">
      <c r="A90539" s="7">
        <v>274455</v>
      </c>
      <c r="B90539" s="7">
        <v>101750</v>
      </c>
      <c r="C90539" s="64">
        <v>44390.724702265376</v>
      </c>
      <c r="D90539" s="7">
        <v>158447</v>
      </c>
      <c r="E90539" s="64">
        <f>VLOOKUP('Просмотры (дано)'!B90539,'Подписчики (дано)'!A:C,3,0)</f>
        <v>44367.688541595438</v>
      </c>
      <c r="F90539" s="7">
        <f t="shared" si="1414"/>
        <v>17</v>
      </c>
    </row>
    <row r="90540" spans="1:6" x14ac:dyDescent="0.3">
      <c r="A90540" s="7">
        <v>274460</v>
      </c>
      <c r="B90540" s="7">
        <v>257403</v>
      </c>
      <c r="C90540" s="64">
        <v>44390.724702265376</v>
      </c>
      <c r="D90540" s="7">
        <v>4199</v>
      </c>
      <c r="E90540" s="64">
        <f>VLOOKUP('Просмотры (дано)'!B90540,'Подписчики (дано)'!A:C,3,0)</f>
        <v>44371.367415420231</v>
      </c>
      <c r="F90540" s="7">
        <f t="shared" si="1414"/>
        <v>17</v>
      </c>
    </row>
    <row r="90541" spans="1:6" x14ac:dyDescent="0.3">
      <c r="A90541" s="7">
        <v>274461</v>
      </c>
      <c r="B90541" s="7">
        <v>273310</v>
      </c>
      <c r="C90541" s="64">
        <v>44390.725511326862</v>
      </c>
      <c r="D90541" s="7">
        <v>266748</v>
      </c>
      <c r="E90541" s="64">
        <f>VLOOKUP('Просмотры (дано)'!B90541,'Подписчики (дано)'!A:C,3,0)</f>
        <v>44329.955222863253</v>
      </c>
      <c r="F90541" s="7">
        <f t="shared" si="1414"/>
        <v>17</v>
      </c>
    </row>
    <row r="90542" spans="1:6" x14ac:dyDescent="0.3">
      <c r="A90542" s="7">
        <v>274465</v>
      </c>
      <c r="B90542" s="7">
        <v>342623</v>
      </c>
      <c r="C90542" s="64">
        <v>44390.726320388349</v>
      </c>
      <c r="D90542" s="7">
        <v>130005</v>
      </c>
      <c r="E90542" s="64">
        <f>VLOOKUP('Просмотры (дано)'!B90542,'Подписчики (дано)'!A:C,3,0)</f>
        <v>44340.096505448717</v>
      </c>
      <c r="F90542" s="7">
        <f t="shared" si="1414"/>
        <v>17</v>
      </c>
    </row>
    <row r="90543" spans="1:6" x14ac:dyDescent="0.3">
      <c r="A90543" s="7">
        <v>274470</v>
      </c>
      <c r="B90543" s="7">
        <v>276554</v>
      </c>
      <c r="C90543" s="64">
        <v>44390.726724919092</v>
      </c>
      <c r="D90543" s="7">
        <v>439981</v>
      </c>
      <c r="E90543" s="64">
        <f>VLOOKUP('Просмотры (дано)'!B90543,'Подписчики (дано)'!A:C,3,0)</f>
        <v>44342.530298824786</v>
      </c>
      <c r="F90543" s="7">
        <f t="shared" si="1414"/>
        <v>17</v>
      </c>
    </row>
    <row r="90544" spans="1:6" x14ac:dyDescent="0.3">
      <c r="A90544" s="7">
        <v>274473</v>
      </c>
      <c r="B90544" s="7">
        <v>142502</v>
      </c>
      <c r="C90544" s="64">
        <v>44390.727129449842</v>
      </c>
      <c r="D90544" s="7">
        <v>411922</v>
      </c>
      <c r="E90544" s="64">
        <f>VLOOKUP('Просмотры (дано)'!B90544,'Подписчики (дано)'!A:C,3,0)</f>
        <v>44389.783252706555</v>
      </c>
      <c r="F90544" s="7">
        <f t="shared" si="1414"/>
        <v>17</v>
      </c>
    </row>
    <row r="90545" spans="1:6" x14ac:dyDescent="0.3">
      <c r="A90545" s="7">
        <v>274477</v>
      </c>
      <c r="B90545" s="7">
        <v>168619</v>
      </c>
      <c r="C90545" s="64">
        <v>44390.728747572815</v>
      </c>
      <c r="D90545" s="7">
        <v>292608</v>
      </c>
      <c r="E90545" s="64">
        <f>VLOOKUP('Просмотры (дано)'!B90545,'Подписчики (дано)'!A:C,3,0)</f>
        <v>44339.333287179492</v>
      </c>
      <c r="F90545" s="7">
        <f t="shared" si="1414"/>
        <v>17</v>
      </c>
    </row>
    <row r="90546" spans="1:6" x14ac:dyDescent="0.3">
      <c r="A90546" s="7">
        <v>274479</v>
      </c>
      <c r="B90546" s="7">
        <v>212991</v>
      </c>
      <c r="C90546" s="64">
        <v>44390.728747572815</v>
      </c>
      <c r="D90546" s="7">
        <v>347008</v>
      </c>
      <c r="E90546" s="64">
        <f>VLOOKUP('Просмотры (дано)'!B90546,'Подписчики (дано)'!A:C,3,0)</f>
        <v>44344.965894800567</v>
      </c>
      <c r="F90546" s="7">
        <f t="shared" si="1414"/>
        <v>17</v>
      </c>
    </row>
    <row r="90547" spans="1:6" x14ac:dyDescent="0.3">
      <c r="A90547" s="7">
        <v>274480</v>
      </c>
      <c r="B90547" s="7">
        <v>213184</v>
      </c>
      <c r="C90547" s="64">
        <v>44390.728747572815</v>
      </c>
      <c r="D90547" s="7">
        <v>347393</v>
      </c>
      <c r="E90547" s="64">
        <f>VLOOKUP('Просмотры (дано)'!B90547,'Подписчики (дано)'!A:C,3,0)</f>
        <v>44328.08552656696</v>
      </c>
      <c r="F90547" s="7">
        <f t="shared" si="1414"/>
        <v>17</v>
      </c>
    </row>
    <row r="90548" spans="1:6" x14ac:dyDescent="0.3">
      <c r="A90548" s="7">
        <v>274482</v>
      </c>
      <c r="B90548" s="7">
        <v>286690</v>
      </c>
      <c r="C90548" s="64">
        <v>44390.728747572815</v>
      </c>
      <c r="D90548" s="7">
        <v>130721</v>
      </c>
      <c r="E90548" s="64">
        <f>VLOOKUP('Просмотры (дано)'!B90548,'Подписчики (дано)'!A:C,3,0)</f>
        <v>44342.072897186612</v>
      </c>
      <c r="F90548" s="7">
        <f t="shared" si="1414"/>
        <v>17</v>
      </c>
    </row>
    <row r="90549" spans="1:6" x14ac:dyDescent="0.3">
      <c r="A90549" s="7">
        <v>274485</v>
      </c>
      <c r="B90549" s="7">
        <v>74273</v>
      </c>
      <c r="C90549" s="64">
        <v>44390.729556634302</v>
      </c>
      <c r="D90549" s="7">
        <v>341333</v>
      </c>
      <c r="E90549" s="64">
        <f>VLOOKUP('Просмотры (дано)'!B90549,'Подписчики (дано)'!A:C,3,0)</f>
        <v>44311.699910576921</v>
      </c>
      <c r="F90549" s="7">
        <f t="shared" si="1414"/>
        <v>17</v>
      </c>
    </row>
    <row r="90550" spans="1:6" x14ac:dyDescent="0.3">
      <c r="A90550" s="7">
        <v>274489</v>
      </c>
      <c r="B90550" s="7">
        <v>122014</v>
      </c>
      <c r="C90550" s="64">
        <v>44390.729556634302</v>
      </c>
      <c r="D90550" s="7">
        <v>432277</v>
      </c>
      <c r="E90550" s="64">
        <f>VLOOKUP('Просмотры (дано)'!B90550,'Подписчики (дано)'!A:C,3,0)</f>
        <v>44340.538704095437</v>
      </c>
      <c r="F90550" s="7">
        <f t="shared" si="1414"/>
        <v>17</v>
      </c>
    </row>
    <row r="90551" spans="1:6" x14ac:dyDescent="0.3">
      <c r="A90551" s="7">
        <v>274490</v>
      </c>
      <c r="B90551" s="7">
        <v>77280</v>
      </c>
      <c r="C90551" s="64">
        <v>44390.729961165045</v>
      </c>
      <c r="D90551" s="7">
        <v>129210</v>
      </c>
      <c r="E90551" s="64">
        <f>VLOOKUP('Просмотры (дано)'!B90551,'Подписчики (дано)'!A:C,3,0)</f>
        <v>44306.355761680912</v>
      </c>
      <c r="F90551" s="7">
        <f t="shared" si="1414"/>
        <v>17</v>
      </c>
    </row>
    <row r="90552" spans="1:6" x14ac:dyDescent="0.3">
      <c r="A90552" s="7">
        <v>274493</v>
      </c>
      <c r="B90552" s="7">
        <v>186713</v>
      </c>
      <c r="C90552" s="64">
        <v>44390.729961165045</v>
      </c>
      <c r="D90552" s="7">
        <v>321729</v>
      </c>
      <c r="E90552" s="64">
        <f>VLOOKUP('Просмотры (дано)'!B90552,'Подписчики (дано)'!A:C,3,0)</f>
        <v>44389.724788354702</v>
      </c>
      <c r="F90552" s="7">
        <f t="shared" si="1414"/>
        <v>17</v>
      </c>
    </row>
    <row r="90553" spans="1:6" x14ac:dyDescent="0.3">
      <c r="A90553" s="7">
        <v>274495</v>
      </c>
      <c r="B90553" s="7">
        <v>20945</v>
      </c>
      <c r="C90553" s="64">
        <v>44390.729961165052</v>
      </c>
      <c r="D90553" s="7">
        <v>37644</v>
      </c>
      <c r="E90553" s="64">
        <f>VLOOKUP('Просмотры (дано)'!B90553,'Подписчики (дано)'!A:C,3,0)</f>
        <v>44333.937121011397</v>
      </c>
      <c r="F90553" s="7">
        <f t="shared" si="1414"/>
        <v>17</v>
      </c>
    </row>
    <row r="90554" spans="1:6" x14ac:dyDescent="0.3">
      <c r="A90554" s="7">
        <v>274498</v>
      </c>
      <c r="B90554" s="7">
        <v>102169</v>
      </c>
      <c r="C90554" s="64">
        <v>44390.730365695796</v>
      </c>
      <c r="D90554" s="7">
        <v>419338</v>
      </c>
      <c r="E90554" s="64">
        <f>VLOOKUP('Просмотры (дано)'!B90554,'Подписчики (дано)'!A:C,3,0)</f>
        <v>44354.05958582621</v>
      </c>
      <c r="F90554" s="7">
        <f t="shared" si="1414"/>
        <v>17</v>
      </c>
    </row>
    <row r="90555" spans="1:6" x14ac:dyDescent="0.3">
      <c r="A90555" s="7">
        <v>274501</v>
      </c>
      <c r="B90555" s="7">
        <v>24291</v>
      </c>
      <c r="C90555" s="64">
        <v>44390.730770226532</v>
      </c>
      <c r="D90555" s="7">
        <v>474478</v>
      </c>
      <c r="E90555" s="64">
        <f>VLOOKUP('Просмотры (дано)'!B90555,'Подписчики (дано)'!A:C,3,0)</f>
        <v>44379.904802243582</v>
      </c>
      <c r="F90555" s="7">
        <f t="shared" si="1414"/>
        <v>17</v>
      </c>
    </row>
    <row r="90556" spans="1:6" x14ac:dyDescent="0.3">
      <c r="A90556" s="7">
        <v>274505</v>
      </c>
      <c r="B90556" s="7">
        <v>231298</v>
      </c>
      <c r="C90556" s="64">
        <v>44390.730770226532</v>
      </c>
      <c r="D90556" s="7">
        <v>242428</v>
      </c>
      <c r="E90556" s="64">
        <f>VLOOKUP('Просмотры (дано)'!B90556,'Подписчики (дано)'!A:C,3,0)</f>
        <v>44343.613031160967</v>
      </c>
      <c r="F90556" s="7">
        <f t="shared" si="1414"/>
        <v>17</v>
      </c>
    </row>
    <row r="90557" spans="1:6" x14ac:dyDescent="0.3">
      <c r="A90557" s="7">
        <v>274510</v>
      </c>
      <c r="B90557" s="7">
        <v>238356</v>
      </c>
      <c r="C90557" s="64">
        <v>44390.730770226532</v>
      </c>
      <c r="D90557" s="7">
        <v>351192</v>
      </c>
      <c r="E90557" s="64">
        <f>VLOOKUP('Просмотры (дано)'!B90557,'Подписчики (дано)'!A:C,3,0)</f>
        <v>44314.03537054843</v>
      </c>
      <c r="F90557" s="7">
        <f t="shared" si="1414"/>
        <v>17</v>
      </c>
    </row>
    <row r="90558" spans="1:6" x14ac:dyDescent="0.3">
      <c r="A90558" s="7">
        <v>274515</v>
      </c>
      <c r="B90558" s="7">
        <v>99829</v>
      </c>
      <c r="C90558" s="64">
        <v>44390.731579288025</v>
      </c>
      <c r="D90558" s="7">
        <v>200351</v>
      </c>
      <c r="E90558" s="64">
        <f>VLOOKUP('Просмотры (дано)'!B90558,'Подписчики (дано)'!A:C,3,0)</f>
        <v>44375.577341132477</v>
      </c>
      <c r="F90558" s="7">
        <f t="shared" si="1414"/>
        <v>17</v>
      </c>
    </row>
    <row r="90559" spans="1:6" x14ac:dyDescent="0.3">
      <c r="A90559" s="7">
        <v>274517</v>
      </c>
      <c r="B90559" s="7">
        <v>109804</v>
      </c>
      <c r="C90559" s="64">
        <v>44390.731579288025</v>
      </c>
      <c r="D90559" s="7">
        <v>437440</v>
      </c>
      <c r="E90559" s="64">
        <f>VLOOKUP('Просмотры (дано)'!B90559,'Подписчики (дано)'!A:C,3,0)</f>
        <v>44308.381881837602</v>
      </c>
      <c r="F90559" s="7">
        <f t="shared" si="1414"/>
        <v>17</v>
      </c>
    </row>
    <row r="90560" spans="1:6" x14ac:dyDescent="0.3">
      <c r="A90560" s="7">
        <v>274519</v>
      </c>
      <c r="B90560" s="7">
        <v>326060</v>
      </c>
      <c r="C90560" s="64">
        <v>44390.731579288025</v>
      </c>
      <c r="D90560" s="7">
        <v>118549</v>
      </c>
      <c r="E90560" s="64">
        <f>VLOOKUP('Просмотры (дано)'!B90560,'Подписчики (дано)'!A:C,3,0)</f>
        <v>44342.350541168096</v>
      </c>
      <c r="F90560" s="7">
        <f t="shared" si="1414"/>
        <v>17</v>
      </c>
    </row>
    <row r="90561" spans="1:6" x14ac:dyDescent="0.3">
      <c r="A90561" s="7">
        <v>274522</v>
      </c>
      <c r="B90561" s="7">
        <v>119898</v>
      </c>
      <c r="C90561" s="64">
        <v>44390.731983818776</v>
      </c>
      <c r="D90561" s="7">
        <v>36482</v>
      </c>
      <c r="E90561" s="64">
        <f>VLOOKUP('Просмотры (дано)'!B90561,'Подписчики (дано)'!A:C,3,0)</f>
        <v>44328.878145762108</v>
      </c>
      <c r="F90561" s="7">
        <f t="shared" si="1414"/>
        <v>17</v>
      </c>
    </row>
    <row r="90562" spans="1:6" x14ac:dyDescent="0.3">
      <c r="A90562" s="7">
        <v>274524</v>
      </c>
      <c r="B90562" s="7">
        <v>31439</v>
      </c>
      <c r="C90562" s="64">
        <v>44390.732792880262</v>
      </c>
      <c r="D90562" s="7">
        <v>62068</v>
      </c>
      <c r="E90562" s="64">
        <f>VLOOKUP('Просмотры (дано)'!B90562,'Подписчики (дано)'!A:C,3,0)</f>
        <v>44310.75690758547</v>
      </c>
      <c r="F90562" s="7">
        <f t="shared" si="1414"/>
        <v>17</v>
      </c>
    </row>
    <row r="90563" spans="1:6" x14ac:dyDescent="0.3">
      <c r="A90563" s="7">
        <v>274528</v>
      </c>
      <c r="B90563" s="7">
        <v>307569</v>
      </c>
      <c r="C90563" s="64">
        <v>44390.732792880262</v>
      </c>
      <c r="D90563" s="7">
        <v>154256</v>
      </c>
      <c r="E90563" s="64">
        <f>VLOOKUP('Просмотры (дано)'!B90563,'Подписчики (дано)'!A:C,3,0)</f>
        <v>44374.450231837603</v>
      </c>
      <c r="F90563" s="7">
        <f t="shared" ref="F90563:F90626" si="1415">HOUR(C90563)</f>
        <v>17</v>
      </c>
    </row>
    <row r="90564" spans="1:6" x14ac:dyDescent="0.3">
      <c r="A90564" s="7">
        <v>274530</v>
      </c>
      <c r="B90564" s="7">
        <v>128984</v>
      </c>
      <c r="C90564" s="64">
        <v>44390.733197411006</v>
      </c>
      <c r="D90564" s="7">
        <v>311670</v>
      </c>
      <c r="E90564" s="64">
        <f>VLOOKUP('Просмотры (дано)'!B90564,'Подписчики (дано)'!A:C,3,0)</f>
        <v>44380.616771937326</v>
      </c>
      <c r="F90564" s="7">
        <f t="shared" si="1415"/>
        <v>17</v>
      </c>
    </row>
    <row r="90565" spans="1:6" x14ac:dyDescent="0.3">
      <c r="A90565" s="7">
        <v>274531</v>
      </c>
      <c r="B90565" s="7">
        <v>150113</v>
      </c>
      <c r="C90565" s="64">
        <v>44390.733197411006</v>
      </c>
      <c r="D90565" s="7">
        <v>391958</v>
      </c>
      <c r="E90565" s="64">
        <f>VLOOKUP('Просмотры (дано)'!B90565,'Подписчики (дано)'!A:C,3,0)</f>
        <v>44388.160232905982</v>
      </c>
      <c r="F90565" s="7">
        <f t="shared" si="1415"/>
        <v>17</v>
      </c>
    </row>
    <row r="90566" spans="1:6" x14ac:dyDescent="0.3">
      <c r="A90566" s="7">
        <v>274533</v>
      </c>
      <c r="B90566" s="7">
        <v>226297</v>
      </c>
      <c r="C90566" s="64">
        <v>44390.733197411006</v>
      </c>
      <c r="D90566" s="7">
        <v>250679</v>
      </c>
      <c r="E90566" s="64">
        <f>VLOOKUP('Просмотры (дано)'!B90566,'Подписчики (дано)'!A:C,3,0)</f>
        <v>44375.722865918804</v>
      </c>
      <c r="F90566" s="7">
        <f t="shared" si="1415"/>
        <v>17</v>
      </c>
    </row>
    <row r="90567" spans="1:6" x14ac:dyDescent="0.3">
      <c r="A90567" s="7">
        <v>274535</v>
      </c>
      <c r="B90567" s="7">
        <v>185187</v>
      </c>
      <c r="C90567" s="64">
        <v>44390.733601941749</v>
      </c>
      <c r="D90567" s="7">
        <v>121856</v>
      </c>
      <c r="E90567" s="64">
        <f>VLOOKUP('Просмотры (дано)'!B90567,'Подписчики (дано)'!A:C,3,0)</f>
        <v>44340.55730662393</v>
      </c>
      <c r="F90567" s="7">
        <f t="shared" si="1415"/>
        <v>17</v>
      </c>
    </row>
    <row r="90568" spans="1:6" x14ac:dyDescent="0.3">
      <c r="A90568" s="7">
        <v>274536</v>
      </c>
      <c r="B90568" s="7">
        <v>85354</v>
      </c>
      <c r="C90568" s="64">
        <v>44390.734006472492</v>
      </c>
      <c r="D90568" s="7">
        <v>367087</v>
      </c>
      <c r="E90568" s="64">
        <f>VLOOKUP('Просмотры (дано)'!B90568,'Подписчики (дано)'!A:C,3,0)</f>
        <v>44389.770327706552</v>
      </c>
      <c r="F90568" s="7">
        <f t="shared" si="1415"/>
        <v>17</v>
      </c>
    </row>
    <row r="90569" spans="1:6" x14ac:dyDescent="0.3">
      <c r="A90569" s="7">
        <v>274538</v>
      </c>
      <c r="B90569" s="7">
        <v>94652</v>
      </c>
      <c r="C90569" s="64">
        <v>44390.734006472492</v>
      </c>
      <c r="D90569" s="7">
        <v>86587</v>
      </c>
      <c r="E90569" s="64">
        <f>VLOOKUP('Просмотры (дано)'!B90569,'Подписчики (дано)'!A:C,3,0)</f>
        <v>44303.348851353279</v>
      </c>
      <c r="F90569" s="7">
        <f t="shared" si="1415"/>
        <v>17</v>
      </c>
    </row>
    <row r="90570" spans="1:6" x14ac:dyDescent="0.3">
      <c r="A90570" s="7">
        <v>274540</v>
      </c>
      <c r="B90570" s="7">
        <v>191952</v>
      </c>
      <c r="C90570" s="64">
        <v>44390.734411003235</v>
      </c>
      <c r="D90570" s="7">
        <v>158978</v>
      </c>
      <c r="E90570" s="64">
        <f>VLOOKUP('Просмотры (дано)'!B90570,'Подписчики (дано)'!A:C,3,0)</f>
        <v>44344.234231374641</v>
      </c>
      <c r="F90570" s="7">
        <f t="shared" si="1415"/>
        <v>17</v>
      </c>
    </row>
    <row r="90571" spans="1:6" x14ac:dyDescent="0.3">
      <c r="A90571" s="7">
        <v>274542</v>
      </c>
      <c r="B90571" s="7">
        <v>105586</v>
      </c>
      <c r="C90571" s="64">
        <v>44390.735220064729</v>
      </c>
      <c r="D90571" s="7">
        <v>301748</v>
      </c>
      <c r="E90571" s="64">
        <f>VLOOKUP('Просмотры (дано)'!B90571,'Подписчики (дано)'!A:C,3,0)</f>
        <v>44364.172070085471</v>
      </c>
      <c r="F90571" s="7">
        <f t="shared" si="1415"/>
        <v>17</v>
      </c>
    </row>
    <row r="90572" spans="1:6" x14ac:dyDescent="0.3">
      <c r="A90572" s="7">
        <v>274543</v>
      </c>
      <c r="B90572" s="7">
        <v>281067</v>
      </c>
      <c r="C90572" s="64">
        <v>44390.735220064729</v>
      </c>
      <c r="D90572" s="7">
        <v>473323</v>
      </c>
      <c r="E90572" s="64">
        <f>VLOOKUP('Просмотры (дано)'!B90572,'Подписчики (дано)'!A:C,3,0)</f>
        <v>44372.717989992881</v>
      </c>
      <c r="F90572" s="7">
        <f t="shared" si="1415"/>
        <v>17</v>
      </c>
    </row>
    <row r="90573" spans="1:6" x14ac:dyDescent="0.3">
      <c r="A90573" s="7">
        <v>274546</v>
      </c>
      <c r="B90573" s="7">
        <v>19602</v>
      </c>
      <c r="C90573" s="64">
        <v>44390.735624595465</v>
      </c>
      <c r="D90573" s="7">
        <v>323760</v>
      </c>
      <c r="E90573" s="64">
        <f>VLOOKUP('Просмотры (дано)'!B90573,'Подписчики (дано)'!A:C,3,0)</f>
        <v>44344.748597649574</v>
      </c>
      <c r="F90573" s="7">
        <f t="shared" si="1415"/>
        <v>17</v>
      </c>
    </row>
    <row r="90574" spans="1:6" x14ac:dyDescent="0.3">
      <c r="A90574" s="7">
        <v>274548</v>
      </c>
      <c r="B90574" s="7">
        <v>180841</v>
      </c>
      <c r="C90574" s="64">
        <v>44390.737242718445</v>
      </c>
      <c r="D90574" s="7">
        <v>88863</v>
      </c>
      <c r="E90574" s="64">
        <f>VLOOKUP('Просмотры (дано)'!B90574,'Подписчики (дано)'!A:C,3,0)</f>
        <v>44341.612641809115</v>
      </c>
      <c r="F90574" s="7">
        <f t="shared" si="1415"/>
        <v>17</v>
      </c>
    </row>
    <row r="90575" spans="1:6" x14ac:dyDescent="0.3">
      <c r="A90575" s="7">
        <v>274553</v>
      </c>
      <c r="B90575" s="7">
        <v>282444</v>
      </c>
      <c r="C90575" s="64">
        <v>44390.737242718445</v>
      </c>
      <c r="D90575" s="7">
        <v>439981</v>
      </c>
      <c r="E90575" s="64">
        <f>VLOOKUP('Просмотры (дано)'!B90575,'Подписчики (дано)'!A:C,3,0)</f>
        <v>44343.011722827636</v>
      </c>
      <c r="F90575" s="7">
        <f t="shared" si="1415"/>
        <v>17</v>
      </c>
    </row>
    <row r="90576" spans="1:6" x14ac:dyDescent="0.3">
      <c r="A90576" s="7">
        <v>274557</v>
      </c>
      <c r="B90576" s="7">
        <v>219559</v>
      </c>
      <c r="C90576" s="64">
        <v>44390.737647249189</v>
      </c>
      <c r="D90576" s="7">
        <v>119655</v>
      </c>
      <c r="E90576" s="64">
        <f>VLOOKUP('Просмотры (дано)'!B90576,'Подписчики (дано)'!A:C,3,0)</f>
        <v>44371.372396189458</v>
      </c>
      <c r="F90576" s="7">
        <f t="shared" si="1415"/>
        <v>17</v>
      </c>
    </row>
    <row r="90577" spans="1:6" x14ac:dyDescent="0.3">
      <c r="A90577" s="7">
        <v>274558</v>
      </c>
      <c r="B90577" s="7">
        <v>263177</v>
      </c>
      <c r="C90577" s="64">
        <v>44390.738051779932</v>
      </c>
      <c r="D90577" s="7">
        <v>118549</v>
      </c>
      <c r="E90577" s="64">
        <f>VLOOKUP('Просмотры (дано)'!B90577,'Подписчики (дано)'!A:C,3,0)</f>
        <v>44360.596212179495</v>
      </c>
      <c r="F90577" s="7">
        <f t="shared" si="1415"/>
        <v>17</v>
      </c>
    </row>
    <row r="90578" spans="1:6" x14ac:dyDescent="0.3">
      <c r="A90578" s="7">
        <v>274561</v>
      </c>
      <c r="B90578" s="7">
        <v>185930</v>
      </c>
      <c r="C90578" s="64">
        <v>44390.738456310683</v>
      </c>
      <c r="D90578" s="7">
        <v>12039</v>
      </c>
      <c r="E90578" s="64">
        <f>VLOOKUP('Просмотры (дано)'!B90578,'Подписчики (дано)'!A:C,3,0)</f>
        <v>44290.676099679491</v>
      </c>
      <c r="F90578" s="7">
        <f t="shared" si="1415"/>
        <v>17</v>
      </c>
    </row>
    <row r="90579" spans="1:6" x14ac:dyDescent="0.3">
      <c r="A90579" s="7">
        <v>274566</v>
      </c>
      <c r="B90579" s="7">
        <v>305942</v>
      </c>
      <c r="C90579" s="64">
        <v>44390.738860841419</v>
      </c>
      <c r="D90579" s="7">
        <v>186975</v>
      </c>
      <c r="E90579" s="64">
        <f>VLOOKUP('Просмотры (дано)'!B90579,'Подписчики (дано)'!A:C,3,0)</f>
        <v>44337.028369622509</v>
      </c>
      <c r="F90579" s="7">
        <f t="shared" si="1415"/>
        <v>17</v>
      </c>
    </row>
    <row r="90580" spans="1:6" x14ac:dyDescent="0.3">
      <c r="A90580" s="7">
        <v>274570</v>
      </c>
      <c r="B90580" s="7">
        <v>40919</v>
      </c>
      <c r="C90580" s="64">
        <v>44390.739265372169</v>
      </c>
      <c r="D90580" s="7">
        <v>258219</v>
      </c>
      <c r="E90580" s="64">
        <f>VLOOKUP('Просмотры (дано)'!B90580,'Подписчики (дано)'!A:C,3,0)</f>
        <v>44372.193192236467</v>
      </c>
      <c r="F90580" s="7">
        <f t="shared" si="1415"/>
        <v>17</v>
      </c>
    </row>
    <row r="90581" spans="1:6" x14ac:dyDescent="0.3">
      <c r="A90581" s="7">
        <v>274575</v>
      </c>
      <c r="B90581" s="7">
        <v>118036</v>
      </c>
      <c r="C90581" s="64">
        <v>44390.739669902912</v>
      </c>
      <c r="D90581" s="7">
        <v>250679</v>
      </c>
      <c r="E90581" s="64">
        <f>VLOOKUP('Просмотры (дано)'!B90581,'Подписчики (дано)'!A:C,3,0)</f>
        <v>44345.902641880348</v>
      </c>
      <c r="F90581" s="7">
        <f t="shared" si="1415"/>
        <v>17</v>
      </c>
    </row>
    <row r="90582" spans="1:6" x14ac:dyDescent="0.3">
      <c r="A90582" s="7">
        <v>274578</v>
      </c>
      <c r="B90582" s="7">
        <v>240231</v>
      </c>
      <c r="C90582" s="64">
        <v>44390.740074433663</v>
      </c>
      <c r="D90582" s="7">
        <v>74982</v>
      </c>
      <c r="E90582" s="64">
        <f>VLOOKUP('Просмотры (дано)'!B90582,'Подписчики (дано)'!A:C,3,0)</f>
        <v>44385.746090669512</v>
      </c>
      <c r="F90582" s="7">
        <f t="shared" si="1415"/>
        <v>17</v>
      </c>
    </row>
    <row r="90583" spans="1:6" x14ac:dyDescent="0.3">
      <c r="A90583" s="7">
        <v>274583</v>
      </c>
      <c r="B90583" s="7">
        <v>12229</v>
      </c>
      <c r="C90583" s="64">
        <v>44390.741692556636</v>
      </c>
      <c r="D90583" s="7">
        <v>351192</v>
      </c>
      <c r="E90583" s="64">
        <f>VLOOKUP('Просмотры (дано)'!B90583,'Подписчики (дано)'!A:C,3,0)</f>
        <v>44372.693297186612</v>
      </c>
      <c r="F90583" s="7">
        <f t="shared" si="1415"/>
        <v>17</v>
      </c>
    </row>
    <row r="90584" spans="1:6" x14ac:dyDescent="0.3">
      <c r="A90584" s="7">
        <v>274586</v>
      </c>
      <c r="B90584" s="7">
        <v>306958</v>
      </c>
      <c r="C90584" s="64">
        <v>44390.742906148866</v>
      </c>
      <c r="D90584" s="7">
        <v>158978</v>
      </c>
      <c r="E90584" s="64">
        <f>VLOOKUP('Просмотры (дано)'!B90584,'Подписчики (дано)'!A:C,3,0)</f>
        <v>44344.854396937328</v>
      </c>
      <c r="F90584" s="7">
        <f t="shared" si="1415"/>
        <v>17</v>
      </c>
    </row>
    <row r="90585" spans="1:6" x14ac:dyDescent="0.3">
      <c r="A90585" s="7">
        <v>274591</v>
      </c>
      <c r="B90585" s="7">
        <v>19313</v>
      </c>
      <c r="C90585" s="64">
        <v>44390.743310679616</v>
      </c>
      <c r="D90585" s="7">
        <v>141918</v>
      </c>
      <c r="E90585" s="64">
        <f>VLOOKUP('Просмотры (дано)'!B90585,'Подписчики (дано)'!A:C,3,0)</f>
        <v>44363.638968660969</v>
      </c>
      <c r="F90585" s="7">
        <f t="shared" si="1415"/>
        <v>17</v>
      </c>
    </row>
    <row r="90586" spans="1:6" x14ac:dyDescent="0.3">
      <c r="A90586" s="7">
        <v>274596</v>
      </c>
      <c r="B90586" s="7">
        <v>28451</v>
      </c>
      <c r="C90586" s="64">
        <v>44390.743310679616</v>
      </c>
      <c r="D90586" s="7">
        <v>321883</v>
      </c>
      <c r="E90586" s="64">
        <f>VLOOKUP('Просмотры (дано)'!B90586,'Подписчики (дано)'!A:C,3,0)</f>
        <v>44345.337835541308</v>
      </c>
      <c r="F90586" s="7">
        <f t="shared" si="1415"/>
        <v>17</v>
      </c>
    </row>
    <row r="90587" spans="1:6" x14ac:dyDescent="0.3">
      <c r="A90587" s="7">
        <v>274601</v>
      </c>
      <c r="B90587" s="7">
        <v>309905</v>
      </c>
      <c r="C90587" s="64">
        <v>44390.744524271846</v>
      </c>
      <c r="D90587" s="7">
        <v>404226</v>
      </c>
      <c r="E90587" s="64">
        <f>VLOOKUP('Просмотры (дано)'!B90587,'Подписчики (дано)'!A:C,3,0)</f>
        <v>44365.516096474363</v>
      </c>
      <c r="F90587" s="7">
        <f t="shared" si="1415"/>
        <v>17</v>
      </c>
    </row>
    <row r="90588" spans="1:6" x14ac:dyDescent="0.3">
      <c r="A90588" s="7">
        <v>274606</v>
      </c>
      <c r="B90588" s="7">
        <v>261144</v>
      </c>
      <c r="C90588" s="64">
        <v>44390.744928802589</v>
      </c>
      <c r="D90588" s="7">
        <v>250679</v>
      </c>
      <c r="E90588" s="64">
        <f>VLOOKUP('Просмотры (дано)'!B90588,'Подписчики (дано)'!A:C,3,0)</f>
        <v>44345.060805270659</v>
      </c>
      <c r="F90588" s="7">
        <f t="shared" si="1415"/>
        <v>17</v>
      </c>
    </row>
    <row r="90589" spans="1:6" x14ac:dyDescent="0.3">
      <c r="A90589" s="7">
        <v>274607</v>
      </c>
      <c r="B90589" s="7">
        <v>83410</v>
      </c>
      <c r="C90589" s="64">
        <v>44390.746142394819</v>
      </c>
      <c r="D90589" s="7">
        <v>118549</v>
      </c>
      <c r="E90589" s="64">
        <f>VLOOKUP('Просмотры (дано)'!B90589,'Подписчики (дано)'!A:C,3,0)</f>
        <v>44377.546888176636</v>
      </c>
      <c r="F90589" s="7">
        <f t="shared" si="1415"/>
        <v>17</v>
      </c>
    </row>
    <row r="90590" spans="1:6" x14ac:dyDescent="0.3">
      <c r="A90590" s="7">
        <v>274608</v>
      </c>
      <c r="B90590" s="7">
        <v>136162</v>
      </c>
      <c r="C90590" s="64">
        <v>44390.746546925569</v>
      </c>
      <c r="D90590" s="7">
        <v>204315</v>
      </c>
      <c r="E90590" s="64">
        <f>VLOOKUP('Просмотры (дано)'!B90590,'Подписчики (дано)'!A:C,3,0)</f>
        <v>44293.53974537037</v>
      </c>
      <c r="F90590" s="7">
        <f t="shared" si="1415"/>
        <v>17</v>
      </c>
    </row>
    <row r="90591" spans="1:6" x14ac:dyDescent="0.3">
      <c r="A90591" s="7">
        <v>274611</v>
      </c>
      <c r="B90591" s="7">
        <v>178286</v>
      </c>
      <c r="C90591" s="64">
        <v>44390.746546925569</v>
      </c>
      <c r="D90591" s="7">
        <v>180863</v>
      </c>
      <c r="E90591" s="64">
        <f>VLOOKUP('Просмотры (дано)'!B90591,'Подписчики (дано)'!A:C,3,0)</f>
        <v>44290.287974430197</v>
      </c>
      <c r="F90591" s="7">
        <f t="shared" si="1415"/>
        <v>17</v>
      </c>
    </row>
    <row r="90592" spans="1:6" x14ac:dyDescent="0.3">
      <c r="A90592" s="7">
        <v>274614</v>
      </c>
      <c r="B90592" s="7">
        <v>225594</v>
      </c>
      <c r="C90592" s="64">
        <v>44390.746546925569</v>
      </c>
      <c r="D90592" s="7">
        <v>425645</v>
      </c>
      <c r="E90592" s="64">
        <f>VLOOKUP('Просмотры (дано)'!B90592,'Подписчики (дано)'!A:C,3,0)</f>
        <v>44350.698087891738</v>
      </c>
      <c r="F90592" s="7">
        <f t="shared" si="1415"/>
        <v>17</v>
      </c>
    </row>
    <row r="90593" spans="1:6" x14ac:dyDescent="0.3">
      <c r="A90593" s="7">
        <v>274619</v>
      </c>
      <c r="B90593" s="7">
        <v>95328</v>
      </c>
      <c r="C90593" s="64">
        <v>44390.746951456305</v>
      </c>
      <c r="D90593" s="7">
        <v>154256</v>
      </c>
      <c r="E90593" s="64">
        <f>VLOOKUP('Просмотры (дано)'!B90593,'Подписчики (дано)'!A:C,3,0)</f>
        <v>44373.317256659546</v>
      </c>
      <c r="F90593" s="7">
        <f t="shared" si="1415"/>
        <v>17</v>
      </c>
    </row>
    <row r="90594" spans="1:6" x14ac:dyDescent="0.3">
      <c r="A90594" s="7">
        <v>274624</v>
      </c>
      <c r="B90594" s="7">
        <v>87308</v>
      </c>
      <c r="C90594" s="64">
        <v>44390.747355987056</v>
      </c>
      <c r="D90594" s="7">
        <v>125091</v>
      </c>
      <c r="E90594" s="64">
        <f>VLOOKUP('Просмотры (дано)'!B90594,'Подписчики (дано)'!A:C,3,0)</f>
        <v>44323.216580982909</v>
      </c>
      <c r="F90594" s="7">
        <f t="shared" si="1415"/>
        <v>17</v>
      </c>
    </row>
    <row r="90595" spans="1:6" x14ac:dyDescent="0.3">
      <c r="A90595" s="7">
        <v>274628</v>
      </c>
      <c r="B90595" s="7">
        <v>199664</v>
      </c>
      <c r="C90595" s="64">
        <v>44390.747355987056</v>
      </c>
      <c r="D90595" s="7">
        <v>209122</v>
      </c>
      <c r="E90595" s="64">
        <f>VLOOKUP('Просмотры (дано)'!B90595,'Подписчики (дано)'!A:C,3,0)</f>
        <v>44307.558554059826</v>
      </c>
      <c r="F90595" s="7">
        <f t="shared" si="1415"/>
        <v>17</v>
      </c>
    </row>
    <row r="90596" spans="1:6" x14ac:dyDescent="0.3">
      <c r="A90596" s="7">
        <v>274632</v>
      </c>
      <c r="B90596" s="7">
        <v>230558</v>
      </c>
      <c r="C90596" s="64">
        <v>44390.748569579286</v>
      </c>
      <c r="D90596" s="7">
        <v>198326</v>
      </c>
      <c r="E90596" s="64">
        <f>VLOOKUP('Просмотры (дано)'!B90596,'Подписчики (дано)'!A:C,3,0)</f>
        <v>44379.802970940174</v>
      </c>
      <c r="F90596" s="7">
        <f t="shared" si="1415"/>
        <v>17</v>
      </c>
    </row>
    <row r="90597" spans="1:6" x14ac:dyDescent="0.3">
      <c r="A90597" s="7">
        <v>274633</v>
      </c>
      <c r="B90597" s="7">
        <v>280314</v>
      </c>
      <c r="C90597" s="64">
        <v>44390.748569579286</v>
      </c>
      <c r="D90597" s="7">
        <v>104355</v>
      </c>
      <c r="E90597" s="64">
        <f>VLOOKUP('Просмотры (дано)'!B90597,'Подписчики (дано)'!A:C,3,0)</f>
        <v>44372.998587927352</v>
      </c>
      <c r="F90597" s="7">
        <f t="shared" si="1415"/>
        <v>17</v>
      </c>
    </row>
    <row r="90598" spans="1:6" x14ac:dyDescent="0.3">
      <c r="A90598" s="7">
        <v>274636</v>
      </c>
      <c r="B90598" s="7">
        <v>81893</v>
      </c>
      <c r="C90598" s="64">
        <v>44390.749333333333</v>
      </c>
      <c r="D90598" s="7">
        <v>37644</v>
      </c>
      <c r="E90598" s="64">
        <f>VLOOKUP('Просмотры (дано)'!B90598,'Подписчики (дано)'!A:C,3,0)</f>
        <v>44295.622432051285</v>
      </c>
      <c r="F90598" s="7">
        <f t="shared" si="1415"/>
        <v>17</v>
      </c>
    </row>
    <row r="90599" spans="1:6" x14ac:dyDescent="0.3">
      <c r="A90599" s="7">
        <v>274639</v>
      </c>
      <c r="B90599" s="7">
        <v>83214</v>
      </c>
      <c r="C90599" s="64">
        <v>44390.749378640779</v>
      </c>
      <c r="D90599" s="7">
        <v>30899</v>
      </c>
      <c r="E90599" s="64">
        <f>VLOOKUP('Просмотры (дано)'!B90599,'Подписчики (дано)'!A:C,3,0)</f>
        <v>44388.57905192308</v>
      </c>
      <c r="F90599" s="7">
        <f t="shared" si="1415"/>
        <v>17</v>
      </c>
    </row>
    <row r="90600" spans="1:6" x14ac:dyDescent="0.3">
      <c r="A90600" s="7">
        <v>274641</v>
      </c>
      <c r="B90600" s="7">
        <v>95565</v>
      </c>
      <c r="C90600" s="64">
        <v>44390.749783171523</v>
      </c>
      <c r="D90600" s="7">
        <v>280980</v>
      </c>
      <c r="E90600" s="64">
        <f>VLOOKUP('Просмотры (дано)'!B90600,'Подписчики (дано)'!A:C,3,0)</f>
        <v>44345.952511502852</v>
      </c>
      <c r="F90600" s="7">
        <f t="shared" si="1415"/>
        <v>17</v>
      </c>
    </row>
    <row r="90601" spans="1:6" x14ac:dyDescent="0.3">
      <c r="A90601" s="7">
        <v>274642</v>
      </c>
      <c r="B90601" s="7">
        <v>28518</v>
      </c>
      <c r="C90601" s="64">
        <v>44390.750996763752</v>
      </c>
      <c r="D90601" s="7">
        <v>250679</v>
      </c>
      <c r="E90601" s="64">
        <f>VLOOKUP('Просмотры (дано)'!B90601,'Подписчики (дано)'!A:C,3,0)</f>
        <v>44389.363879985751</v>
      </c>
      <c r="F90601" s="7">
        <f t="shared" si="1415"/>
        <v>18</v>
      </c>
    </row>
    <row r="90602" spans="1:6" x14ac:dyDescent="0.3">
      <c r="A90602" s="7">
        <v>274643</v>
      </c>
      <c r="B90602" s="7">
        <v>57129</v>
      </c>
      <c r="C90602" s="64">
        <v>44390.750996763752</v>
      </c>
      <c r="D90602" s="7">
        <v>179296</v>
      </c>
      <c r="E90602" s="64">
        <f>VLOOKUP('Просмотры (дано)'!B90602,'Подписчики (дано)'!A:C,3,0)</f>
        <v>44310.306541809114</v>
      </c>
      <c r="F90602" s="7">
        <f t="shared" si="1415"/>
        <v>18</v>
      </c>
    </row>
    <row r="90603" spans="1:6" x14ac:dyDescent="0.3">
      <c r="A90603" s="7">
        <v>274647</v>
      </c>
      <c r="B90603" s="7">
        <v>15291</v>
      </c>
      <c r="C90603" s="64">
        <v>44390.751401294503</v>
      </c>
      <c r="D90603" s="7">
        <v>447736</v>
      </c>
      <c r="E90603" s="64">
        <f>VLOOKUP('Просмотры (дано)'!B90603,'Подписчики (дано)'!A:C,3,0)</f>
        <v>44388.626807549866</v>
      </c>
      <c r="F90603" s="7">
        <f t="shared" si="1415"/>
        <v>18</v>
      </c>
    </row>
    <row r="90604" spans="1:6" x14ac:dyDescent="0.3">
      <c r="A90604" s="7">
        <v>274649</v>
      </c>
      <c r="B90604" s="7">
        <v>53223</v>
      </c>
      <c r="C90604" s="64">
        <v>44390.751401294503</v>
      </c>
      <c r="D90604" s="7">
        <v>374994</v>
      </c>
      <c r="E90604" s="64">
        <f>VLOOKUP('Просмотры (дано)'!B90604,'Подписчики (дано)'!A:C,3,0)</f>
        <v>44373.035207514251</v>
      </c>
      <c r="F90604" s="7">
        <f t="shared" si="1415"/>
        <v>18</v>
      </c>
    </row>
    <row r="90605" spans="1:6" x14ac:dyDescent="0.3">
      <c r="A90605" s="7">
        <v>274654</v>
      </c>
      <c r="B90605" s="7">
        <v>87607</v>
      </c>
      <c r="C90605" s="64">
        <v>44390.75221035599</v>
      </c>
      <c r="D90605" s="7">
        <v>21760</v>
      </c>
      <c r="E90605" s="64">
        <f>VLOOKUP('Просмотры (дано)'!B90605,'Подписчики (дано)'!A:C,3,0)</f>
        <v>44341.992180733621</v>
      </c>
      <c r="F90605" s="7">
        <f t="shared" si="1415"/>
        <v>18</v>
      </c>
    </row>
    <row r="90606" spans="1:6" x14ac:dyDescent="0.3">
      <c r="A90606" s="7">
        <v>274659</v>
      </c>
      <c r="B90606" s="7">
        <v>135251</v>
      </c>
      <c r="C90606" s="64">
        <v>44390.753828478963</v>
      </c>
      <c r="D90606" s="7">
        <v>258251</v>
      </c>
      <c r="E90606" s="64">
        <f>VLOOKUP('Просмотры (дано)'!B90606,'Подписчики (дано)'!A:C,3,0)</f>
        <v>44285.4370869302</v>
      </c>
      <c r="F90606" s="7">
        <f t="shared" si="1415"/>
        <v>18</v>
      </c>
    </row>
    <row r="90607" spans="1:6" x14ac:dyDescent="0.3">
      <c r="A90607" s="7">
        <v>274660</v>
      </c>
      <c r="B90607" s="7">
        <v>203210</v>
      </c>
      <c r="C90607" s="64">
        <v>44390.754637540456</v>
      </c>
      <c r="D90607" s="7">
        <v>70091</v>
      </c>
      <c r="E90607" s="64">
        <f>VLOOKUP('Просмотры (дано)'!B90607,'Подписчики (дано)'!A:C,3,0)</f>
        <v>44376.198061039882</v>
      </c>
      <c r="F90607" s="7">
        <f t="shared" si="1415"/>
        <v>18</v>
      </c>
    </row>
    <row r="90608" spans="1:6" x14ac:dyDescent="0.3">
      <c r="A90608" s="7">
        <v>274662</v>
      </c>
      <c r="B90608" s="7">
        <v>14399</v>
      </c>
      <c r="C90608" s="64">
        <v>44390.755042071192</v>
      </c>
      <c r="D90608" s="7">
        <v>230507</v>
      </c>
      <c r="E90608" s="64">
        <f>VLOOKUP('Просмотры (дано)'!B90608,'Подписчики (дано)'!A:C,3,0)</f>
        <v>44286.126392806269</v>
      </c>
      <c r="F90608" s="7">
        <f t="shared" si="1415"/>
        <v>18</v>
      </c>
    </row>
    <row r="90609" spans="1:6" x14ac:dyDescent="0.3">
      <c r="A90609" s="7">
        <v>274665</v>
      </c>
      <c r="B90609" s="7">
        <v>22425</v>
      </c>
      <c r="C90609" s="64">
        <v>44390.755446601943</v>
      </c>
      <c r="D90609" s="7">
        <v>301284</v>
      </c>
      <c r="E90609" s="64">
        <f>VLOOKUP('Просмотры (дано)'!B90609,'Подписчики (дано)'!A:C,3,0)</f>
        <v>44347.996842699431</v>
      </c>
      <c r="F90609" s="7">
        <f t="shared" si="1415"/>
        <v>18</v>
      </c>
    </row>
    <row r="90610" spans="1:6" x14ac:dyDescent="0.3">
      <c r="A90610" s="7">
        <v>274667</v>
      </c>
      <c r="B90610" s="7">
        <v>97526</v>
      </c>
      <c r="C90610" s="64">
        <v>44390.755446601943</v>
      </c>
      <c r="D90610" s="7">
        <v>244574</v>
      </c>
      <c r="E90610" s="64">
        <f>VLOOKUP('Просмотры (дано)'!B90610,'Подписчики (дано)'!A:C,3,0)</f>
        <v>44371.592778632483</v>
      </c>
      <c r="F90610" s="7">
        <f t="shared" si="1415"/>
        <v>18</v>
      </c>
    </row>
    <row r="90611" spans="1:6" x14ac:dyDescent="0.3">
      <c r="A90611" s="7">
        <v>274670</v>
      </c>
      <c r="B90611" s="7">
        <v>106021</v>
      </c>
      <c r="C90611" s="64">
        <v>44390.755446601943</v>
      </c>
      <c r="D90611" s="7">
        <v>158978</v>
      </c>
      <c r="E90611" s="64">
        <f>VLOOKUP('Просмотры (дано)'!B90611,'Подписчики (дано)'!A:C,3,0)</f>
        <v>44375.509183725073</v>
      </c>
      <c r="F90611" s="7">
        <f t="shared" si="1415"/>
        <v>18</v>
      </c>
    </row>
    <row r="90612" spans="1:6" x14ac:dyDescent="0.3">
      <c r="A90612" s="7">
        <v>274674</v>
      </c>
      <c r="B90612" s="7">
        <v>243314</v>
      </c>
      <c r="C90612" s="64">
        <v>44390.755446601943</v>
      </c>
      <c r="D90612" s="7">
        <v>432277</v>
      </c>
      <c r="E90612" s="64">
        <f>VLOOKUP('Просмотры (дано)'!B90612,'Подписчики (дано)'!A:C,3,0)</f>
        <v>44312.87100733618</v>
      </c>
      <c r="F90612" s="7">
        <f t="shared" si="1415"/>
        <v>18</v>
      </c>
    </row>
    <row r="90613" spans="1:6" x14ac:dyDescent="0.3">
      <c r="A90613" s="7">
        <v>274676</v>
      </c>
      <c r="B90613" s="7">
        <v>50728</v>
      </c>
      <c r="C90613" s="64">
        <v>44390.755851132686</v>
      </c>
      <c r="D90613" s="7">
        <v>396686</v>
      </c>
      <c r="E90613" s="64">
        <f>VLOOKUP('Просмотры (дано)'!B90613,'Подписчики (дано)'!A:C,3,0)</f>
        <v>44372.257939316238</v>
      </c>
      <c r="F90613" s="7">
        <f t="shared" si="1415"/>
        <v>18</v>
      </c>
    </row>
    <row r="90614" spans="1:6" x14ac:dyDescent="0.3">
      <c r="A90614" s="7">
        <v>274680</v>
      </c>
      <c r="B90614" s="7">
        <v>17838</v>
      </c>
      <c r="C90614" s="64">
        <v>44390.756255663429</v>
      </c>
      <c r="D90614" s="7">
        <v>40892</v>
      </c>
      <c r="E90614" s="64">
        <f>VLOOKUP('Просмотры (дано)'!B90614,'Подписчики (дано)'!A:C,3,0)</f>
        <v>44386.225150427352</v>
      </c>
      <c r="F90614" s="7">
        <f t="shared" si="1415"/>
        <v>18</v>
      </c>
    </row>
    <row r="90615" spans="1:6" x14ac:dyDescent="0.3">
      <c r="A90615" s="7">
        <v>274684</v>
      </c>
      <c r="B90615" s="7">
        <v>21628</v>
      </c>
      <c r="C90615" s="64">
        <v>44390.756255663429</v>
      </c>
      <c r="D90615" s="7">
        <v>55183</v>
      </c>
      <c r="E90615" s="64">
        <f>VLOOKUP('Просмотры (дано)'!B90615,'Подписчики (дано)'!A:C,3,0)</f>
        <v>44382.594068447295</v>
      </c>
      <c r="F90615" s="7">
        <f t="shared" si="1415"/>
        <v>18</v>
      </c>
    </row>
    <row r="90616" spans="1:6" x14ac:dyDescent="0.3">
      <c r="A90616" s="7">
        <v>274689</v>
      </c>
      <c r="B90616" s="7">
        <v>289036</v>
      </c>
      <c r="C90616" s="64">
        <v>44390.756255663429</v>
      </c>
      <c r="D90616" s="7">
        <v>330576</v>
      </c>
      <c r="E90616" s="64">
        <f>VLOOKUP('Просмотры (дано)'!B90616,'Подписчики (дано)'!A:C,3,0)</f>
        <v>44306.87506891026</v>
      </c>
      <c r="F90616" s="7">
        <f t="shared" si="1415"/>
        <v>18</v>
      </c>
    </row>
    <row r="90617" spans="1:6" x14ac:dyDescent="0.3">
      <c r="A90617" s="7">
        <v>274690</v>
      </c>
      <c r="B90617" s="7">
        <v>179149</v>
      </c>
      <c r="C90617" s="64">
        <v>44390.75787378641</v>
      </c>
      <c r="D90617" s="7">
        <v>12149</v>
      </c>
      <c r="E90617" s="64">
        <f>VLOOKUP('Просмотры (дано)'!B90617,'Подписчики (дано)'!A:C,3,0)</f>
        <v>44296.623257086896</v>
      </c>
      <c r="F90617" s="7">
        <f t="shared" si="1415"/>
        <v>18</v>
      </c>
    </row>
    <row r="90618" spans="1:6" x14ac:dyDescent="0.3">
      <c r="A90618" s="7">
        <v>274694</v>
      </c>
      <c r="B90618" s="7">
        <v>301261</v>
      </c>
      <c r="C90618" s="64">
        <v>44390.75949190939</v>
      </c>
      <c r="D90618" s="7">
        <v>351192</v>
      </c>
      <c r="E90618" s="64">
        <f>VLOOKUP('Просмотры (дано)'!B90618,'Подписчики (дано)'!A:C,3,0)</f>
        <v>44295.240639992873</v>
      </c>
      <c r="F90618" s="7">
        <f t="shared" si="1415"/>
        <v>18</v>
      </c>
    </row>
    <row r="90619" spans="1:6" x14ac:dyDescent="0.3">
      <c r="A90619" s="7">
        <v>274696</v>
      </c>
      <c r="B90619" s="7">
        <v>335561</v>
      </c>
      <c r="C90619" s="64">
        <v>44390.75949190939</v>
      </c>
      <c r="D90619" s="7">
        <v>411922</v>
      </c>
      <c r="E90619" s="64">
        <f>VLOOKUP('Просмотры (дано)'!B90619,'Подписчики (дано)'!A:C,3,0)</f>
        <v>44373.583795975785</v>
      </c>
      <c r="F90619" s="7">
        <f t="shared" si="1415"/>
        <v>18</v>
      </c>
    </row>
    <row r="90620" spans="1:6" x14ac:dyDescent="0.3">
      <c r="A90620" s="7">
        <v>274701</v>
      </c>
      <c r="B90620" s="7">
        <v>7664</v>
      </c>
      <c r="C90620" s="64">
        <v>44390.759896440126</v>
      </c>
      <c r="D90620" s="7">
        <v>250679</v>
      </c>
      <c r="E90620" s="64">
        <f>VLOOKUP('Просмотры (дано)'!B90620,'Подписчики (дано)'!A:C,3,0)</f>
        <v>44345.296955484329</v>
      </c>
      <c r="F90620" s="7">
        <f t="shared" si="1415"/>
        <v>18</v>
      </c>
    </row>
    <row r="90621" spans="1:6" x14ac:dyDescent="0.3">
      <c r="A90621" s="7">
        <v>274705</v>
      </c>
      <c r="B90621" s="7">
        <v>216635</v>
      </c>
      <c r="C90621" s="64">
        <v>44390.761110032363</v>
      </c>
      <c r="D90621" s="7">
        <v>311590</v>
      </c>
      <c r="E90621" s="64">
        <f>VLOOKUP('Просмотры (дано)'!B90621,'Подписчики (дано)'!A:C,3,0)</f>
        <v>44347.010512927351</v>
      </c>
      <c r="F90621" s="7">
        <f t="shared" si="1415"/>
        <v>18</v>
      </c>
    </row>
    <row r="90622" spans="1:6" x14ac:dyDescent="0.3">
      <c r="A90622" s="7">
        <v>274709</v>
      </c>
      <c r="B90622" s="7">
        <v>216763</v>
      </c>
      <c r="C90622" s="64">
        <v>44390.761110032363</v>
      </c>
      <c r="D90622" s="7">
        <v>191893</v>
      </c>
      <c r="E90622" s="64">
        <f>VLOOKUP('Просмотры (дано)'!B90622,'Подписчики (дано)'!A:C,3,0)</f>
        <v>44312.679701460118</v>
      </c>
      <c r="F90622" s="7">
        <f t="shared" si="1415"/>
        <v>18</v>
      </c>
    </row>
    <row r="90623" spans="1:6" x14ac:dyDescent="0.3">
      <c r="A90623" s="7">
        <v>274714</v>
      </c>
      <c r="B90623" s="7">
        <v>261473</v>
      </c>
      <c r="C90623" s="64">
        <v>44390.761110032363</v>
      </c>
      <c r="D90623" s="7">
        <v>389985</v>
      </c>
      <c r="E90623" s="64">
        <f>VLOOKUP('Просмотры (дано)'!B90623,'Подписчики (дано)'!A:C,3,0)</f>
        <v>44373.157277955841</v>
      </c>
      <c r="F90623" s="7">
        <f t="shared" si="1415"/>
        <v>18</v>
      </c>
    </row>
    <row r="90624" spans="1:6" x14ac:dyDescent="0.3">
      <c r="A90624" s="7">
        <v>274719</v>
      </c>
      <c r="B90624" s="7">
        <v>111758</v>
      </c>
      <c r="C90624" s="64">
        <v>44390.761514563106</v>
      </c>
      <c r="D90624" s="7">
        <v>104958</v>
      </c>
      <c r="E90624" s="64">
        <f>VLOOKUP('Просмотры (дано)'!B90624,'Подписчики (дано)'!A:C,3,0)</f>
        <v>44357.794818981485</v>
      </c>
      <c r="F90624" s="7">
        <f t="shared" si="1415"/>
        <v>18</v>
      </c>
    </row>
    <row r="90625" spans="1:6" x14ac:dyDescent="0.3">
      <c r="A90625" s="7">
        <v>274721</v>
      </c>
      <c r="B90625" s="7">
        <v>86061</v>
      </c>
      <c r="C90625" s="64">
        <v>44390.761919093849</v>
      </c>
      <c r="D90625" s="7">
        <v>182191</v>
      </c>
      <c r="E90625" s="64">
        <f>VLOOKUP('Просмотры (дано)'!B90625,'Подписчики (дано)'!A:C,3,0)</f>
        <v>44312.732801638173</v>
      </c>
      <c r="F90625" s="7">
        <f t="shared" si="1415"/>
        <v>18</v>
      </c>
    </row>
    <row r="90626" spans="1:6" x14ac:dyDescent="0.3">
      <c r="A90626" s="7">
        <v>274722</v>
      </c>
      <c r="B90626" s="7">
        <v>340464</v>
      </c>
      <c r="C90626" s="64">
        <v>44390.762323624593</v>
      </c>
      <c r="D90626" s="7">
        <v>466283</v>
      </c>
      <c r="E90626" s="64">
        <f>VLOOKUP('Просмотры (дано)'!B90626,'Подписчики (дано)'!A:C,3,0)</f>
        <v>44375.937895690884</v>
      </c>
      <c r="F90626" s="7">
        <f t="shared" si="1415"/>
        <v>18</v>
      </c>
    </row>
    <row r="90627" spans="1:6" x14ac:dyDescent="0.3">
      <c r="A90627" s="7">
        <v>274726</v>
      </c>
      <c r="B90627" s="7">
        <v>261028</v>
      </c>
      <c r="C90627" s="64">
        <v>44390.762333333332</v>
      </c>
      <c r="D90627" s="7">
        <v>411922</v>
      </c>
      <c r="E90627" s="64">
        <f>VLOOKUP('Просмотры (дано)'!B90627,'Подписчики (дано)'!A:C,3,0)</f>
        <v>44373.399660398863</v>
      </c>
      <c r="F90627" s="7">
        <f t="shared" ref="F90627:F90690" si="1416">HOUR(C90627)</f>
        <v>18</v>
      </c>
    </row>
    <row r="90628" spans="1:6" x14ac:dyDescent="0.3">
      <c r="A90628" s="7">
        <v>274729</v>
      </c>
      <c r="B90628" s="7">
        <v>301966</v>
      </c>
      <c r="C90628" s="64">
        <v>44390.76353721683</v>
      </c>
      <c r="D90628" s="7">
        <v>351198</v>
      </c>
      <c r="E90628" s="64">
        <f>VLOOKUP('Просмотры (дано)'!B90628,'Подписчики (дано)'!A:C,3,0)</f>
        <v>44311.364025142451</v>
      </c>
      <c r="F90628" s="7">
        <f t="shared" si="1416"/>
        <v>18</v>
      </c>
    </row>
    <row r="90629" spans="1:6" x14ac:dyDescent="0.3">
      <c r="A90629" s="7">
        <v>274734</v>
      </c>
      <c r="B90629" s="7">
        <v>249444</v>
      </c>
      <c r="C90629" s="64">
        <v>44390.763941747573</v>
      </c>
      <c r="D90629" s="7">
        <v>143024</v>
      </c>
      <c r="E90629" s="64">
        <f>VLOOKUP('Просмотры (дано)'!B90629,'Подписчики (дано)'!A:C,3,0)</f>
        <v>44374.535129985758</v>
      </c>
      <c r="F90629" s="7">
        <f t="shared" si="1416"/>
        <v>18</v>
      </c>
    </row>
    <row r="90630" spans="1:6" x14ac:dyDescent="0.3">
      <c r="A90630" s="7">
        <v>274738</v>
      </c>
      <c r="B90630" s="7">
        <v>181642</v>
      </c>
      <c r="C90630" s="64">
        <v>44390.764346278316</v>
      </c>
      <c r="D90630" s="7">
        <v>351192</v>
      </c>
      <c r="E90630" s="64">
        <f>VLOOKUP('Просмотры (дано)'!B90630,'Подписчики (дано)'!A:C,3,0)</f>
        <v>44374.580590242171</v>
      </c>
      <c r="F90630" s="7">
        <f t="shared" si="1416"/>
        <v>18</v>
      </c>
    </row>
    <row r="90631" spans="1:6" x14ac:dyDescent="0.3">
      <c r="A90631" s="7">
        <v>274741</v>
      </c>
      <c r="B90631" s="7">
        <v>252028</v>
      </c>
      <c r="C90631" s="64">
        <v>44390.764346278316</v>
      </c>
      <c r="D90631" s="7">
        <v>411922</v>
      </c>
      <c r="E90631" s="64">
        <f>VLOOKUP('Просмотры (дано)'!B90631,'Подписчики (дано)'!A:C,3,0)</f>
        <v>44371.858626282054</v>
      </c>
      <c r="F90631" s="7">
        <f t="shared" si="1416"/>
        <v>18</v>
      </c>
    </row>
    <row r="90632" spans="1:6" x14ac:dyDescent="0.3">
      <c r="A90632" s="7">
        <v>274742</v>
      </c>
      <c r="B90632" s="7">
        <v>200575</v>
      </c>
      <c r="C90632" s="64">
        <v>44390.765155339803</v>
      </c>
      <c r="D90632" s="7">
        <v>261067</v>
      </c>
      <c r="E90632" s="64">
        <f>VLOOKUP('Просмотры (дано)'!B90632,'Подписчики (дано)'!A:C,3,0)</f>
        <v>44305.347496972936</v>
      </c>
      <c r="F90632" s="7">
        <f t="shared" si="1416"/>
        <v>18</v>
      </c>
    </row>
    <row r="90633" spans="1:6" x14ac:dyDescent="0.3">
      <c r="A90633" s="7">
        <v>274743</v>
      </c>
      <c r="B90633" s="7">
        <v>192331</v>
      </c>
      <c r="C90633" s="64">
        <v>44390.765559870553</v>
      </c>
      <c r="D90633" s="7">
        <v>88863</v>
      </c>
      <c r="E90633" s="64">
        <f>VLOOKUP('Просмотры (дано)'!B90633,'Подписчики (дано)'!A:C,3,0)</f>
        <v>44371.468607549861</v>
      </c>
      <c r="F90633" s="7">
        <f t="shared" si="1416"/>
        <v>18</v>
      </c>
    </row>
    <row r="90634" spans="1:6" x14ac:dyDescent="0.3">
      <c r="A90634" s="7">
        <v>274748</v>
      </c>
      <c r="B90634" s="7">
        <v>79490</v>
      </c>
      <c r="C90634" s="64">
        <v>44390.765964401297</v>
      </c>
      <c r="D90634" s="7">
        <v>153893</v>
      </c>
      <c r="E90634" s="64">
        <f>VLOOKUP('Просмотры (дано)'!B90634,'Подписчики (дано)'!A:C,3,0)</f>
        <v>44343.844997186614</v>
      </c>
      <c r="F90634" s="7">
        <f t="shared" si="1416"/>
        <v>18</v>
      </c>
    </row>
    <row r="90635" spans="1:6" x14ac:dyDescent="0.3">
      <c r="A90635" s="7">
        <v>274749</v>
      </c>
      <c r="B90635" s="7">
        <v>134027</v>
      </c>
      <c r="C90635" s="64">
        <v>44390.76636893204</v>
      </c>
      <c r="D90635" s="7">
        <v>411922</v>
      </c>
      <c r="E90635" s="64">
        <f>VLOOKUP('Просмотры (дано)'!B90635,'Подписчики (дано)'!A:C,3,0)</f>
        <v>44374.249809900291</v>
      </c>
      <c r="F90635" s="7">
        <f t="shared" si="1416"/>
        <v>18</v>
      </c>
    </row>
    <row r="90636" spans="1:6" x14ac:dyDescent="0.3">
      <c r="A90636" s="7">
        <v>274752</v>
      </c>
      <c r="B90636" s="7">
        <v>212634</v>
      </c>
      <c r="C90636" s="64">
        <v>44390.76636893204</v>
      </c>
      <c r="D90636" s="7">
        <v>330333</v>
      </c>
      <c r="E90636" s="64">
        <f>VLOOKUP('Просмотры (дано)'!B90636,'Подписчики (дано)'!A:C,3,0)</f>
        <v>44341.448677065535</v>
      </c>
      <c r="F90636" s="7">
        <f t="shared" si="1416"/>
        <v>18</v>
      </c>
    </row>
    <row r="90637" spans="1:6" x14ac:dyDescent="0.3">
      <c r="A90637" s="7">
        <v>274753</v>
      </c>
      <c r="B90637" s="7">
        <v>103888</v>
      </c>
      <c r="C90637" s="64">
        <v>44390.767582524277</v>
      </c>
      <c r="D90637" s="7">
        <v>180863</v>
      </c>
      <c r="E90637" s="64">
        <f>VLOOKUP('Просмотры (дано)'!B90637,'Подписчики (дано)'!A:C,3,0)</f>
        <v>44374.29329394587</v>
      </c>
      <c r="F90637" s="7">
        <f t="shared" si="1416"/>
        <v>18</v>
      </c>
    </row>
    <row r="90638" spans="1:6" x14ac:dyDescent="0.3">
      <c r="A90638" s="7">
        <v>274755</v>
      </c>
      <c r="B90638" s="7">
        <v>201133</v>
      </c>
      <c r="C90638" s="64">
        <v>44390.767582524277</v>
      </c>
      <c r="D90638" s="7">
        <v>146115</v>
      </c>
      <c r="E90638" s="64">
        <f>VLOOKUP('Просмотры (дано)'!B90638,'Подписчики (дано)'!A:C,3,0)</f>
        <v>44290.403369408828</v>
      </c>
      <c r="F90638" s="7">
        <f t="shared" si="1416"/>
        <v>18</v>
      </c>
    </row>
    <row r="90639" spans="1:6" x14ac:dyDescent="0.3">
      <c r="A90639" s="7">
        <v>274757</v>
      </c>
      <c r="B90639" s="7">
        <v>337166</v>
      </c>
      <c r="C90639" s="64">
        <v>44390.767582524277</v>
      </c>
      <c r="D90639" s="7">
        <v>118549</v>
      </c>
      <c r="E90639" s="64">
        <f>VLOOKUP('Просмотры (дано)'!B90639,'Подписчики (дано)'!A:C,3,0)</f>
        <v>44371.942221011399</v>
      </c>
      <c r="F90639" s="7">
        <f t="shared" si="1416"/>
        <v>18</v>
      </c>
    </row>
    <row r="90640" spans="1:6" x14ac:dyDescent="0.3">
      <c r="A90640" s="7">
        <v>274760</v>
      </c>
      <c r="B90640" s="7">
        <v>174796</v>
      </c>
      <c r="C90640" s="64">
        <v>44390.767987055013</v>
      </c>
      <c r="D90640" s="7">
        <v>56195</v>
      </c>
      <c r="E90640" s="64">
        <f>VLOOKUP('Просмотры (дано)'!B90640,'Подписчики (дано)'!A:C,3,0)</f>
        <v>44313.789391381768</v>
      </c>
      <c r="F90640" s="7">
        <f t="shared" si="1416"/>
        <v>18</v>
      </c>
    </row>
    <row r="90641" spans="1:6" x14ac:dyDescent="0.3">
      <c r="A90641" s="7">
        <v>274763</v>
      </c>
      <c r="B90641" s="7">
        <v>315634</v>
      </c>
      <c r="C90641" s="64">
        <v>44390.767987055013</v>
      </c>
      <c r="D90641" s="7">
        <v>328102</v>
      </c>
      <c r="E90641" s="64">
        <f>VLOOKUP('Просмотры (дано)'!B90641,'Подписчики (дано)'!A:C,3,0)</f>
        <v>44320.845131410257</v>
      </c>
      <c r="F90641" s="7">
        <f t="shared" si="1416"/>
        <v>18</v>
      </c>
    </row>
    <row r="90642" spans="1:6" x14ac:dyDescent="0.3">
      <c r="A90642" s="7">
        <v>274764</v>
      </c>
      <c r="B90642" s="7">
        <v>74452</v>
      </c>
      <c r="C90642" s="64">
        <v>44390.768796116499</v>
      </c>
      <c r="D90642" s="7">
        <v>111368</v>
      </c>
      <c r="E90642" s="64">
        <f>VLOOKUP('Просмотры (дано)'!B90642,'Подписчики (дано)'!A:C,3,0)</f>
        <v>44313.587671438749</v>
      </c>
      <c r="F90642" s="7">
        <f t="shared" si="1416"/>
        <v>18</v>
      </c>
    </row>
    <row r="90643" spans="1:6" x14ac:dyDescent="0.3">
      <c r="A90643" s="7">
        <v>274767</v>
      </c>
      <c r="B90643" s="7">
        <v>36857</v>
      </c>
      <c r="C90643" s="64">
        <v>44390.768796116507</v>
      </c>
      <c r="D90643" s="7">
        <v>250679</v>
      </c>
      <c r="E90643" s="64">
        <f>VLOOKUP('Просмотры (дано)'!B90643,'Подписчики (дано)'!A:C,3,0)</f>
        <v>44340.541007763532</v>
      </c>
      <c r="F90643" s="7">
        <f t="shared" si="1416"/>
        <v>18</v>
      </c>
    </row>
    <row r="90644" spans="1:6" x14ac:dyDescent="0.3">
      <c r="A90644" s="7">
        <v>274768</v>
      </c>
      <c r="B90644" s="7">
        <v>68812</v>
      </c>
      <c r="C90644" s="64">
        <v>44390.768796116507</v>
      </c>
      <c r="D90644" s="7">
        <v>347393</v>
      </c>
      <c r="E90644" s="64">
        <f>VLOOKUP('Просмотры (дано)'!B90644,'Подписчики (дано)'!A:C,3,0)</f>
        <v>44344.596610113957</v>
      </c>
      <c r="F90644" s="7">
        <f t="shared" si="1416"/>
        <v>18</v>
      </c>
    </row>
    <row r="90645" spans="1:6" x14ac:dyDescent="0.3">
      <c r="A90645" s="7">
        <v>274770</v>
      </c>
      <c r="B90645" s="7">
        <v>239214</v>
      </c>
      <c r="C90645" s="64">
        <v>44390.768796116507</v>
      </c>
      <c r="D90645" s="7">
        <v>88863</v>
      </c>
      <c r="E90645" s="64">
        <f>VLOOKUP('Просмотры (дано)'!B90645,'Подписчики (дано)'!A:C,3,0)</f>
        <v>44285.029690669515</v>
      </c>
      <c r="F90645" s="7">
        <f t="shared" si="1416"/>
        <v>18</v>
      </c>
    </row>
    <row r="90646" spans="1:6" x14ac:dyDescent="0.3">
      <c r="A90646" s="7">
        <v>274774</v>
      </c>
      <c r="B90646" s="7">
        <v>301948</v>
      </c>
      <c r="C90646" s="64">
        <v>44390.769605177993</v>
      </c>
      <c r="D90646" s="7">
        <v>411922</v>
      </c>
      <c r="E90646" s="64">
        <f>VLOOKUP('Просмотры (дано)'!B90646,'Подписчики (дано)'!A:C,3,0)</f>
        <v>44375.003456908831</v>
      </c>
      <c r="F90646" s="7">
        <f t="shared" si="1416"/>
        <v>18</v>
      </c>
    </row>
    <row r="90647" spans="1:6" x14ac:dyDescent="0.3">
      <c r="A90647" s="7">
        <v>274776</v>
      </c>
      <c r="B90647" s="7">
        <v>103672</v>
      </c>
      <c r="C90647" s="64">
        <v>44390.77</v>
      </c>
      <c r="D90647" s="7">
        <v>432277</v>
      </c>
      <c r="E90647" s="64">
        <f>VLOOKUP('Просмотры (дано)'!B90647,'Подписчики (дано)'!A:C,3,0)</f>
        <v>44315.328968411683</v>
      </c>
      <c r="F90647" s="7">
        <f t="shared" si="1416"/>
        <v>18</v>
      </c>
    </row>
    <row r="90648" spans="1:6" x14ac:dyDescent="0.3">
      <c r="A90648" s="7">
        <v>274778</v>
      </c>
      <c r="B90648" s="7">
        <v>221675</v>
      </c>
      <c r="C90648" s="64">
        <v>44390.770009708736</v>
      </c>
      <c r="D90648" s="7">
        <v>327968</v>
      </c>
      <c r="E90648" s="64">
        <f>VLOOKUP('Просмотры (дано)'!B90648,'Подписчики (дано)'!A:C,3,0)</f>
        <v>44372.912171688033</v>
      </c>
      <c r="F90648" s="7">
        <f t="shared" si="1416"/>
        <v>18</v>
      </c>
    </row>
    <row r="90649" spans="1:6" x14ac:dyDescent="0.3">
      <c r="A90649" s="7">
        <v>274783</v>
      </c>
      <c r="B90649" s="7">
        <v>35817</v>
      </c>
      <c r="C90649" s="64">
        <v>44390.77041423948</v>
      </c>
      <c r="D90649" s="7">
        <v>459455</v>
      </c>
      <c r="E90649" s="64">
        <f>VLOOKUP('Просмотры (дано)'!B90649,'Подписчики (дано)'!A:C,3,0)</f>
        <v>44321.348440170936</v>
      </c>
      <c r="F90649" s="7">
        <f t="shared" si="1416"/>
        <v>18</v>
      </c>
    </row>
    <row r="90650" spans="1:6" x14ac:dyDescent="0.3">
      <c r="A90650" s="7">
        <v>274784</v>
      </c>
      <c r="B90650" s="7">
        <v>278574</v>
      </c>
      <c r="C90650" s="64">
        <v>44390.77041423948</v>
      </c>
      <c r="D90650" s="7">
        <v>439981</v>
      </c>
      <c r="E90650" s="64">
        <f>VLOOKUP('Просмотры (дано)'!B90650,'Подписчики (дано)'!A:C,3,0)</f>
        <v>44310.227204594019</v>
      </c>
      <c r="F90650" s="7">
        <f t="shared" si="1416"/>
        <v>18</v>
      </c>
    </row>
    <row r="90651" spans="1:6" x14ac:dyDescent="0.3">
      <c r="A90651" s="7">
        <v>274785</v>
      </c>
      <c r="B90651" s="7">
        <v>207108</v>
      </c>
      <c r="C90651" s="64">
        <v>44390.77081877023</v>
      </c>
      <c r="D90651" s="7">
        <v>472908</v>
      </c>
      <c r="E90651" s="64">
        <f>VLOOKUP('Просмотры (дано)'!B90651,'Подписчики (дано)'!A:C,3,0)</f>
        <v>44374.478041168091</v>
      </c>
      <c r="F90651" s="7">
        <f t="shared" si="1416"/>
        <v>18</v>
      </c>
    </row>
    <row r="90652" spans="1:6" x14ac:dyDescent="0.3">
      <c r="A90652" s="7">
        <v>274790</v>
      </c>
      <c r="B90652" s="7">
        <v>211337</v>
      </c>
      <c r="C90652" s="64">
        <v>44390.771627831717</v>
      </c>
      <c r="D90652" s="7">
        <v>153893</v>
      </c>
      <c r="E90652" s="64">
        <f>VLOOKUP('Просмотры (дано)'!B90652,'Подписчики (дано)'!A:C,3,0)</f>
        <v>44313.970901032764</v>
      </c>
      <c r="F90652" s="7">
        <f t="shared" si="1416"/>
        <v>18</v>
      </c>
    </row>
    <row r="90653" spans="1:6" x14ac:dyDescent="0.3">
      <c r="A90653" s="7">
        <v>274791</v>
      </c>
      <c r="B90653" s="7">
        <v>104472</v>
      </c>
      <c r="C90653" s="64">
        <v>44390.772436893203</v>
      </c>
      <c r="D90653" s="7">
        <v>238334</v>
      </c>
      <c r="E90653" s="64">
        <f>VLOOKUP('Просмотры (дано)'!B90653,'Подписчики (дано)'!A:C,3,0)</f>
        <v>44356.350607158121</v>
      </c>
      <c r="F90653" s="7">
        <f t="shared" si="1416"/>
        <v>18</v>
      </c>
    </row>
    <row r="90654" spans="1:6" x14ac:dyDescent="0.3">
      <c r="A90654" s="7">
        <v>274792</v>
      </c>
      <c r="B90654" s="7">
        <v>143057</v>
      </c>
      <c r="C90654" s="64">
        <v>44390.772436893203</v>
      </c>
      <c r="D90654" s="7">
        <v>182191</v>
      </c>
      <c r="E90654" s="64">
        <f>VLOOKUP('Просмотры (дано)'!B90654,'Подписчики (дано)'!A:C,3,0)</f>
        <v>44372.972948717957</v>
      </c>
      <c r="F90654" s="7">
        <f t="shared" si="1416"/>
        <v>18</v>
      </c>
    </row>
    <row r="90655" spans="1:6" x14ac:dyDescent="0.3">
      <c r="A90655" s="7">
        <v>274796</v>
      </c>
      <c r="B90655" s="7">
        <v>239910</v>
      </c>
      <c r="C90655" s="64">
        <v>44390.772436893203</v>
      </c>
      <c r="D90655" s="7">
        <v>436070</v>
      </c>
      <c r="E90655" s="64">
        <f>VLOOKUP('Просмотры (дано)'!B90655,'Подписчики (дано)'!A:C,3,0)</f>
        <v>44389.10305751425</v>
      </c>
      <c r="F90655" s="7">
        <f t="shared" si="1416"/>
        <v>18</v>
      </c>
    </row>
    <row r="90656" spans="1:6" x14ac:dyDescent="0.3">
      <c r="A90656" s="7">
        <v>274800</v>
      </c>
      <c r="B90656" s="7">
        <v>304585</v>
      </c>
      <c r="C90656" s="64">
        <v>44390.772436893203</v>
      </c>
      <c r="D90656" s="7">
        <v>367695</v>
      </c>
      <c r="E90656" s="64">
        <f>VLOOKUP('Просмотры (дано)'!B90656,'Подписчики (дано)'!A:C,3,0)</f>
        <v>44349.025589494304</v>
      </c>
      <c r="F90656" s="7">
        <f t="shared" si="1416"/>
        <v>18</v>
      </c>
    </row>
    <row r="90657" spans="1:6" x14ac:dyDescent="0.3">
      <c r="A90657" s="7">
        <v>274801</v>
      </c>
      <c r="B90657" s="7">
        <v>176361</v>
      </c>
      <c r="C90657" s="64">
        <v>44390.772841423946</v>
      </c>
      <c r="D90657" s="7">
        <v>51317</v>
      </c>
      <c r="E90657" s="64">
        <f>VLOOKUP('Просмотры (дано)'!B90657,'Подписчики (дано)'!A:C,3,0)</f>
        <v>44295.524157549859</v>
      </c>
      <c r="F90657" s="7">
        <f t="shared" si="1416"/>
        <v>18</v>
      </c>
    </row>
    <row r="90658" spans="1:6" x14ac:dyDescent="0.3">
      <c r="A90658" s="7">
        <v>274802</v>
      </c>
      <c r="B90658" s="7">
        <v>332170</v>
      </c>
      <c r="C90658" s="64">
        <v>44390.772841423946</v>
      </c>
      <c r="D90658" s="7">
        <v>153893</v>
      </c>
      <c r="E90658" s="64">
        <f>VLOOKUP('Просмотры (дано)'!B90658,'Подписчики (дано)'!A:C,3,0)</f>
        <v>44344.040879344728</v>
      </c>
      <c r="F90658" s="7">
        <f t="shared" si="1416"/>
        <v>18</v>
      </c>
    </row>
    <row r="90659" spans="1:6" x14ac:dyDescent="0.3">
      <c r="A90659" s="7">
        <v>274804</v>
      </c>
      <c r="B90659" s="7">
        <v>149569</v>
      </c>
      <c r="C90659" s="64">
        <v>44390.77365048544</v>
      </c>
      <c r="D90659" s="7">
        <v>158978</v>
      </c>
      <c r="E90659" s="64">
        <f>VLOOKUP('Просмотры (дано)'!B90659,'Подписчики (дано)'!A:C,3,0)</f>
        <v>44373.442694622507</v>
      </c>
      <c r="F90659" s="7">
        <f t="shared" si="1416"/>
        <v>18</v>
      </c>
    </row>
    <row r="90660" spans="1:6" x14ac:dyDescent="0.3">
      <c r="A90660" s="7">
        <v>274806</v>
      </c>
      <c r="B90660" s="7">
        <v>274477</v>
      </c>
      <c r="C90660" s="64">
        <v>44390.77365048544</v>
      </c>
      <c r="D90660" s="7">
        <v>347008</v>
      </c>
      <c r="E90660" s="64">
        <f>VLOOKUP('Просмотры (дано)'!B90660,'Подписчики (дано)'!A:C,3,0)</f>
        <v>44342.519786324789</v>
      </c>
      <c r="F90660" s="7">
        <f t="shared" si="1416"/>
        <v>18</v>
      </c>
    </row>
    <row r="90661" spans="1:6" x14ac:dyDescent="0.3">
      <c r="A90661" s="7">
        <v>274811</v>
      </c>
      <c r="B90661" s="7">
        <v>189770</v>
      </c>
      <c r="C90661" s="64">
        <v>44390.774459546927</v>
      </c>
      <c r="D90661" s="7">
        <v>266896</v>
      </c>
      <c r="E90661" s="64">
        <f>VLOOKUP('Просмотры (дано)'!B90661,'Подписчики (дано)'!A:C,3,0)</f>
        <v>44345.010524679485</v>
      </c>
      <c r="F90661" s="7">
        <f t="shared" si="1416"/>
        <v>18</v>
      </c>
    </row>
    <row r="90662" spans="1:6" x14ac:dyDescent="0.3">
      <c r="A90662" s="7">
        <v>274813</v>
      </c>
      <c r="B90662" s="7">
        <v>65123</v>
      </c>
      <c r="C90662" s="64">
        <v>44390.7760776699</v>
      </c>
      <c r="D90662" s="7">
        <v>226626</v>
      </c>
      <c r="E90662" s="64">
        <f>VLOOKUP('Просмотры (дано)'!B90662,'Подписчики (дано)'!A:C,3,0)</f>
        <v>44346.451795512825</v>
      </c>
      <c r="F90662" s="7">
        <f t="shared" si="1416"/>
        <v>18</v>
      </c>
    </row>
    <row r="90663" spans="1:6" x14ac:dyDescent="0.3">
      <c r="A90663" s="7">
        <v>274814</v>
      </c>
      <c r="B90663" s="7">
        <v>78217</v>
      </c>
      <c r="C90663" s="64">
        <v>44390.777291262137</v>
      </c>
      <c r="D90663" s="7">
        <v>38735</v>
      </c>
      <c r="E90663" s="64">
        <f>VLOOKUP('Просмотры (дано)'!B90663,'Подписчики (дано)'!A:C,3,0)</f>
        <v>44373.125635576922</v>
      </c>
      <c r="F90663" s="7">
        <f t="shared" si="1416"/>
        <v>18</v>
      </c>
    </row>
    <row r="90664" spans="1:6" x14ac:dyDescent="0.3">
      <c r="A90664" s="7">
        <v>274819</v>
      </c>
      <c r="B90664" s="7">
        <v>300914</v>
      </c>
      <c r="C90664" s="64">
        <v>44390.777291262137</v>
      </c>
      <c r="D90664" s="7">
        <v>142606</v>
      </c>
      <c r="E90664" s="64">
        <f>VLOOKUP('Просмотры (дано)'!B90664,'Подписчики (дано)'!A:C,3,0)</f>
        <v>44373.372957834756</v>
      </c>
      <c r="F90664" s="7">
        <f t="shared" si="1416"/>
        <v>18</v>
      </c>
    </row>
    <row r="90665" spans="1:6" x14ac:dyDescent="0.3">
      <c r="A90665" s="7">
        <v>274821</v>
      </c>
      <c r="B90665" s="7">
        <v>330894</v>
      </c>
      <c r="C90665" s="64">
        <v>44390.777291262137</v>
      </c>
      <c r="D90665" s="7">
        <v>250679</v>
      </c>
      <c r="E90665" s="64">
        <f>VLOOKUP('Просмотры (дано)'!B90665,'Подписчики (дано)'!A:C,3,0)</f>
        <v>44372.109864102567</v>
      </c>
      <c r="F90665" s="7">
        <f t="shared" si="1416"/>
        <v>18</v>
      </c>
    </row>
    <row r="90666" spans="1:6" x14ac:dyDescent="0.3">
      <c r="A90666" s="7">
        <v>274826</v>
      </c>
      <c r="B90666" s="7">
        <v>313484</v>
      </c>
      <c r="C90666" s="64">
        <v>44390.77769579288</v>
      </c>
      <c r="D90666" s="7">
        <v>250679</v>
      </c>
      <c r="E90666" s="64">
        <f>VLOOKUP('Просмотры (дано)'!B90666,'Подписчики (дано)'!A:C,3,0)</f>
        <v>44389.538050605413</v>
      </c>
      <c r="F90666" s="7">
        <f t="shared" si="1416"/>
        <v>18</v>
      </c>
    </row>
    <row r="90667" spans="1:6" x14ac:dyDescent="0.3">
      <c r="A90667" s="7">
        <v>274829</v>
      </c>
      <c r="B90667" s="7">
        <v>337763</v>
      </c>
      <c r="C90667" s="64">
        <v>44390.77769579288</v>
      </c>
      <c r="D90667" s="7">
        <v>394819</v>
      </c>
      <c r="E90667" s="64">
        <f>VLOOKUP('Просмотры (дано)'!B90667,'Подписчики (дано)'!A:C,3,0)</f>
        <v>44314.737286965814</v>
      </c>
      <c r="F90667" s="7">
        <f t="shared" si="1416"/>
        <v>18</v>
      </c>
    </row>
    <row r="90668" spans="1:6" x14ac:dyDescent="0.3">
      <c r="A90668" s="7">
        <v>274833</v>
      </c>
      <c r="B90668" s="7">
        <v>330635</v>
      </c>
      <c r="C90668" s="64">
        <v>44390.778504854366</v>
      </c>
      <c r="D90668" s="7">
        <v>250679</v>
      </c>
      <c r="E90668" s="64">
        <f>VLOOKUP('Просмотры (дано)'!B90668,'Подписчики (дано)'!A:C,3,0)</f>
        <v>44330.172336467236</v>
      </c>
      <c r="F90668" s="7">
        <f t="shared" si="1416"/>
        <v>18</v>
      </c>
    </row>
    <row r="90669" spans="1:6" x14ac:dyDescent="0.3">
      <c r="A90669" s="7">
        <v>274837</v>
      </c>
      <c r="B90669" s="7">
        <v>91359</v>
      </c>
      <c r="C90669" s="64">
        <v>44390.778909385117</v>
      </c>
      <c r="D90669" s="7">
        <v>250679</v>
      </c>
      <c r="E90669" s="64">
        <f>VLOOKUP('Просмотры (дано)'!B90669,'Подписчики (дано)'!A:C,3,0)</f>
        <v>44341.80518536325</v>
      </c>
      <c r="F90669" s="7">
        <f t="shared" si="1416"/>
        <v>18</v>
      </c>
    </row>
    <row r="90670" spans="1:6" x14ac:dyDescent="0.3">
      <c r="A90670" s="7">
        <v>274839</v>
      </c>
      <c r="B90670" s="7">
        <v>183942</v>
      </c>
      <c r="C90670" s="64">
        <v>44390.778909385117</v>
      </c>
      <c r="D90670" s="7">
        <v>347393</v>
      </c>
      <c r="E90670" s="64">
        <f>VLOOKUP('Просмотры (дано)'!B90670,'Подписчики (дано)'!A:C,3,0)</f>
        <v>44375.632786253569</v>
      </c>
      <c r="F90670" s="7">
        <f t="shared" si="1416"/>
        <v>18</v>
      </c>
    </row>
    <row r="90671" spans="1:6" x14ac:dyDescent="0.3">
      <c r="A90671" s="7">
        <v>274841</v>
      </c>
      <c r="B90671" s="7">
        <v>348779</v>
      </c>
      <c r="C90671" s="64">
        <v>44390.779313915853</v>
      </c>
      <c r="D90671" s="7">
        <v>273920</v>
      </c>
      <c r="E90671" s="64">
        <f>VLOOKUP('Просмотры (дано)'!B90671,'Подписчики (дано)'!A:C,3,0)</f>
        <v>44343.492847898866</v>
      </c>
      <c r="F90671" s="7">
        <f t="shared" si="1416"/>
        <v>18</v>
      </c>
    </row>
    <row r="90672" spans="1:6" x14ac:dyDescent="0.3">
      <c r="A90672" s="7">
        <v>274842</v>
      </c>
      <c r="B90672" s="7">
        <v>239818</v>
      </c>
      <c r="C90672" s="64">
        <v>44390.78052750809</v>
      </c>
      <c r="D90672" s="7">
        <v>16360</v>
      </c>
      <c r="E90672" s="64">
        <f>VLOOKUP('Просмотры (дано)'!B90672,'Подписчики (дано)'!A:C,3,0)</f>
        <v>44304.585907549867</v>
      </c>
      <c r="F90672" s="7">
        <f t="shared" si="1416"/>
        <v>18</v>
      </c>
    </row>
    <row r="90673" spans="1:6" x14ac:dyDescent="0.3">
      <c r="A90673" s="7">
        <v>274843</v>
      </c>
      <c r="B90673" s="7">
        <v>171728</v>
      </c>
      <c r="C90673" s="64">
        <v>44390.781741100327</v>
      </c>
      <c r="D90673" s="7">
        <v>470762</v>
      </c>
      <c r="E90673" s="64">
        <f>VLOOKUP('Просмотры (дано)'!B90673,'Подписчики (дано)'!A:C,3,0)</f>
        <v>44370.899732585473</v>
      </c>
      <c r="F90673" s="7">
        <f t="shared" si="1416"/>
        <v>18</v>
      </c>
    </row>
    <row r="90674" spans="1:6" x14ac:dyDescent="0.3">
      <c r="A90674" s="7">
        <v>274846</v>
      </c>
      <c r="B90674" s="7">
        <v>202849</v>
      </c>
      <c r="C90674" s="64">
        <v>44390.781741100327</v>
      </c>
      <c r="D90674" s="7">
        <v>339123</v>
      </c>
      <c r="E90674" s="64">
        <f>VLOOKUP('Просмотры (дано)'!B90674,'Подписчики (дано)'!A:C,3,0)</f>
        <v>44343.480388105418</v>
      </c>
      <c r="F90674" s="7">
        <f t="shared" si="1416"/>
        <v>18</v>
      </c>
    </row>
    <row r="90675" spans="1:6" x14ac:dyDescent="0.3">
      <c r="A90675" s="7">
        <v>274851</v>
      </c>
      <c r="B90675" s="7">
        <v>146896</v>
      </c>
      <c r="C90675" s="64">
        <v>44390.782145631063</v>
      </c>
      <c r="D90675" s="7">
        <v>459455</v>
      </c>
      <c r="E90675" s="64">
        <f>VLOOKUP('Просмотры (дано)'!B90675,'Подписчики (дано)'!A:C,3,0)</f>
        <v>44371.17035758547</v>
      </c>
      <c r="F90675" s="7">
        <f t="shared" si="1416"/>
        <v>18</v>
      </c>
    </row>
    <row r="90676" spans="1:6" x14ac:dyDescent="0.3">
      <c r="A90676" s="7">
        <v>274853</v>
      </c>
      <c r="B90676" s="7">
        <v>31680</v>
      </c>
      <c r="C90676" s="64">
        <v>44390.78214563107</v>
      </c>
      <c r="D90676" s="7">
        <v>250679</v>
      </c>
      <c r="E90676" s="64">
        <f>VLOOKUP('Просмотры (дано)'!B90676,'Подписчики (дано)'!A:C,3,0)</f>
        <v>44372.721913105415</v>
      </c>
      <c r="F90676" s="7">
        <f t="shared" si="1416"/>
        <v>18</v>
      </c>
    </row>
    <row r="90677" spans="1:6" x14ac:dyDescent="0.3">
      <c r="A90677" s="7">
        <v>274855</v>
      </c>
      <c r="B90677" s="7">
        <v>68806</v>
      </c>
      <c r="C90677" s="64">
        <v>44390.78214563107</v>
      </c>
      <c r="D90677" s="7">
        <v>21760</v>
      </c>
      <c r="E90677" s="64">
        <f>VLOOKUP('Просмотры (дано)'!B90677,'Подписчики (дано)'!A:C,3,0)</f>
        <v>44373.279995299141</v>
      </c>
      <c r="F90677" s="7">
        <f t="shared" si="1416"/>
        <v>18</v>
      </c>
    </row>
    <row r="90678" spans="1:6" x14ac:dyDescent="0.3">
      <c r="A90678" s="7">
        <v>274857</v>
      </c>
      <c r="B90678" s="7">
        <v>213081</v>
      </c>
      <c r="C90678" s="64">
        <v>44390.78214563107</v>
      </c>
      <c r="D90678" s="7">
        <v>196571</v>
      </c>
      <c r="E90678" s="64">
        <f>VLOOKUP('Просмотры (дано)'!B90678,'Подписчики (дано)'!A:C,3,0)</f>
        <v>44389.070656588316</v>
      </c>
      <c r="F90678" s="7">
        <f t="shared" si="1416"/>
        <v>18</v>
      </c>
    </row>
    <row r="90679" spans="1:6" x14ac:dyDescent="0.3">
      <c r="A90679" s="7">
        <v>274862</v>
      </c>
      <c r="B90679" s="7">
        <v>262765</v>
      </c>
      <c r="C90679" s="64">
        <v>44390.784572815537</v>
      </c>
      <c r="D90679" s="7">
        <v>86587</v>
      </c>
      <c r="E90679" s="64">
        <f>VLOOKUP('Просмотры (дано)'!B90679,'Подписчики (дано)'!A:C,3,0)</f>
        <v>44339.93074779203</v>
      </c>
      <c r="F90679" s="7">
        <f t="shared" si="1416"/>
        <v>18</v>
      </c>
    </row>
    <row r="90680" spans="1:6" x14ac:dyDescent="0.3">
      <c r="A90680" s="7">
        <v>274867</v>
      </c>
      <c r="B90680" s="7">
        <v>349152</v>
      </c>
      <c r="C90680" s="64">
        <v>44390.785786407767</v>
      </c>
      <c r="D90680" s="7">
        <v>452568</v>
      </c>
      <c r="E90680" s="64">
        <f>VLOOKUP('Просмотры (дано)'!B90680,'Подписчики (дано)'!A:C,3,0)</f>
        <v>44310.551430947293</v>
      </c>
      <c r="F90680" s="7">
        <f t="shared" si="1416"/>
        <v>18</v>
      </c>
    </row>
    <row r="90681" spans="1:6" x14ac:dyDescent="0.3">
      <c r="A90681" s="7">
        <v>274871</v>
      </c>
      <c r="B90681" s="7">
        <v>72434</v>
      </c>
      <c r="C90681" s="64">
        <v>44390.787666666663</v>
      </c>
      <c r="D90681" s="7">
        <v>411922</v>
      </c>
      <c r="E90681" s="64">
        <f>VLOOKUP('Просмотры (дано)'!B90681,'Подписчики (дано)'!A:C,3,0)</f>
        <v>44343.360272400292</v>
      </c>
      <c r="F90681" s="7">
        <f t="shared" si="1416"/>
        <v>18</v>
      </c>
    </row>
    <row r="90682" spans="1:6" x14ac:dyDescent="0.3">
      <c r="A90682" s="7">
        <v>274876</v>
      </c>
      <c r="B90682" s="7">
        <v>88747</v>
      </c>
      <c r="C90682" s="64">
        <v>44390.78780906149</v>
      </c>
      <c r="D90682" s="7">
        <v>61191</v>
      </c>
      <c r="E90682" s="64">
        <f>VLOOKUP('Просмотры (дано)'!B90682,'Подписчики (дано)'!A:C,3,0)</f>
        <v>44343.868118482904</v>
      </c>
      <c r="F90682" s="7">
        <f t="shared" si="1416"/>
        <v>18</v>
      </c>
    </row>
    <row r="90683" spans="1:6" x14ac:dyDescent="0.3">
      <c r="A90683" s="7">
        <v>274880</v>
      </c>
      <c r="B90683" s="7">
        <v>184398</v>
      </c>
      <c r="C90683" s="64">
        <v>44390.788333333338</v>
      </c>
      <c r="D90683" s="7">
        <v>405008</v>
      </c>
      <c r="E90683" s="64">
        <f>VLOOKUP('Просмотры (дано)'!B90683,'Подписчики (дано)'!A:C,3,0)</f>
        <v>44372.625269551289</v>
      </c>
      <c r="F90683" s="7">
        <f t="shared" si="1416"/>
        <v>18</v>
      </c>
    </row>
    <row r="90684" spans="1:6" x14ac:dyDescent="0.3">
      <c r="A90684" s="7">
        <v>274883</v>
      </c>
      <c r="B90684" s="7">
        <v>21344</v>
      </c>
      <c r="C90684" s="64">
        <v>44390.788618122977</v>
      </c>
      <c r="D90684" s="7">
        <v>324893</v>
      </c>
      <c r="E90684" s="64">
        <f>VLOOKUP('Просмотры (дано)'!B90684,'Подписчики (дано)'!A:C,3,0)</f>
        <v>44349.677258938747</v>
      </c>
      <c r="F90684" s="7">
        <f t="shared" si="1416"/>
        <v>18</v>
      </c>
    </row>
    <row r="90685" spans="1:6" x14ac:dyDescent="0.3">
      <c r="A90685" s="7">
        <v>274888</v>
      </c>
      <c r="B90685" s="7">
        <v>134755</v>
      </c>
      <c r="C90685" s="64">
        <v>44390.788618122977</v>
      </c>
      <c r="D90685" s="7">
        <v>347008</v>
      </c>
      <c r="E90685" s="64">
        <f>VLOOKUP('Просмотры (дано)'!B90685,'Подписчики (дано)'!A:C,3,0)</f>
        <v>44384.174240491455</v>
      </c>
      <c r="F90685" s="7">
        <f t="shared" si="1416"/>
        <v>18</v>
      </c>
    </row>
    <row r="90686" spans="1:6" x14ac:dyDescent="0.3">
      <c r="A90686" s="7">
        <v>274889</v>
      </c>
      <c r="B90686" s="7">
        <v>245727</v>
      </c>
      <c r="C90686" s="64">
        <v>44390.788618122977</v>
      </c>
      <c r="D90686" s="7">
        <v>341333</v>
      </c>
      <c r="E90686" s="64">
        <f>VLOOKUP('Просмотры (дано)'!B90686,'Подписчики (дано)'!A:C,3,0)</f>
        <v>44343.672450534192</v>
      </c>
      <c r="F90686" s="7">
        <f t="shared" si="1416"/>
        <v>18</v>
      </c>
    </row>
    <row r="90687" spans="1:6" x14ac:dyDescent="0.3">
      <c r="A90687" s="7">
        <v>274893</v>
      </c>
      <c r="B90687" s="7">
        <v>315360</v>
      </c>
      <c r="C90687" s="64">
        <v>44390.788618122977</v>
      </c>
      <c r="D90687" s="7">
        <v>472712</v>
      </c>
      <c r="E90687" s="64">
        <f>VLOOKUP('Просмотры (дано)'!B90687,'Подписчики (дано)'!A:C,3,0)</f>
        <v>44382.825477706552</v>
      </c>
      <c r="F90687" s="7">
        <f t="shared" si="1416"/>
        <v>18</v>
      </c>
    </row>
    <row r="90688" spans="1:6" x14ac:dyDescent="0.3">
      <c r="A90688" s="7">
        <v>274896</v>
      </c>
      <c r="B90688" s="7">
        <v>303398</v>
      </c>
      <c r="C90688" s="64">
        <v>44390.78902265372</v>
      </c>
      <c r="D90688" s="7">
        <v>194015</v>
      </c>
      <c r="E90688" s="64">
        <f>VLOOKUP('Просмотры (дано)'!B90688,'Подписчики (дано)'!A:C,3,0)</f>
        <v>44370.694864031342</v>
      </c>
      <c r="F90688" s="7">
        <f t="shared" si="1416"/>
        <v>18</v>
      </c>
    </row>
    <row r="90689" spans="1:6" x14ac:dyDescent="0.3">
      <c r="A90689" s="7">
        <v>274897</v>
      </c>
      <c r="B90689" s="7">
        <v>127398</v>
      </c>
      <c r="C90689" s="64">
        <v>44390.789831715214</v>
      </c>
      <c r="D90689" s="7">
        <v>305608</v>
      </c>
      <c r="E90689" s="64">
        <f>VLOOKUP('Просмотры (дано)'!B90689,'Подписчики (дано)'!A:C,3,0)</f>
        <v>44342.514426353278</v>
      </c>
      <c r="F90689" s="7">
        <f t="shared" si="1416"/>
        <v>18</v>
      </c>
    </row>
    <row r="90690" spans="1:6" x14ac:dyDescent="0.3">
      <c r="A90690" s="7">
        <v>274899</v>
      </c>
      <c r="B90690" s="7">
        <v>53713</v>
      </c>
      <c r="C90690" s="64">
        <v>44390.791449838187</v>
      </c>
      <c r="D90690" s="7">
        <v>158978</v>
      </c>
      <c r="E90690" s="64">
        <f>VLOOKUP('Просмотры (дано)'!B90690,'Подписчики (дано)'!A:C,3,0)</f>
        <v>44371.812119373215</v>
      </c>
      <c r="F90690" s="7">
        <f t="shared" si="1416"/>
        <v>18</v>
      </c>
    </row>
    <row r="90691" spans="1:6" x14ac:dyDescent="0.3">
      <c r="A90691" s="7">
        <v>274904</v>
      </c>
      <c r="B90691" s="7">
        <v>311111</v>
      </c>
      <c r="C90691" s="64">
        <v>44390.791449838187</v>
      </c>
      <c r="D90691" s="7">
        <v>317239</v>
      </c>
      <c r="E90691" s="64">
        <f>VLOOKUP('Просмотры (дано)'!B90691,'Подписчики (дано)'!A:C,3,0)</f>
        <v>44378.637907763536</v>
      </c>
      <c r="F90691" s="7">
        <f t="shared" ref="F90691:F90754" si="1417">HOUR(C90691)</f>
        <v>18</v>
      </c>
    </row>
    <row r="90692" spans="1:6" x14ac:dyDescent="0.3">
      <c r="A90692" s="7">
        <v>274906</v>
      </c>
      <c r="B90692" s="7">
        <v>29788</v>
      </c>
      <c r="C90692" s="64">
        <v>44390.79185436893</v>
      </c>
      <c r="D90692" s="7">
        <v>458081</v>
      </c>
      <c r="E90692" s="64">
        <f>VLOOKUP('Просмотры (дано)'!B90692,'Подписчики (дано)'!A:C,3,0)</f>
        <v>44376.035132870376</v>
      </c>
      <c r="F90692" s="7">
        <f t="shared" si="1417"/>
        <v>19</v>
      </c>
    </row>
    <row r="90693" spans="1:6" x14ac:dyDescent="0.3">
      <c r="A90693" s="7">
        <v>274910</v>
      </c>
      <c r="B90693" s="7">
        <v>61307</v>
      </c>
      <c r="C90693" s="64">
        <v>44390.791854368937</v>
      </c>
      <c r="D90693" s="7">
        <v>92843</v>
      </c>
      <c r="E90693" s="64">
        <f>VLOOKUP('Просмотры (дано)'!B90693,'Подписчики (дано)'!A:C,3,0)</f>
        <v>44380.540542735049</v>
      </c>
      <c r="F90693" s="7">
        <f t="shared" si="1417"/>
        <v>19</v>
      </c>
    </row>
    <row r="90694" spans="1:6" x14ac:dyDescent="0.3">
      <c r="A90694" s="7">
        <v>274913</v>
      </c>
      <c r="B90694" s="7">
        <v>165017</v>
      </c>
      <c r="C90694" s="64">
        <v>44390.792999999998</v>
      </c>
      <c r="D90694" s="7">
        <v>74870</v>
      </c>
      <c r="E90694" s="64">
        <f>VLOOKUP('Просмотры (дано)'!B90694,'Подписчики (дано)'!A:C,3,0)</f>
        <v>44324.931361146722</v>
      </c>
      <c r="F90694" s="7">
        <f t="shared" si="1417"/>
        <v>19</v>
      </c>
    </row>
    <row r="90695" spans="1:6" x14ac:dyDescent="0.3">
      <c r="A90695" s="7">
        <v>274918</v>
      </c>
      <c r="B90695" s="7">
        <v>171682</v>
      </c>
      <c r="C90695" s="64">
        <v>44390.793067961167</v>
      </c>
      <c r="D90695" s="7">
        <v>230507</v>
      </c>
      <c r="E90695" s="64">
        <f>VLOOKUP('Просмотры (дано)'!B90695,'Подписчики (дано)'!A:C,3,0)</f>
        <v>44344.438342521367</v>
      </c>
      <c r="F90695" s="7">
        <f t="shared" si="1417"/>
        <v>19</v>
      </c>
    </row>
    <row r="90696" spans="1:6" x14ac:dyDescent="0.3">
      <c r="A90696" s="7">
        <v>274923</v>
      </c>
      <c r="B90696" s="7">
        <v>28768</v>
      </c>
      <c r="C90696" s="64">
        <v>44390.793472491911</v>
      </c>
      <c r="D90696" s="7">
        <v>228415</v>
      </c>
      <c r="E90696" s="64">
        <f>VLOOKUP('Просмотры (дано)'!B90696,'Подписчики (дано)'!A:C,3,0)</f>
        <v>44312.223571011396</v>
      </c>
      <c r="F90696" s="7">
        <f t="shared" si="1417"/>
        <v>19</v>
      </c>
    </row>
    <row r="90697" spans="1:6" x14ac:dyDescent="0.3">
      <c r="A90697" s="7">
        <v>274924</v>
      </c>
      <c r="B90697" s="7">
        <v>282443</v>
      </c>
      <c r="C90697" s="64">
        <v>44390.793472491911</v>
      </c>
      <c r="D90697" s="7">
        <v>459455</v>
      </c>
      <c r="E90697" s="64">
        <f>VLOOKUP('Просмотры (дано)'!B90697,'Подписчики (дано)'!A:C,3,0)</f>
        <v>44313.706788888892</v>
      </c>
      <c r="F90697" s="7">
        <f t="shared" si="1417"/>
        <v>19</v>
      </c>
    </row>
    <row r="90698" spans="1:6" x14ac:dyDescent="0.3">
      <c r="A90698" s="7">
        <v>274928</v>
      </c>
      <c r="B90698" s="7">
        <v>73717</v>
      </c>
      <c r="C90698" s="64">
        <v>44390.793877022654</v>
      </c>
      <c r="D90698" s="7">
        <v>122902</v>
      </c>
      <c r="E90698" s="64">
        <f>VLOOKUP('Просмотры (дано)'!B90698,'Подписчики (дано)'!A:C,3,0)</f>
        <v>44373.160854594018</v>
      </c>
      <c r="F90698" s="7">
        <f t="shared" si="1417"/>
        <v>19</v>
      </c>
    </row>
    <row r="90699" spans="1:6" x14ac:dyDescent="0.3">
      <c r="A90699" s="7">
        <v>274930</v>
      </c>
      <c r="B90699" s="7">
        <v>274717</v>
      </c>
      <c r="C90699" s="64">
        <v>44390.793877022654</v>
      </c>
      <c r="D90699" s="7">
        <v>343491</v>
      </c>
      <c r="E90699" s="64">
        <f>VLOOKUP('Просмотры (дано)'!B90699,'Подписчики (дано)'!A:C,3,0)</f>
        <v>44388.639832799148</v>
      </c>
      <c r="F90699" s="7">
        <f t="shared" si="1417"/>
        <v>19</v>
      </c>
    </row>
    <row r="90700" spans="1:6" x14ac:dyDescent="0.3">
      <c r="A90700" s="7">
        <v>274934</v>
      </c>
      <c r="B90700" s="7">
        <v>49971</v>
      </c>
      <c r="C90700" s="64">
        <v>44390.79468608414</v>
      </c>
      <c r="D90700" s="7">
        <v>281994</v>
      </c>
      <c r="E90700" s="64">
        <f>VLOOKUP('Просмотры (дано)'!B90700,'Подписчики (дано)'!A:C,3,0)</f>
        <v>44295.300643660972</v>
      </c>
      <c r="F90700" s="7">
        <f t="shared" si="1417"/>
        <v>19</v>
      </c>
    </row>
    <row r="90701" spans="1:6" x14ac:dyDescent="0.3">
      <c r="A90701" s="7">
        <v>274935</v>
      </c>
      <c r="B90701" s="7">
        <v>243993</v>
      </c>
      <c r="C90701" s="64">
        <v>44390.795495145627</v>
      </c>
      <c r="D90701" s="7">
        <v>30731</v>
      </c>
      <c r="E90701" s="64">
        <f>VLOOKUP('Просмотры (дано)'!B90701,'Подписчики (дано)'!A:C,3,0)</f>
        <v>44380.932825178068</v>
      </c>
      <c r="F90701" s="7">
        <f t="shared" si="1417"/>
        <v>19</v>
      </c>
    </row>
    <row r="90702" spans="1:6" x14ac:dyDescent="0.3">
      <c r="A90702" s="7">
        <v>274936</v>
      </c>
      <c r="B90702" s="7">
        <v>11548</v>
      </c>
      <c r="C90702" s="64">
        <v>44390.795495145634</v>
      </c>
      <c r="D90702" s="7">
        <v>472712</v>
      </c>
      <c r="E90702" s="64">
        <f>VLOOKUP('Просмотры (дано)'!B90702,'Подписчики (дано)'!A:C,3,0)</f>
        <v>44341.197134935901</v>
      </c>
      <c r="F90702" s="7">
        <f t="shared" si="1417"/>
        <v>19</v>
      </c>
    </row>
    <row r="90703" spans="1:6" x14ac:dyDescent="0.3">
      <c r="A90703" s="7">
        <v>274937</v>
      </c>
      <c r="B90703" s="7">
        <v>178366</v>
      </c>
      <c r="C90703" s="64">
        <v>44390.796304207121</v>
      </c>
      <c r="D90703" s="7">
        <v>411922</v>
      </c>
      <c r="E90703" s="64">
        <f>VLOOKUP('Просмотры (дано)'!B90703,'Подписчики (дано)'!A:C,3,0)</f>
        <v>44374.563789245018</v>
      </c>
      <c r="F90703" s="7">
        <f t="shared" si="1417"/>
        <v>19</v>
      </c>
    </row>
    <row r="90704" spans="1:6" x14ac:dyDescent="0.3">
      <c r="A90704" s="7">
        <v>274939</v>
      </c>
      <c r="B90704" s="7">
        <v>202319</v>
      </c>
      <c r="C90704" s="64">
        <v>44390.796708737864</v>
      </c>
      <c r="D90704" s="7">
        <v>472585</v>
      </c>
      <c r="E90704" s="64">
        <f>VLOOKUP('Просмотры (дано)'!B90704,'Подписчики (дано)'!A:C,3,0)</f>
        <v>44371.799774928775</v>
      </c>
      <c r="F90704" s="7">
        <f t="shared" si="1417"/>
        <v>19</v>
      </c>
    </row>
    <row r="90705" spans="1:6" x14ac:dyDescent="0.3">
      <c r="A90705" s="7">
        <v>274942</v>
      </c>
      <c r="B90705" s="7">
        <v>93174</v>
      </c>
      <c r="C90705" s="64">
        <v>44390.797113268607</v>
      </c>
      <c r="D90705" s="7">
        <v>285680</v>
      </c>
      <c r="E90705" s="64">
        <f>VLOOKUP('Просмотры (дано)'!B90705,'Подписчики (дано)'!A:C,3,0)</f>
        <v>44341.912683725073</v>
      </c>
      <c r="F90705" s="7">
        <f t="shared" si="1417"/>
        <v>19</v>
      </c>
    </row>
    <row r="90706" spans="1:6" x14ac:dyDescent="0.3">
      <c r="A90706" s="7">
        <v>274944</v>
      </c>
      <c r="B90706" s="7">
        <v>220569</v>
      </c>
      <c r="C90706" s="64">
        <v>44390.79751779935</v>
      </c>
      <c r="D90706" s="7">
        <v>392070</v>
      </c>
      <c r="E90706" s="64">
        <f>VLOOKUP('Просмотры (дано)'!B90706,'Подписчики (дано)'!A:C,3,0)</f>
        <v>44308.156827884617</v>
      </c>
      <c r="F90706" s="7">
        <f t="shared" si="1417"/>
        <v>19</v>
      </c>
    </row>
    <row r="90707" spans="1:6" x14ac:dyDescent="0.3">
      <c r="A90707" s="7">
        <v>274947</v>
      </c>
      <c r="B90707" s="7">
        <v>247212</v>
      </c>
      <c r="C90707" s="64">
        <v>44390.798326860844</v>
      </c>
      <c r="D90707" s="7">
        <v>411922</v>
      </c>
      <c r="E90707" s="64">
        <f>VLOOKUP('Просмотры (дано)'!B90707,'Подписчики (дано)'!A:C,3,0)</f>
        <v>44383.732658725072</v>
      </c>
      <c r="F90707" s="7">
        <f t="shared" si="1417"/>
        <v>19</v>
      </c>
    </row>
    <row r="90708" spans="1:6" x14ac:dyDescent="0.3">
      <c r="A90708" s="7">
        <v>274952</v>
      </c>
      <c r="B90708" s="7">
        <v>171269</v>
      </c>
      <c r="C90708" s="64">
        <v>44390.79873139158</v>
      </c>
      <c r="D90708" s="7">
        <v>297948</v>
      </c>
      <c r="E90708" s="64">
        <f>VLOOKUP('Просмотры (дано)'!B90708,'Подписчики (дано)'!A:C,3,0)</f>
        <v>44346.72171520655</v>
      </c>
      <c r="F90708" s="7">
        <f t="shared" si="1417"/>
        <v>19</v>
      </c>
    </row>
    <row r="90709" spans="1:6" x14ac:dyDescent="0.3">
      <c r="A90709" s="7">
        <v>274954</v>
      </c>
      <c r="B90709" s="7">
        <v>266661</v>
      </c>
      <c r="C90709" s="64">
        <v>44390.799135922331</v>
      </c>
      <c r="D90709" s="7">
        <v>154228</v>
      </c>
      <c r="E90709" s="64">
        <f>VLOOKUP('Просмотры (дано)'!B90709,'Подписчики (дано)'!A:C,3,0)</f>
        <v>44339.298662179492</v>
      </c>
      <c r="F90709" s="7">
        <f t="shared" si="1417"/>
        <v>19</v>
      </c>
    </row>
    <row r="90710" spans="1:6" x14ac:dyDescent="0.3">
      <c r="A90710" s="7">
        <v>274956</v>
      </c>
      <c r="B90710" s="7">
        <v>225665</v>
      </c>
      <c r="C90710" s="64">
        <v>44390.799944983824</v>
      </c>
      <c r="D90710" s="7">
        <v>192314</v>
      </c>
      <c r="E90710" s="64">
        <f>VLOOKUP('Просмотры (дано)'!B90710,'Подписчики (дано)'!A:C,3,0)</f>
        <v>44379.991923789174</v>
      </c>
      <c r="F90710" s="7">
        <f t="shared" si="1417"/>
        <v>19</v>
      </c>
    </row>
    <row r="90711" spans="1:6" x14ac:dyDescent="0.3">
      <c r="A90711" s="7">
        <v>274957</v>
      </c>
      <c r="B90711" s="7">
        <v>340168</v>
      </c>
      <c r="C90711" s="64">
        <v>44390.80034951456</v>
      </c>
      <c r="D90711" s="7">
        <v>81550</v>
      </c>
      <c r="E90711" s="64">
        <f>VLOOKUP('Просмотры (дано)'!B90711,'Подписчики (дано)'!A:C,3,0)</f>
        <v>44389.546701068371</v>
      </c>
      <c r="F90711" s="7">
        <f t="shared" si="1417"/>
        <v>19</v>
      </c>
    </row>
    <row r="90712" spans="1:6" x14ac:dyDescent="0.3">
      <c r="A90712" s="7">
        <v>274961</v>
      </c>
      <c r="B90712" s="7">
        <v>137196</v>
      </c>
      <c r="C90712" s="64">
        <v>44390.800754045311</v>
      </c>
      <c r="D90712" s="7">
        <v>4316</v>
      </c>
      <c r="E90712" s="64">
        <f>VLOOKUP('Просмотры (дано)'!B90712,'Подписчики (дано)'!A:C,3,0)</f>
        <v>44343.668800142455</v>
      </c>
      <c r="F90712" s="7">
        <f t="shared" si="1417"/>
        <v>19</v>
      </c>
    </row>
    <row r="90713" spans="1:6" x14ac:dyDescent="0.3">
      <c r="A90713" s="7">
        <v>274964</v>
      </c>
      <c r="B90713" s="7">
        <v>36730</v>
      </c>
      <c r="C90713" s="64">
        <v>44390.801158576054</v>
      </c>
      <c r="D90713" s="7">
        <v>411922</v>
      </c>
      <c r="E90713" s="64">
        <f>VLOOKUP('Просмотры (дано)'!B90713,'Подписчики (дано)'!A:C,3,0)</f>
        <v>44374.334492556984</v>
      </c>
      <c r="F90713" s="7">
        <f t="shared" si="1417"/>
        <v>19</v>
      </c>
    </row>
    <row r="90714" spans="1:6" x14ac:dyDescent="0.3">
      <c r="A90714" s="7">
        <v>274965</v>
      </c>
      <c r="B90714" s="7">
        <v>240964</v>
      </c>
      <c r="C90714" s="64">
        <v>44390.801563106797</v>
      </c>
      <c r="D90714" s="7">
        <v>111368</v>
      </c>
      <c r="E90714" s="64">
        <f>VLOOKUP('Просмотры (дано)'!B90714,'Подписчики (дано)'!A:C,3,0)</f>
        <v>44340.973551317664</v>
      </c>
      <c r="F90714" s="7">
        <f t="shared" si="1417"/>
        <v>19</v>
      </c>
    </row>
    <row r="90715" spans="1:6" x14ac:dyDescent="0.3">
      <c r="A90715" s="7">
        <v>274969</v>
      </c>
      <c r="B90715" s="7">
        <v>19197</v>
      </c>
      <c r="C90715" s="64">
        <v>44390.801967637541</v>
      </c>
      <c r="D90715" s="7">
        <v>241927</v>
      </c>
      <c r="E90715" s="64">
        <f>VLOOKUP('Просмотры (дано)'!B90715,'Подписчики (дано)'!A:C,3,0)</f>
        <v>44339.41190430912</v>
      </c>
      <c r="F90715" s="7">
        <f t="shared" si="1417"/>
        <v>19</v>
      </c>
    </row>
    <row r="90716" spans="1:6" x14ac:dyDescent="0.3">
      <c r="A90716" s="7">
        <v>274974</v>
      </c>
      <c r="B90716" s="7">
        <v>113298</v>
      </c>
      <c r="C90716" s="64">
        <v>44390.801967637541</v>
      </c>
      <c r="D90716" s="7">
        <v>403124</v>
      </c>
      <c r="E90716" s="64">
        <f>VLOOKUP('Просмотры (дано)'!B90716,'Подписчики (дано)'!A:C,3,0)</f>
        <v>44341.988555270655</v>
      </c>
      <c r="F90716" s="7">
        <f t="shared" si="1417"/>
        <v>19</v>
      </c>
    </row>
    <row r="90717" spans="1:6" x14ac:dyDescent="0.3">
      <c r="A90717" s="7">
        <v>274976</v>
      </c>
      <c r="B90717" s="7">
        <v>226470</v>
      </c>
      <c r="C90717" s="64">
        <v>44390.802776699027</v>
      </c>
      <c r="D90717" s="7">
        <v>343712</v>
      </c>
      <c r="E90717" s="64">
        <f>VLOOKUP('Просмотры (дано)'!B90717,'Подписчики (дано)'!A:C,3,0)</f>
        <v>44299.097131196584</v>
      </c>
      <c r="F90717" s="7">
        <f t="shared" si="1417"/>
        <v>19</v>
      </c>
    </row>
    <row r="90718" spans="1:6" x14ac:dyDescent="0.3">
      <c r="A90718" s="7">
        <v>274978</v>
      </c>
      <c r="B90718" s="7">
        <v>175072</v>
      </c>
      <c r="C90718" s="64">
        <v>44390.80318122977</v>
      </c>
      <c r="D90718" s="7">
        <v>254768</v>
      </c>
      <c r="E90718" s="64">
        <f>VLOOKUP('Просмотры (дано)'!B90718,'Подписчики (дано)'!A:C,3,0)</f>
        <v>44318.559863853276</v>
      </c>
      <c r="F90718" s="7">
        <f t="shared" si="1417"/>
        <v>19</v>
      </c>
    </row>
    <row r="90719" spans="1:6" x14ac:dyDescent="0.3">
      <c r="A90719" s="7">
        <v>274983</v>
      </c>
      <c r="B90719" s="7">
        <v>67819</v>
      </c>
      <c r="C90719" s="64">
        <v>44390.803181229778</v>
      </c>
      <c r="D90719" s="7">
        <v>153893</v>
      </c>
      <c r="E90719" s="64">
        <f>VLOOKUP('Просмотры (дано)'!B90719,'Подписчики (дано)'!A:C,3,0)</f>
        <v>44344.478981125358</v>
      </c>
      <c r="F90719" s="7">
        <f t="shared" si="1417"/>
        <v>19</v>
      </c>
    </row>
    <row r="90720" spans="1:6" x14ac:dyDescent="0.3">
      <c r="A90720" s="7">
        <v>274984</v>
      </c>
      <c r="B90720" s="7">
        <v>171667</v>
      </c>
      <c r="C90720" s="64">
        <v>44390.803181229778</v>
      </c>
      <c r="D90720" s="7">
        <v>230507</v>
      </c>
      <c r="E90720" s="64">
        <f>VLOOKUP('Просмотры (дано)'!B90720,'Подписчики (дано)'!A:C,3,0)</f>
        <v>44309.307888568379</v>
      </c>
      <c r="F90720" s="7">
        <f t="shared" si="1417"/>
        <v>19</v>
      </c>
    </row>
    <row r="90721" spans="1:6" x14ac:dyDescent="0.3">
      <c r="A90721" s="7">
        <v>274988</v>
      </c>
      <c r="B90721" s="7">
        <v>172994</v>
      </c>
      <c r="C90721" s="64">
        <v>44390.803181229778</v>
      </c>
      <c r="D90721" s="7">
        <v>246549</v>
      </c>
      <c r="E90721" s="64">
        <f>VLOOKUP('Просмотры (дано)'!B90721,'Подписчики (дано)'!A:C,3,0)</f>
        <v>44304.056251780625</v>
      </c>
      <c r="F90721" s="7">
        <f t="shared" si="1417"/>
        <v>19</v>
      </c>
    </row>
    <row r="90722" spans="1:6" x14ac:dyDescent="0.3">
      <c r="A90722" s="7">
        <v>274990</v>
      </c>
      <c r="B90722" s="7">
        <v>219220</v>
      </c>
      <c r="C90722" s="64">
        <v>44390.803181229778</v>
      </c>
      <c r="D90722" s="7">
        <v>154815</v>
      </c>
      <c r="E90722" s="64">
        <f>VLOOKUP('Просмотры (дано)'!B90722,'Подписчики (дано)'!A:C,3,0)</f>
        <v>44389.41256748575</v>
      </c>
      <c r="F90722" s="7">
        <f t="shared" si="1417"/>
        <v>19</v>
      </c>
    </row>
    <row r="90723" spans="1:6" x14ac:dyDescent="0.3">
      <c r="A90723" s="7">
        <v>274995</v>
      </c>
      <c r="B90723" s="7">
        <v>226620</v>
      </c>
      <c r="C90723" s="64">
        <v>44390.803181229778</v>
      </c>
      <c r="D90723" s="7">
        <v>198326</v>
      </c>
      <c r="E90723" s="64">
        <f>VLOOKUP('Просмотры (дано)'!B90723,'Подписчики (дано)'!A:C,3,0)</f>
        <v>44341.63862004986</v>
      </c>
      <c r="F90723" s="7">
        <f t="shared" si="1417"/>
        <v>19</v>
      </c>
    </row>
    <row r="90724" spans="1:6" x14ac:dyDescent="0.3">
      <c r="A90724" s="7">
        <v>274997</v>
      </c>
      <c r="B90724" s="7">
        <v>89128</v>
      </c>
      <c r="C90724" s="64">
        <v>44390.803585760514</v>
      </c>
      <c r="D90724" s="7">
        <v>285201</v>
      </c>
      <c r="E90724" s="64">
        <f>VLOOKUP('Просмотры (дано)'!B90724,'Подписчики (дано)'!A:C,3,0)</f>
        <v>44359.08683051994</v>
      </c>
      <c r="F90724" s="7">
        <f t="shared" si="1417"/>
        <v>19</v>
      </c>
    </row>
    <row r="90725" spans="1:6" x14ac:dyDescent="0.3">
      <c r="A90725" s="7">
        <v>274998</v>
      </c>
      <c r="B90725" s="7">
        <v>155509</v>
      </c>
      <c r="C90725" s="64">
        <v>44390.803585760514</v>
      </c>
      <c r="D90725" s="7">
        <v>250679</v>
      </c>
      <c r="E90725" s="64">
        <f>VLOOKUP('Просмотры (дано)'!B90725,'Подписчики (дано)'!A:C,3,0)</f>
        <v>44371.568030021364</v>
      </c>
      <c r="F90725" s="7">
        <f t="shared" si="1417"/>
        <v>19</v>
      </c>
    </row>
    <row r="90726" spans="1:6" x14ac:dyDescent="0.3">
      <c r="A90726" s="7">
        <v>275002</v>
      </c>
      <c r="B90726" s="7">
        <v>283693</v>
      </c>
      <c r="C90726" s="64">
        <v>44390.804799352751</v>
      </c>
      <c r="D90726" s="7">
        <v>230723</v>
      </c>
      <c r="E90726" s="64">
        <f>VLOOKUP('Просмотры (дано)'!B90726,'Подписчики (дано)'!A:C,3,0)</f>
        <v>44374.174299038459</v>
      </c>
      <c r="F90726" s="7">
        <f t="shared" si="1417"/>
        <v>19</v>
      </c>
    </row>
    <row r="90727" spans="1:6" x14ac:dyDescent="0.3">
      <c r="A90727" s="7">
        <v>275004</v>
      </c>
      <c r="B90727" s="7">
        <v>391</v>
      </c>
      <c r="C90727" s="64">
        <v>44390.805203883494</v>
      </c>
      <c r="D90727" s="7">
        <v>97699</v>
      </c>
      <c r="E90727" s="64">
        <f>VLOOKUP('Просмотры (дано)'!B90727,'Подписчики (дано)'!A:C,3,0)</f>
        <v>44371.325222756415</v>
      </c>
      <c r="F90727" s="7">
        <f t="shared" si="1417"/>
        <v>19</v>
      </c>
    </row>
    <row r="90728" spans="1:6" x14ac:dyDescent="0.3">
      <c r="A90728" s="7">
        <v>275005</v>
      </c>
      <c r="B90728" s="7">
        <v>329757</v>
      </c>
      <c r="C90728" s="64">
        <v>44390.805203883494</v>
      </c>
      <c r="D90728" s="7">
        <v>347393</v>
      </c>
      <c r="E90728" s="64">
        <f>VLOOKUP('Просмотры (дано)'!B90728,'Подписчики (дано)'!A:C,3,0)</f>
        <v>44307.908375641025</v>
      </c>
      <c r="F90728" s="7">
        <f t="shared" si="1417"/>
        <v>19</v>
      </c>
    </row>
    <row r="90729" spans="1:6" x14ac:dyDescent="0.3">
      <c r="A90729" s="7">
        <v>275010</v>
      </c>
      <c r="B90729" s="7">
        <v>120638</v>
      </c>
      <c r="C90729" s="64">
        <v>44390.805608414237</v>
      </c>
      <c r="D90729" s="7">
        <v>379466</v>
      </c>
      <c r="E90729" s="64">
        <f>VLOOKUP('Просмотры (дано)'!B90729,'Подписчики (дано)'!A:C,3,0)</f>
        <v>44333.953449715096</v>
      </c>
      <c r="F90729" s="7">
        <f t="shared" si="1417"/>
        <v>19</v>
      </c>
    </row>
    <row r="90730" spans="1:6" x14ac:dyDescent="0.3">
      <c r="A90730" s="7">
        <v>275013</v>
      </c>
      <c r="B90730" s="7">
        <v>62596</v>
      </c>
      <c r="C90730" s="64">
        <v>44390.80601294498</v>
      </c>
      <c r="D90730" s="7">
        <v>230507</v>
      </c>
      <c r="E90730" s="64">
        <f>VLOOKUP('Просмотры (дано)'!B90730,'Подписчики (дано)'!A:C,3,0)</f>
        <v>44372.804968198012</v>
      </c>
      <c r="F90730" s="7">
        <f t="shared" si="1417"/>
        <v>19</v>
      </c>
    </row>
    <row r="90731" spans="1:6" x14ac:dyDescent="0.3">
      <c r="A90731" s="7">
        <v>275017</v>
      </c>
      <c r="B90731" s="7">
        <v>272798</v>
      </c>
      <c r="C90731" s="64">
        <v>44390.80601294498</v>
      </c>
      <c r="D90731" s="7">
        <v>21407</v>
      </c>
      <c r="E90731" s="64">
        <f>VLOOKUP('Просмотры (дано)'!B90731,'Подписчики (дано)'!A:C,3,0)</f>
        <v>44374.865549465809</v>
      </c>
      <c r="F90731" s="7">
        <f t="shared" si="1417"/>
        <v>19</v>
      </c>
    </row>
    <row r="90732" spans="1:6" x14ac:dyDescent="0.3">
      <c r="A90732" s="7">
        <v>275019</v>
      </c>
      <c r="B90732" s="7">
        <v>316366</v>
      </c>
      <c r="C90732" s="64">
        <v>44390.80601294498</v>
      </c>
      <c r="D90732" s="7">
        <v>205001</v>
      </c>
      <c r="E90732" s="64">
        <f>VLOOKUP('Просмотры (дано)'!B90732,'Подписчики (дано)'!A:C,3,0)</f>
        <v>44389.613472364676</v>
      </c>
      <c r="F90732" s="7">
        <f t="shared" si="1417"/>
        <v>19</v>
      </c>
    </row>
    <row r="90733" spans="1:6" x14ac:dyDescent="0.3">
      <c r="A90733" s="7">
        <v>275020</v>
      </c>
      <c r="B90733" s="7">
        <v>91991</v>
      </c>
      <c r="C90733" s="64">
        <v>44390.807226537218</v>
      </c>
      <c r="D90733" s="7">
        <v>250679</v>
      </c>
      <c r="E90733" s="64">
        <f>VLOOKUP('Просмотры (дано)'!B90733,'Подписчики (дано)'!A:C,3,0)</f>
        <v>44343.890087891741</v>
      </c>
      <c r="F90733" s="7">
        <f t="shared" si="1417"/>
        <v>19</v>
      </c>
    </row>
    <row r="90734" spans="1:6" x14ac:dyDescent="0.3">
      <c r="A90734" s="7">
        <v>275023</v>
      </c>
      <c r="B90734" s="7">
        <v>289645</v>
      </c>
      <c r="C90734" s="64">
        <v>44390.807631067961</v>
      </c>
      <c r="D90734" s="7">
        <v>245484</v>
      </c>
      <c r="E90734" s="64">
        <f>VLOOKUP('Просмотры (дано)'!B90734,'Подписчики (дано)'!A:C,3,0)</f>
        <v>44381.041730341873</v>
      </c>
      <c r="F90734" s="7">
        <f t="shared" si="1417"/>
        <v>19</v>
      </c>
    </row>
    <row r="90735" spans="1:6" x14ac:dyDescent="0.3">
      <c r="A90735" s="7">
        <v>275024</v>
      </c>
      <c r="B90735" s="7">
        <v>150111</v>
      </c>
      <c r="C90735" s="64">
        <v>44390.808844660198</v>
      </c>
      <c r="D90735" s="7">
        <v>7650</v>
      </c>
      <c r="E90735" s="64">
        <f>VLOOKUP('Просмотры (дано)'!B90735,'Подписчики (дано)'!A:C,3,0)</f>
        <v>44377.232587678067</v>
      </c>
      <c r="F90735" s="7">
        <f t="shared" si="1417"/>
        <v>19</v>
      </c>
    </row>
    <row r="90736" spans="1:6" x14ac:dyDescent="0.3">
      <c r="A90736" s="7">
        <v>275028</v>
      </c>
      <c r="B90736" s="7">
        <v>77070</v>
      </c>
      <c r="C90736" s="64">
        <v>44390.809653721684</v>
      </c>
      <c r="D90736" s="7">
        <v>153893</v>
      </c>
      <c r="E90736" s="64">
        <f>VLOOKUP('Просмотры (дано)'!B90736,'Подписчики (дано)'!A:C,3,0)</f>
        <v>44340.930079487182</v>
      </c>
      <c r="F90736" s="7">
        <f t="shared" si="1417"/>
        <v>19</v>
      </c>
    </row>
    <row r="90737" spans="1:6" x14ac:dyDescent="0.3">
      <c r="A90737" s="7">
        <v>275031</v>
      </c>
      <c r="B90737" s="7">
        <v>64076</v>
      </c>
      <c r="C90737" s="64">
        <v>44390.810058252428</v>
      </c>
      <c r="D90737" s="7">
        <v>343491</v>
      </c>
      <c r="E90737" s="64">
        <f>VLOOKUP('Просмотры (дано)'!B90737,'Подписчики (дано)'!A:C,3,0)</f>
        <v>44337.307008689459</v>
      </c>
      <c r="F90737" s="7">
        <f t="shared" si="1417"/>
        <v>19</v>
      </c>
    </row>
    <row r="90738" spans="1:6" x14ac:dyDescent="0.3">
      <c r="A90738" s="7">
        <v>275032</v>
      </c>
      <c r="B90738" s="7">
        <v>116306</v>
      </c>
      <c r="C90738" s="64">
        <v>44390.810058252428</v>
      </c>
      <c r="D90738" s="7">
        <v>118549</v>
      </c>
      <c r="E90738" s="64">
        <f>VLOOKUP('Просмотры (дано)'!B90738,'Подписчики (дано)'!A:C,3,0)</f>
        <v>44309.174705982907</v>
      </c>
      <c r="F90738" s="7">
        <f t="shared" si="1417"/>
        <v>19</v>
      </c>
    </row>
    <row r="90739" spans="1:6" x14ac:dyDescent="0.3">
      <c r="A90739" s="7">
        <v>275037</v>
      </c>
      <c r="B90739" s="7">
        <v>27251</v>
      </c>
      <c r="C90739" s="64">
        <v>44390.811271844665</v>
      </c>
      <c r="D90739" s="7">
        <v>347008</v>
      </c>
      <c r="E90739" s="64">
        <f>VLOOKUP('Просмотры (дано)'!B90739,'Подписчики (дано)'!A:C,3,0)</f>
        <v>44348.176151353277</v>
      </c>
      <c r="F90739" s="7">
        <f t="shared" si="1417"/>
        <v>19</v>
      </c>
    </row>
    <row r="90740" spans="1:6" x14ac:dyDescent="0.3">
      <c r="A90740" s="7">
        <v>275040</v>
      </c>
      <c r="B90740" s="7">
        <v>161511</v>
      </c>
      <c r="C90740" s="64">
        <v>44390.812080906151</v>
      </c>
      <c r="D90740" s="7">
        <v>230778</v>
      </c>
      <c r="E90740" s="64">
        <f>VLOOKUP('Просмотры (дано)'!B90740,'Подписчики (дано)'!A:C,3,0)</f>
        <v>44343.600986502846</v>
      </c>
      <c r="F90740" s="7">
        <f t="shared" si="1417"/>
        <v>19</v>
      </c>
    </row>
    <row r="90741" spans="1:6" x14ac:dyDescent="0.3">
      <c r="A90741" s="7">
        <v>275044</v>
      </c>
      <c r="B90741" s="7">
        <v>227712</v>
      </c>
      <c r="C90741" s="64">
        <v>44390.812080906151</v>
      </c>
      <c r="D90741" s="7">
        <v>384802</v>
      </c>
      <c r="E90741" s="64">
        <f>VLOOKUP('Просмотры (дано)'!B90741,'Подписчики (дано)'!A:C,3,0)</f>
        <v>44390.557614102567</v>
      </c>
      <c r="F90741" s="7">
        <f t="shared" si="1417"/>
        <v>19</v>
      </c>
    </row>
    <row r="90742" spans="1:6" x14ac:dyDescent="0.3">
      <c r="A90742" s="7">
        <v>275048</v>
      </c>
      <c r="B90742" s="7">
        <v>337132</v>
      </c>
      <c r="C90742" s="64">
        <v>44390.812889967638</v>
      </c>
      <c r="D90742" s="7">
        <v>158978</v>
      </c>
      <c r="E90742" s="64">
        <f>VLOOKUP('Просмотры (дано)'!B90742,'Подписчики (дано)'!A:C,3,0)</f>
        <v>44375.449799216527</v>
      </c>
      <c r="F90742" s="7">
        <f t="shared" si="1417"/>
        <v>19</v>
      </c>
    </row>
    <row r="90743" spans="1:6" x14ac:dyDescent="0.3">
      <c r="A90743" s="7">
        <v>275053</v>
      </c>
      <c r="B90743" s="7">
        <v>110583</v>
      </c>
      <c r="C90743" s="64">
        <v>44390.813294498381</v>
      </c>
      <c r="D90743" s="7">
        <v>286726</v>
      </c>
      <c r="E90743" s="64">
        <f>VLOOKUP('Просмотры (дано)'!B90743,'Подписчики (дано)'!A:C,3,0)</f>
        <v>44335.572161289172</v>
      </c>
      <c r="F90743" s="7">
        <f t="shared" si="1417"/>
        <v>19</v>
      </c>
    </row>
    <row r="90744" spans="1:6" x14ac:dyDescent="0.3">
      <c r="A90744" s="7">
        <v>275056</v>
      </c>
      <c r="B90744" s="7">
        <v>336869</v>
      </c>
      <c r="C90744" s="64">
        <v>44390.813294498381</v>
      </c>
      <c r="D90744" s="7">
        <v>258219</v>
      </c>
      <c r="E90744" s="64">
        <f>VLOOKUP('Просмотры (дано)'!B90744,'Подписчики (дано)'!A:C,3,0)</f>
        <v>44389.059698789177</v>
      </c>
      <c r="F90744" s="7">
        <f t="shared" si="1417"/>
        <v>19</v>
      </c>
    </row>
    <row r="90745" spans="1:6" x14ac:dyDescent="0.3">
      <c r="A90745" s="7">
        <v>275061</v>
      </c>
      <c r="B90745" s="7">
        <v>49836</v>
      </c>
      <c r="C90745" s="64">
        <v>44390.813699029124</v>
      </c>
      <c r="D90745" s="7">
        <v>283433</v>
      </c>
      <c r="E90745" s="64">
        <f>VLOOKUP('Просмотры (дано)'!B90745,'Подписчики (дано)'!A:C,3,0)</f>
        <v>44335.55111474359</v>
      </c>
      <c r="F90745" s="7">
        <f t="shared" si="1417"/>
        <v>19</v>
      </c>
    </row>
    <row r="90746" spans="1:6" x14ac:dyDescent="0.3">
      <c r="A90746" s="7">
        <v>275063</v>
      </c>
      <c r="B90746" s="7">
        <v>325673</v>
      </c>
      <c r="C90746" s="64">
        <v>44390.814508090618</v>
      </c>
      <c r="D90746" s="7">
        <v>230507</v>
      </c>
      <c r="E90746" s="64">
        <f>VLOOKUP('Просмотры (дано)'!B90746,'Подписчики (дано)'!A:C,3,0)</f>
        <v>44342.020952955849</v>
      </c>
      <c r="F90746" s="7">
        <f t="shared" si="1417"/>
        <v>19</v>
      </c>
    </row>
    <row r="90747" spans="1:6" x14ac:dyDescent="0.3">
      <c r="A90747" s="7">
        <v>275066</v>
      </c>
      <c r="B90747" s="7">
        <v>99936</v>
      </c>
      <c r="C90747" s="64">
        <v>44390.814912621354</v>
      </c>
      <c r="D90747" s="7">
        <v>250679</v>
      </c>
      <c r="E90747" s="64">
        <f>VLOOKUP('Просмотры (дано)'!B90747,'Подписчики (дано)'!A:C,3,0)</f>
        <v>44307.960615242169</v>
      </c>
      <c r="F90747" s="7">
        <f t="shared" si="1417"/>
        <v>19</v>
      </c>
    </row>
    <row r="90748" spans="1:6" x14ac:dyDescent="0.3">
      <c r="A90748" s="7">
        <v>275071</v>
      </c>
      <c r="B90748" s="7">
        <v>285605</v>
      </c>
      <c r="C90748" s="64">
        <v>44390.815721682848</v>
      </c>
      <c r="D90748" s="7">
        <v>103477</v>
      </c>
      <c r="E90748" s="64">
        <f>VLOOKUP('Просмотры (дано)'!B90748,'Подписчики (дано)'!A:C,3,0)</f>
        <v>44343.607666168085</v>
      </c>
      <c r="F90748" s="7">
        <f t="shared" si="1417"/>
        <v>19</v>
      </c>
    </row>
    <row r="90749" spans="1:6" x14ac:dyDescent="0.3">
      <c r="A90749" s="7">
        <v>275072</v>
      </c>
      <c r="B90749" s="7">
        <v>27078</v>
      </c>
      <c r="C90749" s="64">
        <v>44390.817339805828</v>
      </c>
      <c r="D90749" s="7">
        <v>439981</v>
      </c>
      <c r="E90749" s="64">
        <f>VLOOKUP('Просмотры (дано)'!B90749,'Подписчики (дано)'!A:C,3,0)</f>
        <v>44341.059559437323</v>
      </c>
      <c r="F90749" s="7">
        <f t="shared" si="1417"/>
        <v>19</v>
      </c>
    </row>
    <row r="90750" spans="1:6" x14ac:dyDescent="0.3">
      <c r="A90750" s="7">
        <v>275075</v>
      </c>
      <c r="B90750" s="7">
        <v>26679</v>
      </c>
      <c r="C90750" s="64">
        <v>44390.817744336571</v>
      </c>
      <c r="D90750" s="7">
        <v>53640</v>
      </c>
      <c r="E90750" s="64">
        <f>VLOOKUP('Просмотры (дано)'!B90750,'Подписчики (дано)'!A:C,3,0)</f>
        <v>44371.301554095444</v>
      </c>
      <c r="F90750" s="7">
        <f t="shared" si="1417"/>
        <v>19</v>
      </c>
    </row>
    <row r="90751" spans="1:6" x14ac:dyDescent="0.3">
      <c r="A90751" s="7">
        <v>275076</v>
      </c>
      <c r="B90751" s="7">
        <v>27305</v>
      </c>
      <c r="C90751" s="64">
        <v>44390.817744336571</v>
      </c>
      <c r="D90751" s="7">
        <v>360778</v>
      </c>
      <c r="E90751" s="64">
        <f>VLOOKUP('Просмотры (дано)'!B90751,'Подписчики (дано)'!A:C,3,0)</f>
        <v>44371.398500142452</v>
      </c>
      <c r="F90751" s="7">
        <f t="shared" si="1417"/>
        <v>19</v>
      </c>
    </row>
    <row r="90752" spans="1:6" x14ac:dyDescent="0.3">
      <c r="A90752" s="7">
        <v>275081</v>
      </c>
      <c r="B90752" s="7">
        <v>274524</v>
      </c>
      <c r="C90752" s="64">
        <v>44390.819766990287</v>
      </c>
      <c r="D90752" s="7">
        <v>341333</v>
      </c>
      <c r="E90752" s="64">
        <f>VLOOKUP('Просмотры (дано)'!B90752,'Подписчики (дано)'!A:C,3,0)</f>
        <v>44342.127322649576</v>
      </c>
      <c r="F90752" s="7">
        <f t="shared" si="1417"/>
        <v>19</v>
      </c>
    </row>
    <row r="90753" spans="1:6" x14ac:dyDescent="0.3">
      <c r="A90753" s="7">
        <v>275086</v>
      </c>
      <c r="B90753" s="7">
        <v>76499</v>
      </c>
      <c r="C90753" s="64">
        <v>44390.820171521038</v>
      </c>
      <c r="D90753" s="7">
        <v>304128</v>
      </c>
      <c r="E90753" s="64">
        <f>VLOOKUP('Просмотры (дано)'!B90753,'Подписчики (дано)'!A:C,3,0)</f>
        <v>44372.168203383197</v>
      </c>
      <c r="F90753" s="7">
        <f t="shared" si="1417"/>
        <v>19</v>
      </c>
    </row>
    <row r="90754" spans="1:6" x14ac:dyDescent="0.3">
      <c r="A90754" s="7">
        <v>275087</v>
      </c>
      <c r="B90754" s="7">
        <v>108256</v>
      </c>
      <c r="C90754" s="64">
        <v>44390.820171521038</v>
      </c>
      <c r="D90754" s="7">
        <v>343712</v>
      </c>
      <c r="E90754" s="64">
        <f>VLOOKUP('Просмотры (дано)'!B90754,'Подписчики (дано)'!A:C,3,0)</f>
        <v>44324.267170334759</v>
      </c>
      <c r="F90754" s="7">
        <f t="shared" si="1417"/>
        <v>19</v>
      </c>
    </row>
    <row r="90755" spans="1:6" x14ac:dyDescent="0.3">
      <c r="A90755" s="7">
        <v>275090</v>
      </c>
      <c r="B90755" s="7">
        <v>66085</v>
      </c>
      <c r="C90755" s="64">
        <v>44390.820576051781</v>
      </c>
      <c r="D90755" s="7">
        <v>158978</v>
      </c>
      <c r="E90755" s="64">
        <f>VLOOKUP('Просмотры (дано)'!B90755,'Подписчики (дано)'!A:C,3,0)</f>
        <v>44288.739952243588</v>
      </c>
      <c r="F90755" s="7">
        <f t="shared" ref="F90755:F90818" si="1418">HOUR(C90755)</f>
        <v>19</v>
      </c>
    </row>
    <row r="90756" spans="1:6" x14ac:dyDescent="0.3">
      <c r="A90756" s="7">
        <v>275092</v>
      </c>
      <c r="B90756" s="7">
        <v>124161</v>
      </c>
      <c r="C90756" s="64">
        <v>44390.820980582524</v>
      </c>
      <c r="D90756" s="7">
        <v>43842</v>
      </c>
      <c r="E90756" s="64">
        <f>VLOOKUP('Просмотры (дано)'!B90756,'Подписчики (дано)'!A:C,3,0)</f>
        <v>44346.053975890311</v>
      </c>
      <c r="F90756" s="7">
        <f t="shared" si="1418"/>
        <v>19</v>
      </c>
    </row>
    <row r="90757" spans="1:6" x14ac:dyDescent="0.3">
      <c r="A90757" s="7">
        <v>275097</v>
      </c>
      <c r="B90757" s="7">
        <v>268456</v>
      </c>
      <c r="C90757" s="64">
        <v>44390.820980582524</v>
      </c>
      <c r="D90757" s="7">
        <v>145101</v>
      </c>
      <c r="E90757" s="64">
        <f>VLOOKUP('Просмотры (дано)'!B90757,'Подписчики (дано)'!A:C,3,0)</f>
        <v>44310.740971438747</v>
      </c>
      <c r="F90757" s="7">
        <f t="shared" si="1418"/>
        <v>19</v>
      </c>
    </row>
    <row r="90758" spans="1:6" x14ac:dyDescent="0.3">
      <c r="A90758" s="7">
        <v>275100</v>
      </c>
      <c r="B90758" s="7">
        <v>304087</v>
      </c>
      <c r="C90758" s="64">
        <v>44390.820980582524</v>
      </c>
      <c r="D90758" s="7">
        <v>351192</v>
      </c>
      <c r="E90758" s="64">
        <f>VLOOKUP('Просмотры (дано)'!B90758,'Подписчики (дано)'!A:C,3,0)</f>
        <v>44360.431848967237</v>
      </c>
      <c r="F90758" s="7">
        <f t="shared" si="1418"/>
        <v>19</v>
      </c>
    </row>
    <row r="90759" spans="1:6" x14ac:dyDescent="0.3">
      <c r="A90759" s="7">
        <v>275104</v>
      </c>
      <c r="B90759" s="7">
        <v>36234</v>
      </c>
      <c r="C90759" s="64">
        <v>44390.821385113268</v>
      </c>
      <c r="D90759" s="7">
        <v>230507</v>
      </c>
      <c r="E90759" s="64">
        <f>VLOOKUP('Просмотры (дано)'!B90759,'Подписчики (дано)'!A:C,3,0)</f>
        <v>44309.844901103992</v>
      </c>
      <c r="F90759" s="7">
        <f t="shared" si="1418"/>
        <v>19</v>
      </c>
    </row>
    <row r="90760" spans="1:6" x14ac:dyDescent="0.3">
      <c r="A90760" s="7">
        <v>275105</v>
      </c>
      <c r="B90760" s="7">
        <v>11774</v>
      </c>
      <c r="C90760" s="64">
        <v>44390.822194174754</v>
      </c>
      <c r="D90760" s="7">
        <v>392070</v>
      </c>
      <c r="E90760" s="64">
        <f>VLOOKUP('Просмотры (дано)'!B90760,'Подписчики (дано)'!A:C,3,0)</f>
        <v>44389.619352920228</v>
      </c>
      <c r="F90760" s="7">
        <f t="shared" si="1418"/>
        <v>19</v>
      </c>
    </row>
    <row r="90761" spans="1:6" x14ac:dyDescent="0.3">
      <c r="A90761" s="7">
        <v>275107</v>
      </c>
      <c r="B90761" s="7">
        <v>211343</v>
      </c>
      <c r="C90761" s="64">
        <v>44390.822194174754</v>
      </c>
      <c r="D90761" s="7">
        <v>25268</v>
      </c>
      <c r="E90761" s="64">
        <f>VLOOKUP('Просмотры (дано)'!B90761,'Подписчики (дано)'!A:C,3,0)</f>
        <v>44373.652812179491</v>
      </c>
      <c r="F90761" s="7">
        <f t="shared" si="1418"/>
        <v>19</v>
      </c>
    </row>
    <row r="90762" spans="1:6" x14ac:dyDescent="0.3">
      <c r="A90762" s="7">
        <v>275110</v>
      </c>
      <c r="B90762" s="7">
        <v>7768</v>
      </c>
      <c r="C90762" s="64">
        <v>44390.823407766991</v>
      </c>
      <c r="D90762" s="7">
        <v>411922</v>
      </c>
      <c r="E90762" s="64">
        <f>VLOOKUP('Просмотры (дано)'!B90762,'Подписчики (дано)'!A:C,3,0)</f>
        <v>44382.537392521364</v>
      </c>
      <c r="F90762" s="7">
        <f t="shared" si="1418"/>
        <v>19</v>
      </c>
    </row>
    <row r="90763" spans="1:6" x14ac:dyDescent="0.3">
      <c r="A90763" s="7">
        <v>275115</v>
      </c>
      <c r="B90763" s="7">
        <v>99333</v>
      </c>
      <c r="C90763" s="64">
        <v>44390.824216828478</v>
      </c>
      <c r="D90763" s="7">
        <v>62570</v>
      </c>
      <c r="E90763" s="64">
        <f>VLOOKUP('Просмотры (дано)'!B90763,'Подписчики (дано)'!A:C,3,0)</f>
        <v>44373.045142307696</v>
      </c>
      <c r="F90763" s="7">
        <f t="shared" si="1418"/>
        <v>19</v>
      </c>
    </row>
    <row r="90764" spans="1:6" x14ac:dyDescent="0.3">
      <c r="A90764" s="7">
        <v>275116</v>
      </c>
      <c r="B90764" s="7">
        <v>26680</v>
      </c>
      <c r="C90764" s="64">
        <v>44390.824621359221</v>
      </c>
      <c r="D90764" s="7">
        <v>230507</v>
      </c>
      <c r="E90764" s="64">
        <f>VLOOKUP('Просмотры (дано)'!B90764,'Подписчики (дано)'!A:C,3,0)</f>
        <v>44385.851252635322</v>
      </c>
      <c r="F90764" s="7">
        <f t="shared" si="1418"/>
        <v>19</v>
      </c>
    </row>
    <row r="90765" spans="1:6" x14ac:dyDescent="0.3">
      <c r="A90765" s="7">
        <v>275118</v>
      </c>
      <c r="B90765" s="7">
        <v>210104</v>
      </c>
      <c r="C90765" s="64">
        <v>44390.824621359221</v>
      </c>
      <c r="D90765" s="7">
        <v>371920</v>
      </c>
      <c r="E90765" s="64">
        <f>VLOOKUP('Просмотры (дано)'!B90765,'Подписчики (дано)'!A:C,3,0)</f>
        <v>44310.908789316243</v>
      </c>
      <c r="F90765" s="7">
        <f t="shared" si="1418"/>
        <v>19</v>
      </c>
    </row>
    <row r="90766" spans="1:6" x14ac:dyDescent="0.3">
      <c r="A90766" s="7">
        <v>275122</v>
      </c>
      <c r="B90766" s="7">
        <v>275778</v>
      </c>
      <c r="C90766" s="64">
        <v>44390.824621359221</v>
      </c>
      <c r="D90766" s="7">
        <v>285365</v>
      </c>
      <c r="E90766" s="64">
        <f>VLOOKUP('Просмотры (дано)'!B90766,'Подписчики (дано)'!A:C,3,0)</f>
        <v>44316.755344408826</v>
      </c>
      <c r="F90766" s="7">
        <f t="shared" si="1418"/>
        <v>19</v>
      </c>
    </row>
    <row r="90767" spans="1:6" x14ac:dyDescent="0.3">
      <c r="A90767" s="7">
        <v>275126</v>
      </c>
      <c r="B90767" s="7">
        <v>117409</v>
      </c>
      <c r="C90767" s="64">
        <v>44390.825430420715</v>
      </c>
      <c r="D90767" s="7">
        <v>343712</v>
      </c>
      <c r="E90767" s="64">
        <f>VLOOKUP('Просмотры (дано)'!B90767,'Подписчики (дано)'!A:C,3,0)</f>
        <v>44372.364451032765</v>
      </c>
      <c r="F90767" s="7">
        <f t="shared" si="1418"/>
        <v>19</v>
      </c>
    </row>
    <row r="90768" spans="1:6" x14ac:dyDescent="0.3">
      <c r="A90768" s="7">
        <v>275127</v>
      </c>
      <c r="B90768" s="7">
        <v>338825</v>
      </c>
      <c r="C90768" s="64">
        <v>44390.825430420715</v>
      </c>
      <c r="D90768" s="7">
        <v>449257</v>
      </c>
      <c r="E90768" s="64">
        <f>VLOOKUP('Просмотры (дано)'!B90768,'Подписчики (дано)'!A:C,3,0)</f>
        <v>44345.90517353989</v>
      </c>
      <c r="F90768" s="7">
        <f t="shared" si="1418"/>
        <v>19</v>
      </c>
    </row>
    <row r="90769" spans="1:6" x14ac:dyDescent="0.3">
      <c r="A90769" s="7">
        <v>275131</v>
      </c>
      <c r="B90769" s="7">
        <v>142698</v>
      </c>
      <c r="C90769" s="64">
        <v>44390.825834951458</v>
      </c>
      <c r="D90769" s="7">
        <v>78646</v>
      </c>
      <c r="E90769" s="64">
        <f>VLOOKUP('Просмотры (дано)'!B90769,'Подписчики (дано)'!A:C,3,0)</f>
        <v>44371.729951780631</v>
      </c>
      <c r="F90769" s="7">
        <f t="shared" si="1418"/>
        <v>19</v>
      </c>
    </row>
    <row r="90770" spans="1:6" x14ac:dyDescent="0.3">
      <c r="A90770" s="7">
        <v>275136</v>
      </c>
      <c r="B90770" s="7">
        <v>123144</v>
      </c>
      <c r="C90770" s="64">
        <v>44390.827453074438</v>
      </c>
      <c r="D90770" s="7">
        <v>145779</v>
      </c>
      <c r="E90770" s="64">
        <f>VLOOKUP('Просмотры (дано)'!B90770,'Подписчики (дано)'!A:C,3,0)</f>
        <v>44285.339251780628</v>
      </c>
      <c r="F90770" s="7">
        <f t="shared" si="1418"/>
        <v>19</v>
      </c>
    </row>
    <row r="90771" spans="1:6" x14ac:dyDescent="0.3">
      <c r="A90771" s="7">
        <v>275139</v>
      </c>
      <c r="B90771" s="7">
        <v>87093</v>
      </c>
      <c r="C90771" s="64">
        <v>44390.827857605174</v>
      </c>
      <c r="D90771" s="7">
        <v>21665</v>
      </c>
      <c r="E90771" s="64">
        <f>VLOOKUP('Просмотры (дано)'!B90771,'Подписчики (дано)'!A:C,3,0)</f>
        <v>44386.479056623932</v>
      </c>
      <c r="F90771" s="7">
        <f t="shared" si="1418"/>
        <v>19</v>
      </c>
    </row>
    <row r="90772" spans="1:6" x14ac:dyDescent="0.3">
      <c r="A90772" s="7">
        <v>275141</v>
      </c>
      <c r="B90772" s="7">
        <v>58487</v>
      </c>
      <c r="C90772" s="64">
        <v>44390.828666666661</v>
      </c>
      <c r="D90772" s="7">
        <v>297948</v>
      </c>
      <c r="E90772" s="64">
        <f>VLOOKUP('Просмотры (дано)'!B90772,'Подписчики (дано)'!A:C,3,0)</f>
        <v>44372.283638603993</v>
      </c>
      <c r="F90772" s="7">
        <f t="shared" si="1418"/>
        <v>19</v>
      </c>
    </row>
    <row r="90773" spans="1:6" x14ac:dyDescent="0.3">
      <c r="A90773" s="7">
        <v>275146</v>
      </c>
      <c r="B90773" s="7">
        <v>291201</v>
      </c>
      <c r="C90773" s="64">
        <v>44390.828666666668</v>
      </c>
      <c r="D90773" s="7">
        <v>397390</v>
      </c>
      <c r="E90773" s="64">
        <f>VLOOKUP('Просмотры (дано)'!B90773,'Подписчики (дано)'!A:C,3,0)</f>
        <v>44389.073708974363</v>
      </c>
      <c r="F90773" s="7">
        <f t="shared" si="1418"/>
        <v>19</v>
      </c>
    </row>
    <row r="90774" spans="1:6" x14ac:dyDescent="0.3">
      <c r="A90774" s="7">
        <v>275147</v>
      </c>
      <c r="B90774" s="7">
        <v>298503</v>
      </c>
      <c r="C90774" s="64">
        <v>44390.829071197411</v>
      </c>
      <c r="D90774" s="7">
        <v>304722</v>
      </c>
      <c r="E90774" s="64">
        <f>VLOOKUP('Просмотры (дано)'!B90774,'Подписчики (дано)'!A:C,3,0)</f>
        <v>44372.32464690171</v>
      </c>
      <c r="F90774" s="7">
        <f t="shared" si="1418"/>
        <v>19</v>
      </c>
    </row>
    <row r="90775" spans="1:6" x14ac:dyDescent="0.3">
      <c r="A90775" s="7">
        <v>275151</v>
      </c>
      <c r="B90775" s="7">
        <v>35807</v>
      </c>
      <c r="C90775" s="64">
        <v>44390.829880258898</v>
      </c>
      <c r="D90775" s="7">
        <v>392434</v>
      </c>
      <c r="E90775" s="64">
        <f>VLOOKUP('Просмотры (дано)'!B90775,'Подписчики (дано)'!A:C,3,0)</f>
        <v>44344.67981752137</v>
      </c>
      <c r="F90775" s="7">
        <f t="shared" si="1418"/>
        <v>19</v>
      </c>
    </row>
    <row r="90776" spans="1:6" x14ac:dyDescent="0.3">
      <c r="A90776" s="7">
        <v>275152</v>
      </c>
      <c r="B90776" s="7">
        <v>225386</v>
      </c>
      <c r="C90776" s="64">
        <v>44390.829880258898</v>
      </c>
      <c r="D90776" s="7">
        <v>129210</v>
      </c>
      <c r="E90776" s="64">
        <f>VLOOKUP('Просмотры (дано)'!B90776,'Подписчики (дано)'!A:C,3,0)</f>
        <v>44374.74152314815</v>
      </c>
      <c r="F90776" s="7">
        <f t="shared" si="1418"/>
        <v>19</v>
      </c>
    </row>
    <row r="90777" spans="1:6" x14ac:dyDescent="0.3">
      <c r="A90777" s="7">
        <v>275154</v>
      </c>
      <c r="B90777" s="7">
        <v>147237</v>
      </c>
      <c r="C90777" s="64">
        <v>44390.830284789641</v>
      </c>
      <c r="D90777" s="7">
        <v>104369</v>
      </c>
      <c r="E90777" s="64">
        <f>VLOOKUP('Просмотры (дано)'!B90777,'Подписчики (дано)'!A:C,3,0)</f>
        <v>44308.479107763531</v>
      </c>
      <c r="F90777" s="7">
        <f t="shared" si="1418"/>
        <v>19</v>
      </c>
    </row>
    <row r="90778" spans="1:6" x14ac:dyDescent="0.3">
      <c r="A90778" s="7">
        <v>275156</v>
      </c>
      <c r="B90778" s="7">
        <v>214299</v>
      </c>
      <c r="C90778" s="64">
        <v>44390.830284789641</v>
      </c>
      <c r="D90778" s="7">
        <v>343712</v>
      </c>
      <c r="E90778" s="64">
        <f>VLOOKUP('Просмотры (дано)'!B90778,'Подписчики (дано)'!A:C,3,0)</f>
        <v>44339.517529131052</v>
      </c>
      <c r="F90778" s="7">
        <f t="shared" si="1418"/>
        <v>19</v>
      </c>
    </row>
    <row r="90779" spans="1:6" x14ac:dyDescent="0.3">
      <c r="A90779" s="7">
        <v>275161</v>
      </c>
      <c r="B90779" s="7">
        <v>10099</v>
      </c>
      <c r="C90779" s="64">
        <v>44390.830689320392</v>
      </c>
      <c r="D90779" s="7">
        <v>323264</v>
      </c>
      <c r="E90779" s="64">
        <f>VLOOKUP('Просмотры (дано)'!B90779,'Подписчики (дано)'!A:C,3,0)</f>
        <v>44371.956279487174</v>
      </c>
      <c r="F90779" s="7">
        <f t="shared" si="1418"/>
        <v>19</v>
      </c>
    </row>
    <row r="90780" spans="1:6" x14ac:dyDescent="0.3">
      <c r="A90780" s="7">
        <v>275162</v>
      </c>
      <c r="B90780" s="7">
        <v>19642</v>
      </c>
      <c r="C90780" s="64">
        <v>44390.830689320392</v>
      </c>
      <c r="D90780" s="7">
        <v>341081</v>
      </c>
      <c r="E90780" s="64">
        <f>VLOOKUP('Просмотры (дано)'!B90780,'Подписчики (дано)'!A:C,3,0)</f>
        <v>44374.271745121085</v>
      </c>
      <c r="F90780" s="7">
        <f t="shared" si="1418"/>
        <v>19</v>
      </c>
    </row>
    <row r="90781" spans="1:6" x14ac:dyDescent="0.3">
      <c r="A90781" s="7">
        <v>275164</v>
      </c>
      <c r="B90781" s="7">
        <v>271940</v>
      </c>
      <c r="C90781" s="64">
        <v>44390.831093851128</v>
      </c>
      <c r="D90781" s="7">
        <v>351192</v>
      </c>
      <c r="E90781" s="64">
        <f>VLOOKUP('Просмотры (дано)'!B90781,'Подписчики (дано)'!A:C,3,0)</f>
        <v>44344.451785042729</v>
      </c>
      <c r="F90781" s="7">
        <f t="shared" si="1418"/>
        <v>19</v>
      </c>
    </row>
    <row r="90782" spans="1:6" x14ac:dyDescent="0.3">
      <c r="A90782" s="7">
        <v>275167</v>
      </c>
      <c r="B90782" s="7">
        <v>331232</v>
      </c>
      <c r="C90782" s="64">
        <v>44390.832711974108</v>
      </c>
      <c r="D90782" s="7">
        <v>457322</v>
      </c>
      <c r="E90782" s="64">
        <f>VLOOKUP('Просмотры (дано)'!B90782,'Подписчики (дано)'!A:C,3,0)</f>
        <v>44337.974446189452</v>
      </c>
      <c r="F90782" s="7">
        <f t="shared" si="1418"/>
        <v>19</v>
      </c>
    </row>
    <row r="90783" spans="1:6" x14ac:dyDescent="0.3">
      <c r="A90783" s="7">
        <v>275169</v>
      </c>
      <c r="B90783" s="7">
        <v>315785</v>
      </c>
      <c r="C90783" s="64">
        <v>44390.833116504851</v>
      </c>
      <c r="D90783" s="7">
        <v>250679</v>
      </c>
      <c r="E90783" s="64">
        <f>VLOOKUP('Просмотры (дано)'!B90783,'Подписчики (дано)'!A:C,3,0)</f>
        <v>44382.371078596865</v>
      </c>
      <c r="F90783" s="7">
        <f t="shared" si="1418"/>
        <v>19</v>
      </c>
    </row>
    <row r="90784" spans="1:6" x14ac:dyDescent="0.3">
      <c r="A90784" s="7">
        <v>275172</v>
      </c>
      <c r="B90784" s="7">
        <v>108650</v>
      </c>
      <c r="C90784" s="64">
        <v>44390.833521035602</v>
      </c>
      <c r="D90784" s="7">
        <v>191893</v>
      </c>
      <c r="E90784" s="64">
        <f>VLOOKUP('Просмотры (дано)'!B90784,'Подписчики (дано)'!A:C,3,0)</f>
        <v>44332.995226780622</v>
      </c>
      <c r="F90784" s="7">
        <f t="shared" si="1418"/>
        <v>20</v>
      </c>
    </row>
    <row r="90785" spans="1:6" x14ac:dyDescent="0.3">
      <c r="A90785" s="7">
        <v>275173</v>
      </c>
      <c r="B90785" s="7">
        <v>135859</v>
      </c>
      <c r="C90785" s="64">
        <v>44390.833925566345</v>
      </c>
      <c r="D90785" s="7">
        <v>202914</v>
      </c>
      <c r="E90785" s="64">
        <f>VLOOKUP('Просмотры (дано)'!B90785,'Подписчики (дано)'!A:C,3,0)</f>
        <v>44314.398286930198</v>
      </c>
      <c r="F90785" s="7">
        <f t="shared" si="1418"/>
        <v>20</v>
      </c>
    </row>
    <row r="90786" spans="1:6" x14ac:dyDescent="0.3">
      <c r="A90786" s="7">
        <v>275178</v>
      </c>
      <c r="B90786" s="7">
        <v>30087</v>
      </c>
      <c r="C90786" s="64">
        <v>44390.834330097088</v>
      </c>
      <c r="D90786" s="7">
        <v>444546</v>
      </c>
      <c r="E90786" s="64">
        <f>VLOOKUP('Просмотры (дано)'!B90786,'Подписчики (дано)'!A:C,3,0)</f>
        <v>44340.917855982902</v>
      </c>
      <c r="F90786" s="7">
        <f t="shared" si="1418"/>
        <v>20</v>
      </c>
    </row>
    <row r="90787" spans="1:6" x14ac:dyDescent="0.3">
      <c r="A90787" s="7">
        <v>275179</v>
      </c>
      <c r="B90787" s="7">
        <v>37698</v>
      </c>
      <c r="C90787" s="64">
        <v>44390.835543689325</v>
      </c>
      <c r="D90787" s="7">
        <v>250679</v>
      </c>
      <c r="E90787" s="64">
        <f>VLOOKUP('Просмотры (дано)'!B90787,'Подписчики (дано)'!A:C,3,0)</f>
        <v>44321.118958440173</v>
      </c>
      <c r="F90787" s="7">
        <f t="shared" si="1418"/>
        <v>20</v>
      </c>
    </row>
    <row r="90788" spans="1:6" x14ac:dyDescent="0.3">
      <c r="A90788" s="7">
        <v>275181</v>
      </c>
      <c r="B90788" s="7">
        <v>260718</v>
      </c>
      <c r="C90788" s="64">
        <v>44390.835543689325</v>
      </c>
      <c r="D90788" s="7">
        <v>417467</v>
      </c>
      <c r="E90788" s="64">
        <f>VLOOKUP('Просмотры (дано)'!B90788,'Подписчики (дано)'!A:C,3,0)</f>
        <v>44342.900756410258</v>
      </c>
      <c r="F90788" s="7">
        <f t="shared" si="1418"/>
        <v>20</v>
      </c>
    </row>
    <row r="90789" spans="1:6" x14ac:dyDescent="0.3">
      <c r="A90789" s="7">
        <v>275182</v>
      </c>
      <c r="B90789" s="7">
        <v>30656</v>
      </c>
      <c r="C90789" s="64">
        <v>44390.835948220061</v>
      </c>
      <c r="D90789" s="7">
        <v>118549</v>
      </c>
      <c r="E90789" s="64">
        <f>VLOOKUP('Просмотры (дано)'!B90789,'Подписчики (дано)'!A:C,3,0)</f>
        <v>44343.121920797726</v>
      </c>
      <c r="F90789" s="7">
        <f t="shared" si="1418"/>
        <v>20</v>
      </c>
    </row>
    <row r="90790" spans="1:6" x14ac:dyDescent="0.3">
      <c r="A90790" s="7">
        <v>275185</v>
      </c>
      <c r="B90790" s="7">
        <v>31043</v>
      </c>
      <c r="C90790" s="64">
        <v>44390.836352750812</v>
      </c>
      <c r="D90790" s="7">
        <v>351192</v>
      </c>
      <c r="E90790" s="64">
        <f>VLOOKUP('Просмотры (дано)'!B90790,'Подписчики (дано)'!A:C,3,0)</f>
        <v>44372.815792984329</v>
      </c>
      <c r="F90790" s="7">
        <f t="shared" si="1418"/>
        <v>20</v>
      </c>
    </row>
    <row r="90791" spans="1:6" x14ac:dyDescent="0.3">
      <c r="A90791" s="7">
        <v>275190</v>
      </c>
      <c r="B90791" s="7">
        <v>165415</v>
      </c>
      <c r="C90791" s="64">
        <v>44390.836352750812</v>
      </c>
      <c r="D90791" s="7">
        <v>62570</v>
      </c>
      <c r="E90791" s="64">
        <f>VLOOKUP('Просмотры (дано)'!B90791,'Подписчики (дано)'!A:C,3,0)</f>
        <v>44340.495194586896</v>
      </c>
      <c r="F90791" s="7">
        <f t="shared" si="1418"/>
        <v>20</v>
      </c>
    </row>
    <row r="90792" spans="1:6" x14ac:dyDescent="0.3">
      <c r="A90792" s="7">
        <v>275195</v>
      </c>
      <c r="B90792" s="7">
        <v>11444</v>
      </c>
      <c r="C90792" s="64">
        <v>44390.837161812298</v>
      </c>
      <c r="D90792" s="7">
        <v>142023</v>
      </c>
      <c r="E90792" s="64">
        <f>VLOOKUP('Просмотры (дано)'!B90792,'Подписчики (дано)'!A:C,3,0)</f>
        <v>44385.111238853271</v>
      </c>
      <c r="F90792" s="7">
        <f t="shared" si="1418"/>
        <v>20</v>
      </c>
    </row>
    <row r="90793" spans="1:6" x14ac:dyDescent="0.3">
      <c r="A90793" s="7">
        <v>275198</v>
      </c>
      <c r="B90793" s="7">
        <v>236317</v>
      </c>
      <c r="C90793" s="64">
        <v>44390.837566343042</v>
      </c>
      <c r="D90793" s="7">
        <v>352642</v>
      </c>
      <c r="E90793" s="64">
        <f>VLOOKUP('Просмотры (дано)'!B90793,'Подписчики (дано)'!A:C,3,0)</f>
        <v>44375.989987001427</v>
      </c>
      <c r="F90793" s="7">
        <f t="shared" si="1418"/>
        <v>20</v>
      </c>
    </row>
    <row r="90794" spans="1:6" x14ac:dyDescent="0.3">
      <c r="A90794" s="7">
        <v>275201</v>
      </c>
      <c r="B90794" s="7">
        <v>142195</v>
      </c>
      <c r="C90794" s="64">
        <v>44390.837970873785</v>
      </c>
      <c r="D90794" s="7">
        <v>115825</v>
      </c>
      <c r="E90794" s="64">
        <f>VLOOKUP('Просмотры (дано)'!B90794,'Подписчики (дано)'!A:C,3,0)</f>
        <v>44313.426549287753</v>
      </c>
      <c r="F90794" s="7">
        <f t="shared" si="1418"/>
        <v>20</v>
      </c>
    </row>
    <row r="90795" spans="1:6" x14ac:dyDescent="0.3">
      <c r="A90795" s="7">
        <v>275203</v>
      </c>
      <c r="B90795" s="7">
        <v>169697</v>
      </c>
      <c r="C90795" s="64">
        <v>44390.837970873785</v>
      </c>
      <c r="D90795" s="7">
        <v>275232</v>
      </c>
      <c r="E90795" s="64">
        <f>VLOOKUP('Просмотры (дано)'!B90795,'Подписчики (дано)'!A:C,3,0)</f>
        <v>44351.20203051994</v>
      </c>
      <c r="F90795" s="7">
        <f t="shared" si="1418"/>
        <v>20</v>
      </c>
    </row>
    <row r="90796" spans="1:6" x14ac:dyDescent="0.3">
      <c r="A90796" s="7">
        <v>275208</v>
      </c>
      <c r="B90796" s="7">
        <v>55212</v>
      </c>
      <c r="C90796" s="64">
        <v>44390.838375404528</v>
      </c>
      <c r="D90796" s="7">
        <v>339123</v>
      </c>
      <c r="E90796" s="64">
        <f>VLOOKUP('Просмотры (дано)'!B90796,'Подписчики (дано)'!A:C,3,0)</f>
        <v>44346.531858012822</v>
      </c>
      <c r="F90796" s="7">
        <f t="shared" si="1418"/>
        <v>20</v>
      </c>
    </row>
    <row r="90797" spans="1:6" x14ac:dyDescent="0.3">
      <c r="A90797" s="7">
        <v>275213</v>
      </c>
      <c r="B90797" s="7">
        <v>250942</v>
      </c>
      <c r="C90797" s="64">
        <v>44390.838375404528</v>
      </c>
      <c r="D90797" s="7">
        <v>250679</v>
      </c>
      <c r="E90797" s="64">
        <f>VLOOKUP('Просмотры (дано)'!B90797,'Подписчики (дано)'!A:C,3,0)</f>
        <v>44372.019976103991</v>
      </c>
      <c r="F90797" s="7">
        <f t="shared" si="1418"/>
        <v>20</v>
      </c>
    </row>
    <row r="90798" spans="1:6" x14ac:dyDescent="0.3">
      <c r="A90798" s="7">
        <v>275214</v>
      </c>
      <c r="B90798" s="7">
        <v>104056</v>
      </c>
      <c r="C90798" s="64">
        <v>44390.838779935279</v>
      </c>
      <c r="D90798" s="7">
        <v>119655</v>
      </c>
      <c r="E90798" s="64">
        <f>VLOOKUP('Просмотры (дано)'!B90798,'Подписчики (дано)'!A:C,3,0)</f>
        <v>44333.808503881766</v>
      </c>
      <c r="F90798" s="7">
        <f t="shared" si="1418"/>
        <v>20</v>
      </c>
    </row>
    <row r="90799" spans="1:6" x14ac:dyDescent="0.3">
      <c r="A90799" s="7">
        <v>275219</v>
      </c>
      <c r="B90799" s="7">
        <v>114377</v>
      </c>
      <c r="C90799" s="64">
        <v>44390.838779935279</v>
      </c>
      <c r="D90799" s="7">
        <v>177699</v>
      </c>
      <c r="E90799" s="64">
        <f>VLOOKUP('Просмотры (дано)'!B90799,'Подписчики (дано)'!A:C,3,0)</f>
        <v>44343.275192948713</v>
      </c>
      <c r="F90799" s="7">
        <f t="shared" si="1418"/>
        <v>20</v>
      </c>
    </row>
    <row r="90800" spans="1:6" x14ac:dyDescent="0.3">
      <c r="A90800" s="7">
        <v>275224</v>
      </c>
      <c r="B90800" s="7">
        <v>244062</v>
      </c>
      <c r="C90800" s="64">
        <v>44390.838779935279</v>
      </c>
      <c r="D90800" s="7">
        <v>250679</v>
      </c>
      <c r="E90800" s="64">
        <f>VLOOKUP('Просмотры (дано)'!B90800,'Подписчики (дано)'!A:C,3,0)</f>
        <v>44342.283044195159</v>
      </c>
      <c r="F90800" s="7">
        <f t="shared" si="1418"/>
        <v>20</v>
      </c>
    </row>
    <row r="90801" spans="1:6" x14ac:dyDescent="0.3">
      <c r="A90801" s="7">
        <v>275228</v>
      </c>
      <c r="B90801" s="7">
        <v>38887</v>
      </c>
      <c r="C90801" s="64">
        <v>44390.839</v>
      </c>
      <c r="D90801" s="7">
        <v>273920</v>
      </c>
      <c r="E90801" s="64">
        <f>VLOOKUP('Просмотры (дано)'!B90801,'Подписчики (дано)'!A:C,3,0)</f>
        <v>44330.644181410258</v>
      </c>
      <c r="F90801" s="7">
        <f t="shared" si="1418"/>
        <v>20</v>
      </c>
    </row>
    <row r="90802" spans="1:6" x14ac:dyDescent="0.3">
      <c r="A90802" s="7">
        <v>275231</v>
      </c>
      <c r="B90802" s="7">
        <v>309831</v>
      </c>
      <c r="C90802" s="64">
        <v>44390.839184466015</v>
      </c>
      <c r="D90802" s="7">
        <v>26408</v>
      </c>
      <c r="E90802" s="64">
        <f>VLOOKUP('Просмотры (дано)'!B90802,'Подписчики (дано)'!A:C,3,0)</f>
        <v>44374.50902930912</v>
      </c>
      <c r="F90802" s="7">
        <f t="shared" si="1418"/>
        <v>20</v>
      </c>
    </row>
    <row r="90803" spans="1:6" x14ac:dyDescent="0.3">
      <c r="A90803" s="7">
        <v>275232</v>
      </c>
      <c r="B90803" s="7">
        <v>311714</v>
      </c>
      <c r="C90803" s="64">
        <v>44390.839588996765</v>
      </c>
      <c r="D90803" s="7">
        <v>470762</v>
      </c>
      <c r="E90803" s="64">
        <f>VLOOKUP('Просмотры (дано)'!B90803,'Подписчики (дано)'!A:C,3,0)</f>
        <v>44343.710808725067</v>
      </c>
      <c r="F90803" s="7">
        <f t="shared" si="1418"/>
        <v>20</v>
      </c>
    </row>
    <row r="90804" spans="1:6" x14ac:dyDescent="0.3">
      <c r="A90804" s="7">
        <v>275237</v>
      </c>
      <c r="B90804" s="7">
        <v>119379</v>
      </c>
      <c r="C90804" s="64">
        <v>44390.839993527508</v>
      </c>
      <c r="D90804" s="7">
        <v>330333</v>
      </c>
      <c r="E90804" s="64">
        <f>VLOOKUP('Просмотры (дано)'!B90804,'Подписчики (дано)'!A:C,3,0)</f>
        <v>44383.852992984328</v>
      </c>
      <c r="F90804" s="7">
        <f t="shared" si="1418"/>
        <v>20</v>
      </c>
    </row>
    <row r="90805" spans="1:6" x14ac:dyDescent="0.3">
      <c r="A90805" s="7">
        <v>275242</v>
      </c>
      <c r="B90805" s="7">
        <v>138394</v>
      </c>
      <c r="C90805" s="64">
        <v>44390.839993527508</v>
      </c>
      <c r="D90805" s="7">
        <v>217307</v>
      </c>
      <c r="E90805" s="64">
        <f>VLOOKUP('Просмотры (дано)'!B90805,'Подписчики (дано)'!A:C,3,0)</f>
        <v>44312.763536039885</v>
      </c>
      <c r="F90805" s="7">
        <f t="shared" si="1418"/>
        <v>20</v>
      </c>
    </row>
    <row r="90806" spans="1:6" x14ac:dyDescent="0.3">
      <c r="A90806" s="7">
        <v>275245</v>
      </c>
      <c r="B90806" s="7">
        <v>192019</v>
      </c>
      <c r="C90806" s="64">
        <v>44390.839993527508</v>
      </c>
      <c r="D90806" s="7">
        <v>102086</v>
      </c>
      <c r="E90806" s="64">
        <f>VLOOKUP('Просмотры (дано)'!B90806,'Подписчики (дано)'!A:C,3,0)</f>
        <v>44341.273667556976</v>
      </c>
      <c r="F90806" s="7">
        <f t="shared" si="1418"/>
        <v>20</v>
      </c>
    </row>
    <row r="90807" spans="1:6" x14ac:dyDescent="0.3">
      <c r="A90807" s="7">
        <v>275248</v>
      </c>
      <c r="B90807" s="7">
        <v>279346</v>
      </c>
      <c r="C90807" s="64">
        <v>44390.839993527508</v>
      </c>
      <c r="D90807" s="7">
        <v>417458</v>
      </c>
      <c r="E90807" s="64">
        <f>VLOOKUP('Просмотры (дано)'!B90807,'Подписчики (дано)'!A:C,3,0)</f>
        <v>44387.454725391734</v>
      </c>
      <c r="F90807" s="7">
        <f t="shared" si="1418"/>
        <v>20</v>
      </c>
    </row>
    <row r="90808" spans="1:6" x14ac:dyDescent="0.3">
      <c r="A90808" s="7">
        <v>275250</v>
      </c>
      <c r="B90808" s="7">
        <v>190656</v>
      </c>
      <c r="C90808" s="64">
        <v>44390.840398058252</v>
      </c>
      <c r="D90808" s="7">
        <v>347393</v>
      </c>
      <c r="E90808" s="64">
        <f>VLOOKUP('Просмотры (дано)'!B90808,'Подписчики (дано)'!A:C,3,0)</f>
        <v>44314.713580021365</v>
      </c>
      <c r="F90808" s="7">
        <f t="shared" si="1418"/>
        <v>20</v>
      </c>
    </row>
    <row r="90809" spans="1:6" x14ac:dyDescent="0.3">
      <c r="A90809" s="7">
        <v>275253</v>
      </c>
      <c r="B90809" s="7">
        <v>44032</v>
      </c>
      <c r="C90809" s="64">
        <v>44390.841611650489</v>
      </c>
      <c r="D90809" s="7">
        <v>21760</v>
      </c>
      <c r="E90809" s="64">
        <f>VLOOKUP('Просмотры (дано)'!B90809,'Подписчики (дано)'!A:C,3,0)</f>
        <v>44374.552811538466</v>
      </c>
      <c r="F90809" s="7">
        <f t="shared" si="1418"/>
        <v>20</v>
      </c>
    </row>
    <row r="90810" spans="1:6" x14ac:dyDescent="0.3">
      <c r="A90810" s="7">
        <v>275258</v>
      </c>
      <c r="B90810" s="7">
        <v>147441</v>
      </c>
      <c r="C90810" s="64">
        <v>44390.842016181232</v>
      </c>
      <c r="D90810" s="7">
        <v>262205</v>
      </c>
      <c r="E90810" s="64">
        <f>VLOOKUP('Просмотры (дано)'!B90810,'Подписчики (дано)'!A:C,3,0)</f>
        <v>44376.467340883195</v>
      </c>
      <c r="F90810" s="7">
        <f t="shared" si="1418"/>
        <v>20</v>
      </c>
    </row>
    <row r="90811" spans="1:6" x14ac:dyDescent="0.3">
      <c r="A90811" s="7">
        <v>275259</v>
      </c>
      <c r="B90811" s="7">
        <v>168858</v>
      </c>
      <c r="C90811" s="64">
        <v>44390.842420711975</v>
      </c>
      <c r="D90811" s="7">
        <v>324410</v>
      </c>
      <c r="E90811" s="64">
        <f>VLOOKUP('Просмотры (дано)'!B90811,'Подписчики (дано)'!A:C,3,0)</f>
        <v>44380.51701356838</v>
      </c>
      <c r="F90811" s="7">
        <f t="shared" si="1418"/>
        <v>20</v>
      </c>
    </row>
    <row r="90812" spans="1:6" x14ac:dyDescent="0.3">
      <c r="A90812" s="7">
        <v>275261</v>
      </c>
      <c r="B90812" s="7">
        <v>293656</v>
      </c>
      <c r="C90812" s="64">
        <v>44390.843229773462</v>
      </c>
      <c r="D90812" s="7">
        <v>158978</v>
      </c>
      <c r="E90812" s="64">
        <f>VLOOKUP('Просмотры (дано)'!B90812,'Подписчики (дано)'!A:C,3,0)</f>
        <v>44346.944314565531</v>
      </c>
      <c r="F90812" s="7">
        <f t="shared" si="1418"/>
        <v>20</v>
      </c>
    </row>
    <row r="90813" spans="1:6" x14ac:dyDescent="0.3">
      <c r="A90813" s="7">
        <v>275262</v>
      </c>
      <c r="B90813" s="7">
        <v>249214</v>
      </c>
      <c r="C90813" s="64">
        <v>44390.843634304212</v>
      </c>
      <c r="D90813" s="7">
        <v>394819</v>
      </c>
      <c r="E90813" s="64">
        <f>VLOOKUP('Просмотры (дано)'!B90813,'Подписчики (дано)'!A:C,3,0)</f>
        <v>44371.464370975787</v>
      </c>
      <c r="F90813" s="7">
        <f t="shared" si="1418"/>
        <v>20</v>
      </c>
    </row>
    <row r="90814" spans="1:6" x14ac:dyDescent="0.3">
      <c r="A90814" s="7">
        <v>275263</v>
      </c>
      <c r="B90814" s="7">
        <v>231988</v>
      </c>
      <c r="C90814" s="64">
        <v>44390.844038834948</v>
      </c>
      <c r="D90814" s="7">
        <v>350525</v>
      </c>
      <c r="E90814" s="64">
        <f>VLOOKUP('Просмотры (дано)'!B90814,'Подписчики (дано)'!A:C,3,0)</f>
        <v>44344.428022898865</v>
      </c>
      <c r="F90814" s="7">
        <f t="shared" si="1418"/>
        <v>20</v>
      </c>
    </row>
    <row r="90815" spans="1:6" x14ac:dyDescent="0.3">
      <c r="A90815" s="7">
        <v>275267</v>
      </c>
      <c r="B90815" s="7">
        <v>19243</v>
      </c>
      <c r="C90815" s="64">
        <v>44390.845252427185</v>
      </c>
      <c r="D90815" s="7">
        <v>411922</v>
      </c>
      <c r="E90815" s="64">
        <f>VLOOKUP('Просмотры (дано)'!B90815,'Подписчики (дано)'!A:C,3,0)</f>
        <v>44373.004251780621</v>
      </c>
      <c r="F90815" s="7">
        <f t="shared" si="1418"/>
        <v>20</v>
      </c>
    </row>
    <row r="90816" spans="1:6" x14ac:dyDescent="0.3">
      <c r="A90816" s="7">
        <v>275270</v>
      </c>
      <c r="B90816" s="7">
        <v>283023</v>
      </c>
      <c r="C90816" s="64">
        <v>44390.845252427185</v>
      </c>
      <c r="D90816" s="7">
        <v>472908</v>
      </c>
      <c r="E90816" s="64">
        <f>VLOOKUP('Просмотры (дано)'!B90816,'Подписчики (дано)'!A:C,3,0)</f>
        <v>44340.615536716527</v>
      </c>
      <c r="F90816" s="7">
        <f t="shared" si="1418"/>
        <v>20</v>
      </c>
    </row>
    <row r="90817" spans="1:6" x14ac:dyDescent="0.3">
      <c r="A90817" s="7">
        <v>275275</v>
      </c>
      <c r="B90817" s="7">
        <v>61361</v>
      </c>
      <c r="C90817" s="64">
        <v>44390.846061488672</v>
      </c>
      <c r="D90817" s="7">
        <v>405737</v>
      </c>
      <c r="E90817" s="64">
        <f>VLOOKUP('Просмотры (дано)'!B90817,'Подписчики (дано)'!A:C,3,0)</f>
        <v>44375.317834152425</v>
      </c>
      <c r="F90817" s="7">
        <f t="shared" si="1418"/>
        <v>20</v>
      </c>
    </row>
    <row r="90818" spans="1:6" x14ac:dyDescent="0.3">
      <c r="A90818" s="7">
        <v>275276</v>
      </c>
      <c r="B90818" s="7">
        <v>64867</v>
      </c>
      <c r="C90818" s="64">
        <v>44390.846870550165</v>
      </c>
      <c r="D90818" s="7">
        <v>182984</v>
      </c>
      <c r="E90818" s="64">
        <f>VLOOKUP('Просмотры (дано)'!B90818,'Подписчики (дано)'!A:C,3,0)</f>
        <v>44295.38554711538</v>
      </c>
      <c r="F90818" s="7">
        <f t="shared" si="1418"/>
        <v>20</v>
      </c>
    </row>
    <row r="90819" spans="1:6" x14ac:dyDescent="0.3">
      <c r="A90819" s="7">
        <v>275280</v>
      </c>
      <c r="B90819" s="7">
        <v>123921</v>
      </c>
      <c r="C90819" s="64">
        <v>44390.847275080901</v>
      </c>
      <c r="D90819" s="7">
        <v>266419</v>
      </c>
      <c r="E90819" s="64">
        <f>VLOOKUP('Просмотры (дано)'!B90819,'Подписчики (дано)'!A:C,3,0)</f>
        <v>44315.327430056976</v>
      </c>
      <c r="F90819" s="7">
        <f t="shared" ref="F90819:F90882" si="1419">HOUR(C90819)</f>
        <v>20</v>
      </c>
    </row>
    <row r="90820" spans="1:6" x14ac:dyDescent="0.3">
      <c r="A90820" s="7">
        <v>275282</v>
      </c>
      <c r="B90820" s="7">
        <v>123684</v>
      </c>
      <c r="C90820" s="64">
        <v>44390.848084142395</v>
      </c>
      <c r="D90820" s="7">
        <v>70072</v>
      </c>
      <c r="E90820" s="64">
        <f>VLOOKUP('Просмотры (дано)'!B90820,'Подписчики (дано)'!A:C,3,0)</f>
        <v>44334.517458938746</v>
      </c>
      <c r="F90820" s="7">
        <f t="shared" si="1419"/>
        <v>20</v>
      </c>
    </row>
    <row r="90821" spans="1:6" x14ac:dyDescent="0.3">
      <c r="A90821" s="7">
        <v>275283</v>
      </c>
      <c r="B90821" s="7">
        <v>216463</v>
      </c>
      <c r="C90821" s="64">
        <v>44390.848488673138</v>
      </c>
      <c r="D90821" s="7">
        <v>250679</v>
      </c>
      <c r="E90821" s="64">
        <f>VLOOKUP('Просмотры (дано)'!B90821,'Подписчики (дано)'!A:C,3,0)</f>
        <v>44371.986221011401</v>
      </c>
      <c r="F90821" s="7">
        <f t="shared" si="1419"/>
        <v>20</v>
      </c>
    </row>
    <row r="90822" spans="1:6" x14ac:dyDescent="0.3">
      <c r="A90822" s="7">
        <v>275288</v>
      </c>
      <c r="B90822" s="7">
        <v>258968</v>
      </c>
      <c r="C90822" s="64">
        <v>44390.848488673138</v>
      </c>
      <c r="D90822" s="7">
        <v>422512</v>
      </c>
      <c r="E90822" s="64">
        <f>VLOOKUP('Просмотры (дано)'!B90822,'Подписчики (дано)'!A:C,3,0)</f>
        <v>44313.650337642452</v>
      </c>
      <c r="F90822" s="7">
        <f t="shared" si="1419"/>
        <v>20</v>
      </c>
    </row>
    <row r="90823" spans="1:6" x14ac:dyDescent="0.3">
      <c r="A90823" s="7">
        <v>275291</v>
      </c>
      <c r="B90823" s="7">
        <v>203205</v>
      </c>
      <c r="C90823" s="64">
        <v>44390.848893203882</v>
      </c>
      <c r="D90823" s="7">
        <v>357547</v>
      </c>
      <c r="E90823" s="64">
        <f>VLOOKUP('Просмотры (дано)'!B90823,'Подписчики (дано)'!A:C,3,0)</f>
        <v>44374.848052706555</v>
      </c>
      <c r="F90823" s="7">
        <f t="shared" si="1419"/>
        <v>20</v>
      </c>
    </row>
    <row r="90824" spans="1:6" x14ac:dyDescent="0.3">
      <c r="A90824" s="7">
        <v>275293</v>
      </c>
      <c r="B90824" s="7">
        <v>338780</v>
      </c>
      <c r="C90824" s="64">
        <v>44390.849702265376</v>
      </c>
      <c r="D90824" s="7">
        <v>385650</v>
      </c>
      <c r="E90824" s="64">
        <f>VLOOKUP('Просмотры (дано)'!B90824,'Подписчики (дано)'!A:C,3,0)</f>
        <v>44315.926983262107</v>
      </c>
      <c r="F90824" s="7">
        <f t="shared" si="1419"/>
        <v>20</v>
      </c>
    </row>
    <row r="90825" spans="1:6" x14ac:dyDescent="0.3">
      <c r="A90825" s="7">
        <v>275295</v>
      </c>
      <c r="B90825" s="7">
        <v>206237</v>
      </c>
      <c r="C90825" s="64">
        <v>44390.85</v>
      </c>
      <c r="D90825" s="7">
        <v>347060</v>
      </c>
      <c r="E90825" s="64">
        <f>VLOOKUP('Просмотры (дано)'!B90825,'Подписчики (дано)'!A:C,3,0)</f>
        <v>44314.299695334761</v>
      </c>
      <c r="F90825" s="7">
        <f t="shared" si="1419"/>
        <v>20</v>
      </c>
    </row>
    <row r="90826" spans="1:6" x14ac:dyDescent="0.3">
      <c r="A90826" s="7">
        <v>275298</v>
      </c>
      <c r="B90826" s="7">
        <v>313361</v>
      </c>
      <c r="C90826" s="64">
        <v>44390.850106796119</v>
      </c>
      <c r="D90826" s="7">
        <v>411922</v>
      </c>
      <c r="E90826" s="64">
        <f>VLOOKUP('Просмотры (дано)'!B90826,'Подписчики (дано)'!A:C,3,0)</f>
        <v>44379.965610363251</v>
      </c>
      <c r="F90826" s="7">
        <f t="shared" si="1419"/>
        <v>20</v>
      </c>
    </row>
    <row r="90827" spans="1:6" x14ac:dyDescent="0.3">
      <c r="A90827" s="7">
        <v>275299</v>
      </c>
      <c r="B90827" s="7">
        <v>301560</v>
      </c>
      <c r="C90827" s="64">
        <v>44390.851320388349</v>
      </c>
      <c r="D90827" s="7">
        <v>145779</v>
      </c>
      <c r="E90827" s="64">
        <f>VLOOKUP('Просмотры (дано)'!B90827,'Подписчики (дано)'!A:C,3,0)</f>
        <v>44354.324251780628</v>
      </c>
      <c r="F90827" s="7">
        <f t="shared" si="1419"/>
        <v>20</v>
      </c>
    </row>
    <row r="90828" spans="1:6" x14ac:dyDescent="0.3">
      <c r="A90828" s="7">
        <v>275303</v>
      </c>
      <c r="B90828" s="7">
        <v>326577</v>
      </c>
      <c r="C90828" s="64">
        <v>44390.851320388349</v>
      </c>
      <c r="D90828" s="7">
        <v>325758</v>
      </c>
      <c r="E90828" s="64">
        <f>VLOOKUP('Просмотры (дано)'!B90828,'Подписчики (дано)'!A:C,3,0)</f>
        <v>44327.101621688031</v>
      </c>
      <c r="F90828" s="7">
        <f t="shared" si="1419"/>
        <v>20</v>
      </c>
    </row>
    <row r="90829" spans="1:6" x14ac:dyDescent="0.3">
      <c r="A90829" s="7">
        <v>275307</v>
      </c>
      <c r="B90829" s="7">
        <v>81600</v>
      </c>
      <c r="C90829" s="64">
        <v>44390.853343042072</v>
      </c>
      <c r="D90829" s="7">
        <v>230507</v>
      </c>
      <c r="E90829" s="64">
        <f>VLOOKUP('Просмотры (дано)'!B90829,'Подписчики (дано)'!A:C,3,0)</f>
        <v>44386.316132585474</v>
      </c>
      <c r="F90829" s="7">
        <f t="shared" si="1419"/>
        <v>20</v>
      </c>
    </row>
    <row r="90830" spans="1:6" x14ac:dyDescent="0.3">
      <c r="A90830" s="7">
        <v>275308</v>
      </c>
      <c r="B90830" s="7">
        <v>261055</v>
      </c>
      <c r="C90830" s="64">
        <v>44390.853343042072</v>
      </c>
      <c r="D90830" s="7">
        <v>374969</v>
      </c>
      <c r="E90830" s="64">
        <f>VLOOKUP('Просмотры (дано)'!B90830,'Подписчики (дано)'!A:C,3,0)</f>
        <v>44343.896208725069</v>
      </c>
      <c r="F90830" s="7">
        <f t="shared" si="1419"/>
        <v>20</v>
      </c>
    </row>
    <row r="90831" spans="1:6" x14ac:dyDescent="0.3">
      <c r="A90831" s="7">
        <v>275310</v>
      </c>
      <c r="B90831" s="7">
        <v>247035</v>
      </c>
      <c r="C90831" s="64">
        <v>44390.853666666662</v>
      </c>
      <c r="D90831" s="7">
        <v>397390</v>
      </c>
      <c r="E90831" s="64">
        <f>VLOOKUP('Просмотры (дано)'!B90831,'Подписчики (дано)'!A:C,3,0)</f>
        <v>44325.106123326215</v>
      </c>
      <c r="F90831" s="7">
        <f t="shared" si="1419"/>
        <v>20</v>
      </c>
    </row>
    <row r="90832" spans="1:6" x14ac:dyDescent="0.3">
      <c r="A90832" s="7">
        <v>275314</v>
      </c>
      <c r="B90832" s="7">
        <v>330606</v>
      </c>
      <c r="C90832" s="64">
        <v>44390.854152103566</v>
      </c>
      <c r="D90832" s="7">
        <v>230507</v>
      </c>
      <c r="E90832" s="64">
        <f>VLOOKUP('Просмотры (дано)'!B90832,'Подписчики (дано)'!A:C,3,0)</f>
        <v>44310.158791168091</v>
      </c>
      <c r="F90832" s="7">
        <f t="shared" si="1419"/>
        <v>20</v>
      </c>
    </row>
    <row r="90833" spans="1:6" x14ac:dyDescent="0.3">
      <c r="A90833" s="7">
        <v>275316</v>
      </c>
      <c r="B90833" s="7">
        <v>335025</v>
      </c>
      <c r="C90833" s="64">
        <v>44390.854333333336</v>
      </c>
      <c r="D90833" s="7">
        <v>379763</v>
      </c>
      <c r="E90833" s="64">
        <f>VLOOKUP('Просмотры (дано)'!B90833,'Подписчики (дано)'!A:C,3,0)</f>
        <v>44389.429813319082</v>
      </c>
      <c r="F90833" s="7">
        <f t="shared" si="1419"/>
        <v>20</v>
      </c>
    </row>
    <row r="90834" spans="1:6" x14ac:dyDescent="0.3">
      <c r="A90834" s="7">
        <v>275319</v>
      </c>
      <c r="B90834" s="7">
        <v>253638</v>
      </c>
      <c r="C90834" s="64">
        <v>44390.854556634302</v>
      </c>
      <c r="D90834" s="7">
        <v>115463</v>
      </c>
      <c r="E90834" s="64">
        <f>VLOOKUP('Просмотры (дано)'!B90834,'Подписчики (дано)'!A:C,3,0)</f>
        <v>44373.167445334759</v>
      </c>
      <c r="F90834" s="7">
        <f t="shared" si="1419"/>
        <v>20</v>
      </c>
    </row>
    <row r="90835" spans="1:6" x14ac:dyDescent="0.3">
      <c r="A90835" s="7">
        <v>275321</v>
      </c>
      <c r="B90835" s="7">
        <v>323135</v>
      </c>
      <c r="C90835" s="64">
        <v>44390.854556634302</v>
      </c>
      <c r="D90835" s="7">
        <v>16360</v>
      </c>
      <c r="E90835" s="64">
        <f>VLOOKUP('Просмотры (дано)'!B90835,'Подписчики (дано)'!A:C,3,0)</f>
        <v>44351.37682172365</v>
      </c>
      <c r="F90835" s="7">
        <f t="shared" si="1419"/>
        <v>20</v>
      </c>
    </row>
    <row r="90836" spans="1:6" x14ac:dyDescent="0.3">
      <c r="A90836" s="7">
        <v>275323</v>
      </c>
      <c r="B90836" s="7">
        <v>312053</v>
      </c>
      <c r="C90836" s="64">
        <v>44390.854556634309</v>
      </c>
      <c r="D90836" s="7">
        <v>238334</v>
      </c>
      <c r="E90836" s="64">
        <f>VLOOKUP('Просмотры (дано)'!B90836,'Подписчики (дано)'!A:C,3,0)</f>
        <v>44376.288627528491</v>
      </c>
      <c r="F90836" s="7">
        <f t="shared" si="1419"/>
        <v>20</v>
      </c>
    </row>
    <row r="90837" spans="1:6" x14ac:dyDescent="0.3">
      <c r="A90837" s="7">
        <v>275328</v>
      </c>
      <c r="B90837" s="7">
        <v>39339</v>
      </c>
      <c r="C90837" s="64">
        <v>44390.854961165052</v>
      </c>
      <c r="D90837" s="7">
        <v>10148</v>
      </c>
      <c r="E90837" s="64">
        <f>VLOOKUP('Просмотры (дано)'!B90837,'Подписчики (дано)'!A:C,3,0)</f>
        <v>44366.058413568382</v>
      </c>
      <c r="F90837" s="7">
        <f t="shared" si="1419"/>
        <v>20</v>
      </c>
    </row>
    <row r="90838" spans="1:6" x14ac:dyDescent="0.3">
      <c r="A90838" s="7">
        <v>275331</v>
      </c>
      <c r="B90838" s="7">
        <v>81699</v>
      </c>
      <c r="C90838" s="64">
        <v>44390.854961165052</v>
      </c>
      <c r="D90838" s="7">
        <v>250679</v>
      </c>
      <c r="E90838" s="64">
        <f>VLOOKUP('Просмотры (дано)'!B90838,'Подписчики (дано)'!A:C,3,0)</f>
        <v>44367.565164245018</v>
      </c>
      <c r="F90838" s="7">
        <f t="shared" si="1419"/>
        <v>20</v>
      </c>
    </row>
    <row r="90839" spans="1:6" x14ac:dyDescent="0.3">
      <c r="A90839" s="7">
        <v>275333</v>
      </c>
      <c r="B90839" s="7">
        <v>145510</v>
      </c>
      <c r="C90839" s="64">
        <v>44390.854961165052</v>
      </c>
      <c r="D90839" s="7">
        <v>37644</v>
      </c>
      <c r="E90839" s="64">
        <f>VLOOKUP('Просмотры (дано)'!B90839,'Подписчики (дано)'!A:C,3,0)</f>
        <v>44340.541584686609</v>
      </c>
      <c r="F90839" s="7">
        <f t="shared" si="1419"/>
        <v>20</v>
      </c>
    </row>
    <row r="90840" spans="1:6" x14ac:dyDescent="0.3">
      <c r="A90840" s="7">
        <v>275334</v>
      </c>
      <c r="B90840" s="7">
        <v>168919</v>
      </c>
      <c r="C90840" s="64">
        <v>44390.854961165052</v>
      </c>
      <c r="D90840" s="7">
        <v>258219</v>
      </c>
      <c r="E90840" s="64">
        <f>VLOOKUP('Просмотры (дано)'!B90840,'Подписчики (дано)'!A:C,3,0)</f>
        <v>44369.011761752139</v>
      </c>
      <c r="F90840" s="7">
        <f t="shared" si="1419"/>
        <v>20</v>
      </c>
    </row>
    <row r="90841" spans="1:6" x14ac:dyDescent="0.3">
      <c r="A90841" s="7">
        <v>275336</v>
      </c>
      <c r="B90841" s="7">
        <v>260169</v>
      </c>
      <c r="C90841" s="64">
        <v>44390.854961165052</v>
      </c>
      <c r="D90841" s="7">
        <v>471403</v>
      </c>
      <c r="E90841" s="64">
        <f>VLOOKUP('Просмотры (дано)'!B90841,'Подписчики (дано)'!A:C,3,0)</f>
        <v>44385.898899643878</v>
      </c>
      <c r="F90841" s="7">
        <f t="shared" si="1419"/>
        <v>20</v>
      </c>
    </row>
    <row r="90842" spans="1:6" x14ac:dyDescent="0.3">
      <c r="A90842" s="7">
        <v>275337</v>
      </c>
      <c r="B90842" s="7">
        <v>73388</v>
      </c>
      <c r="C90842" s="64">
        <v>44390.855000000003</v>
      </c>
      <c r="D90842" s="7">
        <v>382975</v>
      </c>
      <c r="E90842" s="64">
        <f>VLOOKUP('Просмотры (дано)'!B90842,'Подписчики (дано)'!A:C,3,0)</f>
        <v>44374.91219398148</v>
      </c>
      <c r="F90842" s="7">
        <f t="shared" si="1419"/>
        <v>20</v>
      </c>
    </row>
    <row r="90843" spans="1:6" x14ac:dyDescent="0.3">
      <c r="A90843" s="7">
        <v>275339</v>
      </c>
      <c r="B90843" s="7">
        <v>174827</v>
      </c>
      <c r="C90843" s="64">
        <v>44390.856174757282</v>
      </c>
      <c r="D90843" s="7">
        <v>413446</v>
      </c>
      <c r="E90843" s="64">
        <f>VLOOKUP('Просмотры (дано)'!B90843,'Подписчики (дано)'!A:C,3,0)</f>
        <v>44371.527056873223</v>
      </c>
      <c r="F90843" s="7">
        <f t="shared" si="1419"/>
        <v>20</v>
      </c>
    </row>
    <row r="90844" spans="1:6" x14ac:dyDescent="0.3">
      <c r="A90844" s="7">
        <v>275344</v>
      </c>
      <c r="B90844" s="7">
        <v>252577</v>
      </c>
      <c r="C90844" s="64">
        <v>44390.856174757282</v>
      </c>
      <c r="D90844" s="7">
        <v>411922</v>
      </c>
      <c r="E90844" s="64">
        <f>VLOOKUP('Просмотры (дано)'!B90844,'Подписчики (дано)'!A:C,3,0)</f>
        <v>44357.001386039883</v>
      </c>
      <c r="F90844" s="7">
        <f t="shared" si="1419"/>
        <v>20</v>
      </c>
    </row>
    <row r="90845" spans="1:6" x14ac:dyDescent="0.3">
      <c r="A90845" s="7">
        <v>275346</v>
      </c>
      <c r="B90845" s="7">
        <v>261048</v>
      </c>
      <c r="C90845" s="64">
        <v>44390.856579288025</v>
      </c>
      <c r="D90845" s="7">
        <v>388561</v>
      </c>
      <c r="E90845" s="64">
        <f>VLOOKUP('Просмотры (дано)'!B90845,'Подписчики (дано)'!A:C,3,0)</f>
        <v>44344.813964209403</v>
      </c>
      <c r="F90845" s="7">
        <f t="shared" si="1419"/>
        <v>20</v>
      </c>
    </row>
    <row r="90846" spans="1:6" x14ac:dyDescent="0.3">
      <c r="A90846" s="7">
        <v>275348</v>
      </c>
      <c r="B90846" s="7">
        <v>41235</v>
      </c>
      <c r="C90846" s="64">
        <v>44390.857388349512</v>
      </c>
      <c r="D90846" s="7">
        <v>21760</v>
      </c>
      <c r="E90846" s="64">
        <f>VLOOKUP('Просмотры (дано)'!B90846,'Подписчики (дано)'!A:C,3,0)</f>
        <v>44334.483662642451</v>
      </c>
      <c r="F90846" s="7">
        <f t="shared" si="1419"/>
        <v>20</v>
      </c>
    </row>
    <row r="90847" spans="1:6" x14ac:dyDescent="0.3">
      <c r="A90847" s="7">
        <v>275351</v>
      </c>
      <c r="B90847" s="7">
        <v>185918</v>
      </c>
      <c r="C90847" s="64">
        <v>44390.857388349512</v>
      </c>
      <c r="D90847" s="7">
        <v>291066</v>
      </c>
      <c r="E90847" s="64">
        <f>VLOOKUP('Просмотры (дано)'!B90847,'Подписчики (дано)'!A:C,3,0)</f>
        <v>44344.785702492874</v>
      </c>
      <c r="F90847" s="7">
        <f t="shared" si="1419"/>
        <v>20</v>
      </c>
    </row>
    <row r="90848" spans="1:6" x14ac:dyDescent="0.3">
      <c r="A90848" s="7">
        <v>275352</v>
      </c>
      <c r="B90848" s="7">
        <v>116493</v>
      </c>
      <c r="C90848" s="64">
        <v>44390.858197411006</v>
      </c>
      <c r="D90848" s="7">
        <v>153893</v>
      </c>
      <c r="E90848" s="64">
        <f>VLOOKUP('Просмотры (дано)'!B90848,'Подписчики (дано)'!A:C,3,0)</f>
        <v>44359.698931410254</v>
      </c>
      <c r="F90848" s="7">
        <f t="shared" si="1419"/>
        <v>20</v>
      </c>
    </row>
    <row r="90849" spans="1:6" x14ac:dyDescent="0.3">
      <c r="A90849" s="7">
        <v>275357</v>
      </c>
      <c r="B90849" s="7">
        <v>141737</v>
      </c>
      <c r="C90849" s="64">
        <v>44390.858197411006</v>
      </c>
      <c r="D90849" s="7">
        <v>223744</v>
      </c>
      <c r="E90849" s="64">
        <f>VLOOKUP('Просмотры (дано)'!B90849,'Подписчики (дано)'!A:C,3,0)</f>
        <v>44309.533072364677</v>
      </c>
      <c r="F90849" s="7">
        <f t="shared" si="1419"/>
        <v>20</v>
      </c>
    </row>
    <row r="90850" spans="1:6" x14ac:dyDescent="0.3">
      <c r="A90850" s="7">
        <v>275362</v>
      </c>
      <c r="B90850" s="7">
        <v>345592</v>
      </c>
      <c r="C90850" s="64">
        <v>44390.858197411006</v>
      </c>
      <c r="D90850" s="7">
        <v>411922</v>
      </c>
      <c r="E90850" s="64">
        <f>VLOOKUP('Просмотры (дано)'!B90850,'Подписчики (дано)'!A:C,3,0)</f>
        <v>44376.509791346158</v>
      </c>
      <c r="F90850" s="7">
        <f t="shared" si="1419"/>
        <v>20</v>
      </c>
    </row>
    <row r="90851" spans="1:6" x14ac:dyDescent="0.3">
      <c r="A90851" s="7">
        <v>275365</v>
      </c>
      <c r="B90851" s="7">
        <v>327348</v>
      </c>
      <c r="C90851" s="64">
        <v>44390.860220064722</v>
      </c>
      <c r="D90851" s="7">
        <v>328426</v>
      </c>
      <c r="E90851" s="64">
        <f>VLOOKUP('Просмотры (дано)'!B90851,'Подписчики (дано)'!A:C,3,0)</f>
        <v>44387.074088853282</v>
      </c>
      <c r="F90851" s="7">
        <f t="shared" si="1419"/>
        <v>20</v>
      </c>
    </row>
    <row r="90852" spans="1:6" x14ac:dyDescent="0.3">
      <c r="A90852" s="7">
        <v>275368</v>
      </c>
      <c r="B90852" s="7">
        <v>58865</v>
      </c>
      <c r="C90852" s="64">
        <v>44390.861029126208</v>
      </c>
      <c r="D90852" s="7">
        <v>411922</v>
      </c>
      <c r="E90852" s="64">
        <f>VLOOKUP('Просмотры (дано)'!B90852,'Подписчики (дано)'!A:C,3,0)</f>
        <v>44322.96546566952</v>
      </c>
      <c r="F90852" s="7">
        <f t="shared" si="1419"/>
        <v>20</v>
      </c>
    </row>
    <row r="90853" spans="1:6" x14ac:dyDescent="0.3">
      <c r="A90853" s="7">
        <v>275371</v>
      </c>
      <c r="B90853" s="7">
        <v>81893</v>
      </c>
      <c r="C90853" s="64">
        <v>44390.861433656959</v>
      </c>
      <c r="D90853" s="7">
        <v>380182</v>
      </c>
      <c r="E90853" s="64">
        <f>VLOOKUP('Просмотры (дано)'!B90853,'Подписчики (дано)'!A:C,3,0)</f>
        <v>44295.622432051285</v>
      </c>
      <c r="F90853" s="7">
        <f t="shared" si="1419"/>
        <v>20</v>
      </c>
    </row>
    <row r="90854" spans="1:6" x14ac:dyDescent="0.3">
      <c r="A90854" s="7">
        <v>275376</v>
      </c>
      <c r="B90854" s="7">
        <v>315489</v>
      </c>
      <c r="C90854" s="64">
        <v>44390.861433656959</v>
      </c>
      <c r="D90854" s="7">
        <v>83655</v>
      </c>
      <c r="E90854" s="64">
        <f>VLOOKUP('Просмотры (дано)'!B90854,'Подписчики (дано)'!A:C,3,0)</f>
        <v>44344.598013105417</v>
      </c>
      <c r="F90854" s="7">
        <f t="shared" si="1419"/>
        <v>20</v>
      </c>
    </row>
    <row r="90855" spans="1:6" x14ac:dyDescent="0.3">
      <c r="A90855" s="7">
        <v>275381</v>
      </c>
      <c r="B90855" s="7">
        <v>14102</v>
      </c>
      <c r="C90855" s="64">
        <v>44390.862000000001</v>
      </c>
      <c r="D90855" s="7">
        <v>473323</v>
      </c>
      <c r="E90855" s="64">
        <f>VLOOKUP('Просмотры (дано)'!B90855,'Подписчики (дано)'!A:C,3,0)</f>
        <v>44378.436351531345</v>
      </c>
      <c r="F90855" s="7">
        <f t="shared" si="1419"/>
        <v>20</v>
      </c>
    </row>
    <row r="90856" spans="1:6" x14ac:dyDescent="0.3">
      <c r="A90856" s="7">
        <v>275384</v>
      </c>
      <c r="B90856" s="7">
        <v>75687</v>
      </c>
      <c r="C90856" s="64">
        <v>44390.864265372169</v>
      </c>
      <c r="D90856" s="7">
        <v>330333</v>
      </c>
      <c r="E90856" s="64">
        <f>VLOOKUP('Просмотры (дано)'!B90856,'Подписчики (дано)'!A:C,3,0)</f>
        <v>44372.980995548438</v>
      </c>
      <c r="F90856" s="7">
        <f t="shared" si="1419"/>
        <v>20</v>
      </c>
    </row>
    <row r="90857" spans="1:6" x14ac:dyDescent="0.3">
      <c r="A90857" s="7">
        <v>275386</v>
      </c>
      <c r="B90857" s="7">
        <v>298555</v>
      </c>
      <c r="C90857" s="64">
        <v>44390.865478964399</v>
      </c>
      <c r="D90857" s="7">
        <v>215759</v>
      </c>
      <c r="E90857" s="64">
        <f>VLOOKUP('Просмотры (дано)'!B90857,'Подписчики (дано)'!A:C,3,0)</f>
        <v>44374.98436029203</v>
      </c>
      <c r="F90857" s="7">
        <f t="shared" si="1419"/>
        <v>20</v>
      </c>
    </row>
    <row r="90858" spans="1:6" x14ac:dyDescent="0.3">
      <c r="A90858" s="7">
        <v>275390</v>
      </c>
      <c r="B90858" s="7">
        <v>164695</v>
      </c>
      <c r="C90858" s="64">
        <v>44390.865883495149</v>
      </c>
      <c r="D90858" s="7">
        <v>128523</v>
      </c>
      <c r="E90858" s="64">
        <f>VLOOKUP('Просмотры (дано)'!B90858,'Подписчики (дано)'!A:C,3,0)</f>
        <v>44354.398462464385</v>
      </c>
      <c r="F90858" s="7">
        <f t="shared" si="1419"/>
        <v>20</v>
      </c>
    </row>
    <row r="90859" spans="1:6" x14ac:dyDescent="0.3">
      <c r="A90859" s="7">
        <v>275393</v>
      </c>
      <c r="B90859" s="7">
        <v>290255</v>
      </c>
      <c r="C90859" s="64">
        <v>44390.866288025893</v>
      </c>
      <c r="D90859" s="7">
        <v>60239</v>
      </c>
      <c r="E90859" s="64">
        <f>VLOOKUP('Просмотры (дано)'!B90859,'Подписчики (дано)'!A:C,3,0)</f>
        <v>44376.03015551994</v>
      </c>
      <c r="F90859" s="7">
        <f t="shared" si="1419"/>
        <v>20</v>
      </c>
    </row>
    <row r="90860" spans="1:6" x14ac:dyDescent="0.3">
      <c r="A90860" s="7">
        <v>275398</v>
      </c>
      <c r="B90860" s="7">
        <v>86992</v>
      </c>
      <c r="C90860" s="64">
        <v>44390.866692556629</v>
      </c>
      <c r="D90860" s="7">
        <v>439981</v>
      </c>
      <c r="E90860" s="64">
        <f>VLOOKUP('Просмотры (дано)'!B90860,'Подписчики (дано)'!A:C,3,0)</f>
        <v>44332.322261930196</v>
      </c>
      <c r="F90860" s="7">
        <f t="shared" si="1419"/>
        <v>20</v>
      </c>
    </row>
    <row r="90861" spans="1:6" x14ac:dyDescent="0.3">
      <c r="A90861" s="7">
        <v>275399</v>
      </c>
      <c r="B90861" s="7">
        <v>307359</v>
      </c>
      <c r="C90861" s="64">
        <v>44390.866692556629</v>
      </c>
      <c r="D90861" s="7">
        <v>38593</v>
      </c>
      <c r="E90861" s="64">
        <f>VLOOKUP('Просмотры (дано)'!B90861,'Подписчики (дано)'!A:C,3,0)</f>
        <v>44375.576189494299</v>
      </c>
      <c r="F90861" s="7">
        <f t="shared" si="1419"/>
        <v>20</v>
      </c>
    </row>
    <row r="90862" spans="1:6" x14ac:dyDescent="0.3">
      <c r="A90862" s="7">
        <v>275403</v>
      </c>
      <c r="B90862" s="7">
        <v>212601</v>
      </c>
      <c r="C90862" s="64">
        <v>44390.867906148873</v>
      </c>
      <c r="D90862" s="7">
        <v>411845</v>
      </c>
      <c r="E90862" s="64">
        <f>VLOOKUP('Просмотры (дано)'!B90862,'Подписчики (дано)'!A:C,3,0)</f>
        <v>44339.335834401711</v>
      </c>
      <c r="F90862" s="7">
        <f t="shared" si="1419"/>
        <v>20</v>
      </c>
    </row>
    <row r="90863" spans="1:6" x14ac:dyDescent="0.3">
      <c r="A90863" s="7">
        <v>275404</v>
      </c>
      <c r="B90863" s="7">
        <v>317826</v>
      </c>
      <c r="C90863" s="64">
        <v>44390.867906148873</v>
      </c>
      <c r="D90863" s="7">
        <v>328102</v>
      </c>
      <c r="E90863" s="64">
        <f>VLOOKUP('Просмотры (дано)'!B90863,'Подписчики (дано)'!A:C,3,0)</f>
        <v>44347.382968482903</v>
      </c>
      <c r="F90863" s="7">
        <f t="shared" si="1419"/>
        <v>20</v>
      </c>
    </row>
    <row r="90864" spans="1:6" x14ac:dyDescent="0.3">
      <c r="A90864" s="7">
        <v>275407</v>
      </c>
      <c r="B90864" s="7">
        <v>65044</v>
      </c>
      <c r="C90864" s="64">
        <v>44390.868310679609</v>
      </c>
      <c r="D90864" s="7">
        <v>287893</v>
      </c>
      <c r="E90864" s="64">
        <f>VLOOKUP('Просмотры (дано)'!B90864,'Подписчики (дано)'!A:C,3,0)</f>
        <v>44387.637062037036</v>
      </c>
      <c r="F90864" s="7">
        <f t="shared" si="1419"/>
        <v>20</v>
      </c>
    </row>
    <row r="90865" spans="1:6" x14ac:dyDescent="0.3">
      <c r="A90865" s="7">
        <v>275410</v>
      </c>
      <c r="B90865" s="7">
        <v>66892</v>
      </c>
      <c r="C90865" s="64">
        <v>44390.868715210359</v>
      </c>
      <c r="D90865" s="7">
        <v>320102</v>
      </c>
      <c r="E90865" s="64">
        <f>VLOOKUP('Просмотры (дано)'!B90865,'Подписчики (дано)'!A:C,3,0)</f>
        <v>44343.485063853273</v>
      </c>
      <c r="F90865" s="7">
        <f t="shared" si="1419"/>
        <v>20</v>
      </c>
    </row>
    <row r="90866" spans="1:6" x14ac:dyDescent="0.3">
      <c r="A90866" s="7">
        <v>275413</v>
      </c>
      <c r="B90866" s="7">
        <v>21876</v>
      </c>
      <c r="C90866" s="64">
        <v>44390.869524271846</v>
      </c>
      <c r="D90866" s="7">
        <v>168465</v>
      </c>
      <c r="E90866" s="64">
        <f>VLOOKUP('Просмотры (дано)'!B90866,'Подписчики (дано)'!A:C,3,0)</f>
        <v>44371.449061253566</v>
      </c>
      <c r="F90866" s="7">
        <f t="shared" si="1419"/>
        <v>20</v>
      </c>
    </row>
    <row r="90867" spans="1:6" x14ac:dyDescent="0.3">
      <c r="A90867" s="7">
        <v>275417</v>
      </c>
      <c r="B90867" s="7">
        <v>275747</v>
      </c>
      <c r="C90867" s="64">
        <v>44390.871546925562</v>
      </c>
      <c r="D90867" s="7">
        <v>103067</v>
      </c>
      <c r="E90867" s="64">
        <f>VLOOKUP('Просмотры (дано)'!B90867,'Подписчики (дано)'!A:C,3,0)</f>
        <v>44345.336789316243</v>
      </c>
      <c r="F90867" s="7">
        <f t="shared" si="1419"/>
        <v>20</v>
      </c>
    </row>
    <row r="90868" spans="1:6" x14ac:dyDescent="0.3">
      <c r="A90868" s="7">
        <v>275419</v>
      </c>
      <c r="B90868" s="7">
        <v>101014</v>
      </c>
      <c r="C90868" s="64">
        <v>44390.872760517799</v>
      </c>
      <c r="D90868" s="7">
        <v>473323</v>
      </c>
      <c r="E90868" s="64">
        <f>VLOOKUP('Просмотры (дано)'!B90868,'Подписчики (дано)'!A:C,3,0)</f>
        <v>44381.285425641028</v>
      </c>
      <c r="F90868" s="7">
        <f t="shared" si="1419"/>
        <v>20</v>
      </c>
    </row>
    <row r="90869" spans="1:6" x14ac:dyDescent="0.3">
      <c r="A90869" s="7">
        <v>275423</v>
      </c>
      <c r="B90869" s="7">
        <v>312304</v>
      </c>
      <c r="C90869" s="64">
        <v>44390.872760517799</v>
      </c>
      <c r="D90869" s="7">
        <v>411922</v>
      </c>
      <c r="E90869" s="64">
        <f>VLOOKUP('Просмотры (дано)'!B90869,'Подписчики (дано)'!A:C,3,0)</f>
        <v>44342.215530911679</v>
      </c>
      <c r="F90869" s="7">
        <f t="shared" si="1419"/>
        <v>20</v>
      </c>
    </row>
    <row r="90870" spans="1:6" x14ac:dyDescent="0.3">
      <c r="A90870" s="7">
        <v>275424</v>
      </c>
      <c r="B90870" s="7">
        <v>142191</v>
      </c>
      <c r="C90870" s="64">
        <v>44390.873165048542</v>
      </c>
      <c r="D90870" s="7">
        <v>207809</v>
      </c>
      <c r="E90870" s="64">
        <f>VLOOKUP('Просмотры (дано)'!B90870,'Подписчики (дано)'!A:C,3,0)</f>
        <v>44380.391195512821</v>
      </c>
      <c r="F90870" s="7">
        <f t="shared" si="1419"/>
        <v>20</v>
      </c>
    </row>
    <row r="90871" spans="1:6" x14ac:dyDescent="0.3">
      <c r="A90871" s="7">
        <v>275428</v>
      </c>
      <c r="B90871" s="7">
        <v>214619</v>
      </c>
      <c r="C90871" s="64">
        <v>44390.873165048542</v>
      </c>
      <c r="D90871" s="7">
        <v>397</v>
      </c>
      <c r="E90871" s="64">
        <f>VLOOKUP('Просмотры (дано)'!B90871,'Подписчики (дано)'!A:C,3,0)</f>
        <v>44373.840592521366</v>
      </c>
      <c r="F90871" s="7">
        <f t="shared" si="1419"/>
        <v>20</v>
      </c>
    </row>
    <row r="90872" spans="1:6" x14ac:dyDescent="0.3">
      <c r="A90872" s="7">
        <v>275429</v>
      </c>
      <c r="B90872" s="7">
        <v>251085</v>
      </c>
      <c r="C90872" s="64">
        <v>44390.873974110036</v>
      </c>
      <c r="D90872" s="7">
        <v>214224</v>
      </c>
      <c r="E90872" s="64">
        <f>VLOOKUP('Просмотры (дано)'!B90872,'Подписчики (дано)'!A:C,3,0)</f>
        <v>44341.384922150995</v>
      </c>
      <c r="F90872" s="7">
        <f t="shared" si="1419"/>
        <v>20</v>
      </c>
    </row>
    <row r="90873" spans="1:6" x14ac:dyDescent="0.3">
      <c r="A90873" s="7">
        <v>275430</v>
      </c>
      <c r="B90873" s="7">
        <v>241082</v>
      </c>
      <c r="C90873" s="64">
        <v>44390.874378640779</v>
      </c>
      <c r="D90873" s="7">
        <v>62068</v>
      </c>
      <c r="E90873" s="64">
        <f>VLOOKUP('Просмотры (дано)'!B90873,'Подписчики (дано)'!A:C,3,0)</f>
        <v>44309.935419836183</v>
      </c>
      <c r="F90873" s="7">
        <f t="shared" si="1419"/>
        <v>20</v>
      </c>
    </row>
    <row r="90874" spans="1:6" x14ac:dyDescent="0.3">
      <c r="A90874" s="7">
        <v>275433</v>
      </c>
      <c r="B90874" s="7">
        <v>61051</v>
      </c>
      <c r="C90874" s="64">
        <v>44390.874783171515</v>
      </c>
      <c r="D90874" s="7">
        <v>364695</v>
      </c>
      <c r="E90874" s="64">
        <f>VLOOKUP('Просмотры (дано)'!B90874,'Подписчики (дано)'!A:C,3,0)</f>
        <v>44386.945805733616</v>
      </c>
      <c r="F90874" s="7">
        <f t="shared" si="1419"/>
        <v>20</v>
      </c>
    </row>
    <row r="90875" spans="1:6" x14ac:dyDescent="0.3">
      <c r="A90875" s="7">
        <v>275436</v>
      </c>
      <c r="B90875" s="7">
        <v>17142</v>
      </c>
      <c r="C90875" s="64">
        <v>44390.875592233009</v>
      </c>
      <c r="D90875" s="7">
        <v>419338</v>
      </c>
      <c r="E90875" s="64">
        <f>VLOOKUP('Просмотры (дано)'!B90875,'Подписчики (дано)'!A:C,3,0)</f>
        <v>44342.458075605413</v>
      </c>
      <c r="F90875" s="7">
        <f t="shared" si="1419"/>
        <v>21</v>
      </c>
    </row>
    <row r="90876" spans="1:6" x14ac:dyDescent="0.3">
      <c r="A90876" s="7">
        <v>275438</v>
      </c>
      <c r="B90876" s="7">
        <v>108403</v>
      </c>
      <c r="C90876" s="64">
        <v>44390.876401294496</v>
      </c>
      <c r="D90876" s="7">
        <v>250679</v>
      </c>
      <c r="E90876" s="64">
        <f>VLOOKUP('Просмотры (дано)'!B90876,'Подписчики (дано)'!A:C,3,0)</f>
        <v>44343.527809650994</v>
      </c>
      <c r="F90876" s="7">
        <f t="shared" si="1419"/>
        <v>21</v>
      </c>
    </row>
    <row r="90877" spans="1:6" x14ac:dyDescent="0.3">
      <c r="A90877" s="7">
        <v>275442</v>
      </c>
      <c r="B90877" s="7">
        <v>253076</v>
      </c>
      <c r="C90877" s="64">
        <v>44390.876401294496</v>
      </c>
      <c r="D90877" s="7">
        <v>345496</v>
      </c>
      <c r="E90877" s="64">
        <f>VLOOKUP('Просмотры (дано)'!B90877,'Подписчики (дано)'!A:C,3,0)</f>
        <v>44313.227705270656</v>
      </c>
      <c r="F90877" s="7">
        <f t="shared" si="1419"/>
        <v>21</v>
      </c>
    </row>
    <row r="90878" spans="1:6" x14ac:dyDescent="0.3">
      <c r="A90878" s="7">
        <v>275444</v>
      </c>
      <c r="B90878" s="7">
        <v>79876</v>
      </c>
      <c r="C90878" s="64">
        <v>44390.87721035599</v>
      </c>
      <c r="D90878" s="7">
        <v>118549</v>
      </c>
      <c r="E90878" s="64">
        <f>VLOOKUP('Просмотры (дано)'!B90878,'Подписчики (дано)'!A:C,3,0)</f>
        <v>44388.962656801996</v>
      </c>
      <c r="F90878" s="7">
        <f t="shared" si="1419"/>
        <v>21</v>
      </c>
    </row>
    <row r="90879" spans="1:6" x14ac:dyDescent="0.3">
      <c r="A90879" s="7">
        <v>275445</v>
      </c>
      <c r="B90879" s="7">
        <v>102553</v>
      </c>
      <c r="C90879" s="64">
        <v>44390.87721035599</v>
      </c>
      <c r="D90879" s="7">
        <v>347008</v>
      </c>
      <c r="E90879" s="64">
        <f>VLOOKUP('Просмотры (дано)'!B90879,'Подписчики (дано)'!A:C,3,0)</f>
        <v>44313.316930519948</v>
      </c>
      <c r="F90879" s="7">
        <f t="shared" si="1419"/>
        <v>21</v>
      </c>
    </row>
    <row r="90880" spans="1:6" x14ac:dyDescent="0.3">
      <c r="A90880" s="7">
        <v>275446</v>
      </c>
      <c r="B90880" s="7">
        <v>246872</v>
      </c>
      <c r="C90880" s="64">
        <v>44390.87721035599</v>
      </c>
      <c r="D90880" s="7">
        <v>135479</v>
      </c>
      <c r="E90880" s="64">
        <f>VLOOKUP('Просмотры (дано)'!B90880,'Подписчики (дано)'!A:C,3,0)</f>
        <v>44312.639414031342</v>
      </c>
      <c r="F90880" s="7">
        <f t="shared" si="1419"/>
        <v>21</v>
      </c>
    </row>
    <row r="90881" spans="1:6" x14ac:dyDescent="0.3">
      <c r="A90881" s="7">
        <v>275451</v>
      </c>
      <c r="B90881" s="7">
        <v>311857</v>
      </c>
      <c r="C90881" s="64">
        <v>44390.879233009713</v>
      </c>
      <c r="D90881" s="7">
        <v>115218</v>
      </c>
      <c r="E90881" s="64">
        <f>VLOOKUP('Просмотры (дано)'!B90881,'Подписчики (дано)'!A:C,3,0)</f>
        <v>44354.705411039882</v>
      </c>
      <c r="F90881" s="7">
        <f t="shared" si="1419"/>
        <v>21</v>
      </c>
    </row>
    <row r="90882" spans="1:6" x14ac:dyDescent="0.3">
      <c r="A90882" s="7">
        <v>275454</v>
      </c>
      <c r="B90882" s="7">
        <v>315851</v>
      </c>
      <c r="C90882" s="64">
        <v>44390.880446601943</v>
      </c>
      <c r="D90882" s="7">
        <v>158978</v>
      </c>
      <c r="E90882" s="64">
        <f>VLOOKUP('Просмотры (дано)'!B90882,'Подписчики (дано)'!A:C,3,0)</f>
        <v>44342.421156908837</v>
      </c>
      <c r="F90882" s="7">
        <f t="shared" si="1419"/>
        <v>21</v>
      </c>
    </row>
    <row r="90883" spans="1:6" x14ac:dyDescent="0.3">
      <c r="A90883" s="7">
        <v>275457</v>
      </c>
      <c r="B90883" s="7">
        <v>302334</v>
      </c>
      <c r="C90883" s="64">
        <v>44390.880851132686</v>
      </c>
      <c r="D90883" s="7">
        <v>303258</v>
      </c>
      <c r="E90883" s="64">
        <f>VLOOKUP('Просмотры (дано)'!B90883,'Подписчики (дано)'!A:C,3,0)</f>
        <v>44315.109028133906</v>
      </c>
      <c r="F90883" s="7">
        <f t="shared" ref="F90883:F90946" si="1420">HOUR(C90883)</f>
        <v>21</v>
      </c>
    </row>
    <row r="90884" spans="1:6" x14ac:dyDescent="0.3">
      <c r="A90884" s="7">
        <v>275461</v>
      </c>
      <c r="B90884" s="7">
        <v>38292</v>
      </c>
      <c r="C90884" s="64">
        <v>44390.881255663429</v>
      </c>
      <c r="D90884" s="7">
        <v>153893</v>
      </c>
      <c r="E90884" s="64">
        <f>VLOOKUP('Просмотры (дано)'!B90884,'Подписчики (дано)'!A:C,3,0)</f>
        <v>44374.779087820505</v>
      </c>
      <c r="F90884" s="7">
        <f t="shared" si="1420"/>
        <v>21</v>
      </c>
    </row>
    <row r="90885" spans="1:6" x14ac:dyDescent="0.3">
      <c r="A90885" s="7">
        <v>275464</v>
      </c>
      <c r="B90885" s="7">
        <v>267261</v>
      </c>
      <c r="C90885" s="64">
        <v>44390.881255663429</v>
      </c>
      <c r="D90885" s="7">
        <v>158978</v>
      </c>
      <c r="E90885" s="64">
        <f>VLOOKUP('Просмотры (дано)'!B90885,'Подписчики (дано)'!A:C,3,0)</f>
        <v>44358.201197115384</v>
      </c>
      <c r="F90885" s="7">
        <f t="shared" si="1420"/>
        <v>21</v>
      </c>
    </row>
    <row r="90886" spans="1:6" x14ac:dyDescent="0.3">
      <c r="A90886" s="7">
        <v>275465</v>
      </c>
      <c r="B90886" s="7">
        <v>87218</v>
      </c>
      <c r="C90886" s="64">
        <v>44390.882469255659</v>
      </c>
      <c r="D90886" s="7">
        <v>18748</v>
      </c>
      <c r="E90886" s="64">
        <f>VLOOKUP('Просмотры (дано)'!B90886,'Подписчики (дано)'!A:C,3,0)</f>
        <v>44343.335364066952</v>
      </c>
      <c r="F90886" s="7">
        <f t="shared" si="1420"/>
        <v>21</v>
      </c>
    </row>
    <row r="90887" spans="1:6" x14ac:dyDescent="0.3">
      <c r="A90887" s="7">
        <v>275469</v>
      </c>
      <c r="B90887" s="7">
        <v>123347</v>
      </c>
      <c r="C90887" s="64">
        <v>44390.882469255666</v>
      </c>
      <c r="D90887" s="7">
        <v>388561</v>
      </c>
      <c r="E90887" s="64">
        <f>VLOOKUP('Просмотры (дано)'!B90887,'Подписчики (дано)'!A:C,3,0)</f>
        <v>44309.670387250713</v>
      </c>
      <c r="F90887" s="7">
        <f t="shared" si="1420"/>
        <v>21</v>
      </c>
    </row>
    <row r="90888" spans="1:6" x14ac:dyDescent="0.3">
      <c r="A90888" s="7">
        <v>275471</v>
      </c>
      <c r="B90888" s="7">
        <v>314563</v>
      </c>
      <c r="C90888" s="64">
        <v>44390.882469255666</v>
      </c>
      <c r="D90888" s="7">
        <v>411922</v>
      </c>
      <c r="E90888" s="64">
        <f>VLOOKUP('Просмотры (дано)'!B90888,'Подписчики (дано)'!A:C,3,0)</f>
        <v>44375.494549964387</v>
      </c>
      <c r="F90888" s="7">
        <f t="shared" si="1420"/>
        <v>21</v>
      </c>
    </row>
    <row r="90889" spans="1:6" x14ac:dyDescent="0.3">
      <c r="A90889" s="7">
        <v>275476</v>
      </c>
      <c r="B90889" s="7">
        <v>240524</v>
      </c>
      <c r="C90889" s="64">
        <v>44390.883278317153</v>
      </c>
      <c r="D90889" s="7">
        <v>411922</v>
      </c>
      <c r="E90889" s="64">
        <f>VLOOKUP('Просмотры (дано)'!B90889,'Подписчики (дано)'!A:C,3,0)</f>
        <v>44375.408089957265</v>
      </c>
      <c r="F90889" s="7">
        <f t="shared" si="1420"/>
        <v>21</v>
      </c>
    </row>
    <row r="90890" spans="1:6" x14ac:dyDescent="0.3">
      <c r="A90890" s="7">
        <v>275478</v>
      </c>
      <c r="B90890" s="7">
        <v>208024</v>
      </c>
      <c r="C90890" s="64">
        <v>44390.883682847896</v>
      </c>
      <c r="D90890" s="7">
        <v>242428</v>
      </c>
      <c r="E90890" s="64">
        <f>VLOOKUP('Просмотры (дано)'!B90890,'Подписчики (дано)'!A:C,3,0)</f>
        <v>44375.977048148154</v>
      </c>
      <c r="F90890" s="7">
        <f t="shared" si="1420"/>
        <v>21</v>
      </c>
    </row>
    <row r="90891" spans="1:6" x14ac:dyDescent="0.3">
      <c r="A90891" s="7">
        <v>275479</v>
      </c>
      <c r="B90891" s="7">
        <v>325611</v>
      </c>
      <c r="C90891" s="64">
        <v>44390.88570550162</v>
      </c>
      <c r="D90891" s="7">
        <v>227775</v>
      </c>
      <c r="E90891" s="64">
        <f>VLOOKUP('Просмотры (дано)'!B90891,'Подписчики (дано)'!A:C,3,0)</f>
        <v>44349.037424715105</v>
      </c>
      <c r="F90891" s="7">
        <f t="shared" si="1420"/>
        <v>21</v>
      </c>
    </row>
    <row r="90892" spans="1:6" x14ac:dyDescent="0.3">
      <c r="A90892" s="7">
        <v>275483</v>
      </c>
      <c r="B90892" s="7">
        <v>259078</v>
      </c>
      <c r="C90892" s="64">
        <v>44390.886919093849</v>
      </c>
      <c r="D90892" s="7">
        <v>411922</v>
      </c>
      <c r="E90892" s="64">
        <f>VLOOKUP('Просмотры (дано)'!B90892,'Подписчики (дано)'!A:C,3,0)</f>
        <v>44374.984636075496</v>
      </c>
      <c r="F90892" s="7">
        <f t="shared" si="1420"/>
        <v>21</v>
      </c>
    </row>
    <row r="90893" spans="1:6" x14ac:dyDescent="0.3">
      <c r="A90893" s="7">
        <v>275485</v>
      </c>
      <c r="B90893" s="7">
        <v>20945</v>
      </c>
      <c r="C90893" s="64">
        <v>44390.88853721683</v>
      </c>
      <c r="D90893" s="7">
        <v>130322</v>
      </c>
      <c r="E90893" s="64">
        <f>VLOOKUP('Просмотры (дано)'!B90893,'Подписчики (дано)'!A:C,3,0)</f>
        <v>44333.937121011397</v>
      </c>
      <c r="F90893" s="7">
        <f t="shared" si="1420"/>
        <v>21</v>
      </c>
    </row>
    <row r="90894" spans="1:6" x14ac:dyDescent="0.3">
      <c r="A90894" s="7">
        <v>275487</v>
      </c>
      <c r="B90894" s="7">
        <v>88256</v>
      </c>
      <c r="C90894" s="64">
        <v>44390.88853721683</v>
      </c>
      <c r="D90894" s="7">
        <v>347393</v>
      </c>
      <c r="E90894" s="64">
        <f>VLOOKUP('Просмотры (дано)'!B90894,'Подписчики (дано)'!A:C,3,0)</f>
        <v>44373.498273611105</v>
      </c>
      <c r="F90894" s="7">
        <f t="shared" si="1420"/>
        <v>21</v>
      </c>
    </row>
    <row r="90895" spans="1:6" x14ac:dyDescent="0.3">
      <c r="A90895" s="7">
        <v>275492</v>
      </c>
      <c r="B90895" s="7">
        <v>229165</v>
      </c>
      <c r="C90895" s="64">
        <v>44390.88853721683</v>
      </c>
      <c r="D90895" s="7">
        <v>47419</v>
      </c>
      <c r="E90895" s="64">
        <f>VLOOKUP('Просмотры (дано)'!B90895,'Подписчики (дано)'!A:C,3,0)</f>
        <v>44365.456389707979</v>
      </c>
      <c r="F90895" s="7">
        <f t="shared" si="1420"/>
        <v>21</v>
      </c>
    </row>
    <row r="90896" spans="1:6" x14ac:dyDescent="0.3">
      <c r="A90896" s="7">
        <v>275493</v>
      </c>
      <c r="B90896" s="7">
        <v>17141</v>
      </c>
      <c r="C90896" s="64">
        <v>44390.888941747573</v>
      </c>
      <c r="D90896" s="7">
        <v>351192</v>
      </c>
      <c r="E90896" s="64">
        <f>VLOOKUP('Просмотры (дано)'!B90896,'Подписчики (дано)'!A:C,3,0)</f>
        <v>44310.358222578347</v>
      </c>
      <c r="F90896" s="7">
        <f t="shared" si="1420"/>
        <v>21</v>
      </c>
    </row>
    <row r="90897" spans="1:6" x14ac:dyDescent="0.3">
      <c r="A90897" s="7">
        <v>275494</v>
      </c>
      <c r="B90897" s="7">
        <v>77856</v>
      </c>
      <c r="C90897" s="64">
        <v>44390.889000000003</v>
      </c>
      <c r="D90897" s="7">
        <v>161088</v>
      </c>
      <c r="E90897" s="64">
        <f>VLOOKUP('Просмотры (дано)'!B90897,'Подписчики (дано)'!A:C,3,0)</f>
        <v>44352.838485042732</v>
      </c>
      <c r="F90897" s="7">
        <f t="shared" si="1420"/>
        <v>21</v>
      </c>
    </row>
    <row r="90898" spans="1:6" x14ac:dyDescent="0.3">
      <c r="A90898" s="7">
        <v>275496</v>
      </c>
      <c r="B90898" s="7">
        <v>315781</v>
      </c>
      <c r="C90898" s="64">
        <v>44390.889000000003</v>
      </c>
      <c r="D90898" s="7">
        <v>345147</v>
      </c>
      <c r="E90898" s="64">
        <f>VLOOKUP('Просмотры (дано)'!B90898,'Подписчики (дано)'!A:C,3,0)</f>
        <v>44388.870313069805</v>
      </c>
      <c r="F90898" s="7">
        <f t="shared" si="1420"/>
        <v>21</v>
      </c>
    </row>
    <row r="90899" spans="1:6" x14ac:dyDescent="0.3">
      <c r="A90899" s="7">
        <v>275498</v>
      </c>
      <c r="B90899" s="7">
        <v>329968</v>
      </c>
      <c r="C90899" s="64">
        <v>44390.890559870553</v>
      </c>
      <c r="D90899" s="7">
        <v>346056</v>
      </c>
      <c r="E90899" s="64">
        <f>VLOOKUP('Просмотры (дано)'!B90899,'Подписчики (дано)'!A:C,3,0)</f>
        <v>44375.347325890318</v>
      </c>
      <c r="F90899" s="7">
        <f t="shared" si="1420"/>
        <v>21</v>
      </c>
    </row>
    <row r="90900" spans="1:6" x14ac:dyDescent="0.3">
      <c r="A90900" s="7">
        <v>275502</v>
      </c>
      <c r="B90900" s="7">
        <v>247313</v>
      </c>
      <c r="C90900" s="64">
        <v>44390.891773462783</v>
      </c>
      <c r="D90900" s="7">
        <v>21760</v>
      </c>
      <c r="E90900" s="64">
        <f>VLOOKUP('Просмотры (дано)'!B90900,'Подписчики (дано)'!A:C,3,0)</f>
        <v>44370.72934846866</v>
      </c>
      <c r="F90900" s="7">
        <f t="shared" si="1420"/>
        <v>21</v>
      </c>
    </row>
    <row r="90901" spans="1:6" x14ac:dyDescent="0.3">
      <c r="A90901" s="7">
        <v>275503</v>
      </c>
      <c r="B90901" s="7">
        <v>274858</v>
      </c>
      <c r="C90901" s="64">
        <v>44390.891773462783</v>
      </c>
      <c r="D90901" s="7">
        <v>411922</v>
      </c>
      <c r="E90901" s="64">
        <f>VLOOKUP('Просмотры (дано)'!B90901,'Подписчики (дано)'!A:C,3,0)</f>
        <v>44376.318581196581</v>
      </c>
      <c r="F90901" s="7">
        <f t="shared" si="1420"/>
        <v>21</v>
      </c>
    </row>
    <row r="90902" spans="1:6" x14ac:dyDescent="0.3">
      <c r="A90902" s="7">
        <v>275508</v>
      </c>
      <c r="B90902" s="7">
        <v>29886</v>
      </c>
      <c r="C90902" s="64">
        <v>44390.892177993534</v>
      </c>
      <c r="D90902" s="7">
        <v>250679</v>
      </c>
      <c r="E90902" s="64">
        <f>VLOOKUP('Просмотры (дано)'!B90902,'Подписчики (дано)'!A:C,3,0)</f>
        <v>44375.579895334762</v>
      </c>
      <c r="F90902" s="7">
        <f t="shared" si="1420"/>
        <v>21</v>
      </c>
    </row>
    <row r="90903" spans="1:6" x14ac:dyDescent="0.3">
      <c r="A90903" s="7">
        <v>275513</v>
      </c>
      <c r="B90903" s="7">
        <v>295662</v>
      </c>
      <c r="C90903" s="64">
        <v>44390.893391585763</v>
      </c>
      <c r="D90903" s="7">
        <v>241927</v>
      </c>
      <c r="E90903" s="64">
        <f>VLOOKUP('Просмотры (дано)'!B90903,'Подписчики (дано)'!A:C,3,0)</f>
        <v>44372.200134686609</v>
      </c>
      <c r="F90903" s="7">
        <f t="shared" si="1420"/>
        <v>21</v>
      </c>
    </row>
    <row r="90904" spans="1:6" x14ac:dyDescent="0.3">
      <c r="A90904" s="7">
        <v>275514</v>
      </c>
      <c r="B90904" s="7">
        <v>34396</v>
      </c>
      <c r="C90904" s="64">
        <v>44390.895009708736</v>
      </c>
      <c r="D90904" s="7">
        <v>300941</v>
      </c>
      <c r="E90904" s="64">
        <f>VLOOKUP('Просмотры (дано)'!B90904,'Подписчики (дано)'!A:C,3,0)</f>
        <v>44360.069682158122</v>
      </c>
      <c r="F90904" s="7">
        <f t="shared" si="1420"/>
        <v>21</v>
      </c>
    </row>
    <row r="90905" spans="1:6" x14ac:dyDescent="0.3">
      <c r="A90905" s="7">
        <v>275516</v>
      </c>
      <c r="B90905" s="7">
        <v>85780</v>
      </c>
      <c r="C90905" s="64">
        <v>44390.895009708736</v>
      </c>
      <c r="D90905" s="7">
        <v>292782</v>
      </c>
      <c r="E90905" s="64">
        <f>VLOOKUP('Просмотры (дано)'!B90905,'Подписчики (дано)'!A:C,3,0)</f>
        <v>44375.834866168087</v>
      </c>
      <c r="F90905" s="7">
        <f t="shared" si="1420"/>
        <v>21</v>
      </c>
    </row>
    <row r="90906" spans="1:6" x14ac:dyDescent="0.3">
      <c r="A90906" s="7">
        <v>275519</v>
      </c>
      <c r="B90906" s="7">
        <v>39773</v>
      </c>
      <c r="C90906" s="64">
        <v>44390.89703236246</v>
      </c>
      <c r="D90906" s="7">
        <v>297015</v>
      </c>
      <c r="E90906" s="64">
        <f>VLOOKUP('Просмотры (дано)'!B90906,'Подписчики (дано)'!A:C,3,0)</f>
        <v>44371.990890918802</v>
      </c>
      <c r="F90906" s="7">
        <f t="shared" si="1420"/>
        <v>21</v>
      </c>
    </row>
    <row r="90907" spans="1:6" x14ac:dyDescent="0.3">
      <c r="A90907" s="7">
        <v>275523</v>
      </c>
      <c r="B90907" s="7">
        <v>290595</v>
      </c>
      <c r="C90907" s="64">
        <v>44390.89865048544</v>
      </c>
      <c r="D90907" s="7">
        <v>250679</v>
      </c>
      <c r="E90907" s="64">
        <f>VLOOKUP('Просмотры (дано)'!B90907,'Подписчики (дано)'!A:C,3,0)</f>
        <v>44311.333963995734</v>
      </c>
      <c r="F90907" s="7">
        <f t="shared" si="1420"/>
        <v>21</v>
      </c>
    </row>
    <row r="90908" spans="1:6" x14ac:dyDescent="0.3">
      <c r="A90908" s="7">
        <v>275527</v>
      </c>
      <c r="B90908" s="7">
        <v>200461</v>
      </c>
      <c r="C90908" s="64">
        <v>44390.89986407767</v>
      </c>
      <c r="D90908" s="7">
        <v>21760</v>
      </c>
      <c r="E90908" s="64">
        <f>VLOOKUP('Просмотры (дано)'!B90908,'Подписчики (дано)'!A:C,3,0)</f>
        <v>44308.808008938751</v>
      </c>
      <c r="F90908" s="7">
        <f t="shared" si="1420"/>
        <v>21</v>
      </c>
    </row>
    <row r="90909" spans="1:6" x14ac:dyDescent="0.3">
      <c r="A90909" s="7">
        <v>275531</v>
      </c>
      <c r="B90909" s="7">
        <v>18894</v>
      </c>
      <c r="C90909" s="64">
        <v>44390.900673139156</v>
      </c>
      <c r="D90909" s="7">
        <v>43697</v>
      </c>
      <c r="E90909" s="64">
        <f>VLOOKUP('Просмотры (дано)'!B90909,'Подписчики (дано)'!A:C,3,0)</f>
        <v>44343.174504985756</v>
      </c>
      <c r="F90909" s="7">
        <f t="shared" si="1420"/>
        <v>21</v>
      </c>
    </row>
    <row r="90910" spans="1:6" x14ac:dyDescent="0.3">
      <c r="A90910" s="7">
        <v>275535</v>
      </c>
      <c r="B90910" s="7">
        <v>56395</v>
      </c>
      <c r="C90910" s="64">
        <v>44390.901886731393</v>
      </c>
      <c r="D90910" s="7">
        <v>439981</v>
      </c>
      <c r="E90910" s="64">
        <f>VLOOKUP('Просмотры (дано)'!B90910,'Подписчики (дано)'!A:C,3,0)</f>
        <v>44382.156450641029</v>
      </c>
      <c r="F90910" s="7">
        <f t="shared" si="1420"/>
        <v>21</v>
      </c>
    </row>
    <row r="90911" spans="1:6" x14ac:dyDescent="0.3">
      <c r="A90911" s="7">
        <v>275539</v>
      </c>
      <c r="B90911" s="7">
        <v>101567</v>
      </c>
      <c r="C90911" s="64">
        <v>44390.922922330101</v>
      </c>
      <c r="D90911" s="7">
        <v>68991</v>
      </c>
      <c r="E90911" s="64">
        <f>VLOOKUP('Просмотры (дано)'!B90911,'Подписчики (дано)'!A:C,3,0)</f>
        <v>44376.929051780622</v>
      </c>
      <c r="F90911" s="7">
        <f t="shared" si="1420"/>
        <v>22</v>
      </c>
    </row>
    <row r="90912" spans="1:6" x14ac:dyDescent="0.3">
      <c r="A90912" s="7">
        <v>275541</v>
      </c>
      <c r="B90912" s="7">
        <v>137117</v>
      </c>
      <c r="C90912" s="64">
        <v>44390.922922330101</v>
      </c>
      <c r="D90912" s="7">
        <v>351192</v>
      </c>
      <c r="E90912" s="64">
        <f>VLOOKUP('Просмотры (дано)'!B90912,'Подписчики (дано)'!A:C,3,0)</f>
        <v>44345.099603917377</v>
      </c>
      <c r="F90912" s="7">
        <f t="shared" si="1420"/>
        <v>22</v>
      </c>
    </row>
    <row r="90913" spans="1:6" x14ac:dyDescent="0.3">
      <c r="A90913" s="7">
        <v>275542</v>
      </c>
      <c r="B90913" s="7">
        <v>253879</v>
      </c>
      <c r="C90913" s="64">
        <v>44390.922922330101</v>
      </c>
      <c r="D90913" s="7">
        <v>62068</v>
      </c>
      <c r="E90913" s="64">
        <f>VLOOKUP('Просмотры (дано)'!B90913,'Подписчики (дано)'!A:C,3,0)</f>
        <v>44313.269063782049</v>
      </c>
      <c r="F90913" s="7">
        <f t="shared" si="1420"/>
        <v>22</v>
      </c>
    </row>
    <row r="90914" spans="1:6" x14ac:dyDescent="0.3">
      <c r="A90914" s="7">
        <v>275547</v>
      </c>
      <c r="B90914" s="7">
        <v>247577</v>
      </c>
      <c r="C90914" s="64">
        <v>44390.923326860837</v>
      </c>
      <c r="D90914" s="7">
        <v>425360</v>
      </c>
      <c r="E90914" s="64">
        <f>VLOOKUP('Просмотры (дано)'!B90914,'Подписчики (дано)'!A:C,3,0)</f>
        <v>44342.932148219377</v>
      </c>
      <c r="F90914" s="7">
        <f t="shared" si="1420"/>
        <v>22</v>
      </c>
    </row>
    <row r="90915" spans="1:6" x14ac:dyDescent="0.3">
      <c r="A90915" s="7">
        <v>275548</v>
      </c>
      <c r="B90915" s="7">
        <v>140392</v>
      </c>
      <c r="C90915" s="64">
        <v>44390.924540453074</v>
      </c>
      <c r="D90915" s="7">
        <v>228405</v>
      </c>
      <c r="E90915" s="64">
        <f>VLOOKUP('Просмотры (дано)'!B90915,'Подписчики (дано)'!A:C,3,0)</f>
        <v>44371.506430519941</v>
      </c>
      <c r="F90915" s="7">
        <f t="shared" si="1420"/>
        <v>22</v>
      </c>
    </row>
    <row r="90916" spans="1:6" x14ac:dyDescent="0.3">
      <c r="A90916" s="7">
        <v>275549</v>
      </c>
      <c r="B90916" s="7">
        <v>140928</v>
      </c>
      <c r="C90916" s="64">
        <v>44390.92534951456</v>
      </c>
      <c r="D90916" s="7">
        <v>333889</v>
      </c>
      <c r="E90916" s="64">
        <f>VLOOKUP('Просмотры (дано)'!B90916,'Подписчики (дано)'!A:C,3,0)</f>
        <v>44386.891289529915</v>
      </c>
      <c r="F90916" s="7">
        <f t="shared" si="1420"/>
        <v>22</v>
      </c>
    </row>
    <row r="90917" spans="1:6" x14ac:dyDescent="0.3">
      <c r="A90917" s="7">
        <v>275554</v>
      </c>
      <c r="B90917" s="7">
        <v>101260</v>
      </c>
      <c r="C90917" s="64">
        <v>44390.925754045311</v>
      </c>
      <c r="D90917" s="7">
        <v>5151</v>
      </c>
      <c r="E90917" s="64">
        <f>VLOOKUP('Просмотры (дано)'!B90917,'Подписчики (дано)'!A:C,3,0)</f>
        <v>44285.61788372507</v>
      </c>
      <c r="F90917" s="7">
        <f t="shared" si="1420"/>
        <v>22</v>
      </c>
    </row>
    <row r="90918" spans="1:6" x14ac:dyDescent="0.3">
      <c r="A90918" s="7">
        <v>275559</v>
      </c>
      <c r="B90918" s="7">
        <v>14626</v>
      </c>
      <c r="C90918" s="64">
        <v>44390.926158576054</v>
      </c>
      <c r="D90918" s="7">
        <v>158978</v>
      </c>
      <c r="E90918" s="64">
        <f>VLOOKUP('Просмотры (дано)'!B90918,'Подписчики (дано)'!A:C,3,0)</f>
        <v>44327.585985327634</v>
      </c>
      <c r="F90918" s="7">
        <f t="shared" si="1420"/>
        <v>22</v>
      </c>
    </row>
    <row r="90919" spans="1:6" x14ac:dyDescent="0.3">
      <c r="A90919" s="7">
        <v>275560</v>
      </c>
      <c r="B90919" s="7">
        <v>158327</v>
      </c>
      <c r="C90919" s="64">
        <v>44390.926158576054</v>
      </c>
      <c r="D90919" s="7">
        <v>273920</v>
      </c>
      <c r="E90919" s="64">
        <f>VLOOKUP('Просмотры (дано)'!B90919,'Подписчики (дано)'!A:C,3,0)</f>
        <v>44344.898621011402</v>
      </c>
      <c r="F90919" s="7">
        <f t="shared" si="1420"/>
        <v>22</v>
      </c>
    </row>
    <row r="90920" spans="1:6" x14ac:dyDescent="0.3">
      <c r="A90920" s="7">
        <v>275565</v>
      </c>
      <c r="B90920" s="7">
        <v>175731</v>
      </c>
      <c r="C90920" s="64">
        <v>44390.926158576054</v>
      </c>
      <c r="D90920" s="7">
        <v>411922</v>
      </c>
      <c r="E90920" s="64">
        <f>VLOOKUP('Просмотры (дано)'!B90920,'Подписчики (дано)'!A:C,3,0)</f>
        <v>44303.529893269231</v>
      </c>
      <c r="F90920" s="7">
        <f t="shared" si="1420"/>
        <v>22</v>
      </c>
    </row>
    <row r="90921" spans="1:6" x14ac:dyDescent="0.3">
      <c r="A90921" s="7">
        <v>275567</v>
      </c>
      <c r="B90921" s="7">
        <v>89228</v>
      </c>
      <c r="C90921" s="64">
        <v>44390.92656310679</v>
      </c>
      <c r="D90921" s="7">
        <v>118549</v>
      </c>
      <c r="E90921" s="64">
        <f>VLOOKUP('Просмотры (дано)'!B90921,'Подписчики (дано)'!A:C,3,0)</f>
        <v>44377.268478596867</v>
      </c>
      <c r="F90921" s="7">
        <f t="shared" si="1420"/>
        <v>22</v>
      </c>
    </row>
    <row r="90922" spans="1:6" x14ac:dyDescent="0.3">
      <c r="A90922" s="7">
        <v>275568</v>
      </c>
      <c r="B90922" s="7">
        <v>340148</v>
      </c>
      <c r="C90922" s="64">
        <v>44390.92656310679</v>
      </c>
      <c r="D90922" s="7">
        <v>37644</v>
      </c>
      <c r="E90922" s="64">
        <f>VLOOKUP('Просмотры (дано)'!B90922,'Подписчики (дано)'!A:C,3,0)</f>
        <v>44314.983653596864</v>
      </c>
      <c r="F90922" s="7">
        <f t="shared" si="1420"/>
        <v>22</v>
      </c>
    </row>
    <row r="90923" spans="1:6" x14ac:dyDescent="0.3">
      <c r="A90923" s="7">
        <v>275571</v>
      </c>
      <c r="B90923" s="7">
        <v>33860</v>
      </c>
      <c r="C90923" s="64">
        <v>44390.927776699034</v>
      </c>
      <c r="D90923" s="7">
        <v>369616</v>
      </c>
      <c r="E90923" s="64">
        <f>VLOOKUP('Просмотры (дано)'!B90923,'Подписчики (дано)'!A:C,3,0)</f>
        <v>44374.247032834755</v>
      </c>
      <c r="F90923" s="7">
        <f t="shared" si="1420"/>
        <v>22</v>
      </c>
    </row>
    <row r="90924" spans="1:6" x14ac:dyDescent="0.3">
      <c r="A90924" s="7">
        <v>275572</v>
      </c>
      <c r="B90924" s="7">
        <v>280396</v>
      </c>
      <c r="C90924" s="64">
        <v>44390.929394822007</v>
      </c>
      <c r="D90924" s="7">
        <v>471403</v>
      </c>
      <c r="E90924" s="64">
        <f>VLOOKUP('Просмотры (дано)'!B90924,'Подписчики (дано)'!A:C,3,0)</f>
        <v>44346.386356908828</v>
      </c>
      <c r="F90924" s="7">
        <f t="shared" si="1420"/>
        <v>22</v>
      </c>
    </row>
    <row r="90925" spans="1:6" x14ac:dyDescent="0.3">
      <c r="A90925" s="7">
        <v>275576</v>
      </c>
      <c r="B90925" s="7">
        <v>300170</v>
      </c>
      <c r="C90925" s="64">
        <v>44390.931417475724</v>
      </c>
      <c r="D90925" s="7">
        <v>133619</v>
      </c>
      <c r="E90925" s="64">
        <f>VLOOKUP('Просмотры (дано)'!B90925,'Подписчики (дано)'!A:C,3,0)</f>
        <v>44376.680961289181</v>
      </c>
      <c r="F90925" s="7">
        <f t="shared" si="1420"/>
        <v>22</v>
      </c>
    </row>
    <row r="90926" spans="1:6" x14ac:dyDescent="0.3">
      <c r="A90926" s="7">
        <v>275577</v>
      </c>
      <c r="B90926" s="7">
        <v>260139</v>
      </c>
      <c r="C90926" s="64">
        <v>44390.932226537218</v>
      </c>
      <c r="D90926" s="7">
        <v>74742</v>
      </c>
      <c r="E90926" s="64">
        <f>VLOOKUP('Просмотры (дано)'!B90926,'Подписчики (дано)'!A:C,3,0)</f>
        <v>44340.75191752136</v>
      </c>
      <c r="F90926" s="7">
        <f t="shared" si="1420"/>
        <v>22</v>
      </c>
    </row>
    <row r="90927" spans="1:6" x14ac:dyDescent="0.3">
      <c r="A90927" s="7">
        <v>275579</v>
      </c>
      <c r="B90927" s="7">
        <v>274599</v>
      </c>
      <c r="C90927" s="64">
        <v>44390.932631067961</v>
      </c>
      <c r="D90927" s="7">
        <v>411922</v>
      </c>
      <c r="E90927" s="64">
        <f>VLOOKUP('Просмотры (дано)'!B90927,'Подписчики (дано)'!A:C,3,0)</f>
        <v>44371.081136217952</v>
      </c>
      <c r="F90927" s="7">
        <f t="shared" si="1420"/>
        <v>22</v>
      </c>
    </row>
    <row r="90928" spans="1:6" x14ac:dyDescent="0.3">
      <c r="A90928" s="7">
        <v>275583</v>
      </c>
      <c r="B90928" s="7">
        <v>224146</v>
      </c>
      <c r="C90928" s="64">
        <v>44390.933035598704</v>
      </c>
      <c r="D90928" s="7">
        <v>88863</v>
      </c>
      <c r="E90928" s="64">
        <f>VLOOKUP('Просмотры (дано)'!B90928,'Подписчики (дано)'!A:C,3,0)</f>
        <v>44387.036850890312</v>
      </c>
      <c r="F90928" s="7">
        <f t="shared" si="1420"/>
        <v>22</v>
      </c>
    </row>
    <row r="90929" spans="1:6" x14ac:dyDescent="0.3">
      <c r="A90929" s="7">
        <v>275585</v>
      </c>
      <c r="B90929" s="7">
        <v>262261</v>
      </c>
      <c r="C90929" s="64">
        <v>44390.933440129447</v>
      </c>
      <c r="D90929" s="7">
        <v>5151</v>
      </c>
      <c r="E90929" s="64">
        <f>VLOOKUP('Просмотры (дано)'!B90929,'Подписчики (дано)'!A:C,3,0)</f>
        <v>44373.032295512821</v>
      </c>
      <c r="F90929" s="7">
        <f t="shared" si="1420"/>
        <v>22</v>
      </c>
    </row>
    <row r="90930" spans="1:6" x14ac:dyDescent="0.3">
      <c r="A90930" s="7">
        <v>275586</v>
      </c>
      <c r="B90930" s="7">
        <v>188645</v>
      </c>
      <c r="C90930" s="64">
        <v>44390.933844660198</v>
      </c>
      <c r="D90930" s="7">
        <v>391555</v>
      </c>
      <c r="E90930" s="64">
        <f>VLOOKUP('Просмотры (дано)'!B90930,'Подписчики (дано)'!A:C,3,0)</f>
        <v>44302.605133333338</v>
      </c>
      <c r="F90930" s="7">
        <f t="shared" si="1420"/>
        <v>22</v>
      </c>
    </row>
    <row r="90931" spans="1:6" x14ac:dyDescent="0.3">
      <c r="A90931" s="7">
        <v>275588</v>
      </c>
      <c r="B90931" s="7">
        <v>261004</v>
      </c>
      <c r="C90931" s="64">
        <v>44390.933844660198</v>
      </c>
      <c r="D90931" s="7">
        <v>397390</v>
      </c>
      <c r="E90931" s="64">
        <f>VLOOKUP('Просмотры (дано)'!B90931,'Подписчики (дано)'!A:C,3,0)</f>
        <v>44370.317391488599</v>
      </c>
      <c r="F90931" s="7">
        <f t="shared" si="1420"/>
        <v>22</v>
      </c>
    </row>
    <row r="90932" spans="1:6" x14ac:dyDescent="0.3">
      <c r="A90932" s="7">
        <v>275589</v>
      </c>
      <c r="B90932" s="7">
        <v>99586</v>
      </c>
      <c r="C90932" s="64">
        <v>44390.934249190941</v>
      </c>
      <c r="D90932" s="7">
        <v>389689</v>
      </c>
      <c r="E90932" s="64">
        <f>VLOOKUP('Просмотры (дано)'!B90932,'Подписчики (дано)'!A:C,3,0)</f>
        <v>44345.4943210114</v>
      </c>
      <c r="F90932" s="7">
        <f t="shared" si="1420"/>
        <v>22</v>
      </c>
    </row>
    <row r="90933" spans="1:6" x14ac:dyDescent="0.3">
      <c r="A90933" s="7">
        <v>275592</v>
      </c>
      <c r="B90933" s="7">
        <v>179166</v>
      </c>
      <c r="C90933" s="64">
        <v>44390.935462783171</v>
      </c>
      <c r="D90933" s="7">
        <v>208672</v>
      </c>
      <c r="E90933" s="64">
        <f>VLOOKUP('Просмотры (дано)'!B90933,'Подписчики (дано)'!A:C,3,0)</f>
        <v>44313.169334900289</v>
      </c>
      <c r="F90933" s="7">
        <f t="shared" si="1420"/>
        <v>22</v>
      </c>
    </row>
    <row r="90934" spans="1:6" x14ac:dyDescent="0.3">
      <c r="A90934" s="7">
        <v>275595</v>
      </c>
      <c r="B90934" s="7">
        <v>139460</v>
      </c>
      <c r="C90934" s="64">
        <v>44390.936676375408</v>
      </c>
      <c r="D90934" s="7">
        <v>227775</v>
      </c>
      <c r="E90934" s="64">
        <f>VLOOKUP('Просмотры (дано)'!B90934,'Подписчики (дано)'!A:C,3,0)</f>
        <v>44371.690489992878</v>
      </c>
      <c r="F90934" s="7">
        <f t="shared" si="1420"/>
        <v>22</v>
      </c>
    </row>
    <row r="90935" spans="1:6" x14ac:dyDescent="0.3">
      <c r="A90935" s="7">
        <v>275600</v>
      </c>
      <c r="B90935" s="7">
        <v>292424</v>
      </c>
      <c r="C90935" s="64">
        <v>44390.936676375408</v>
      </c>
      <c r="D90935" s="7">
        <v>294042</v>
      </c>
      <c r="E90935" s="64">
        <f>VLOOKUP('Просмотры (дано)'!B90935,'Подписчики (дано)'!A:C,3,0)</f>
        <v>44314.662601282049</v>
      </c>
      <c r="F90935" s="7">
        <f t="shared" si="1420"/>
        <v>22</v>
      </c>
    </row>
    <row r="90936" spans="1:6" x14ac:dyDescent="0.3">
      <c r="A90936" s="7">
        <v>275605</v>
      </c>
      <c r="B90936" s="7">
        <v>27227</v>
      </c>
      <c r="C90936" s="64">
        <v>44390.937666666665</v>
      </c>
      <c r="D90936" s="7">
        <v>17862</v>
      </c>
      <c r="E90936" s="64">
        <f>VLOOKUP('Просмотры (дано)'!B90936,'Подписчики (дано)'!A:C,3,0)</f>
        <v>44372.348662642449</v>
      </c>
      <c r="F90936" s="7">
        <f t="shared" si="1420"/>
        <v>22</v>
      </c>
    </row>
    <row r="90937" spans="1:6" x14ac:dyDescent="0.3">
      <c r="A90937" s="7">
        <v>275607</v>
      </c>
      <c r="B90937" s="7">
        <v>31361</v>
      </c>
      <c r="C90937" s="64">
        <v>44390.939103559875</v>
      </c>
      <c r="D90937" s="7">
        <v>153893</v>
      </c>
      <c r="E90937" s="64">
        <f>VLOOKUP('Просмотры (дано)'!B90937,'Подписчики (дано)'!A:C,3,0)</f>
        <v>44307.892696937328</v>
      </c>
      <c r="F90937" s="7">
        <f t="shared" si="1420"/>
        <v>22</v>
      </c>
    </row>
    <row r="90938" spans="1:6" x14ac:dyDescent="0.3">
      <c r="A90938" s="7">
        <v>275608</v>
      </c>
      <c r="B90938" s="7">
        <v>243057</v>
      </c>
      <c r="C90938" s="64">
        <v>44390.940317152104</v>
      </c>
      <c r="D90938" s="7">
        <v>88863</v>
      </c>
      <c r="E90938" s="64">
        <f>VLOOKUP('Просмотры (дано)'!B90938,'Подписчики (дано)'!A:C,3,0)</f>
        <v>44361.621790954421</v>
      </c>
      <c r="F90938" s="7">
        <f t="shared" si="1420"/>
        <v>22</v>
      </c>
    </row>
    <row r="90939" spans="1:6" x14ac:dyDescent="0.3">
      <c r="A90939" s="7">
        <v>275609</v>
      </c>
      <c r="B90939" s="7">
        <v>254035</v>
      </c>
      <c r="C90939" s="64">
        <v>44390.943148867314</v>
      </c>
      <c r="D90939" s="7">
        <v>325852</v>
      </c>
      <c r="E90939" s="64">
        <f>VLOOKUP('Просмотры (дано)'!B90939,'Подписчики (дано)'!A:C,3,0)</f>
        <v>44371.921781160971</v>
      </c>
      <c r="F90939" s="7">
        <f t="shared" si="1420"/>
        <v>22</v>
      </c>
    </row>
    <row r="90940" spans="1:6" x14ac:dyDescent="0.3">
      <c r="A90940" s="7">
        <v>275612</v>
      </c>
      <c r="B90940" s="7">
        <v>75448</v>
      </c>
      <c r="C90940" s="64">
        <v>44390.943333333336</v>
      </c>
      <c r="D90940" s="7">
        <v>214389</v>
      </c>
      <c r="E90940" s="64">
        <f>VLOOKUP('Просмотры (дано)'!B90940,'Подписчики (дано)'!A:C,3,0)</f>
        <v>44372.017594871795</v>
      </c>
      <c r="F90940" s="7">
        <f t="shared" si="1420"/>
        <v>22</v>
      </c>
    </row>
    <row r="90941" spans="1:6" x14ac:dyDescent="0.3">
      <c r="A90941" s="7">
        <v>275614</v>
      </c>
      <c r="B90941" s="7">
        <v>184413</v>
      </c>
      <c r="C90941" s="64">
        <v>44390.946333333333</v>
      </c>
      <c r="D90941" s="7">
        <v>180863</v>
      </c>
      <c r="E90941" s="64">
        <f>VLOOKUP('Просмотры (дано)'!B90941,'Подписчики (дано)'!A:C,3,0)</f>
        <v>44371.077917699433</v>
      </c>
      <c r="F90941" s="7">
        <f t="shared" si="1420"/>
        <v>22</v>
      </c>
    </row>
    <row r="90942" spans="1:6" x14ac:dyDescent="0.3">
      <c r="A90942" s="7">
        <v>275619</v>
      </c>
      <c r="B90942" s="7">
        <v>131374</v>
      </c>
      <c r="C90942" s="64">
        <v>44390.946385113268</v>
      </c>
      <c r="D90942" s="7">
        <v>204218</v>
      </c>
      <c r="E90942" s="64">
        <f>VLOOKUP('Просмотры (дано)'!B90942,'Подписчики (дано)'!A:C,3,0)</f>
        <v>44343.935361289172</v>
      </c>
      <c r="F90942" s="7">
        <f t="shared" si="1420"/>
        <v>22</v>
      </c>
    </row>
    <row r="90943" spans="1:6" x14ac:dyDescent="0.3">
      <c r="A90943" s="7">
        <v>275624</v>
      </c>
      <c r="B90943" s="7">
        <v>188297</v>
      </c>
      <c r="C90943" s="64">
        <v>44390.949621359228</v>
      </c>
      <c r="D90943" s="7">
        <v>251574</v>
      </c>
      <c r="E90943" s="64">
        <f>VLOOKUP('Просмотры (дано)'!B90943,'Подписчики (дано)'!A:C,3,0)</f>
        <v>44303.353660327637</v>
      </c>
      <c r="F90943" s="7">
        <f t="shared" si="1420"/>
        <v>22</v>
      </c>
    </row>
    <row r="90944" spans="1:6" x14ac:dyDescent="0.3">
      <c r="A90944" s="7">
        <v>275626</v>
      </c>
      <c r="B90944" s="7">
        <v>76711</v>
      </c>
      <c r="C90944" s="64">
        <v>44390.953262135925</v>
      </c>
      <c r="D90944" s="7">
        <v>351192</v>
      </c>
      <c r="E90944" s="64">
        <f>VLOOKUP('Просмотры (дано)'!B90944,'Подписчики (дано)'!A:C,3,0)</f>
        <v>44374.115591096866</v>
      </c>
      <c r="F90944" s="7">
        <f t="shared" si="1420"/>
        <v>22</v>
      </c>
    </row>
    <row r="90945" spans="1:6" x14ac:dyDescent="0.3">
      <c r="A90945" s="7">
        <v>275629</v>
      </c>
      <c r="B90945" s="7">
        <v>188727</v>
      </c>
      <c r="C90945" s="64">
        <v>44390.953333333338</v>
      </c>
      <c r="D90945" s="7">
        <v>182841</v>
      </c>
      <c r="E90945" s="64">
        <f>VLOOKUP('Просмотры (дано)'!B90945,'Подписчики (дано)'!A:C,3,0)</f>
        <v>44372.993035612533</v>
      </c>
      <c r="F90945" s="7">
        <f t="shared" si="1420"/>
        <v>22</v>
      </c>
    </row>
    <row r="90946" spans="1:6" x14ac:dyDescent="0.3">
      <c r="A90946" s="7">
        <v>275634</v>
      </c>
      <c r="B90946" s="7">
        <v>283034</v>
      </c>
      <c r="C90946" s="64">
        <v>44390.953666666668</v>
      </c>
      <c r="D90946" s="7">
        <v>304128</v>
      </c>
      <c r="E90946" s="64">
        <f>VLOOKUP('Просмотры (дано)'!B90946,'Подписчики (дано)'!A:C,3,0)</f>
        <v>44372.004681196588</v>
      </c>
      <c r="F90946" s="7">
        <f t="shared" si="1420"/>
        <v>22</v>
      </c>
    </row>
    <row r="90947" spans="1:6" x14ac:dyDescent="0.3">
      <c r="A90947" s="7">
        <v>275637</v>
      </c>
      <c r="B90947" s="7">
        <v>193038</v>
      </c>
      <c r="C90947" s="64">
        <v>44390.956902912621</v>
      </c>
      <c r="D90947" s="7">
        <v>411922</v>
      </c>
      <c r="E90947" s="64">
        <f>VLOOKUP('Просмотры (дано)'!B90947,'Подписчики (дано)'!A:C,3,0)</f>
        <v>44378.786021403132</v>
      </c>
      <c r="F90947" s="7">
        <f t="shared" ref="F90947:F91010" si="1421">HOUR(C90947)</f>
        <v>22</v>
      </c>
    </row>
    <row r="90948" spans="1:6" x14ac:dyDescent="0.3">
      <c r="A90948" s="7">
        <v>275642</v>
      </c>
      <c r="B90948" s="7">
        <v>225140</v>
      </c>
      <c r="C90948" s="64">
        <v>44390.956902912621</v>
      </c>
      <c r="D90948" s="7">
        <v>341333</v>
      </c>
      <c r="E90948" s="64">
        <f>VLOOKUP('Просмотры (дано)'!B90948,'Подписчики (дано)'!A:C,3,0)</f>
        <v>44371.477703205128</v>
      </c>
      <c r="F90948" s="7">
        <f t="shared" si="1421"/>
        <v>22</v>
      </c>
    </row>
    <row r="90949" spans="1:6" x14ac:dyDescent="0.3">
      <c r="A90949" s="7">
        <v>275644</v>
      </c>
      <c r="B90949" s="7">
        <v>335926</v>
      </c>
      <c r="C90949" s="64">
        <v>44390.957999999999</v>
      </c>
      <c r="D90949" s="7">
        <v>158978</v>
      </c>
      <c r="E90949" s="64">
        <f>VLOOKUP('Просмотры (дано)'!B90949,'Подписчики (дано)'!A:C,3,0)</f>
        <v>44372.23733839031</v>
      </c>
      <c r="F90949" s="7">
        <f t="shared" si="1421"/>
        <v>22</v>
      </c>
    </row>
    <row r="90950" spans="1:6" x14ac:dyDescent="0.3">
      <c r="A90950" s="7">
        <v>275648</v>
      </c>
      <c r="B90950" s="7">
        <v>76577</v>
      </c>
      <c r="C90950" s="64">
        <v>44390.958521035602</v>
      </c>
      <c r="D90950" s="7">
        <v>343491</v>
      </c>
      <c r="E90950" s="64">
        <f>VLOOKUP('Просмотры (дано)'!B90950,'Подписчики (дано)'!A:C,3,0)</f>
        <v>44344.300804594022</v>
      </c>
      <c r="F90950" s="7">
        <f t="shared" si="1421"/>
        <v>23</v>
      </c>
    </row>
    <row r="90951" spans="1:6" x14ac:dyDescent="0.3">
      <c r="A90951" s="7">
        <v>275650</v>
      </c>
      <c r="B90951" s="7">
        <v>147441</v>
      </c>
      <c r="C90951" s="64">
        <v>44390.958521035602</v>
      </c>
      <c r="D90951" s="7">
        <v>68991</v>
      </c>
      <c r="E90951" s="64">
        <f>VLOOKUP('Просмотры (дано)'!B90951,'Подписчики (дано)'!A:C,3,0)</f>
        <v>44376.467340883195</v>
      </c>
      <c r="F90951" s="7">
        <f t="shared" si="1421"/>
        <v>23</v>
      </c>
    </row>
    <row r="90952" spans="1:6" x14ac:dyDescent="0.3">
      <c r="A90952" s="7">
        <v>275651</v>
      </c>
      <c r="B90952" s="7">
        <v>301966</v>
      </c>
      <c r="C90952" s="64">
        <v>44390.959330097088</v>
      </c>
      <c r="D90952" s="7">
        <v>154228</v>
      </c>
      <c r="E90952" s="64">
        <f>VLOOKUP('Просмотры (дано)'!B90952,'Подписчики (дано)'!A:C,3,0)</f>
        <v>44311.364025142451</v>
      </c>
      <c r="F90952" s="7">
        <f t="shared" si="1421"/>
        <v>23</v>
      </c>
    </row>
    <row r="90953" spans="1:6" x14ac:dyDescent="0.3">
      <c r="A90953" s="7">
        <v>275655</v>
      </c>
      <c r="B90953" s="7">
        <v>230456</v>
      </c>
      <c r="C90953" s="64">
        <v>44390.962970873785</v>
      </c>
      <c r="D90953" s="7">
        <v>411922</v>
      </c>
      <c r="E90953" s="64">
        <f>VLOOKUP('Просмотры (дано)'!B90953,'Подписчики (дано)'!A:C,3,0)</f>
        <v>44390.456936075498</v>
      </c>
      <c r="F90953" s="7">
        <f t="shared" si="1421"/>
        <v>23</v>
      </c>
    </row>
    <row r="90954" spans="1:6" x14ac:dyDescent="0.3">
      <c r="A90954" s="7">
        <v>275660</v>
      </c>
      <c r="B90954" s="7">
        <v>125889</v>
      </c>
      <c r="C90954" s="64">
        <v>44390.966</v>
      </c>
      <c r="D90954" s="7">
        <v>392434</v>
      </c>
      <c r="E90954" s="64">
        <f>VLOOKUP('Просмотры (дано)'!B90954,'Подписчики (дано)'!A:C,3,0)</f>
        <v>44345.585081160971</v>
      </c>
      <c r="F90954" s="7">
        <f t="shared" si="1421"/>
        <v>23</v>
      </c>
    </row>
    <row r="90955" spans="1:6" x14ac:dyDescent="0.3">
      <c r="A90955" s="7">
        <v>275662</v>
      </c>
      <c r="B90955" s="7">
        <v>108305</v>
      </c>
      <c r="C90955" s="64">
        <v>44390.966611650489</v>
      </c>
      <c r="D90955" s="7">
        <v>21407</v>
      </c>
      <c r="E90955" s="64">
        <f>VLOOKUP('Просмотры (дано)'!B90955,'Подписчики (дано)'!A:C,3,0)</f>
        <v>44381.787234188036</v>
      </c>
      <c r="F90955" s="7">
        <f t="shared" si="1421"/>
        <v>23</v>
      </c>
    </row>
    <row r="90956" spans="1:6" x14ac:dyDescent="0.3">
      <c r="A90956" s="7">
        <v>275667</v>
      </c>
      <c r="B90956" s="7">
        <v>63592</v>
      </c>
      <c r="C90956" s="64">
        <v>44390.967016181232</v>
      </c>
      <c r="D90956" s="7">
        <v>21760</v>
      </c>
      <c r="E90956" s="64">
        <f>VLOOKUP('Просмотры (дано)'!B90956,'Подписчики (дано)'!A:C,3,0)</f>
        <v>44285.679241524216</v>
      </c>
      <c r="F90956" s="7">
        <f t="shared" si="1421"/>
        <v>23</v>
      </c>
    </row>
    <row r="90957" spans="1:6" x14ac:dyDescent="0.3">
      <c r="A90957" s="7">
        <v>275671</v>
      </c>
      <c r="B90957" s="7">
        <v>110070</v>
      </c>
      <c r="C90957" s="64">
        <v>44390.967825242718</v>
      </c>
      <c r="D90957" s="7">
        <v>118549</v>
      </c>
      <c r="E90957" s="64">
        <f>VLOOKUP('Просмотры (дано)'!B90957,'Подписчики (дано)'!A:C,3,0)</f>
        <v>44375.462358475786</v>
      </c>
      <c r="F90957" s="7">
        <f t="shared" si="1421"/>
        <v>23</v>
      </c>
    </row>
    <row r="90958" spans="1:6" x14ac:dyDescent="0.3">
      <c r="A90958" s="7">
        <v>275672</v>
      </c>
      <c r="B90958" s="7">
        <v>82528</v>
      </c>
      <c r="C90958" s="64">
        <v>44390.968000000001</v>
      </c>
      <c r="D90958" s="7">
        <v>250679</v>
      </c>
      <c r="E90958" s="64">
        <f>VLOOKUP('Просмотры (дано)'!B90958,'Подписчики (дано)'!A:C,3,0)</f>
        <v>44309.249876531343</v>
      </c>
      <c r="F90958" s="7">
        <f t="shared" si="1421"/>
        <v>23</v>
      </c>
    </row>
    <row r="90959" spans="1:6" x14ac:dyDescent="0.3">
      <c r="A90959" s="7">
        <v>275675</v>
      </c>
      <c r="B90959" s="7">
        <v>119053</v>
      </c>
      <c r="C90959" s="64">
        <v>44390.968000000001</v>
      </c>
      <c r="D90959" s="7">
        <v>473323</v>
      </c>
      <c r="E90959" s="64">
        <f>VLOOKUP('Просмотры (дано)'!B90959,'Подписчики (дано)'!A:C,3,0)</f>
        <v>44375.371158475784</v>
      </c>
      <c r="F90959" s="7">
        <f t="shared" si="1421"/>
        <v>23</v>
      </c>
    </row>
    <row r="90960" spans="1:6" x14ac:dyDescent="0.3">
      <c r="A90960" s="7">
        <v>275679</v>
      </c>
      <c r="B90960" s="7">
        <v>201875</v>
      </c>
      <c r="C90960" s="64">
        <v>44390.968229773462</v>
      </c>
      <c r="D90960" s="7">
        <v>214224</v>
      </c>
      <c r="E90960" s="64">
        <f>VLOOKUP('Просмотры (дано)'!B90960,'Подписчики (дано)'!A:C,3,0)</f>
        <v>44337.517483333337</v>
      </c>
      <c r="F90960" s="7">
        <f t="shared" si="1421"/>
        <v>23</v>
      </c>
    </row>
    <row r="90961" spans="1:6" x14ac:dyDescent="0.3">
      <c r="A90961" s="7">
        <v>275683</v>
      </c>
      <c r="B90961" s="7">
        <v>199690</v>
      </c>
      <c r="C90961" s="64">
        <v>44390.968634304205</v>
      </c>
      <c r="D90961" s="7">
        <v>405774</v>
      </c>
      <c r="E90961" s="64">
        <f>VLOOKUP('Просмотры (дано)'!B90961,'Подписчики (дано)'!A:C,3,0)</f>
        <v>44385.916699857553</v>
      </c>
      <c r="F90961" s="7">
        <f t="shared" si="1421"/>
        <v>23</v>
      </c>
    </row>
    <row r="90962" spans="1:6" x14ac:dyDescent="0.3">
      <c r="A90962" s="7">
        <v>275684</v>
      </c>
      <c r="B90962" s="7">
        <v>8144</v>
      </c>
      <c r="C90962" s="64">
        <v>44390.972679611645</v>
      </c>
      <c r="D90962" s="7">
        <v>351192</v>
      </c>
      <c r="E90962" s="64">
        <f>VLOOKUP('Просмотры (дано)'!B90962,'Подписчики (дано)'!A:C,3,0)</f>
        <v>44309.604982158118</v>
      </c>
      <c r="F90962" s="7">
        <f t="shared" si="1421"/>
        <v>23</v>
      </c>
    </row>
    <row r="90963" spans="1:6" x14ac:dyDescent="0.3">
      <c r="A90963" s="7">
        <v>275688</v>
      </c>
      <c r="B90963" s="7">
        <v>16232</v>
      </c>
      <c r="C90963" s="64">
        <v>44390.974297734625</v>
      </c>
      <c r="D90963" s="7">
        <v>87048</v>
      </c>
      <c r="E90963" s="64">
        <f>VLOOKUP('Просмотры (дано)'!B90963,'Подписчики (дано)'!A:C,3,0)</f>
        <v>44356.147989245008</v>
      </c>
      <c r="F90963" s="7">
        <f t="shared" si="1421"/>
        <v>23</v>
      </c>
    </row>
    <row r="90964" spans="1:6" x14ac:dyDescent="0.3">
      <c r="A90964" s="7">
        <v>275693</v>
      </c>
      <c r="B90964" s="7">
        <v>314894</v>
      </c>
      <c r="C90964" s="64">
        <v>44390.974333333339</v>
      </c>
      <c r="D90964" s="7">
        <v>470762</v>
      </c>
      <c r="E90964" s="64">
        <f>VLOOKUP('Просмотры (дано)'!B90964,'Подписчики (дано)'!A:C,3,0)</f>
        <v>44328.725952777771</v>
      </c>
      <c r="F90964" s="7">
        <f t="shared" si="1421"/>
        <v>23</v>
      </c>
    </row>
    <row r="90965" spans="1:6" x14ac:dyDescent="0.3">
      <c r="A90965" s="7">
        <v>275694</v>
      </c>
      <c r="B90965" s="7">
        <v>233585</v>
      </c>
      <c r="C90965" s="64">
        <v>44390.975915857605</v>
      </c>
      <c r="D90965" s="7">
        <v>70091</v>
      </c>
      <c r="E90965" s="64">
        <f>VLOOKUP('Просмотры (дано)'!B90965,'Подписчики (дано)'!A:C,3,0)</f>
        <v>44342.140641773505</v>
      </c>
      <c r="F90965" s="7">
        <f t="shared" si="1421"/>
        <v>23</v>
      </c>
    </row>
    <row r="90966" spans="1:6" x14ac:dyDescent="0.3">
      <c r="A90966" s="7">
        <v>275698</v>
      </c>
      <c r="B90966" s="7">
        <v>313512</v>
      </c>
      <c r="C90966" s="64">
        <v>44390.976724919092</v>
      </c>
      <c r="D90966" s="7">
        <v>411922</v>
      </c>
      <c r="E90966" s="64">
        <f>VLOOKUP('Просмотры (дано)'!B90966,'Подписчики (дано)'!A:C,3,0)</f>
        <v>44340.687205698006</v>
      </c>
      <c r="F90966" s="7">
        <f t="shared" si="1421"/>
        <v>23</v>
      </c>
    </row>
    <row r="90967" spans="1:6" x14ac:dyDescent="0.3">
      <c r="A90967" s="7">
        <v>275701</v>
      </c>
      <c r="B90967" s="7">
        <v>150659</v>
      </c>
      <c r="C90967" s="64">
        <v>44390.979152103559</v>
      </c>
      <c r="D90967" s="7">
        <v>258219</v>
      </c>
      <c r="E90967" s="64">
        <f>VLOOKUP('Просмотры (дано)'!B90967,'Подписчики (дано)'!A:C,3,0)</f>
        <v>44373.935713141029</v>
      </c>
      <c r="F90967" s="7">
        <f t="shared" si="1421"/>
        <v>23</v>
      </c>
    </row>
    <row r="90968" spans="1:6" x14ac:dyDescent="0.3">
      <c r="A90968" s="7">
        <v>275706</v>
      </c>
      <c r="B90968" s="7">
        <v>227290</v>
      </c>
      <c r="C90968" s="64">
        <v>44390.984411003235</v>
      </c>
      <c r="D90968" s="7">
        <v>214224</v>
      </c>
      <c r="E90968" s="64">
        <f>VLOOKUP('Просмотры (дано)'!B90968,'Подписчики (дано)'!A:C,3,0)</f>
        <v>44375.719684864678</v>
      </c>
      <c r="F90968" s="7">
        <f t="shared" si="1421"/>
        <v>23</v>
      </c>
    </row>
    <row r="90969" spans="1:6" x14ac:dyDescent="0.3">
      <c r="A90969" s="7">
        <v>275710</v>
      </c>
      <c r="B90969" s="7">
        <v>162244</v>
      </c>
      <c r="C90969" s="64">
        <v>44390.988051779932</v>
      </c>
      <c r="D90969" s="7">
        <v>74742</v>
      </c>
      <c r="E90969" s="64">
        <f>VLOOKUP('Просмотры (дано)'!B90969,'Подписчики (дано)'!A:C,3,0)</f>
        <v>44384.895362713673</v>
      </c>
      <c r="F90969" s="7">
        <f t="shared" si="1421"/>
        <v>23</v>
      </c>
    </row>
    <row r="90970" spans="1:6" x14ac:dyDescent="0.3">
      <c r="A90970" s="7">
        <v>275714</v>
      </c>
      <c r="B90970" s="7">
        <v>137227</v>
      </c>
      <c r="C90970" s="64">
        <v>44390.988860841426</v>
      </c>
      <c r="D90970" s="7">
        <v>135188</v>
      </c>
      <c r="E90970" s="64">
        <f>VLOOKUP('Просмотры (дано)'!B90970,'Подписчики (дано)'!A:C,3,0)</f>
        <v>44324.092453418809</v>
      </c>
      <c r="F90970" s="7">
        <f t="shared" si="1421"/>
        <v>23</v>
      </c>
    </row>
    <row r="90971" spans="1:6" x14ac:dyDescent="0.3">
      <c r="A90971" s="7">
        <v>275716</v>
      </c>
      <c r="B90971" s="7">
        <v>223584</v>
      </c>
      <c r="C90971" s="64">
        <v>44390.990478964399</v>
      </c>
      <c r="D90971" s="7">
        <v>238939</v>
      </c>
      <c r="E90971" s="64">
        <f>VLOOKUP('Просмотры (дано)'!B90971,'Подписчики (дано)'!A:C,3,0)</f>
        <v>44374.153963141034</v>
      </c>
      <c r="F90971" s="7">
        <f t="shared" si="1421"/>
        <v>23</v>
      </c>
    </row>
    <row r="90972" spans="1:6" x14ac:dyDescent="0.3">
      <c r="A90972" s="7">
        <v>275718</v>
      </c>
      <c r="B90972" s="7">
        <v>159010</v>
      </c>
      <c r="C90972" s="64">
        <v>44390.991000000002</v>
      </c>
      <c r="D90972" s="7">
        <v>285365</v>
      </c>
      <c r="E90972" s="64">
        <f>VLOOKUP('Просмотры (дано)'!B90972,'Подписчики (дано)'!A:C,3,0)</f>
        <v>44372.444864209399</v>
      </c>
      <c r="F90972" s="7">
        <f t="shared" si="1421"/>
        <v>23</v>
      </c>
    </row>
    <row r="90973" spans="1:6" x14ac:dyDescent="0.3">
      <c r="A90973" s="7">
        <v>275719</v>
      </c>
      <c r="B90973" s="7">
        <v>11036</v>
      </c>
      <c r="C90973" s="64">
        <v>44390.994524271839</v>
      </c>
      <c r="D90973" s="7">
        <v>81735</v>
      </c>
      <c r="E90973" s="64">
        <f>VLOOKUP('Просмотры (дано)'!B90973,'Подписчики (дано)'!A:C,3,0)</f>
        <v>44351.360413390314</v>
      </c>
      <c r="F90973" s="7">
        <f t="shared" si="1421"/>
        <v>23</v>
      </c>
    </row>
    <row r="90974" spans="1:6" x14ac:dyDescent="0.3">
      <c r="A90974" s="7">
        <v>275722</v>
      </c>
      <c r="B90974" s="7">
        <v>80465</v>
      </c>
      <c r="C90974" s="64">
        <v>44390.995333333332</v>
      </c>
      <c r="D90974" s="7">
        <v>73643</v>
      </c>
      <c r="E90974" s="64">
        <f>VLOOKUP('Просмотры (дано)'!B90974,'Подписчики (дано)'!A:C,3,0)</f>
        <v>44372.086709900293</v>
      </c>
      <c r="F90974" s="7">
        <f t="shared" si="1421"/>
        <v>23</v>
      </c>
    </row>
    <row r="90975" spans="1:6" x14ac:dyDescent="0.3">
      <c r="A90975" s="7">
        <v>275723</v>
      </c>
      <c r="B90975" s="7">
        <v>107819</v>
      </c>
      <c r="C90975" s="64">
        <v>44390.995737864083</v>
      </c>
      <c r="D90975" s="7">
        <v>86587</v>
      </c>
      <c r="E90975" s="64">
        <f>VLOOKUP('Просмотры (дано)'!B90975,'Подписчики (дано)'!A:C,3,0)</f>
        <v>44373.24305341881</v>
      </c>
      <c r="F90975" s="7">
        <f t="shared" si="1421"/>
        <v>23</v>
      </c>
    </row>
    <row r="90976" spans="1:6" x14ac:dyDescent="0.3">
      <c r="A90976" s="7">
        <v>275728</v>
      </c>
      <c r="B90976" s="7">
        <v>253108</v>
      </c>
      <c r="C90976" s="64">
        <v>44390.996142394819</v>
      </c>
      <c r="D90976" s="7">
        <v>411922</v>
      </c>
      <c r="E90976" s="64">
        <f>VLOOKUP('Просмотры (дано)'!B90976,'Подписчики (дано)'!A:C,3,0)</f>
        <v>44345.829490883196</v>
      </c>
      <c r="F90976" s="7">
        <f t="shared" si="1421"/>
        <v>23</v>
      </c>
    </row>
    <row r="90977" spans="1:6" x14ac:dyDescent="0.3">
      <c r="A90977" s="7">
        <v>275729</v>
      </c>
      <c r="B90977" s="7">
        <v>256796</v>
      </c>
      <c r="C90977" s="64">
        <v>44390.998974110036</v>
      </c>
      <c r="D90977" s="7">
        <v>411922</v>
      </c>
      <c r="E90977" s="64">
        <f>VLOOKUP('Просмотры (дано)'!B90977,'Подписчики (дано)'!A:C,3,0)</f>
        <v>44342.181317699433</v>
      </c>
      <c r="F90977" s="7">
        <f t="shared" si="1421"/>
        <v>23</v>
      </c>
    </row>
    <row r="90978" spans="1:6" x14ac:dyDescent="0.3">
      <c r="A90978" s="7">
        <v>275734</v>
      </c>
      <c r="B90978" s="7">
        <v>153183</v>
      </c>
      <c r="C90978" s="64">
        <v>44391.00221035599</v>
      </c>
      <c r="D90978" s="7">
        <v>250679</v>
      </c>
      <c r="E90978" s="64">
        <f>VLOOKUP('Просмотры (дано)'!B90978,'Подписчики (дано)'!A:C,3,0)</f>
        <v>44342.66521819801</v>
      </c>
      <c r="F90978" s="7">
        <f t="shared" si="1421"/>
        <v>0</v>
      </c>
    </row>
    <row r="90979" spans="1:6" x14ac:dyDescent="0.3">
      <c r="A90979" s="7">
        <v>275739</v>
      </c>
      <c r="B90979" s="7">
        <v>130357</v>
      </c>
      <c r="C90979" s="64">
        <v>44391.002614886725</v>
      </c>
      <c r="D90979" s="7">
        <v>112334</v>
      </c>
      <c r="E90979" s="64">
        <f>VLOOKUP('Просмотры (дано)'!B90979,'Подписчики (дано)'!A:C,3,0)</f>
        <v>44373.470096652418</v>
      </c>
      <c r="F90979" s="7">
        <f t="shared" si="1421"/>
        <v>0</v>
      </c>
    </row>
    <row r="90980" spans="1:6" x14ac:dyDescent="0.3">
      <c r="A90980" s="7">
        <v>275742</v>
      </c>
      <c r="B90980" s="7">
        <v>326242</v>
      </c>
      <c r="C90980" s="64">
        <v>44391.003828478963</v>
      </c>
      <c r="D90980" s="7">
        <v>58674</v>
      </c>
      <c r="E90980" s="64">
        <f>VLOOKUP('Просмотры (дано)'!B90980,'Подписчики (дано)'!A:C,3,0)</f>
        <v>44390.495092556979</v>
      </c>
      <c r="F90980" s="7">
        <f t="shared" si="1421"/>
        <v>0</v>
      </c>
    </row>
    <row r="90981" spans="1:6" x14ac:dyDescent="0.3">
      <c r="A90981" s="7">
        <v>275747</v>
      </c>
      <c r="B90981" s="7">
        <v>129074</v>
      </c>
      <c r="C90981" s="64">
        <v>44391.00382847897</v>
      </c>
      <c r="D90981" s="7">
        <v>324893</v>
      </c>
      <c r="E90981" s="64">
        <f>VLOOKUP('Просмотры (дано)'!B90981,'Подписчики (дано)'!A:C,3,0)</f>
        <v>44345.917770299144</v>
      </c>
      <c r="F90981" s="7">
        <f t="shared" si="1421"/>
        <v>0</v>
      </c>
    </row>
    <row r="90982" spans="1:6" x14ac:dyDescent="0.3">
      <c r="A90982" s="7">
        <v>275749</v>
      </c>
      <c r="B90982" s="7">
        <v>217708</v>
      </c>
      <c r="C90982" s="64">
        <v>44391.007333333335</v>
      </c>
      <c r="D90982" s="7">
        <v>118549</v>
      </c>
      <c r="E90982" s="64">
        <f>VLOOKUP('Просмотры (дано)'!B90982,'Подписчики (дано)'!A:C,3,0)</f>
        <v>44354.207841631054</v>
      </c>
      <c r="F90982" s="7">
        <f t="shared" si="1421"/>
        <v>0</v>
      </c>
    </row>
    <row r="90983" spans="1:6" x14ac:dyDescent="0.3">
      <c r="A90983" s="7">
        <v>275754</v>
      </c>
      <c r="B90983" s="7">
        <v>123470</v>
      </c>
      <c r="C90983" s="64">
        <v>44391.008682847896</v>
      </c>
      <c r="D90983" s="7">
        <v>113578</v>
      </c>
      <c r="E90983" s="64">
        <f>VLOOKUP('Просмотры (дано)'!B90983,'Подписчики (дано)'!A:C,3,0)</f>
        <v>44374.664759152423</v>
      </c>
      <c r="F90983" s="7">
        <f t="shared" si="1421"/>
        <v>0</v>
      </c>
    </row>
    <row r="90984" spans="1:6" x14ac:dyDescent="0.3">
      <c r="A90984" s="7">
        <v>275755</v>
      </c>
      <c r="B90984" s="7">
        <v>180861</v>
      </c>
      <c r="C90984" s="64">
        <v>44391.009333333335</v>
      </c>
      <c r="D90984" s="7">
        <v>291822</v>
      </c>
      <c r="E90984" s="64">
        <f>VLOOKUP('Просмотры (дано)'!B90984,'Подписчики (дано)'!A:C,3,0)</f>
        <v>44370.97880548433</v>
      </c>
      <c r="F90984" s="7">
        <f t="shared" si="1421"/>
        <v>0</v>
      </c>
    </row>
    <row r="90985" spans="1:6" x14ac:dyDescent="0.3">
      <c r="A90985" s="7">
        <v>275758</v>
      </c>
      <c r="B90985" s="7">
        <v>326286</v>
      </c>
      <c r="C90985" s="64">
        <v>44391.009896440126</v>
      </c>
      <c r="D90985" s="7">
        <v>391404</v>
      </c>
      <c r="E90985" s="64">
        <f>VLOOKUP('Просмотры (дано)'!B90985,'Подписчики (дано)'!A:C,3,0)</f>
        <v>44364.417905199436</v>
      </c>
      <c r="F90985" s="7">
        <f t="shared" si="1421"/>
        <v>0</v>
      </c>
    </row>
    <row r="90986" spans="1:6" x14ac:dyDescent="0.3">
      <c r="A90986" s="7">
        <v>275763</v>
      </c>
      <c r="B90986" s="7">
        <v>99883</v>
      </c>
      <c r="C90986" s="64">
        <v>44391.012323624593</v>
      </c>
      <c r="D90986" s="7">
        <v>209122</v>
      </c>
      <c r="E90986" s="64">
        <f>VLOOKUP('Просмотры (дано)'!B90986,'Подписчики (дано)'!A:C,3,0)</f>
        <v>44373.844411680911</v>
      </c>
      <c r="F90986" s="7">
        <f t="shared" si="1421"/>
        <v>0</v>
      </c>
    </row>
    <row r="90987" spans="1:6" x14ac:dyDescent="0.3">
      <c r="A90987" s="7">
        <v>275767</v>
      </c>
      <c r="B90987" s="7">
        <v>106968</v>
      </c>
      <c r="C90987" s="64">
        <v>44391.01353721683</v>
      </c>
      <c r="D90987" s="7">
        <v>7650</v>
      </c>
      <c r="E90987" s="64">
        <f>VLOOKUP('Просмотры (дано)'!B90987,'Подписчики (дано)'!A:C,3,0)</f>
        <v>44313.936498717951</v>
      </c>
      <c r="F90987" s="7">
        <f t="shared" si="1421"/>
        <v>0</v>
      </c>
    </row>
    <row r="90988" spans="1:6" x14ac:dyDescent="0.3">
      <c r="A90988" s="7">
        <v>275770</v>
      </c>
      <c r="B90988" s="7">
        <v>316846</v>
      </c>
      <c r="C90988" s="64">
        <v>44391.013941747573</v>
      </c>
      <c r="D90988" s="7">
        <v>470762</v>
      </c>
      <c r="E90988" s="64">
        <f>VLOOKUP('Просмотры (дано)'!B90988,'Подписчики (дано)'!A:C,3,0)</f>
        <v>44338.213475890312</v>
      </c>
      <c r="F90988" s="7">
        <f t="shared" si="1421"/>
        <v>0</v>
      </c>
    </row>
    <row r="90989" spans="1:6" x14ac:dyDescent="0.3">
      <c r="A90989" s="7">
        <v>275772</v>
      </c>
      <c r="B90989" s="7">
        <v>312091</v>
      </c>
      <c r="C90989" s="64">
        <v>44391.016000000003</v>
      </c>
      <c r="D90989" s="7">
        <v>74982</v>
      </c>
      <c r="E90989" s="64">
        <f>VLOOKUP('Просмотры (дано)'!B90989,'Подписчики (дано)'!A:C,3,0)</f>
        <v>44386.578423326217</v>
      </c>
      <c r="F90989" s="7">
        <f t="shared" si="1421"/>
        <v>0</v>
      </c>
    </row>
    <row r="90990" spans="1:6" x14ac:dyDescent="0.3">
      <c r="A90990" s="7">
        <v>275773</v>
      </c>
      <c r="B90990" s="7">
        <v>73091</v>
      </c>
      <c r="C90990" s="64">
        <v>44391.01920064725</v>
      </c>
      <c r="D90990" s="7">
        <v>241927</v>
      </c>
      <c r="E90990" s="64">
        <f>VLOOKUP('Просмотры (дано)'!B90990,'Подписчики (дано)'!A:C,3,0)</f>
        <v>44374.201155982904</v>
      </c>
      <c r="F90990" s="7">
        <f t="shared" si="1421"/>
        <v>0</v>
      </c>
    </row>
    <row r="90991" spans="1:6" x14ac:dyDescent="0.3">
      <c r="A90991" s="7">
        <v>275777</v>
      </c>
      <c r="B90991" s="7">
        <v>302184</v>
      </c>
      <c r="C90991" s="64">
        <v>44391.01920064725</v>
      </c>
      <c r="D90991" s="7">
        <v>89660</v>
      </c>
      <c r="E90991" s="64">
        <f>VLOOKUP('Просмотры (дано)'!B90991,'Подписчики (дано)'!A:C,3,0)</f>
        <v>44302.622296509973</v>
      </c>
      <c r="F90991" s="7">
        <f t="shared" si="1421"/>
        <v>0</v>
      </c>
    </row>
    <row r="90992" spans="1:6" x14ac:dyDescent="0.3">
      <c r="A90992" s="7">
        <v>275779</v>
      </c>
      <c r="B90992" s="7">
        <v>326649</v>
      </c>
      <c r="C90992" s="64">
        <v>44391.019605177993</v>
      </c>
      <c r="D90992" s="7">
        <v>473327</v>
      </c>
      <c r="E90992" s="64">
        <f>VLOOKUP('Просмотры (дано)'!B90992,'Подписчики (дано)'!A:C,3,0)</f>
        <v>44293.690366346156</v>
      </c>
      <c r="F90992" s="7">
        <f t="shared" si="1421"/>
        <v>0</v>
      </c>
    </row>
    <row r="90993" spans="1:6" x14ac:dyDescent="0.3">
      <c r="A90993" s="7">
        <v>275783</v>
      </c>
      <c r="B90993" s="7">
        <v>284388</v>
      </c>
      <c r="C90993" s="64">
        <v>44391.020009708744</v>
      </c>
      <c r="D90993" s="7">
        <v>116857</v>
      </c>
      <c r="E90993" s="64">
        <f>VLOOKUP('Просмотры (дано)'!B90993,'Подписчики (дано)'!A:C,3,0)</f>
        <v>44343.667358689454</v>
      </c>
      <c r="F90993" s="7">
        <f t="shared" si="1421"/>
        <v>0</v>
      </c>
    </row>
    <row r="90994" spans="1:6" x14ac:dyDescent="0.3">
      <c r="A90994" s="7">
        <v>275787</v>
      </c>
      <c r="B90994" s="7">
        <v>43813</v>
      </c>
      <c r="C90994" s="64">
        <v>44391.023999999998</v>
      </c>
      <c r="D90994" s="7">
        <v>411922</v>
      </c>
      <c r="E90994" s="64">
        <f>VLOOKUP('Просмотры (дано)'!B90994,'Подписчики (дано)'!A:C,3,0)</f>
        <v>44386.202146403135</v>
      </c>
      <c r="F90994" s="7">
        <f t="shared" si="1421"/>
        <v>0</v>
      </c>
    </row>
    <row r="90995" spans="1:6" x14ac:dyDescent="0.3">
      <c r="A90995" s="7">
        <v>275792</v>
      </c>
      <c r="B90995" s="7">
        <v>38912</v>
      </c>
      <c r="C90995" s="64">
        <v>44391.024459546927</v>
      </c>
      <c r="D90995" s="7">
        <v>418854</v>
      </c>
      <c r="E90995" s="64">
        <f>VLOOKUP('Просмотры (дано)'!B90995,'Подписчики (дано)'!A:C,3,0)</f>
        <v>44309.793329985754</v>
      </c>
      <c r="F90995" s="7">
        <f t="shared" si="1421"/>
        <v>0</v>
      </c>
    </row>
    <row r="90996" spans="1:6" x14ac:dyDescent="0.3">
      <c r="A90996" s="7">
        <v>275797</v>
      </c>
      <c r="B90996" s="7">
        <v>129811</v>
      </c>
      <c r="C90996" s="64">
        <v>44391.02486407767</v>
      </c>
      <c r="D90996" s="7">
        <v>173184</v>
      </c>
      <c r="E90996" s="64">
        <f>VLOOKUP('Просмотры (дано)'!B90996,'Подписчики (дано)'!A:C,3,0)</f>
        <v>44387.63532877493</v>
      </c>
      <c r="F90996" s="7">
        <f t="shared" si="1421"/>
        <v>0</v>
      </c>
    </row>
    <row r="90997" spans="1:6" x14ac:dyDescent="0.3">
      <c r="A90997" s="7">
        <v>275800</v>
      </c>
      <c r="B90997" s="7">
        <v>226432</v>
      </c>
      <c r="C90997" s="64">
        <v>44391.025268608413</v>
      </c>
      <c r="D90997" s="7">
        <v>118549</v>
      </c>
      <c r="E90997" s="64">
        <f>VLOOKUP('Просмотры (дано)'!B90997,'Подписчики (дано)'!A:C,3,0)</f>
        <v>44316.373145512822</v>
      </c>
      <c r="F90997" s="7">
        <f t="shared" si="1421"/>
        <v>0</v>
      </c>
    </row>
    <row r="90998" spans="1:6" x14ac:dyDescent="0.3">
      <c r="A90998" s="7">
        <v>275801</v>
      </c>
      <c r="B90998" s="7">
        <v>256312</v>
      </c>
      <c r="C90998" s="64">
        <v>44391.02648220065</v>
      </c>
      <c r="D90998" s="7">
        <v>251718</v>
      </c>
      <c r="E90998" s="64">
        <f>VLOOKUP('Просмотры (дано)'!B90998,'Подписчики (дано)'!A:C,3,0)</f>
        <v>44308.171960078347</v>
      </c>
      <c r="F90998" s="7">
        <f t="shared" si="1421"/>
        <v>0</v>
      </c>
    </row>
    <row r="90999" spans="1:6" x14ac:dyDescent="0.3">
      <c r="A90999" s="7">
        <v>275806</v>
      </c>
      <c r="B90999" s="7">
        <v>68898</v>
      </c>
      <c r="C90999" s="64">
        <v>44391.02769579288</v>
      </c>
      <c r="D90999" s="7">
        <v>470762</v>
      </c>
      <c r="E90999" s="64">
        <f>VLOOKUP('Просмотры (дано)'!B90999,'Подписчики (дано)'!A:C,3,0)</f>
        <v>44374.323180199433</v>
      </c>
      <c r="F90999" s="7">
        <f t="shared" si="1421"/>
        <v>0</v>
      </c>
    </row>
    <row r="91000" spans="1:6" x14ac:dyDescent="0.3">
      <c r="A91000" s="7">
        <v>275808</v>
      </c>
      <c r="B91000" s="7">
        <v>273645</v>
      </c>
      <c r="C91000" s="64">
        <v>44391.028504854366</v>
      </c>
      <c r="D91000" s="7">
        <v>440657</v>
      </c>
      <c r="E91000" s="64">
        <f>VLOOKUP('Просмотры (дано)'!B91000,'Подписчики (дано)'!A:C,3,0)</f>
        <v>44384.644013568381</v>
      </c>
      <c r="F91000" s="7">
        <f t="shared" si="1421"/>
        <v>0</v>
      </c>
    </row>
    <row r="91001" spans="1:6" x14ac:dyDescent="0.3">
      <c r="A91001" s="7">
        <v>275810</v>
      </c>
      <c r="B91001" s="7">
        <v>259200</v>
      </c>
      <c r="C91001" s="64">
        <v>44391.028909385117</v>
      </c>
      <c r="D91001" s="7">
        <v>468237</v>
      </c>
      <c r="E91001" s="64">
        <f>VLOOKUP('Просмотры (дано)'!B91001,'Подписчики (дано)'!A:C,3,0)</f>
        <v>44345.486893019937</v>
      </c>
      <c r="F91001" s="7">
        <f t="shared" si="1421"/>
        <v>0</v>
      </c>
    </row>
    <row r="91002" spans="1:6" x14ac:dyDescent="0.3">
      <c r="A91002" s="7">
        <v>275815</v>
      </c>
      <c r="B91002" s="7">
        <v>298373</v>
      </c>
      <c r="C91002" s="64">
        <v>44391.02931391586</v>
      </c>
      <c r="D91002" s="7">
        <v>411922</v>
      </c>
      <c r="E91002" s="64">
        <f>VLOOKUP('Просмотры (дано)'!B91002,'Подписчики (дано)'!A:C,3,0)</f>
        <v>44370.981479985756</v>
      </c>
      <c r="F91002" s="7">
        <f t="shared" si="1421"/>
        <v>0</v>
      </c>
    </row>
    <row r="91003" spans="1:6" x14ac:dyDescent="0.3">
      <c r="A91003" s="7">
        <v>275817</v>
      </c>
      <c r="B91003" s="7">
        <v>34789</v>
      </c>
      <c r="C91003" s="64">
        <v>44391.030122977347</v>
      </c>
      <c r="D91003" s="7">
        <v>341844</v>
      </c>
      <c r="E91003" s="64">
        <f>VLOOKUP('Просмотры (дано)'!B91003,'Подписчики (дано)'!A:C,3,0)</f>
        <v>44353.110954095442</v>
      </c>
      <c r="F91003" s="7">
        <f t="shared" si="1421"/>
        <v>0</v>
      </c>
    </row>
    <row r="91004" spans="1:6" x14ac:dyDescent="0.3">
      <c r="A91004" s="7">
        <v>275821</v>
      </c>
      <c r="B91004" s="7">
        <v>6431</v>
      </c>
      <c r="C91004" s="64">
        <v>44391.030932038833</v>
      </c>
      <c r="D91004" s="7">
        <v>473233</v>
      </c>
      <c r="E91004" s="64">
        <f>VLOOKUP('Просмотры (дано)'!B91004,'Подписчики (дано)'!A:C,3,0)</f>
        <v>44336.416063390308</v>
      </c>
      <c r="F91004" s="7">
        <f t="shared" si="1421"/>
        <v>0</v>
      </c>
    </row>
    <row r="91005" spans="1:6" x14ac:dyDescent="0.3">
      <c r="A91005" s="7">
        <v>275822</v>
      </c>
      <c r="B91005" s="7">
        <v>313358</v>
      </c>
      <c r="C91005" s="64">
        <v>44391.03214563107</v>
      </c>
      <c r="D91005" s="7">
        <v>158978</v>
      </c>
      <c r="E91005" s="64">
        <f>VLOOKUP('Просмотры (дано)'!B91005,'Подписчики (дано)'!A:C,3,0)</f>
        <v>44346.083884864674</v>
      </c>
      <c r="F91005" s="7">
        <f t="shared" si="1421"/>
        <v>0</v>
      </c>
    </row>
    <row r="91006" spans="1:6" x14ac:dyDescent="0.3">
      <c r="A91006" s="7">
        <v>275826</v>
      </c>
      <c r="B91006" s="7">
        <v>182712</v>
      </c>
      <c r="C91006" s="64">
        <v>44391.03740453074</v>
      </c>
      <c r="D91006" s="7">
        <v>108961</v>
      </c>
      <c r="E91006" s="64">
        <f>VLOOKUP('Просмотры (дано)'!B91006,'Подписчики (дано)'!A:C,3,0)</f>
        <v>44380.885667307695</v>
      </c>
      <c r="F91006" s="7">
        <f t="shared" si="1421"/>
        <v>0</v>
      </c>
    </row>
    <row r="91007" spans="1:6" x14ac:dyDescent="0.3">
      <c r="A91007" s="7">
        <v>275829</v>
      </c>
      <c r="B91007" s="7">
        <v>62075</v>
      </c>
      <c r="C91007" s="64">
        <v>44391.041449838187</v>
      </c>
      <c r="D91007" s="7">
        <v>411922</v>
      </c>
      <c r="E91007" s="64">
        <f>VLOOKUP('Просмотры (дано)'!B91007,'Подписчики (дано)'!A:C,3,0)</f>
        <v>44374.07788212251</v>
      </c>
      <c r="F91007" s="7">
        <f t="shared" si="1421"/>
        <v>0</v>
      </c>
    </row>
    <row r="91008" spans="1:6" x14ac:dyDescent="0.3">
      <c r="A91008" s="7">
        <v>275832</v>
      </c>
      <c r="B91008" s="7">
        <v>16217</v>
      </c>
      <c r="C91008" s="64">
        <v>44391.041666666664</v>
      </c>
      <c r="D91008" s="7">
        <v>297015</v>
      </c>
      <c r="E91008" s="64">
        <f>VLOOKUP('Просмотры (дано)'!B91008,'Подписчики (дано)'!A:C,3,0)</f>
        <v>44359.152988782051</v>
      </c>
      <c r="F91008" s="7">
        <f t="shared" si="1421"/>
        <v>1</v>
      </c>
    </row>
    <row r="91009" spans="1:6" x14ac:dyDescent="0.3">
      <c r="A91009" s="7">
        <v>275833</v>
      </c>
      <c r="B91009" s="7">
        <v>148075</v>
      </c>
      <c r="C91009" s="64">
        <v>44391.045090614891</v>
      </c>
      <c r="D91009" s="7">
        <v>150225</v>
      </c>
      <c r="E91009" s="64">
        <f>VLOOKUP('Просмотры (дано)'!B91009,'Подписчики (дано)'!A:C,3,0)</f>
        <v>44345.121137891736</v>
      </c>
      <c r="F91009" s="7">
        <f t="shared" si="1421"/>
        <v>1</v>
      </c>
    </row>
    <row r="91010" spans="1:6" x14ac:dyDescent="0.3">
      <c r="A91010" s="7">
        <v>275837</v>
      </c>
      <c r="B91010" s="7">
        <v>204807</v>
      </c>
      <c r="C91010" s="64">
        <v>44391.049135922331</v>
      </c>
      <c r="D91010" s="7">
        <v>143750</v>
      </c>
      <c r="E91010" s="64">
        <f>VLOOKUP('Просмотры (дано)'!B91010,'Подписчики (дано)'!A:C,3,0)</f>
        <v>44367.549064102568</v>
      </c>
      <c r="F91010" s="7">
        <f t="shared" si="1421"/>
        <v>1</v>
      </c>
    </row>
    <row r="91011" spans="1:6" x14ac:dyDescent="0.3">
      <c r="A91011" s="7">
        <v>275839</v>
      </c>
      <c r="B91011" s="7">
        <v>146688</v>
      </c>
      <c r="C91011" s="64">
        <v>44391.050754045311</v>
      </c>
      <c r="D91011" s="7">
        <v>411922</v>
      </c>
      <c r="E91011" s="64">
        <f>VLOOKUP('Просмотры (дано)'!B91011,'Подписчики (дано)'!A:C,3,0)</f>
        <v>44377.009141381772</v>
      </c>
      <c r="F91011" s="7">
        <f t="shared" ref="F91011:F91074" si="1422">HOUR(C91011)</f>
        <v>1</v>
      </c>
    </row>
    <row r="91012" spans="1:6" x14ac:dyDescent="0.3">
      <c r="A91012" s="7">
        <v>275841</v>
      </c>
      <c r="B91012" s="7">
        <v>226326</v>
      </c>
      <c r="C91012" s="64">
        <v>44391.052000000003</v>
      </c>
      <c r="D91012" s="7">
        <v>452049</v>
      </c>
      <c r="E91012" s="64">
        <f>VLOOKUP('Просмотры (дано)'!B91012,'Подписчики (дано)'!A:C,3,0)</f>
        <v>44375.98394878918</v>
      </c>
      <c r="F91012" s="7">
        <f t="shared" si="1422"/>
        <v>1</v>
      </c>
    </row>
    <row r="91013" spans="1:6" x14ac:dyDescent="0.3">
      <c r="A91013" s="7">
        <v>275843</v>
      </c>
      <c r="B91013" s="7">
        <v>219544</v>
      </c>
      <c r="C91013" s="64">
        <v>44391.053585760521</v>
      </c>
      <c r="D91013" s="7">
        <v>258251</v>
      </c>
      <c r="E91013" s="64">
        <f>VLOOKUP('Просмотры (дано)'!B91013,'Подписчики (дано)'!A:C,3,0)</f>
        <v>44389.829541809115</v>
      </c>
      <c r="F91013" s="7">
        <f t="shared" si="1422"/>
        <v>1</v>
      </c>
    </row>
    <row r="91014" spans="1:6" x14ac:dyDescent="0.3">
      <c r="A91014" s="7">
        <v>275846</v>
      </c>
      <c r="B91014" s="7">
        <v>15903</v>
      </c>
      <c r="C91014" s="64">
        <v>44391.056822006474</v>
      </c>
      <c r="D91014" s="7">
        <v>472712</v>
      </c>
      <c r="E91014" s="64">
        <f>VLOOKUP('Просмотры (дано)'!B91014,'Подписчики (дано)'!A:C,3,0)</f>
        <v>44375.773859188033</v>
      </c>
      <c r="F91014" s="7">
        <f t="shared" si="1422"/>
        <v>1</v>
      </c>
    </row>
    <row r="91015" spans="1:6" x14ac:dyDescent="0.3">
      <c r="A91015" s="7">
        <v>275848</v>
      </c>
      <c r="B91015" s="7">
        <v>297246</v>
      </c>
      <c r="C91015" s="64">
        <v>44391.059000000001</v>
      </c>
      <c r="D91015" s="7">
        <v>53136</v>
      </c>
      <c r="E91015" s="64">
        <f>VLOOKUP('Просмотры (дано)'!B91015,'Подписчики (дано)'!A:C,3,0)</f>
        <v>44321.153725819087</v>
      </c>
      <c r="F91015" s="7">
        <f t="shared" si="1422"/>
        <v>1</v>
      </c>
    </row>
    <row r="91016" spans="1:6" x14ac:dyDescent="0.3">
      <c r="A91016" s="7">
        <v>275852</v>
      </c>
      <c r="B91016" s="7">
        <v>259096</v>
      </c>
      <c r="C91016" s="64">
        <v>44391.060462783171</v>
      </c>
      <c r="D91016" s="7">
        <v>148570</v>
      </c>
      <c r="E91016" s="64">
        <f>VLOOKUP('Просмотры (дано)'!B91016,'Подписчики (дано)'!A:C,3,0)</f>
        <v>44313.300042770657</v>
      </c>
      <c r="F91016" s="7">
        <f t="shared" si="1422"/>
        <v>1</v>
      </c>
    </row>
    <row r="91017" spans="1:6" x14ac:dyDescent="0.3">
      <c r="A91017" s="7">
        <v>275855</v>
      </c>
      <c r="B91017" s="7">
        <v>58624</v>
      </c>
      <c r="C91017" s="64">
        <v>44391.063294498381</v>
      </c>
      <c r="D91017" s="7">
        <v>245457</v>
      </c>
      <c r="E91017" s="64">
        <f>VLOOKUP('Просмотры (дано)'!B91017,'Подписчики (дано)'!A:C,3,0)</f>
        <v>44344.590227706554</v>
      </c>
      <c r="F91017" s="7">
        <f t="shared" si="1422"/>
        <v>1</v>
      </c>
    </row>
    <row r="91018" spans="1:6" x14ac:dyDescent="0.3">
      <c r="A91018" s="7">
        <v>275857</v>
      </c>
      <c r="B91018" s="7">
        <v>82243</v>
      </c>
      <c r="C91018" s="64">
        <v>44391.068553398058</v>
      </c>
      <c r="D91018" s="7">
        <v>88863</v>
      </c>
      <c r="E91018" s="64">
        <f>VLOOKUP('Просмотры (дано)'!B91018,'Подписчики (дано)'!A:C,3,0)</f>
        <v>44387.248874679484</v>
      </c>
      <c r="F91018" s="7">
        <f t="shared" si="1422"/>
        <v>1</v>
      </c>
    </row>
    <row r="91019" spans="1:6" x14ac:dyDescent="0.3">
      <c r="A91019" s="7">
        <v>275861</v>
      </c>
      <c r="B91019" s="7">
        <v>124793</v>
      </c>
      <c r="C91019" s="64">
        <v>44391.071385113268</v>
      </c>
      <c r="D91019" s="7">
        <v>158978</v>
      </c>
      <c r="E91019" s="64">
        <f>VLOOKUP('Просмотры (дано)'!B91019,'Подписчики (дано)'!A:C,3,0)</f>
        <v>44344.612674430202</v>
      </c>
      <c r="F91019" s="7">
        <f t="shared" si="1422"/>
        <v>1</v>
      </c>
    </row>
    <row r="91020" spans="1:6" x14ac:dyDescent="0.3">
      <c r="A91020" s="7">
        <v>275863</v>
      </c>
      <c r="B91020" s="7">
        <v>107822</v>
      </c>
      <c r="C91020" s="64">
        <v>44391.074216828478</v>
      </c>
      <c r="D91020" s="7">
        <v>101139</v>
      </c>
      <c r="E91020" s="64">
        <f>VLOOKUP('Просмотры (дано)'!B91020,'Подписчики (дано)'!A:C,3,0)</f>
        <v>44340.124536467236</v>
      </c>
      <c r="F91020" s="7">
        <f t="shared" si="1422"/>
        <v>1</v>
      </c>
    </row>
    <row r="91021" spans="1:6" x14ac:dyDescent="0.3">
      <c r="A91021" s="7">
        <v>275866</v>
      </c>
      <c r="B91021" s="7">
        <v>110119</v>
      </c>
      <c r="C91021" s="64">
        <v>44391.089993527508</v>
      </c>
      <c r="D91021" s="7">
        <v>470762</v>
      </c>
      <c r="E91021" s="64">
        <f>VLOOKUP('Просмотры (дано)'!B91021,'Подписчики (дано)'!A:C,3,0)</f>
        <v>44380.033860113959</v>
      </c>
      <c r="F91021" s="7">
        <f t="shared" si="1422"/>
        <v>2</v>
      </c>
    </row>
    <row r="91022" spans="1:6" x14ac:dyDescent="0.3">
      <c r="A91022" s="7">
        <v>275867</v>
      </c>
      <c r="B91022" s="7">
        <v>19902</v>
      </c>
      <c r="C91022" s="64">
        <v>44391.092420711975</v>
      </c>
      <c r="D91022" s="7">
        <v>227775</v>
      </c>
      <c r="E91022" s="64">
        <f>VLOOKUP('Просмотры (дано)'!B91022,'Подписчики (дано)'!A:C,3,0)</f>
        <v>44308.476196937328</v>
      </c>
      <c r="F91022" s="7">
        <f t="shared" si="1422"/>
        <v>2</v>
      </c>
    </row>
    <row r="91023" spans="1:6" x14ac:dyDescent="0.3">
      <c r="A91023" s="7">
        <v>275871</v>
      </c>
      <c r="B91023" s="7">
        <v>291995</v>
      </c>
      <c r="C91023" s="64">
        <v>44391.093333333338</v>
      </c>
      <c r="D91023" s="7">
        <v>361821</v>
      </c>
      <c r="E91023" s="64">
        <f>VLOOKUP('Просмотры (дано)'!B91023,'Подписчики (дано)'!A:C,3,0)</f>
        <v>44390.603594871791</v>
      </c>
      <c r="F91023" s="7">
        <f t="shared" si="1422"/>
        <v>2</v>
      </c>
    </row>
    <row r="91024" spans="1:6" x14ac:dyDescent="0.3">
      <c r="A91024" s="7">
        <v>275873</v>
      </c>
      <c r="B91024" s="7">
        <v>3519</v>
      </c>
      <c r="C91024" s="64">
        <v>44391.094333333334</v>
      </c>
      <c r="D91024" s="7">
        <v>73365</v>
      </c>
      <c r="E91024" s="64">
        <f>VLOOKUP('Просмотры (дано)'!B91024,'Подписчики (дано)'!A:C,3,0)</f>
        <v>44373.304158760686</v>
      </c>
      <c r="F91024" s="7">
        <f t="shared" si="1422"/>
        <v>2</v>
      </c>
    </row>
    <row r="91025" spans="1:6" x14ac:dyDescent="0.3">
      <c r="A91025" s="7">
        <v>275877</v>
      </c>
      <c r="B91025" s="7">
        <v>111259</v>
      </c>
      <c r="C91025" s="64">
        <v>44391.098333333335</v>
      </c>
      <c r="D91025" s="7">
        <v>244574</v>
      </c>
      <c r="E91025" s="64">
        <f>VLOOKUP('Просмотры (дано)'!B91025,'Подписчики (дано)'!A:C,3,0)</f>
        <v>44343.562033012822</v>
      </c>
      <c r="F91025" s="7">
        <f t="shared" si="1422"/>
        <v>2</v>
      </c>
    </row>
    <row r="91026" spans="1:6" x14ac:dyDescent="0.3">
      <c r="A91026" s="7">
        <v>275879</v>
      </c>
      <c r="B91026" s="7">
        <v>94786</v>
      </c>
      <c r="C91026" s="64">
        <v>44391.098893203882</v>
      </c>
      <c r="D91026" s="7">
        <v>405774</v>
      </c>
      <c r="E91026" s="64">
        <f>VLOOKUP('Просмотры (дано)'!B91026,'Подписчики (дано)'!A:C,3,0)</f>
        <v>44372.113092521373</v>
      </c>
      <c r="F91026" s="7">
        <f t="shared" si="1422"/>
        <v>2</v>
      </c>
    </row>
    <row r="91027" spans="1:6" x14ac:dyDescent="0.3">
      <c r="A91027" s="7">
        <v>275884</v>
      </c>
      <c r="B91027" s="7">
        <v>247035</v>
      </c>
      <c r="C91027" s="64">
        <v>44391.102129449835</v>
      </c>
      <c r="D91027" s="7">
        <v>396686</v>
      </c>
      <c r="E91027" s="64">
        <f>VLOOKUP('Просмотры (дано)'!B91027,'Подписчики (дано)'!A:C,3,0)</f>
        <v>44325.106123326215</v>
      </c>
      <c r="F91027" s="7">
        <f t="shared" si="1422"/>
        <v>2</v>
      </c>
    </row>
    <row r="91028" spans="1:6" x14ac:dyDescent="0.3">
      <c r="A91028" s="7">
        <v>275887</v>
      </c>
      <c r="B91028" s="7">
        <v>334027</v>
      </c>
      <c r="C91028" s="64">
        <v>44391.104556634302</v>
      </c>
      <c r="D91028" s="7">
        <v>262099</v>
      </c>
      <c r="E91028" s="64">
        <f>VLOOKUP('Просмотры (дано)'!B91028,'Подписчики (дано)'!A:C,3,0)</f>
        <v>44374.50690737179</v>
      </c>
      <c r="F91028" s="7">
        <f t="shared" si="1422"/>
        <v>2</v>
      </c>
    </row>
    <row r="91029" spans="1:6" x14ac:dyDescent="0.3">
      <c r="A91029" s="7">
        <v>275892</v>
      </c>
      <c r="B91029" s="7">
        <v>217369</v>
      </c>
      <c r="C91029" s="64">
        <v>44391.108197411006</v>
      </c>
      <c r="D91029" s="7">
        <v>104958</v>
      </c>
      <c r="E91029" s="64">
        <f>VLOOKUP('Просмотры (дано)'!B91029,'Подписчики (дано)'!A:C,3,0)</f>
        <v>44289.186881339032</v>
      </c>
      <c r="F91029" s="7">
        <f t="shared" si="1422"/>
        <v>2</v>
      </c>
    </row>
    <row r="91030" spans="1:6" x14ac:dyDescent="0.3">
      <c r="A91030" s="7">
        <v>275896</v>
      </c>
      <c r="B91030" s="7">
        <v>135706</v>
      </c>
      <c r="C91030" s="64">
        <v>44391.108601941749</v>
      </c>
      <c r="D91030" s="7">
        <v>37644</v>
      </c>
      <c r="E91030" s="64">
        <f>VLOOKUP('Просмотры (дано)'!B91030,'Подписчики (дано)'!A:C,3,0)</f>
        <v>44368.537139707973</v>
      </c>
      <c r="F91030" s="7">
        <f t="shared" si="1422"/>
        <v>2</v>
      </c>
    </row>
    <row r="91031" spans="1:6" x14ac:dyDescent="0.3">
      <c r="A91031" s="7">
        <v>275900</v>
      </c>
      <c r="B91031" s="7">
        <v>167121</v>
      </c>
      <c r="C91031" s="64">
        <v>44391.117501618122</v>
      </c>
      <c r="D91031" s="7">
        <v>244574</v>
      </c>
      <c r="E91031" s="64">
        <f>VLOOKUP('Просмотры (дано)'!B91031,'Подписчики (дано)'!A:C,3,0)</f>
        <v>44310.663803133903</v>
      </c>
      <c r="F91031" s="7">
        <f t="shared" si="1422"/>
        <v>2</v>
      </c>
    </row>
    <row r="91032" spans="1:6" x14ac:dyDescent="0.3">
      <c r="A91032" s="7">
        <v>275903</v>
      </c>
      <c r="B91032" s="7">
        <v>285451</v>
      </c>
      <c r="C91032" s="64">
        <v>44391.132666666665</v>
      </c>
      <c r="D91032" s="7">
        <v>227775</v>
      </c>
      <c r="E91032" s="64">
        <f>VLOOKUP('Просмотры (дано)'!B91032,'Подписчики (дано)'!A:C,3,0)</f>
        <v>44373.462920548438</v>
      </c>
      <c r="F91032" s="7">
        <f t="shared" si="1422"/>
        <v>3</v>
      </c>
    </row>
    <row r="91033" spans="1:6" x14ac:dyDescent="0.3">
      <c r="A91033" s="7">
        <v>275907</v>
      </c>
      <c r="B91033" s="7">
        <v>183355</v>
      </c>
      <c r="C91033" s="64">
        <v>44391.134491909383</v>
      </c>
      <c r="D91033" s="7">
        <v>4316</v>
      </c>
      <c r="E91033" s="64">
        <f>VLOOKUP('Просмотры (дано)'!B91033,'Подписчики (дано)'!A:C,3,0)</f>
        <v>44314.38837517806</v>
      </c>
      <c r="F91033" s="7">
        <f t="shared" si="1422"/>
        <v>3</v>
      </c>
    </row>
    <row r="91034" spans="1:6" x14ac:dyDescent="0.3">
      <c r="A91034" s="7">
        <v>275909</v>
      </c>
      <c r="B91034" s="7">
        <v>162154</v>
      </c>
      <c r="C91034" s="64">
        <v>44391.137728155336</v>
      </c>
      <c r="D91034" s="7">
        <v>111368</v>
      </c>
      <c r="E91034" s="64">
        <f>VLOOKUP('Просмотры (дано)'!B91034,'Подписчики (дано)'!A:C,3,0)</f>
        <v>44314.097971937328</v>
      </c>
      <c r="F91034" s="7">
        <f t="shared" si="1422"/>
        <v>3</v>
      </c>
    </row>
    <row r="91035" spans="1:6" x14ac:dyDescent="0.3">
      <c r="A91035" s="7">
        <v>275914</v>
      </c>
      <c r="B91035" s="7">
        <v>7614</v>
      </c>
      <c r="C91035" s="64">
        <v>44391.14581877023</v>
      </c>
      <c r="D91035" s="7">
        <v>411922</v>
      </c>
      <c r="E91035" s="64">
        <f>VLOOKUP('Просмотры (дано)'!B91035,'Подписчики (дано)'!A:C,3,0)</f>
        <v>44374.456993482905</v>
      </c>
      <c r="F91035" s="7">
        <f t="shared" si="1422"/>
        <v>3</v>
      </c>
    </row>
    <row r="91036" spans="1:6" x14ac:dyDescent="0.3">
      <c r="A91036" s="7">
        <v>275919</v>
      </c>
      <c r="B91036" s="7">
        <v>234867</v>
      </c>
      <c r="C91036" s="64">
        <v>44391.149333333335</v>
      </c>
      <c r="D91036" s="7">
        <v>19678</v>
      </c>
      <c r="E91036" s="64">
        <f>VLOOKUP('Просмотры (дано)'!B91036,'Подписчики (дано)'!A:C,3,0)</f>
        <v>44296.023102706553</v>
      </c>
      <c r="F91036" s="7">
        <f t="shared" si="1422"/>
        <v>3</v>
      </c>
    </row>
    <row r="91037" spans="1:6" x14ac:dyDescent="0.3">
      <c r="A91037" s="7">
        <v>275921</v>
      </c>
      <c r="B91037" s="7">
        <v>14297</v>
      </c>
      <c r="C91037" s="64">
        <v>44391.154999999999</v>
      </c>
      <c r="D91037" s="7">
        <v>446536</v>
      </c>
      <c r="E91037" s="64">
        <f>VLOOKUP('Просмотры (дано)'!B91037,'Подписчики (дано)'!A:C,3,0)</f>
        <v>44343.255195797719</v>
      </c>
      <c r="F91037" s="7">
        <f t="shared" si="1422"/>
        <v>3</v>
      </c>
    </row>
    <row r="91038" spans="1:6" x14ac:dyDescent="0.3">
      <c r="A91038" s="7">
        <v>275924</v>
      </c>
      <c r="B91038" s="7">
        <v>314929</v>
      </c>
      <c r="C91038" s="64">
        <v>44391.155122977347</v>
      </c>
      <c r="D91038" s="7">
        <v>259049</v>
      </c>
      <c r="E91038" s="64">
        <f>VLOOKUP('Просмотры (дано)'!B91038,'Подписчики (дано)'!A:C,3,0)</f>
        <v>44345.297271866097</v>
      </c>
      <c r="F91038" s="7">
        <f t="shared" si="1422"/>
        <v>3</v>
      </c>
    </row>
    <row r="91039" spans="1:6" x14ac:dyDescent="0.3">
      <c r="A91039" s="7">
        <v>275926</v>
      </c>
      <c r="B91039" s="7">
        <v>169930</v>
      </c>
      <c r="C91039" s="64">
        <v>44391.15714563107</v>
      </c>
      <c r="D91039" s="7">
        <v>68870</v>
      </c>
      <c r="E91039" s="64">
        <f>VLOOKUP('Просмотры (дано)'!B91039,'Подписчики (дано)'!A:C,3,0)</f>
        <v>44289.097091381773</v>
      </c>
      <c r="F91039" s="7">
        <f t="shared" si="1422"/>
        <v>3</v>
      </c>
    </row>
    <row r="91040" spans="1:6" x14ac:dyDescent="0.3">
      <c r="A91040" s="7">
        <v>275929</v>
      </c>
      <c r="B91040" s="7">
        <v>14305</v>
      </c>
      <c r="C91040" s="64">
        <v>44391.161333333337</v>
      </c>
      <c r="D91040" s="7">
        <v>324893</v>
      </c>
      <c r="E91040" s="64">
        <f>VLOOKUP('Просмотры (дано)'!B91040,'Подписчики (дано)'!A:C,3,0)</f>
        <v>44322.120725569803</v>
      </c>
      <c r="F91040" s="7">
        <f t="shared" si="1422"/>
        <v>3</v>
      </c>
    </row>
    <row r="91041" spans="1:6" x14ac:dyDescent="0.3">
      <c r="A91041" s="7">
        <v>275932</v>
      </c>
      <c r="B91041" s="7">
        <v>316806</v>
      </c>
      <c r="C91041" s="64">
        <v>44391.161333333337</v>
      </c>
      <c r="D91041" s="7">
        <v>227775</v>
      </c>
      <c r="E91041" s="64">
        <f>VLOOKUP('Просмотры (дано)'!B91041,'Подписчики (дано)'!A:C,3,0)</f>
        <v>44343.298096652419</v>
      </c>
      <c r="F91041" s="7">
        <f t="shared" si="1422"/>
        <v>3</v>
      </c>
    </row>
    <row r="91042" spans="1:6" x14ac:dyDescent="0.3">
      <c r="A91042" s="7">
        <v>275936</v>
      </c>
      <c r="B91042" s="7">
        <v>183386</v>
      </c>
      <c r="C91042" s="64">
        <v>44391.16240453074</v>
      </c>
      <c r="D91042" s="7">
        <v>250679</v>
      </c>
      <c r="E91042" s="64">
        <f>VLOOKUP('Просмотры (дано)'!B91042,'Подписчики (дано)'!A:C,3,0)</f>
        <v>44325.660679380351</v>
      </c>
      <c r="F91042" s="7">
        <f t="shared" si="1422"/>
        <v>3</v>
      </c>
    </row>
    <row r="91043" spans="1:6" x14ac:dyDescent="0.3">
      <c r="A91043" s="7">
        <v>275941</v>
      </c>
      <c r="B91043" s="7">
        <v>129254</v>
      </c>
      <c r="C91043" s="64">
        <v>44391.163666666667</v>
      </c>
      <c r="D91043" s="7">
        <v>336965</v>
      </c>
      <c r="E91043" s="64">
        <f>VLOOKUP('Просмотры (дано)'!B91043,'Подписчики (дано)'!A:C,3,0)</f>
        <v>44337.761796688028</v>
      </c>
      <c r="F91043" s="7">
        <f t="shared" si="1422"/>
        <v>3</v>
      </c>
    </row>
    <row r="91044" spans="1:6" x14ac:dyDescent="0.3">
      <c r="A91044" s="7">
        <v>275942</v>
      </c>
      <c r="B91044" s="7">
        <v>284505</v>
      </c>
      <c r="C91044" s="64">
        <v>44391.174135922331</v>
      </c>
      <c r="D91044" s="7">
        <v>401945</v>
      </c>
      <c r="E91044" s="64">
        <f>VLOOKUP('Просмотры (дано)'!B91044,'Подписчики (дано)'!A:C,3,0)</f>
        <v>44373.653473967228</v>
      </c>
      <c r="F91044" s="7">
        <f t="shared" si="1422"/>
        <v>4</v>
      </c>
    </row>
    <row r="91045" spans="1:6" x14ac:dyDescent="0.3">
      <c r="A91045" s="7">
        <v>275945</v>
      </c>
      <c r="B91045" s="7">
        <v>285652</v>
      </c>
      <c r="C91045" s="64">
        <v>44391.175666666662</v>
      </c>
      <c r="D91045" s="7">
        <v>439981</v>
      </c>
      <c r="E91045" s="64">
        <f>VLOOKUP('Просмотры (дано)'!B91045,'Подписчики (дано)'!A:C,3,0)</f>
        <v>44328.9422304131</v>
      </c>
      <c r="F91045" s="7">
        <f t="shared" si="1422"/>
        <v>4</v>
      </c>
    </row>
    <row r="91046" spans="1:6" x14ac:dyDescent="0.3">
      <c r="A91046" s="7">
        <v>275947</v>
      </c>
      <c r="B91046" s="7">
        <v>56433</v>
      </c>
      <c r="C91046" s="64">
        <v>44391.186666666661</v>
      </c>
      <c r="D91046" s="7">
        <v>301748</v>
      </c>
      <c r="E91046" s="64">
        <f>VLOOKUP('Просмотры (дано)'!B91046,'Подписчики (дано)'!A:C,3,0)</f>
        <v>44310.38091819801</v>
      </c>
      <c r="F91046" s="7">
        <f t="shared" si="1422"/>
        <v>4</v>
      </c>
    </row>
    <row r="91047" spans="1:6" x14ac:dyDescent="0.3">
      <c r="A91047" s="7">
        <v>275952</v>
      </c>
      <c r="B91047" s="7">
        <v>162225</v>
      </c>
      <c r="C91047" s="64">
        <v>44391.193148867314</v>
      </c>
      <c r="D91047" s="7">
        <v>345147</v>
      </c>
      <c r="E91047" s="64">
        <f>VLOOKUP('Просмотры (дано)'!B91047,'Подписчики (дано)'!A:C,3,0)</f>
        <v>44342.477383475787</v>
      </c>
      <c r="F91047" s="7">
        <f t="shared" si="1422"/>
        <v>4</v>
      </c>
    </row>
    <row r="91048" spans="1:6" x14ac:dyDescent="0.3">
      <c r="A91048" s="7">
        <v>275957</v>
      </c>
      <c r="B91048" s="7">
        <v>337754</v>
      </c>
      <c r="C91048" s="64">
        <v>44391.197</v>
      </c>
      <c r="D91048" s="7">
        <v>351192</v>
      </c>
      <c r="E91048" s="64">
        <f>VLOOKUP('Просмотры (дано)'!B91048,'Подписчики (дано)'!A:C,3,0)</f>
        <v>44369.812245085472</v>
      </c>
      <c r="F91048" s="7">
        <f t="shared" si="1422"/>
        <v>4</v>
      </c>
    </row>
    <row r="91049" spans="1:6" x14ac:dyDescent="0.3">
      <c r="A91049" s="7">
        <v>275960</v>
      </c>
      <c r="B91049" s="7">
        <v>77115</v>
      </c>
      <c r="C91049" s="64">
        <v>44391.197999999997</v>
      </c>
      <c r="D91049" s="7">
        <v>394087</v>
      </c>
      <c r="E91049" s="64">
        <f>VLOOKUP('Просмотры (дано)'!B91049,'Подписчики (дано)'!A:C,3,0)</f>
        <v>44298.337735113964</v>
      </c>
      <c r="F91049" s="7">
        <f t="shared" si="1422"/>
        <v>4</v>
      </c>
    </row>
    <row r="91050" spans="1:6" x14ac:dyDescent="0.3">
      <c r="A91050" s="7">
        <v>275965</v>
      </c>
      <c r="B91050" s="7">
        <v>25765</v>
      </c>
      <c r="C91050" s="64">
        <v>44391.204880258898</v>
      </c>
      <c r="D91050" s="7">
        <v>297015</v>
      </c>
      <c r="E91050" s="64">
        <f>VLOOKUP('Просмотры (дано)'!B91050,'Подписчики (дано)'!A:C,3,0)</f>
        <v>44310.498427884617</v>
      </c>
      <c r="F91050" s="7">
        <f t="shared" si="1422"/>
        <v>4</v>
      </c>
    </row>
    <row r="91051" spans="1:6" x14ac:dyDescent="0.3">
      <c r="A91051" s="7">
        <v>275967</v>
      </c>
      <c r="B91051" s="7">
        <v>60539</v>
      </c>
      <c r="C91051" s="64">
        <v>44391.220252427185</v>
      </c>
      <c r="D91051" s="7">
        <v>470762</v>
      </c>
      <c r="E91051" s="64">
        <f>VLOOKUP('Просмотры (дано)'!B91051,'Подписчики (дано)'!A:C,3,0)</f>
        <v>44308.025371296295</v>
      </c>
      <c r="F91051" s="7">
        <f t="shared" si="1422"/>
        <v>5</v>
      </c>
    </row>
    <row r="91052" spans="1:6" x14ac:dyDescent="0.3">
      <c r="A91052" s="7">
        <v>275971</v>
      </c>
      <c r="B91052" s="7">
        <v>300747</v>
      </c>
      <c r="C91052" s="64">
        <v>44391.220252427185</v>
      </c>
      <c r="D91052" s="7">
        <v>158978</v>
      </c>
      <c r="E91052" s="64">
        <f>VLOOKUP('Просмотры (дано)'!B91052,'Подписчики (дано)'!A:C,3,0)</f>
        <v>44378.004465811966</v>
      </c>
      <c r="F91052" s="7">
        <f t="shared" si="1422"/>
        <v>5</v>
      </c>
    </row>
    <row r="91053" spans="1:6" x14ac:dyDescent="0.3">
      <c r="A91053" s="7">
        <v>275972</v>
      </c>
      <c r="B91053" s="7">
        <v>340404</v>
      </c>
      <c r="C91053" s="64">
        <v>44391.224297734625</v>
      </c>
      <c r="D91053" s="7">
        <v>365723</v>
      </c>
      <c r="E91053" s="64">
        <f>VLOOKUP('Просмотры (дано)'!B91053,'Подписчики (дано)'!A:C,3,0)</f>
        <v>44374.450996723644</v>
      </c>
      <c r="F91053" s="7">
        <f t="shared" si="1422"/>
        <v>5</v>
      </c>
    </row>
    <row r="91054" spans="1:6" x14ac:dyDescent="0.3">
      <c r="A91054" s="7">
        <v>275977</v>
      </c>
      <c r="B91054" s="7">
        <v>44642</v>
      </c>
      <c r="C91054" s="64">
        <v>44391.225106796112</v>
      </c>
      <c r="D91054" s="7">
        <v>122902</v>
      </c>
      <c r="E91054" s="64">
        <f>VLOOKUP('Просмотры (дано)'!B91054,'Подписчики (дано)'!A:C,3,0)</f>
        <v>44370.161894017096</v>
      </c>
      <c r="F91054" s="7">
        <f t="shared" si="1422"/>
        <v>5</v>
      </c>
    </row>
    <row r="91055" spans="1:6" x14ac:dyDescent="0.3">
      <c r="A91055" s="7">
        <v>275981</v>
      </c>
      <c r="B91055" s="7">
        <v>45224</v>
      </c>
      <c r="C91055" s="64">
        <v>44391.227333333336</v>
      </c>
      <c r="D91055" s="7">
        <v>433508</v>
      </c>
      <c r="E91055" s="64">
        <f>VLOOKUP('Просмотры (дано)'!B91055,'Подписчики (дано)'!A:C,3,0)</f>
        <v>44370.811525320511</v>
      </c>
      <c r="F91055" s="7">
        <f t="shared" si="1422"/>
        <v>5</v>
      </c>
    </row>
    <row r="91056" spans="1:6" x14ac:dyDescent="0.3">
      <c r="A91056" s="7">
        <v>275984</v>
      </c>
      <c r="B91056" s="7">
        <v>113595</v>
      </c>
      <c r="C91056" s="64">
        <v>44391.238333333335</v>
      </c>
      <c r="D91056" s="7">
        <v>158978</v>
      </c>
      <c r="E91056" s="64">
        <f>VLOOKUP('Просмотры (дано)'!B91056,'Подписчики (дано)'!A:C,3,0)</f>
        <v>44375.547274465811</v>
      </c>
      <c r="F91056" s="7">
        <f t="shared" si="1422"/>
        <v>5</v>
      </c>
    </row>
    <row r="91057" spans="1:6" x14ac:dyDescent="0.3">
      <c r="A91057" s="7">
        <v>275985</v>
      </c>
      <c r="B91057" s="7">
        <v>336154</v>
      </c>
      <c r="C91057" s="64">
        <v>44391.243715210352</v>
      </c>
      <c r="D91057" s="7">
        <v>230507</v>
      </c>
      <c r="E91057" s="64">
        <f>VLOOKUP('Просмотры (дано)'!B91057,'Подписчики (дано)'!A:C,3,0)</f>
        <v>44347.306138853273</v>
      </c>
      <c r="F91057" s="7">
        <f t="shared" si="1422"/>
        <v>5</v>
      </c>
    </row>
    <row r="91058" spans="1:6" x14ac:dyDescent="0.3">
      <c r="A91058" s="7">
        <v>275987</v>
      </c>
      <c r="B91058" s="7">
        <v>212112</v>
      </c>
      <c r="C91058" s="64">
        <v>44391.258333333339</v>
      </c>
      <c r="D91058" s="7">
        <v>439981</v>
      </c>
      <c r="E91058" s="64">
        <f>VLOOKUP('Просмотры (дано)'!B91058,'Подписчики (дано)'!A:C,3,0)</f>
        <v>44324.785035113964</v>
      </c>
      <c r="F91058" s="7">
        <f t="shared" si="1422"/>
        <v>6</v>
      </c>
    </row>
    <row r="91059" spans="1:6" x14ac:dyDescent="0.3">
      <c r="A91059" s="7">
        <v>275992</v>
      </c>
      <c r="B91059" s="7">
        <v>88751</v>
      </c>
      <c r="C91059" s="64">
        <v>44391.258682847896</v>
      </c>
      <c r="D91059" s="7">
        <v>217497</v>
      </c>
      <c r="E91059" s="64">
        <f>VLOOKUP('Просмотры (дано)'!B91059,'Подписчики (дано)'!A:C,3,0)</f>
        <v>44357.440328205128</v>
      </c>
      <c r="F91059" s="7">
        <f t="shared" si="1422"/>
        <v>6</v>
      </c>
    </row>
    <row r="91060" spans="1:6" x14ac:dyDescent="0.3">
      <c r="A91060" s="7">
        <v>275996</v>
      </c>
      <c r="B91060" s="7">
        <v>251942</v>
      </c>
      <c r="C91060" s="64">
        <v>44391.265333333336</v>
      </c>
      <c r="D91060" s="7">
        <v>154256</v>
      </c>
      <c r="E91060" s="64">
        <f>VLOOKUP('Просмотры (дано)'!B91060,'Подписчики (дано)'!A:C,3,0)</f>
        <v>44304.000123789177</v>
      </c>
      <c r="F91060" s="7">
        <f t="shared" si="1422"/>
        <v>6</v>
      </c>
    </row>
    <row r="91061" spans="1:6" x14ac:dyDescent="0.3">
      <c r="A91061" s="7">
        <v>275998</v>
      </c>
      <c r="B91061" s="7">
        <v>315930</v>
      </c>
      <c r="C91061" s="64">
        <v>44391.268391585763</v>
      </c>
      <c r="D91061" s="7">
        <v>304722</v>
      </c>
      <c r="E91061" s="64">
        <f>VLOOKUP('Просмотры (дано)'!B91061,'Подписчики (дано)'!A:C,3,0)</f>
        <v>44371.586455484336</v>
      </c>
      <c r="F91061" s="7">
        <f t="shared" si="1422"/>
        <v>6</v>
      </c>
    </row>
    <row r="91062" spans="1:6" x14ac:dyDescent="0.3">
      <c r="A91062" s="7">
        <v>276002</v>
      </c>
      <c r="B91062" s="7">
        <v>341532</v>
      </c>
      <c r="C91062" s="64">
        <v>44391.279333333339</v>
      </c>
      <c r="D91062" s="7">
        <v>347008</v>
      </c>
      <c r="E91062" s="64">
        <f>VLOOKUP('Просмотры (дано)'!B91062,'Подписчики (дано)'!A:C,3,0)</f>
        <v>44377.028784864669</v>
      </c>
      <c r="F91062" s="7">
        <f t="shared" si="1422"/>
        <v>6</v>
      </c>
    </row>
    <row r="91063" spans="1:6" x14ac:dyDescent="0.3">
      <c r="A91063" s="7">
        <v>276004</v>
      </c>
      <c r="B91063" s="7">
        <v>199089</v>
      </c>
      <c r="C91063" s="64">
        <v>44391.288213592234</v>
      </c>
      <c r="D91063" s="7">
        <v>242428</v>
      </c>
      <c r="E91063" s="64">
        <f>VLOOKUP('Просмотры (дано)'!B91063,'Подписчики (дано)'!A:C,3,0)</f>
        <v>44374.835601566956</v>
      </c>
      <c r="F91063" s="7">
        <f t="shared" si="1422"/>
        <v>6</v>
      </c>
    </row>
    <row r="91064" spans="1:6" x14ac:dyDescent="0.3">
      <c r="A91064" s="7">
        <v>276008</v>
      </c>
      <c r="B91064" s="7">
        <v>7862</v>
      </c>
      <c r="C91064" s="64">
        <v>44391.292000000001</v>
      </c>
      <c r="D91064" s="7">
        <v>274147</v>
      </c>
      <c r="E91064" s="64">
        <f>VLOOKUP('Просмотры (дано)'!B91064,'Подписчики (дано)'!A:C,3,0)</f>
        <v>44311.657599002843</v>
      </c>
      <c r="F91064" s="7">
        <f t="shared" si="1422"/>
        <v>7</v>
      </c>
    </row>
    <row r="91065" spans="1:6" x14ac:dyDescent="0.3">
      <c r="A91065" s="7">
        <v>276010</v>
      </c>
      <c r="B91065" s="7">
        <v>58398</v>
      </c>
      <c r="C91065" s="64">
        <v>44391.29468608414</v>
      </c>
      <c r="D91065" s="7">
        <v>262099</v>
      </c>
      <c r="E91065" s="64">
        <f>VLOOKUP('Просмотры (дано)'!B91065,'Подписчики (дано)'!A:C,3,0)</f>
        <v>44341.391404558402</v>
      </c>
      <c r="F91065" s="7">
        <f t="shared" si="1422"/>
        <v>7</v>
      </c>
    </row>
    <row r="91066" spans="1:6" x14ac:dyDescent="0.3">
      <c r="A91066" s="7">
        <v>276014</v>
      </c>
      <c r="B91066" s="7">
        <v>36857</v>
      </c>
      <c r="C91066" s="64">
        <v>44391.298999999999</v>
      </c>
      <c r="D91066" s="7">
        <v>122902</v>
      </c>
      <c r="E91066" s="64">
        <f>VLOOKUP('Просмотры (дано)'!B91066,'Подписчики (дано)'!A:C,3,0)</f>
        <v>44340.541007763532</v>
      </c>
      <c r="F91066" s="7">
        <f t="shared" si="1422"/>
        <v>7</v>
      </c>
    </row>
    <row r="91067" spans="1:6" x14ac:dyDescent="0.3">
      <c r="A91067" s="7">
        <v>276019</v>
      </c>
      <c r="B91067" s="7">
        <v>81386</v>
      </c>
      <c r="C91067" s="64">
        <v>44391.300999999999</v>
      </c>
      <c r="D91067" s="7">
        <v>156650</v>
      </c>
      <c r="E91067" s="64">
        <f>VLOOKUP('Просмотры (дано)'!B91067,'Подписчики (дано)'!A:C,3,0)</f>
        <v>44356.725511502846</v>
      </c>
      <c r="F91067" s="7">
        <f t="shared" si="1422"/>
        <v>7</v>
      </c>
    </row>
    <row r="91068" spans="1:6" x14ac:dyDescent="0.3">
      <c r="A91068" s="7">
        <v>276023</v>
      </c>
      <c r="B91068" s="7">
        <v>63812</v>
      </c>
      <c r="C91068" s="64">
        <v>44391.305203883494</v>
      </c>
      <c r="D91068" s="7">
        <v>439298</v>
      </c>
      <c r="E91068" s="64">
        <f>VLOOKUP('Просмотры (дано)'!B91068,'Подписчики (дано)'!A:C,3,0)</f>
        <v>44384.616360826207</v>
      </c>
      <c r="F91068" s="7">
        <f t="shared" si="1422"/>
        <v>7</v>
      </c>
    </row>
    <row r="91069" spans="1:6" x14ac:dyDescent="0.3">
      <c r="A91069" s="7">
        <v>276026</v>
      </c>
      <c r="B91069" s="7">
        <v>135515</v>
      </c>
      <c r="C91069" s="64">
        <v>44391.306417475731</v>
      </c>
      <c r="D91069" s="7">
        <v>250679</v>
      </c>
      <c r="E91069" s="64">
        <f>VLOOKUP('Просмотры (дано)'!B91069,'Подписчики (дано)'!A:C,3,0)</f>
        <v>44343.832747400287</v>
      </c>
      <c r="F91069" s="7">
        <f t="shared" si="1422"/>
        <v>7</v>
      </c>
    </row>
    <row r="91070" spans="1:6" x14ac:dyDescent="0.3">
      <c r="A91070" s="7">
        <v>276030</v>
      </c>
      <c r="B91070" s="7">
        <v>23107</v>
      </c>
      <c r="C91070" s="64">
        <v>44391.307226537218</v>
      </c>
      <c r="D91070" s="7">
        <v>118549</v>
      </c>
      <c r="E91070" s="64">
        <f>VLOOKUP('Просмотры (дано)'!B91070,'Подписчики (дано)'!A:C,3,0)</f>
        <v>44347.141686787749</v>
      </c>
      <c r="F91070" s="7">
        <f t="shared" si="1422"/>
        <v>7</v>
      </c>
    </row>
    <row r="91071" spans="1:6" x14ac:dyDescent="0.3">
      <c r="A91071" s="7">
        <v>276031</v>
      </c>
      <c r="B91071" s="7">
        <v>182751</v>
      </c>
      <c r="C91071" s="64">
        <v>44391.308666666664</v>
      </c>
      <c r="D91071" s="7">
        <v>118549</v>
      </c>
      <c r="E91071" s="64">
        <f>VLOOKUP('Просмотры (дано)'!B91071,'Подписчики (дано)'!A:C,3,0)</f>
        <v>44370.980583012824</v>
      </c>
      <c r="F91071" s="7">
        <f t="shared" si="1422"/>
        <v>7</v>
      </c>
    </row>
    <row r="91072" spans="1:6" x14ac:dyDescent="0.3">
      <c r="A91072" s="7">
        <v>276033</v>
      </c>
      <c r="B91072" s="7">
        <v>244794</v>
      </c>
      <c r="C91072" s="64">
        <v>44391.309249190941</v>
      </c>
      <c r="D91072" s="7">
        <v>376706</v>
      </c>
      <c r="E91072" s="64">
        <f>VLOOKUP('Просмотры (дано)'!B91072,'Подписчики (дано)'!A:C,3,0)</f>
        <v>44367.196146688038</v>
      </c>
      <c r="F91072" s="7">
        <f t="shared" si="1422"/>
        <v>7</v>
      </c>
    </row>
    <row r="91073" spans="1:6" x14ac:dyDescent="0.3">
      <c r="A91073" s="7">
        <v>276037</v>
      </c>
      <c r="B91073" s="7">
        <v>32530</v>
      </c>
      <c r="C91073" s="64">
        <v>44391.310058252428</v>
      </c>
      <c r="D91073" s="7">
        <v>411922</v>
      </c>
      <c r="E91073" s="64">
        <f>VLOOKUP('Просмотры (дано)'!B91073,'Подписчики (дано)'!A:C,3,0)</f>
        <v>44312.652587678065</v>
      </c>
      <c r="F91073" s="7">
        <f t="shared" si="1422"/>
        <v>7</v>
      </c>
    </row>
    <row r="91074" spans="1:6" x14ac:dyDescent="0.3">
      <c r="A91074" s="7">
        <v>276042</v>
      </c>
      <c r="B91074" s="7">
        <v>40988</v>
      </c>
      <c r="C91074" s="64">
        <v>44391.311000000002</v>
      </c>
      <c r="D91074" s="7">
        <v>347393</v>
      </c>
      <c r="E91074" s="64">
        <f>VLOOKUP('Просмотры (дано)'!B91074,'Подписчики (дано)'!A:C,3,0)</f>
        <v>44383.31198878205</v>
      </c>
      <c r="F91074" s="7">
        <f t="shared" si="1422"/>
        <v>7</v>
      </c>
    </row>
    <row r="91075" spans="1:6" x14ac:dyDescent="0.3">
      <c r="A91075" s="7">
        <v>276043</v>
      </c>
      <c r="B91075" s="7">
        <v>173682</v>
      </c>
      <c r="C91075" s="64">
        <v>44391.314912621361</v>
      </c>
      <c r="D91075" s="7">
        <v>351192</v>
      </c>
      <c r="E91075" s="64">
        <f>VLOOKUP('Просмотры (дано)'!B91075,'Подписчики (дано)'!A:C,3,0)</f>
        <v>44385.55844066952</v>
      </c>
      <c r="F91075" s="7">
        <f t="shared" ref="F91075:F91138" si="1423">HOUR(C91075)</f>
        <v>7</v>
      </c>
    </row>
    <row r="91076" spans="1:6" x14ac:dyDescent="0.3">
      <c r="A91076" s="7">
        <v>276045</v>
      </c>
      <c r="B91076" s="7">
        <v>19331</v>
      </c>
      <c r="C91076" s="64">
        <v>44391.315000000002</v>
      </c>
      <c r="D91076" s="7">
        <v>46386</v>
      </c>
      <c r="E91076" s="64">
        <f>VLOOKUP('Просмотры (дано)'!B91076,'Подписчики (дано)'!A:C,3,0)</f>
        <v>44373.888074750721</v>
      </c>
      <c r="F91076" s="7">
        <f t="shared" si="1423"/>
        <v>7</v>
      </c>
    </row>
    <row r="91077" spans="1:6" x14ac:dyDescent="0.3">
      <c r="A91077" s="7">
        <v>276049</v>
      </c>
      <c r="B91077" s="7">
        <v>124048</v>
      </c>
      <c r="C91077" s="64">
        <v>44391.319333333333</v>
      </c>
      <c r="D91077" s="7">
        <v>154256</v>
      </c>
      <c r="E91077" s="64">
        <f>VLOOKUP('Просмотры (дано)'!B91077,'Подписчики (дано)'!A:C,3,0)</f>
        <v>44379.799625178071</v>
      </c>
      <c r="F91077" s="7">
        <f t="shared" si="1423"/>
        <v>7</v>
      </c>
    </row>
    <row r="91078" spans="1:6" x14ac:dyDescent="0.3">
      <c r="A91078" s="7">
        <v>276050</v>
      </c>
      <c r="B91078" s="7">
        <v>20673</v>
      </c>
      <c r="C91078" s="64">
        <v>44391.324666666667</v>
      </c>
      <c r="D91078" s="7">
        <v>473232</v>
      </c>
      <c r="E91078" s="64">
        <f>VLOOKUP('Просмотры (дано)'!B91078,'Подписчики (дано)'!A:C,3,0)</f>
        <v>44308.145756445869</v>
      </c>
      <c r="F91078" s="7">
        <f t="shared" si="1423"/>
        <v>7</v>
      </c>
    </row>
    <row r="91079" spans="1:6" x14ac:dyDescent="0.3">
      <c r="A91079" s="7">
        <v>276052</v>
      </c>
      <c r="B91079" s="7">
        <v>286907</v>
      </c>
      <c r="C91079" s="64">
        <v>44391.326333333338</v>
      </c>
      <c r="D91079" s="7">
        <v>118549</v>
      </c>
      <c r="E91079" s="64">
        <f>VLOOKUP('Просмотры (дано)'!B91079,'Подписчики (дано)'!A:C,3,0)</f>
        <v>44343.138327492881</v>
      </c>
      <c r="F91079" s="7">
        <f t="shared" si="1423"/>
        <v>7</v>
      </c>
    </row>
    <row r="91080" spans="1:6" x14ac:dyDescent="0.3">
      <c r="A91080" s="7">
        <v>276055</v>
      </c>
      <c r="B91080" s="7">
        <v>144377</v>
      </c>
      <c r="C91080" s="64">
        <v>44391.341207119738</v>
      </c>
      <c r="D91080" s="7">
        <v>194335</v>
      </c>
      <c r="E91080" s="64">
        <f>VLOOKUP('Просмотры (дано)'!B91080,'Подписчики (дано)'!A:C,3,0)</f>
        <v>44375.924387678067</v>
      </c>
      <c r="F91080" s="7">
        <f t="shared" si="1423"/>
        <v>8</v>
      </c>
    </row>
    <row r="91081" spans="1:6" x14ac:dyDescent="0.3">
      <c r="A91081" s="7">
        <v>276058</v>
      </c>
      <c r="B91081" s="7">
        <v>275181</v>
      </c>
      <c r="C91081" s="64">
        <v>44391.344443365699</v>
      </c>
      <c r="D91081" s="7">
        <v>381626</v>
      </c>
      <c r="E91081" s="64">
        <f>VLOOKUP('Просмотры (дано)'!B91081,'Подписчики (дано)'!A:C,3,0)</f>
        <v>44345.629077920232</v>
      </c>
      <c r="F91081" s="7">
        <f t="shared" si="1423"/>
        <v>8</v>
      </c>
    </row>
    <row r="91082" spans="1:6" x14ac:dyDescent="0.3">
      <c r="A91082" s="7">
        <v>276062</v>
      </c>
      <c r="B91082" s="7">
        <v>320947</v>
      </c>
      <c r="C91082" s="64">
        <v>44391.346333333335</v>
      </c>
      <c r="D91082" s="7">
        <v>241927</v>
      </c>
      <c r="E91082" s="64">
        <f>VLOOKUP('Просмотры (дано)'!B91082,'Подписчики (дано)'!A:C,3,0)</f>
        <v>44346.140749501421</v>
      </c>
      <c r="F91082" s="7">
        <f t="shared" si="1423"/>
        <v>8</v>
      </c>
    </row>
    <row r="91083" spans="1:6" x14ac:dyDescent="0.3">
      <c r="A91083" s="7">
        <v>276065</v>
      </c>
      <c r="B91083" s="7">
        <v>112390</v>
      </c>
      <c r="C91083" s="64">
        <v>44391.362647249189</v>
      </c>
      <c r="D91083" s="7">
        <v>392434</v>
      </c>
      <c r="E91083" s="64">
        <f>VLOOKUP('Просмотры (дано)'!B91083,'Подписчики (дано)'!A:C,3,0)</f>
        <v>44342.625294373218</v>
      </c>
      <c r="F91083" s="7">
        <f t="shared" si="1423"/>
        <v>8</v>
      </c>
    </row>
    <row r="91084" spans="1:6" x14ac:dyDescent="0.3">
      <c r="A91084" s="7">
        <v>276066</v>
      </c>
      <c r="B91084" s="7">
        <v>323831</v>
      </c>
      <c r="C91084" s="64">
        <v>44391.364265372169</v>
      </c>
      <c r="D91084" s="7">
        <v>98921</v>
      </c>
      <c r="E91084" s="64">
        <f>VLOOKUP('Просмотры (дано)'!B91084,'Подписчики (дано)'!A:C,3,0)</f>
        <v>44297.095820014249</v>
      </c>
      <c r="F91084" s="7">
        <f t="shared" si="1423"/>
        <v>8</v>
      </c>
    </row>
    <row r="91085" spans="1:6" x14ac:dyDescent="0.3">
      <c r="A91085" s="7">
        <v>276070</v>
      </c>
      <c r="B91085" s="7">
        <v>15853</v>
      </c>
      <c r="C91085" s="64">
        <v>44391.364333333338</v>
      </c>
      <c r="D91085" s="7">
        <v>119030</v>
      </c>
      <c r="E91085" s="64">
        <f>VLOOKUP('Просмотры (дано)'!B91085,'Подписчики (дано)'!A:C,3,0)</f>
        <v>44310.651121011404</v>
      </c>
      <c r="F91085" s="7">
        <f t="shared" si="1423"/>
        <v>8</v>
      </c>
    </row>
    <row r="91086" spans="1:6" x14ac:dyDescent="0.3">
      <c r="A91086" s="7">
        <v>276072</v>
      </c>
      <c r="B91086" s="7">
        <v>321322</v>
      </c>
      <c r="C91086" s="64">
        <v>44391.364999999998</v>
      </c>
      <c r="D91086" s="7">
        <v>309079</v>
      </c>
      <c r="E91086" s="64">
        <f>VLOOKUP('Просмотры (дано)'!B91086,'Подписчики (дано)'!A:C,3,0)</f>
        <v>44344.003442770663</v>
      </c>
      <c r="F91086" s="7">
        <f t="shared" si="1423"/>
        <v>8</v>
      </c>
    </row>
    <row r="91087" spans="1:6" x14ac:dyDescent="0.3">
      <c r="A91087" s="7">
        <v>276076</v>
      </c>
      <c r="B91087" s="7">
        <v>232844</v>
      </c>
      <c r="C91087" s="64">
        <v>44391.368715210359</v>
      </c>
      <c r="D91087" s="7">
        <v>182841</v>
      </c>
      <c r="E91087" s="64">
        <f>VLOOKUP('Просмотры (дано)'!B91087,'Подписчики (дано)'!A:C,3,0)</f>
        <v>44390.650107585476</v>
      </c>
      <c r="F91087" s="7">
        <f t="shared" si="1423"/>
        <v>8</v>
      </c>
    </row>
    <row r="91088" spans="1:6" x14ac:dyDescent="0.3">
      <c r="A91088" s="7">
        <v>276077</v>
      </c>
      <c r="B91088" s="7">
        <v>119163</v>
      </c>
      <c r="C91088" s="64">
        <v>44391.371546925569</v>
      </c>
      <c r="D91088" s="7">
        <v>37644</v>
      </c>
      <c r="E91088" s="64">
        <f>VLOOKUP('Просмотры (дано)'!B91088,'Подписчики (дано)'!A:C,3,0)</f>
        <v>44385.459397792023</v>
      </c>
      <c r="F91088" s="7">
        <f t="shared" si="1423"/>
        <v>8</v>
      </c>
    </row>
    <row r="91089" spans="1:6" x14ac:dyDescent="0.3">
      <c r="A91089" s="7">
        <v>276078</v>
      </c>
      <c r="B91089" s="7">
        <v>299010</v>
      </c>
      <c r="C91089" s="64">
        <v>44391.378423948219</v>
      </c>
      <c r="D91089" s="7">
        <v>154256</v>
      </c>
      <c r="E91089" s="64">
        <f>VLOOKUP('Просмотры (дано)'!B91089,'Подписчики (дано)'!A:C,3,0)</f>
        <v>44336.348986253564</v>
      </c>
      <c r="F91089" s="7">
        <f t="shared" si="1423"/>
        <v>9</v>
      </c>
    </row>
    <row r="91090" spans="1:6" x14ac:dyDescent="0.3">
      <c r="A91090" s="7">
        <v>276079</v>
      </c>
      <c r="B91090" s="7">
        <v>252409</v>
      </c>
      <c r="C91090" s="64">
        <v>44391.384896440126</v>
      </c>
      <c r="D91090" s="7">
        <v>327968</v>
      </c>
      <c r="E91090" s="64">
        <f>VLOOKUP('Просмотры (дано)'!B91090,'Подписчики (дано)'!A:C,3,0)</f>
        <v>44376.194861467236</v>
      </c>
      <c r="F91090" s="7">
        <f t="shared" si="1423"/>
        <v>9</v>
      </c>
    </row>
    <row r="91091" spans="1:6" x14ac:dyDescent="0.3">
      <c r="A91091" s="7">
        <v>276080</v>
      </c>
      <c r="B91091" s="7">
        <v>270646</v>
      </c>
      <c r="C91091" s="64">
        <v>44391.389346278316</v>
      </c>
      <c r="D91091" s="7">
        <v>351192</v>
      </c>
      <c r="E91091" s="64">
        <f>VLOOKUP('Просмотры (дано)'!B91091,'Подписчики (дано)'!A:C,3,0)</f>
        <v>44340.61302193733</v>
      </c>
      <c r="F91091" s="7">
        <f t="shared" si="1423"/>
        <v>9</v>
      </c>
    </row>
    <row r="91092" spans="1:6" x14ac:dyDescent="0.3">
      <c r="A91092" s="7">
        <v>276085</v>
      </c>
      <c r="B91092" s="7">
        <v>128984</v>
      </c>
      <c r="C91092" s="64">
        <v>44391.39015533981</v>
      </c>
      <c r="D91092" s="7">
        <v>436829</v>
      </c>
      <c r="E91092" s="64">
        <f>VLOOKUP('Просмотры (дано)'!B91092,'Подписчики (дано)'!A:C,3,0)</f>
        <v>44380.616771937326</v>
      </c>
      <c r="F91092" s="7">
        <f t="shared" si="1423"/>
        <v>9</v>
      </c>
    </row>
    <row r="91093" spans="1:6" x14ac:dyDescent="0.3">
      <c r="A91093" s="7">
        <v>276086</v>
      </c>
      <c r="B91093" s="7">
        <v>28457</v>
      </c>
      <c r="C91093" s="64">
        <v>44391.391000000003</v>
      </c>
      <c r="D91093" s="7">
        <v>29608</v>
      </c>
      <c r="E91093" s="64">
        <f>VLOOKUP('Просмотры (дано)'!B91093,'Подписчики (дано)'!A:C,3,0)</f>
        <v>44344.505676994304</v>
      </c>
      <c r="F91093" s="7">
        <f t="shared" si="1423"/>
        <v>9</v>
      </c>
    </row>
    <row r="91094" spans="1:6" x14ac:dyDescent="0.3">
      <c r="A91094" s="7">
        <v>276089</v>
      </c>
      <c r="B91094" s="7">
        <v>99258</v>
      </c>
      <c r="C91094" s="64">
        <v>44391.393796116499</v>
      </c>
      <c r="D91094" s="7">
        <v>30075</v>
      </c>
      <c r="E91094" s="64">
        <f>VLOOKUP('Просмотры (дано)'!B91094,'Подписчики (дано)'!A:C,3,0)</f>
        <v>44307.038918198006</v>
      </c>
      <c r="F91094" s="7">
        <f t="shared" si="1423"/>
        <v>9</v>
      </c>
    </row>
    <row r="91095" spans="1:6" x14ac:dyDescent="0.3">
      <c r="A91095" s="7">
        <v>276093</v>
      </c>
      <c r="B91095" s="7">
        <v>217399</v>
      </c>
      <c r="C91095" s="64">
        <v>44391.395009708744</v>
      </c>
      <c r="D91095" s="7">
        <v>250679</v>
      </c>
      <c r="E91095" s="64">
        <f>VLOOKUP('Просмотры (дано)'!B91095,'Подписчики (дано)'!A:C,3,0)</f>
        <v>44311.566269159543</v>
      </c>
      <c r="F91095" s="7">
        <f t="shared" si="1423"/>
        <v>9</v>
      </c>
    </row>
    <row r="91096" spans="1:6" x14ac:dyDescent="0.3">
      <c r="A91096" s="7">
        <v>276094</v>
      </c>
      <c r="B91096" s="7">
        <v>83901</v>
      </c>
      <c r="C91096" s="64">
        <v>44391.397841423954</v>
      </c>
      <c r="D91096" s="7">
        <v>122902</v>
      </c>
      <c r="E91096" s="64">
        <f>VLOOKUP('Просмотры (дано)'!B91096,'Подписчики (дано)'!A:C,3,0)</f>
        <v>44343.2174795584</v>
      </c>
      <c r="F91096" s="7">
        <f t="shared" si="1423"/>
        <v>9</v>
      </c>
    </row>
    <row r="91097" spans="1:6" x14ac:dyDescent="0.3">
      <c r="A91097" s="7">
        <v>276095</v>
      </c>
      <c r="B91097" s="7">
        <v>179001</v>
      </c>
      <c r="C91097" s="64">
        <v>44391.401077669907</v>
      </c>
      <c r="D91097" s="7">
        <v>189009</v>
      </c>
      <c r="E91097" s="64">
        <f>VLOOKUP('Просмотры (дано)'!B91097,'Подписчики (дано)'!A:C,3,0)</f>
        <v>44346.346026780629</v>
      </c>
      <c r="F91097" s="7">
        <f t="shared" si="1423"/>
        <v>9</v>
      </c>
    </row>
    <row r="91098" spans="1:6" x14ac:dyDescent="0.3">
      <c r="A91098" s="7">
        <v>276098</v>
      </c>
      <c r="B91098" s="7">
        <v>145878</v>
      </c>
      <c r="C91098" s="64">
        <v>44391.40431391586</v>
      </c>
      <c r="D91098" s="7">
        <v>304128</v>
      </c>
      <c r="E91098" s="64">
        <f>VLOOKUP('Просмотры (дано)'!B91098,'Подписчики (дано)'!A:C,3,0)</f>
        <v>44302.328696901714</v>
      </c>
      <c r="F91098" s="7">
        <f t="shared" si="1423"/>
        <v>9</v>
      </c>
    </row>
    <row r="91099" spans="1:6" x14ac:dyDescent="0.3">
      <c r="A91099" s="7">
        <v>276101</v>
      </c>
      <c r="B91099" s="7">
        <v>30222</v>
      </c>
      <c r="C91099" s="64">
        <v>44391.404333333339</v>
      </c>
      <c r="D91099" s="7">
        <v>445697</v>
      </c>
      <c r="E91099" s="64">
        <f>VLOOKUP('Просмотры (дано)'!B91099,'Подписчики (дано)'!A:C,3,0)</f>
        <v>44386.324134864677</v>
      </c>
      <c r="F91099" s="7">
        <f t="shared" si="1423"/>
        <v>9</v>
      </c>
    </row>
    <row r="91100" spans="1:6" x14ac:dyDescent="0.3">
      <c r="A91100" s="7">
        <v>276105</v>
      </c>
      <c r="B91100" s="7">
        <v>90031</v>
      </c>
      <c r="C91100" s="64">
        <v>44391.407550161814</v>
      </c>
      <c r="D91100" s="7">
        <v>365015</v>
      </c>
      <c r="E91100" s="64">
        <f>VLOOKUP('Просмотры (дано)'!B91100,'Подписчики (дано)'!A:C,3,0)</f>
        <v>44390.708438603986</v>
      </c>
      <c r="F91100" s="7">
        <f t="shared" si="1423"/>
        <v>9</v>
      </c>
    </row>
    <row r="91101" spans="1:6" x14ac:dyDescent="0.3">
      <c r="A91101" s="7">
        <v>276110</v>
      </c>
      <c r="B91101" s="7">
        <v>215705</v>
      </c>
      <c r="C91101" s="64">
        <v>44391.408763754043</v>
      </c>
      <c r="D91101" s="7">
        <v>80824</v>
      </c>
      <c r="E91101" s="64">
        <f>VLOOKUP('Просмотры (дано)'!B91101,'Подписчики (дано)'!A:C,3,0)</f>
        <v>44374.807387891735</v>
      </c>
      <c r="F91101" s="7">
        <f t="shared" si="1423"/>
        <v>9</v>
      </c>
    </row>
    <row r="91102" spans="1:6" x14ac:dyDescent="0.3">
      <c r="A91102" s="7">
        <v>276113</v>
      </c>
      <c r="B91102" s="7">
        <v>134755</v>
      </c>
      <c r="C91102" s="64">
        <v>44391.409977346273</v>
      </c>
      <c r="D91102" s="7">
        <v>302552</v>
      </c>
      <c r="E91102" s="64">
        <f>VLOOKUP('Просмотры (дано)'!B91102,'Подписчики (дано)'!A:C,3,0)</f>
        <v>44384.174240491455</v>
      </c>
      <c r="F91102" s="7">
        <f t="shared" si="1423"/>
        <v>9</v>
      </c>
    </row>
    <row r="91103" spans="1:6" x14ac:dyDescent="0.3">
      <c r="A91103" s="7">
        <v>276116</v>
      </c>
      <c r="B91103" s="7">
        <v>95520</v>
      </c>
      <c r="C91103" s="64">
        <v>44391.410381877024</v>
      </c>
      <c r="D91103" s="7">
        <v>5151</v>
      </c>
      <c r="E91103" s="64">
        <f>VLOOKUP('Просмотры (дано)'!B91103,'Подписчики (дано)'!A:C,3,0)</f>
        <v>44353.457195441595</v>
      </c>
      <c r="F91103" s="7">
        <f t="shared" si="1423"/>
        <v>9</v>
      </c>
    </row>
    <row r="91104" spans="1:6" x14ac:dyDescent="0.3">
      <c r="A91104" s="7">
        <v>276120</v>
      </c>
      <c r="B91104" s="7">
        <v>291503</v>
      </c>
      <c r="C91104" s="64">
        <v>44391.415000000001</v>
      </c>
      <c r="D91104" s="7">
        <v>217307</v>
      </c>
      <c r="E91104" s="64">
        <f>VLOOKUP('Просмотры (дано)'!B91104,'Подписчики (дано)'!A:C,3,0)</f>
        <v>44311.095819586895</v>
      </c>
      <c r="F91104" s="7">
        <f t="shared" si="1423"/>
        <v>9</v>
      </c>
    </row>
    <row r="91105" spans="1:6" x14ac:dyDescent="0.3">
      <c r="A91105" s="7">
        <v>276125</v>
      </c>
      <c r="B91105" s="7">
        <v>90331</v>
      </c>
      <c r="C91105" s="64">
        <v>44391.4156407767</v>
      </c>
      <c r="D91105" s="7">
        <v>478387</v>
      </c>
      <c r="E91105" s="64">
        <f>VLOOKUP('Просмотры (дано)'!B91105,'Подписчики (дано)'!A:C,3,0)</f>
        <v>44378.418234829063</v>
      </c>
      <c r="F91105" s="7">
        <f t="shared" si="1423"/>
        <v>9</v>
      </c>
    </row>
    <row r="91106" spans="1:6" x14ac:dyDescent="0.3">
      <c r="A91106" s="7">
        <v>276130</v>
      </c>
      <c r="B91106" s="7">
        <v>66285</v>
      </c>
      <c r="C91106" s="64">
        <v>44391.417258899681</v>
      </c>
      <c r="D91106" s="7">
        <v>284325</v>
      </c>
      <c r="E91106" s="64">
        <f>VLOOKUP('Просмотры (дано)'!B91106,'Подписчики (дано)'!A:C,3,0)</f>
        <v>44318.379397685181</v>
      </c>
      <c r="F91106" s="7">
        <f t="shared" si="1423"/>
        <v>10</v>
      </c>
    </row>
    <row r="91107" spans="1:6" x14ac:dyDescent="0.3">
      <c r="A91107" s="7">
        <v>276134</v>
      </c>
      <c r="B91107" s="7">
        <v>225410</v>
      </c>
      <c r="C91107" s="64">
        <v>44391.422922330101</v>
      </c>
      <c r="D91107" s="7">
        <v>7650</v>
      </c>
      <c r="E91107" s="64">
        <f>VLOOKUP('Просмотры (дано)'!B91107,'Подписчики (дано)'!A:C,3,0)</f>
        <v>44372.066545085472</v>
      </c>
      <c r="F91107" s="7">
        <f t="shared" si="1423"/>
        <v>10</v>
      </c>
    </row>
    <row r="91108" spans="1:6" x14ac:dyDescent="0.3">
      <c r="A91108" s="7">
        <v>276137</v>
      </c>
      <c r="B91108" s="7">
        <v>219422</v>
      </c>
      <c r="C91108" s="64">
        <v>44391.423731391587</v>
      </c>
      <c r="D91108" s="7">
        <v>309079</v>
      </c>
      <c r="E91108" s="64">
        <f>VLOOKUP('Просмотры (дано)'!B91108,'Подписчики (дано)'!A:C,3,0)</f>
        <v>44312.946502029918</v>
      </c>
      <c r="F91108" s="7">
        <f t="shared" si="1423"/>
        <v>10</v>
      </c>
    </row>
    <row r="91109" spans="1:6" x14ac:dyDescent="0.3">
      <c r="A91109" s="7">
        <v>276138</v>
      </c>
      <c r="B91109" s="7">
        <v>145942</v>
      </c>
      <c r="C91109" s="64">
        <v>44391.426967637541</v>
      </c>
      <c r="D91109" s="7">
        <v>38789</v>
      </c>
      <c r="E91109" s="64">
        <f>VLOOKUP('Просмотры (дано)'!B91109,'Подписчики (дано)'!A:C,3,0)</f>
        <v>44286.154128881768</v>
      </c>
      <c r="F91109" s="7">
        <f t="shared" si="1423"/>
        <v>10</v>
      </c>
    </row>
    <row r="91110" spans="1:6" x14ac:dyDescent="0.3">
      <c r="A91110" s="7">
        <v>276140</v>
      </c>
      <c r="B91110" s="7">
        <v>303643</v>
      </c>
      <c r="C91110" s="64">
        <v>44391.428181229778</v>
      </c>
      <c r="D91110" s="7">
        <v>330333</v>
      </c>
      <c r="E91110" s="64">
        <f>VLOOKUP('Просмотры (дано)'!B91110,'Подписчики (дано)'!A:C,3,0)</f>
        <v>44338.726696189457</v>
      </c>
      <c r="F91110" s="7">
        <f t="shared" si="1423"/>
        <v>10</v>
      </c>
    </row>
    <row r="91111" spans="1:6" x14ac:dyDescent="0.3">
      <c r="A91111" s="7">
        <v>276145</v>
      </c>
      <c r="B91111" s="7">
        <v>70411</v>
      </c>
      <c r="C91111" s="64">
        <v>44391.429799352751</v>
      </c>
      <c r="D91111" s="7">
        <v>181171</v>
      </c>
      <c r="E91111" s="64">
        <f>VLOOKUP('Просмотры (дано)'!B91111,'Подписчики (дано)'!A:C,3,0)</f>
        <v>44390.465926317658</v>
      </c>
      <c r="F91111" s="7">
        <f t="shared" si="1423"/>
        <v>10</v>
      </c>
    </row>
    <row r="91112" spans="1:6" x14ac:dyDescent="0.3">
      <c r="A91112" s="7">
        <v>276147</v>
      </c>
      <c r="B91112" s="7">
        <v>140331</v>
      </c>
      <c r="C91112" s="64">
        <v>44391.430608414244</v>
      </c>
      <c r="D91112" s="7">
        <v>43842</v>
      </c>
      <c r="E91112" s="64">
        <f>VLOOKUP('Просмотры (дано)'!B91112,'Подписчики (дано)'!A:C,3,0)</f>
        <v>44375.479358012817</v>
      </c>
      <c r="F91112" s="7">
        <f t="shared" si="1423"/>
        <v>10</v>
      </c>
    </row>
    <row r="91113" spans="1:6" x14ac:dyDescent="0.3">
      <c r="A91113" s="7">
        <v>276149</v>
      </c>
      <c r="B91113" s="7">
        <v>139941</v>
      </c>
      <c r="C91113" s="64">
        <v>44391.430666666667</v>
      </c>
      <c r="D91113" s="7">
        <v>351192</v>
      </c>
      <c r="E91113" s="64">
        <f>VLOOKUP('Просмотры (дано)'!B91113,'Подписчики (дано)'!A:C,3,0)</f>
        <v>44349.071910363251</v>
      </c>
      <c r="F91113" s="7">
        <f t="shared" si="1423"/>
        <v>10</v>
      </c>
    </row>
    <row r="91114" spans="1:6" x14ac:dyDescent="0.3">
      <c r="A91114" s="7">
        <v>276154</v>
      </c>
      <c r="B91114" s="7">
        <v>22549</v>
      </c>
      <c r="C91114" s="64">
        <v>44391.431417475724</v>
      </c>
      <c r="D91114" s="7">
        <v>470762</v>
      </c>
      <c r="E91114" s="64">
        <f>VLOOKUP('Просмотры (дано)'!B91114,'Подписчики (дано)'!A:C,3,0)</f>
        <v>44345.649023148151</v>
      </c>
      <c r="F91114" s="7">
        <f t="shared" si="1423"/>
        <v>10</v>
      </c>
    </row>
    <row r="91115" spans="1:6" x14ac:dyDescent="0.3">
      <c r="A91115" s="7">
        <v>276156</v>
      </c>
      <c r="B91115" s="7">
        <v>337325</v>
      </c>
      <c r="C91115" s="64">
        <v>44391.431417475724</v>
      </c>
      <c r="D91115" s="7">
        <v>388328</v>
      </c>
      <c r="E91115" s="64">
        <f>VLOOKUP('Просмотры (дано)'!B91115,'Подписчики (дано)'!A:C,3,0)</f>
        <v>44346.120690918804</v>
      </c>
      <c r="F91115" s="7">
        <f t="shared" si="1423"/>
        <v>10</v>
      </c>
    </row>
    <row r="91116" spans="1:6" x14ac:dyDescent="0.3">
      <c r="A91116" s="7">
        <v>276157</v>
      </c>
      <c r="B91116" s="7">
        <v>139550</v>
      </c>
      <c r="C91116" s="64">
        <v>44391.431822006474</v>
      </c>
      <c r="D91116" s="7">
        <v>153893</v>
      </c>
      <c r="E91116" s="64">
        <f>VLOOKUP('Просмотры (дано)'!B91116,'Подписчики (дано)'!A:C,3,0)</f>
        <v>44344.013914316238</v>
      </c>
      <c r="F91116" s="7">
        <f t="shared" si="1423"/>
        <v>10</v>
      </c>
    </row>
    <row r="91117" spans="1:6" x14ac:dyDescent="0.3">
      <c r="A91117" s="7">
        <v>276159</v>
      </c>
      <c r="B91117" s="7">
        <v>235298</v>
      </c>
      <c r="C91117" s="64">
        <v>44391.431822006474</v>
      </c>
      <c r="D91117" s="7">
        <v>204281</v>
      </c>
      <c r="E91117" s="64">
        <f>VLOOKUP('Просмотры (дано)'!B91117,'Подписчики (дано)'!A:C,3,0)</f>
        <v>44361.770672400286</v>
      </c>
      <c r="F91117" s="7">
        <f t="shared" si="1423"/>
        <v>10</v>
      </c>
    </row>
    <row r="91118" spans="1:6" x14ac:dyDescent="0.3">
      <c r="A91118" s="7">
        <v>276163</v>
      </c>
      <c r="B91118" s="7">
        <v>213598</v>
      </c>
      <c r="C91118" s="64">
        <v>44391.435058252428</v>
      </c>
      <c r="D91118" s="7">
        <v>470762</v>
      </c>
      <c r="E91118" s="64">
        <f>VLOOKUP('Просмотры (дано)'!B91118,'Подписчики (дано)'!A:C,3,0)</f>
        <v>44371.496290883188</v>
      </c>
      <c r="F91118" s="7">
        <f t="shared" si="1423"/>
        <v>10</v>
      </c>
    </row>
    <row r="91119" spans="1:6" x14ac:dyDescent="0.3">
      <c r="A91119" s="7">
        <v>276168</v>
      </c>
      <c r="B91119" s="7">
        <v>309726</v>
      </c>
      <c r="C91119" s="64">
        <v>44391.435462783171</v>
      </c>
      <c r="D91119" s="7">
        <v>123413</v>
      </c>
      <c r="E91119" s="64">
        <f>VLOOKUP('Просмотры (дано)'!B91119,'Подписчики (дано)'!A:C,3,0)</f>
        <v>44341.519247364675</v>
      </c>
      <c r="F91119" s="7">
        <f t="shared" si="1423"/>
        <v>10</v>
      </c>
    </row>
    <row r="91120" spans="1:6" x14ac:dyDescent="0.3">
      <c r="A91120" s="7">
        <v>276173</v>
      </c>
      <c r="B91120" s="7">
        <v>283886</v>
      </c>
      <c r="C91120" s="64">
        <v>44391.439508090611</v>
      </c>
      <c r="D91120" s="7">
        <v>323097</v>
      </c>
      <c r="E91120" s="64">
        <f>VLOOKUP('Просмотры (дано)'!B91120,'Подписчики (дано)'!A:C,3,0)</f>
        <v>44339.725727706551</v>
      </c>
      <c r="F91120" s="7">
        <f t="shared" si="1423"/>
        <v>10</v>
      </c>
    </row>
    <row r="91121" spans="1:6" x14ac:dyDescent="0.3">
      <c r="A91121" s="7">
        <v>276178</v>
      </c>
      <c r="B91121" s="7">
        <v>339779</v>
      </c>
      <c r="C91121" s="64">
        <v>44391.441530744341</v>
      </c>
      <c r="D91121" s="7">
        <v>82850</v>
      </c>
      <c r="E91121" s="64">
        <f>VLOOKUP('Просмотры (дано)'!B91121,'Подписчики (дано)'!A:C,3,0)</f>
        <v>44389.967912393164</v>
      </c>
      <c r="F91121" s="7">
        <f t="shared" si="1423"/>
        <v>10</v>
      </c>
    </row>
    <row r="91122" spans="1:6" x14ac:dyDescent="0.3">
      <c r="A91122" s="7">
        <v>276181</v>
      </c>
      <c r="B91122" s="7">
        <v>99736</v>
      </c>
      <c r="C91122" s="64">
        <v>44391.447598705505</v>
      </c>
      <c r="D91122" s="7">
        <v>351192</v>
      </c>
      <c r="E91122" s="64">
        <f>VLOOKUP('Просмотры (дано)'!B91122,'Подписчики (дано)'!A:C,3,0)</f>
        <v>44374.327640491458</v>
      </c>
      <c r="F91122" s="7">
        <f t="shared" si="1423"/>
        <v>10</v>
      </c>
    </row>
    <row r="91123" spans="1:6" x14ac:dyDescent="0.3">
      <c r="A91123" s="7">
        <v>276185</v>
      </c>
      <c r="B91123" s="7">
        <v>44043</v>
      </c>
      <c r="C91123" s="64">
        <v>44391.450834951458</v>
      </c>
      <c r="D91123" s="7">
        <v>473327</v>
      </c>
      <c r="E91123" s="64">
        <f>VLOOKUP('Просмотры (дано)'!B91123,'Подписчики (дано)'!A:C,3,0)</f>
        <v>44384.254889031341</v>
      </c>
      <c r="F91123" s="7">
        <f t="shared" si="1423"/>
        <v>10</v>
      </c>
    </row>
    <row r="91124" spans="1:6" x14ac:dyDescent="0.3">
      <c r="A91124" s="7">
        <v>276188</v>
      </c>
      <c r="B91124" s="7">
        <v>22323</v>
      </c>
      <c r="C91124" s="64">
        <v>44391.452453074431</v>
      </c>
      <c r="D91124" s="7">
        <v>258219</v>
      </c>
      <c r="E91124" s="64">
        <f>VLOOKUP('Просмотры (дано)'!B91124,'Подписчики (дано)'!A:C,3,0)</f>
        <v>44379.095911930199</v>
      </c>
      <c r="F91124" s="7">
        <f t="shared" si="1423"/>
        <v>10</v>
      </c>
    </row>
    <row r="91125" spans="1:6" x14ac:dyDescent="0.3">
      <c r="A91125" s="7">
        <v>276191</v>
      </c>
      <c r="B91125" s="7">
        <v>24852</v>
      </c>
      <c r="C91125" s="64">
        <v>44391.453262135925</v>
      </c>
      <c r="D91125" s="7">
        <v>42705</v>
      </c>
      <c r="E91125" s="64">
        <f>VLOOKUP('Просмотры (дано)'!B91125,'Подписчики (дано)'!A:C,3,0)</f>
        <v>44341.66453247863</v>
      </c>
      <c r="F91125" s="7">
        <f t="shared" si="1423"/>
        <v>10</v>
      </c>
    </row>
    <row r="91126" spans="1:6" x14ac:dyDescent="0.3">
      <c r="A91126" s="7">
        <v>276193</v>
      </c>
      <c r="B91126" s="7">
        <v>341212</v>
      </c>
      <c r="C91126" s="64">
        <v>44391.454071197411</v>
      </c>
      <c r="D91126" s="7">
        <v>320940</v>
      </c>
      <c r="E91126" s="64">
        <f>VLOOKUP('Просмотры (дано)'!B91126,'Подписчики (дано)'!A:C,3,0)</f>
        <v>44390.264527920233</v>
      </c>
      <c r="F91126" s="7">
        <f t="shared" si="1423"/>
        <v>10</v>
      </c>
    </row>
    <row r="91127" spans="1:6" x14ac:dyDescent="0.3">
      <c r="A91127" s="7">
        <v>276194</v>
      </c>
      <c r="B91127" s="7">
        <v>288773</v>
      </c>
      <c r="C91127" s="64">
        <v>44391.455284789648</v>
      </c>
      <c r="D91127" s="7">
        <v>208672</v>
      </c>
      <c r="E91127" s="64">
        <f>VLOOKUP('Просмотры (дано)'!B91127,'Подписчики (дано)'!A:C,3,0)</f>
        <v>44318.160791809125</v>
      </c>
      <c r="F91127" s="7">
        <f t="shared" si="1423"/>
        <v>10</v>
      </c>
    </row>
    <row r="91128" spans="1:6" x14ac:dyDescent="0.3">
      <c r="A91128" s="7">
        <v>276197</v>
      </c>
      <c r="B91128" s="7">
        <v>134804</v>
      </c>
      <c r="C91128" s="64">
        <v>44391.457307443365</v>
      </c>
      <c r="D91128" s="7">
        <v>469849</v>
      </c>
      <c r="E91128" s="64">
        <f>VLOOKUP('Просмотры (дано)'!B91128,'Подписчики (дано)'!A:C,3,0)</f>
        <v>44353.327015135328</v>
      </c>
      <c r="F91128" s="7">
        <f t="shared" si="1423"/>
        <v>10</v>
      </c>
    </row>
    <row r="91129" spans="1:6" x14ac:dyDescent="0.3">
      <c r="A91129" s="7">
        <v>276199</v>
      </c>
      <c r="B91129" s="7">
        <v>297726</v>
      </c>
      <c r="C91129" s="64">
        <v>44391.457711974115</v>
      </c>
      <c r="D91129" s="7">
        <v>21407</v>
      </c>
      <c r="E91129" s="64">
        <f>VLOOKUP('Просмотры (дано)'!B91129,'Подписчики (дано)'!A:C,3,0)</f>
        <v>44323.281028169513</v>
      </c>
      <c r="F91129" s="7">
        <f t="shared" si="1423"/>
        <v>10</v>
      </c>
    </row>
    <row r="91130" spans="1:6" x14ac:dyDescent="0.3">
      <c r="A91130" s="7">
        <v>276203</v>
      </c>
      <c r="B91130" s="7">
        <v>250713</v>
      </c>
      <c r="C91130" s="64">
        <v>44391.459000000003</v>
      </c>
      <c r="D91130" s="7">
        <v>266896</v>
      </c>
      <c r="E91130" s="64">
        <f>VLOOKUP('Просмотры (дано)'!B91130,'Подписчики (дано)'!A:C,3,0)</f>
        <v>44374.884811502852</v>
      </c>
      <c r="F91130" s="7">
        <f t="shared" si="1423"/>
        <v>11</v>
      </c>
    </row>
    <row r="91131" spans="1:6" x14ac:dyDescent="0.3">
      <c r="A91131" s="7">
        <v>276204</v>
      </c>
      <c r="B91131" s="7">
        <v>263267</v>
      </c>
      <c r="C91131" s="64">
        <v>44391.467016181225</v>
      </c>
      <c r="D91131" s="7">
        <v>50702</v>
      </c>
      <c r="E91131" s="64">
        <f>VLOOKUP('Просмотры (дано)'!B91131,'Подписчики (дано)'!A:C,3,0)</f>
        <v>44332.774489743584</v>
      </c>
      <c r="F91131" s="7">
        <f t="shared" si="1423"/>
        <v>11</v>
      </c>
    </row>
    <row r="91132" spans="1:6" x14ac:dyDescent="0.3">
      <c r="A91132" s="7">
        <v>276209</v>
      </c>
      <c r="B91132" s="7">
        <v>131820</v>
      </c>
      <c r="C91132" s="64">
        <v>44391.467420711975</v>
      </c>
      <c r="D91132" s="7">
        <v>206501</v>
      </c>
      <c r="E91132" s="64">
        <f>VLOOKUP('Просмотры (дано)'!B91132,'Подписчики (дано)'!A:C,3,0)</f>
        <v>44310.0676434829</v>
      </c>
      <c r="F91132" s="7">
        <f t="shared" si="1423"/>
        <v>11</v>
      </c>
    </row>
    <row r="91133" spans="1:6" x14ac:dyDescent="0.3">
      <c r="A91133" s="7">
        <v>276210</v>
      </c>
      <c r="B91133" s="7">
        <v>82802</v>
      </c>
      <c r="C91133" s="64">
        <v>44391.467825242718</v>
      </c>
      <c r="D91133" s="7">
        <v>119030</v>
      </c>
      <c r="E91133" s="64">
        <f>VLOOKUP('Просмотры (дано)'!B91133,'Подписчики (дано)'!A:C,3,0)</f>
        <v>44372.528217058403</v>
      </c>
      <c r="F91133" s="7">
        <f t="shared" si="1423"/>
        <v>11</v>
      </c>
    </row>
    <row r="91134" spans="1:6" x14ac:dyDescent="0.3">
      <c r="A91134" s="7">
        <v>276214</v>
      </c>
      <c r="B91134" s="7">
        <v>104881</v>
      </c>
      <c r="C91134" s="64">
        <v>44391.470252427185</v>
      </c>
      <c r="D91134" s="7">
        <v>341333</v>
      </c>
      <c r="E91134" s="64">
        <f>VLOOKUP('Просмотры (дано)'!B91134,'Подписчики (дано)'!A:C,3,0)</f>
        <v>44385.999617948721</v>
      </c>
      <c r="F91134" s="7">
        <f t="shared" si="1423"/>
        <v>11</v>
      </c>
    </row>
    <row r="91135" spans="1:6" x14ac:dyDescent="0.3">
      <c r="A91135" s="7">
        <v>276217</v>
      </c>
      <c r="B91135" s="7">
        <v>7696</v>
      </c>
      <c r="C91135" s="64">
        <v>44391.470656957928</v>
      </c>
      <c r="D91135" s="7">
        <v>241927</v>
      </c>
      <c r="E91135" s="64">
        <f>VLOOKUP('Просмотры (дано)'!B91135,'Подписчики (дано)'!A:C,3,0)</f>
        <v>44373.526557870369</v>
      </c>
      <c r="F91135" s="7">
        <f t="shared" si="1423"/>
        <v>11</v>
      </c>
    </row>
    <row r="91136" spans="1:6" x14ac:dyDescent="0.3">
      <c r="A91136" s="7">
        <v>276218</v>
      </c>
      <c r="B91136" s="7">
        <v>263000</v>
      </c>
      <c r="C91136" s="64">
        <v>44391.471061488672</v>
      </c>
      <c r="D91136" s="7">
        <v>250679</v>
      </c>
      <c r="E91136" s="64">
        <f>VLOOKUP('Просмотры (дано)'!B91136,'Подписчики (дано)'!A:C,3,0)</f>
        <v>44390.687657122515</v>
      </c>
      <c r="F91136" s="7">
        <f t="shared" si="1423"/>
        <v>11</v>
      </c>
    </row>
    <row r="91137" spans="1:6" x14ac:dyDescent="0.3">
      <c r="A91137" s="7">
        <v>276221</v>
      </c>
      <c r="B91137" s="7">
        <v>171319</v>
      </c>
      <c r="C91137" s="64">
        <v>44391.472275080909</v>
      </c>
      <c r="D91137" s="7">
        <v>21760</v>
      </c>
      <c r="E91137" s="64">
        <f>VLOOKUP('Просмотры (дано)'!B91137,'Подписчики (дано)'!A:C,3,0)</f>
        <v>44309.719544052707</v>
      </c>
      <c r="F91137" s="7">
        <f t="shared" si="1423"/>
        <v>11</v>
      </c>
    </row>
    <row r="91138" spans="1:6" x14ac:dyDescent="0.3">
      <c r="A91138" s="7">
        <v>276226</v>
      </c>
      <c r="B91138" s="7">
        <v>205150</v>
      </c>
      <c r="C91138" s="64">
        <v>44391.477129449835</v>
      </c>
      <c r="D91138" s="7">
        <v>192331</v>
      </c>
      <c r="E91138" s="64">
        <f>VLOOKUP('Просмотры (дано)'!B91138,'Подписчики (дано)'!A:C,3,0)</f>
        <v>44374.848195762104</v>
      </c>
      <c r="F91138" s="7">
        <f t="shared" si="1423"/>
        <v>11</v>
      </c>
    </row>
    <row r="91139" spans="1:6" x14ac:dyDescent="0.3">
      <c r="A91139" s="7">
        <v>276227</v>
      </c>
      <c r="B91139" s="7">
        <v>54615</v>
      </c>
      <c r="C91139" s="64">
        <v>44391.478343042072</v>
      </c>
      <c r="D91139" s="7">
        <v>331056</v>
      </c>
      <c r="E91139" s="64">
        <f>VLOOKUP('Просмотры (дано)'!B91139,'Подписчики (дано)'!A:C,3,0)</f>
        <v>44376.898259223643</v>
      </c>
      <c r="F91139" s="7">
        <f t="shared" ref="F91139:F91202" si="1424">HOUR(C91139)</f>
        <v>11</v>
      </c>
    </row>
    <row r="91140" spans="1:6" x14ac:dyDescent="0.3">
      <c r="A91140" s="7">
        <v>276229</v>
      </c>
      <c r="B91140" s="7">
        <v>168218</v>
      </c>
      <c r="C91140" s="64">
        <v>44391.479556634309</v>
      </c>
      <c r="D91140" s="7">
        <v>209122</v>
      </c>
      <c r="E91140" s="64">
        <f>VLOOKUP('Просмотры (дано)'!B91140,'Подписчики (дано)'!A:C,3,0)</f>
        <v>44390.545583262108</v>
      </c>
      <c r="F91140" s="7">
        <f t="shared" si="1424"/>
        <v>11</v>
      </c>
    </row>
    <row r="91141" spans="1:6" x14ac:dyDescent="0.3">
      <c r="A91141" s="7">
        <v>276230</v>
      </c>
      <c r="B91141" s="7">
        <v>170175</v>
      </c>
      <c r="C91141" s="64">
        <v>44391.482792880262</v>
      </c>
      <c r="D91141" s="7">
        <v>474478</v>
      </c>
      <c r="E91141" s="64">
        <f>VLOOKUP('Просмотры (дано)'!B91141,'Подписчики (дано)'!A:C,3,0)</f>
        <v>44354.945070975788</v>
      </c>
      <c r="F91141" s="7">
        <f t="shared" si="1424"/>
        <v>11</v>
      </c>
    </row>
    <row r="91142" spans="1:6" x14ac:dyDescent="0.3">
      <c r="A91142" s="7">
        <v>276233</v>
      </c>
      <c r="B91142" s="7">
        <v>337573</v>
      </c>
      <c r="C91142" s="64">
        <v>44391.483197410998</v>
      </c>
      <c r="D91142" s="7">
        <v>362672</v>
      </c>
      <c r="E91142" s="64">
        <f>VLOOKUP('Просмотры (дано)'!B91142,'Подписчики (дано)'!A:C,3,0)</f>
        <v>44311.138965242164</v>
      </c>
      <c r="F91142" s="7">
        <f t="shared" si="1424"/>
        <v>11</v>
      </c>
    </row>
    <row r="91143" spans="1:6" x14ac:dyDescent="0.3">
      <c r="A91143" s="7">
        <v>276237</v>
      </c>
      <c r="B91143" s="7">
        <v>326988</v>
      </c>
      <c r="C91143" s="64">
        <v>44391.486029126216</v>
      </c>
      <c r="D91143" s="7">
        <v>228415</v>
      </c>
      <c r="E91143" s="64">
        <f>VLOOKUP('Просмотры (дано)'!B91143,'Подписчики (дано)'!A:C,3,0)</f>
        <v>44313.880276566953</v>
      </c>
      <c r="F91143" s="7">
        <f t="shared" si="1424"/>
        <v>11</v>
      </c>
    </row>
    <row r="91144" spans="1:6" x14ac:dyDescent="0.3">
      <c r="A91144" s="7">
        <v>276240</v>
      </c>
      <c r="B91144" s="7">
        <v>41878</v>
      </c>
      <c r="C91144" s="64">
        <v>44391.489000000001</v>
      </c>
      <c r="D91144" s="7">
        <v>439981</v>
      </c>
      <c r="E91144" s="64">
        <f>VLOOKUP('Просмотры (дано)'!B91144,'Подписчики (дано)'!A:C,3,0)</f>
        <v>44295.058618482901</v>
      </c>
      <c r="F91144" s="7">
        <f t="shared" si="1424"/>
        <v>11</v>
      </c>
    </row>
    <row r="91145" spans="1:6" x14ac:dyDescent="0.3">
      <c r="A91145" s="7">
        <v>276242</v>
      </c>
      <c r="B91145" s="7">
        <v>161865</v>
      </c>
      <c r="C91145" s="64">
        <v>44391.491692556636</v>
      </c>
      <c r="D91145" s="7">
        <v>118549</v>
      </c>
      <c r="E91145" s="64">
        <f>VLOOKUP('Просмотры (дано)'!B91145,'Подписчики (дано)'!A:C,3,0)</f>
        <v>44390.969851353279</v>
      </c>
      <c r="F91145" s="7">
        <f t="shared" si="1424"/>
        <v>11</v>
      </c>
    </row>
    <row r="91146" spans="1:6" x14ac:dyDescent="0.3">
      <c r="A91146" s="7">
        <v>276243</v>
      </c>
      <c r="B91146" s="7">
        <v>69036</v>
      </c>
      <c r="C91146" s="64">
        <v>44391.492333333335</v>
      </c>
      <c r="D91146" s="7">
        <v>412882</v>
      </c>
      <c r="E91146" s="64">
        <f>VLOOKUP('Просмотры (дано)'!B91146,'Подписчики (дано)'!A:C,3,0)</f>
        <v>44342.630608475789</v>
      </c>
      <c r="F91146" s="7">
        <f t="shared" si="1424"/>
        <v>11</v>
      </c>
    </row>
    <row r="91147" spans="1:6" x14ac:dyDescent="0.3">
      <c r="A91147" s="7">
        <v>276248</v>
      </c>
      <c r="B91147" s="7">
        <v>185266</v>
      </c>
      <c r="C91147" s="64">
        <v>44391.492906148866</v>
      </c>
      <c r="D91147" s="7">
        <v>411922</v>
      </c>
      <c r="E91147" s="64">
        <f>VLOOKUP('Просмотры (дано)'!B91147,'Подписчики (дано)'!A:C,3,0)</f>
        <v>44304.076629807692</v>
      </c>
      <c r="F91147" s="7">
        <f t="shared" si="1424"/>
        <v>11</v>
      </c>
    </row>
    <row r="91148" spans="1:6" x14ac:dyDescent="0.3">
      <c r="A91148" s="7">
        <v>276252</v>
      </c>
      <c r="B91148" s="7">
        <v>200738</v>
      </c>
      <c r="C91148" s="64">
        <v>44391.494524271839</v>
      </c>
      <c r="D91148" s="7">
        <v>347008</v>
      </c>
      <c r="E91148" s="64">
        <f>VLOOKUP('Просмотры (дано)'!B91148,'Подписчики (дано)'!A:C,3,0)</f>
        <v>44329.926353418807</v>
      </c>
      <c r="F91148" s="7">
        <f t="shared" si="1424"/>
        <v>11</v>
      </c>
    </row>
    <row r="91149" spans="1:6" x14ac:dyDescent="0.3">
      <c r="A91149" s="7">
        <v>276257</v>
      </c>
      <c r="B91149" s="7">
        <v>242146</v>
      </c>
      <c r="C91149" s="64">
        <v>44391.494524271846</v>
      </c>
      <c r="D91149" s="7">
        <v>347008</v>
      </c>
      <c r="E91149" s="64">
        <f>VLOOKUP('Просмотры (дано)'!B91149,'Подписчики (дано)'!A:C,3,0)</f>
        <v>44348.38803162393</v>
      </c>
      <c r="F91149" s="7">
        <f t="shared" si="1424"/>
        <v>11</v>
      </c>
    </row>
    <row r="91150" spans="1:6" x14ac:dyDescent="0.3">
      <c r="A91150" s="7">
        <v>276262</v>
      </c>
      <c r="B91150" s="7">
        <v>96556</v>
      </c>
      <c r="C91150" s="64">
        <v>44391.495333333332</v>
      </c>
      <c r="D91150" s="7">
        <v>303008</v>
      </c>
      <c r="E91150" s="64">
        <f>VLOOKUP('Просмотры (дано)'!B91150,'Подписчики (дано)'!A:C,3,0)</f>
        <v>44371.259807086899</v>
      </c>
      <c r="F91150" s="7">
        <f t="shared" si="1424"/>
        <v>11</v>
      </c>
    </row>
    <row r="91151" spans="1:6" x14ac:dyDescent="0.3">
      <c r="A91151" s="7">
        <v>276264</v>
      </c>
      <c r="B91151" s="7">
        <v>212952</v>
      </c>
      <c r="C91151" s="64">
        <v>44391.496142394819</v>
      </c>
      <c r="D91151" s="7">
        <v>360157</v>
      </c>
      <c r="E91151" s="64">
        <f>VLOOKUP('Просмотры (дано)'!B91151,'Подписчики (дано)'!A:C,3,0)</f>
        <v>44315.583322827639</v>
      </c>
      <c r="F91151" s="7">
        <f t="shared" si="1424"/>
        <v>11</v>
      </c>
    </row>
    <row r="91152" spans="1:6" x14ac:dyDescent="0.3">
      <c r="A91152" s="7">
        <v>276267</v>
      </c>
      <c r="B91152" s="7">
        <v>31191</v>
      </c>
      <c r="C91152" s="64">
        <v>44391.498165048542</v>
      </c>
      <c r="D91152" s="7">
        <v>472908</v>
      </c>
      <c r="E91152" s="64">
        <f>VLOOKUP('Просмотры (дано)'!B91152,'Подписчики (дано)'!A:C,3,0)</f>
        <v>44314.340825427353</v>
      </c>
      <c r="F91152" s="7">
        <f t="shared" si="1424"/>
        <v>11</v>
      </c>
    </row>
    <row r="91153" spans="1:6" x14ac:dyDescent="0.3">
      <c r="A91153" s="7">
        <v>276270</v>
      </c>
      <c r="B91153" s="7">
        <v>102573</v>
      </c>
      <c r="C91153" s="64">
        <v>44391.501805825239</v>
      </c>
      <c r="D91153" s="7">
        <v>470762</v>
      </c>
      <c r="E91153" s="64">
        <f>VLOOKUP('Просмотры (дано)'!B91153,'Подписчики (дано)'!A:C,3,0)</f>
        <v>44311.20624440883</v>
      </c>
      <c r="F91153" s="7">
        <f t="shared" si="1424"/>
        <v>12</v>
      </c>
    </row>
    <row r="91154" spans="1:6" x14ac:dyDescent="0.3">
      <c r="A91154" s="7">
        <v>276273</v>
      </c>
      <c r="B91154" s="7">
        <v>49897</v>
      </c>
      <c r="C91154" s="64">
        <v>44391.503828478963</v>
      </c>
      <c r="D91154" s="7">
        <v>204394</v>
      </c>
      <c r="E91154" s="64">
        <f>VLOOKUP('Просмотры (дано)'!B91154,'Подписчики (дано)'!A:C,3,0)</f>
        <v>44316.754001531335</v>
      </c>
      <c r="F91154" s="7">
        <f t="shared" si="1424"/>
        <v>12</v>
      </c>
    </row>
    <row r="91155" spans="1:6" x14ac:dyDescent="0.3">
      <c r="A91155" s="7">
        <v>276277</v>
      </c>
      <c r="B91155" s="7">
        <v>69056</v>
      </c>
      <c r="C91155" s="64">
        <v>44391.50382847897</v>
      </c>
      <c r="D91155" s="7">
        <v>411922</v>
      </c>
      <c r="E91155" s="64">
        <f>VLOOKUP('Просмотры (дано)'!B91155,'Подписчики (дано)'!A:C,3,0)</f>
        <v>44314.697409401713</v>
      </c>
      <c r="F91155" s="7">
        <f t="shared" si="1424"/>
        <v>12</v>
      </c>
    </row>
    <row r="91156" spans="1:6" x14ac:dyDescent="0.3">
      <c r="A91156" s="7">
        <v>276279</v>
      </c>
      <c r="B91156" s="7">
        <v>319172</v>
      </c>
      <c r="C91156" s="64">
        <v>44391.5050420712</v>
      </c>
      <c r="D91156" s="7">
        <v>230507</v>
      </c>
      <c r="E91156" s="64">
        <f>VLOOKUP('Просмотры (дано)'!B91156,'Подписчики (дано)'!A:C,3,0)</f>
        <v>44353.499948361823</v>
      </c>
      <c r="F91156" s="7">
        <f t="shared" si="1424"/>
        <v>12</v>
      </c>
    </row>
    <row r="91157" spans="1:6" x14ac:dyDescent="0.3">
      <c r="A91157" s="7">
        <v>276280</v>
      </c>
      <c r="B91157" s="7">
        <v>56721</v>
      </c>
      <c r="C91157" s="64">
        <v>44391.505851132686</v>
      </c>
      <c r="D91157" s="7">
        <v>224760</v>
      </c>
      <c r="E91157" s="64">
        <f>VLOOKUP('Просмотры (дано)'!B91157,'Подписчики (дано)'!A:C,3,0)</f>
        <v>44339.866701745013</v>
      </c>
      <c r="F91157" s="7">
        <f t="shared" si="1424"/>
        <v>12</v>
      </c>
    </row>
    <row r="91158" spans="1:6" x14ac:dyDescent="0.3">
      <c r="A91158" s="7">
        <v>276285</v>
      </c>
      <c r="B91158" s="7">
        <v>151089</v>
      </c>
      <c r="C91158" s="64">
        <v>44391.50787378641</v>
      </c>
      <c r="D91158" s="7">
        <v>83550</v>
      </c>
      <c r="E91158" s="64">
        <f>VLOOKUP('Просмотры (дано)'!B91158,'Подписчики (дано)'!A:C,3,0)</f>
        <v>44328.606019159546</v>
      </c>
      <c r="F91158" s="7">
        <f t="shared" si="1424"/>
        <v>12</v>
      </c>
    </row>
    <row r="91159" spans="1:6" x14ac:dyDescent="0.3">
      <c r="A91159" s="7">
        <v>276289</v>
      </c>
      <c r="B91159" s="7">
        <v>115358</v>
      </c>
      <c r="C91159" s="64">
        <v>44391.508682847896</v>
      </c>
      <c r="D91159" s="7">
        <v>105200</v>
      </c>
      <c r="E91159" s="64">
        <f>VLOOKUP('Просмотры (дано)'!B91159,'Подписчики (дано)'!A:C,3,0)</f>
        <v>44375.004243945863</v>
      </c>
      <c r="F91159" s="7">
        <f t="shared" si="1424"/>
        <v>12</v>
      </c>
    </row>
    <row r="91160" spans="1:6" x14ac:dyDescent="0.3">
      <c r="A91160" s="7">
        <v>276294</v>
      </c>
      <c r="B91160" s="7">
        <v>52461</v>
      </c>
      <c r="C91160" s="64">
        <v>44391.509087378639</v>
      </c>
      <c r="D91160" s="7">
        <v>428913</v>
      </c>
      <c r="E91160" s="64">
        <f>VLOOKUP('Просмотры (дано)'!B91160,'Подписчики (дано)'!A:C,3,0)</f>
        <v>44308.164894408837</v>
      </c>
      <c r="F91160" s="7">
        <f t="shared" si="1424"/>
        <v>12</v>
      </c>
    </row>
    <row r="91161" spans="1:6" x14ac:dyDescent="0.3">
      <c r="A91161" s="7">
        <v>276296</v>
      </c>
      <c r="B91161" s="7">
        <v>164695</v>
      </c>
      <c r="C91161" s="64">
        <v>44391.509896440133</v>
      </c>
      <c r="D91161" s="7">
        <v>436838</v>
      </c>
      <c r="E91161" s="64">
        <f>VLOOKUP('Просмотры (дано)'!B91161,'Подписчики (дано)'!A:C,3,0)</f>
        <v>44354.398462464385</v>
      </c>
      <c r="F91161" s="7">
        <f t="shared" si="1424"/>
        <v>12</v>
      </c>
    </row>
    <row r="91162" spans="1:6" x14ac:dyDescent="0.3">
      <c r="A91162" s="7">
        <v>276299</v>
      </c>
      <c r="B91162" s="7">
        <v>38292</v>
      </c>
      <c r="C91162" s="64">
        <v>44391.512323624593</v>
      </c>
      <c r="D91162" s="7">
        <v>12845</v>
      </c>
      <c r="E91162" s="64">
        <f>VLOOKUP('Просмотры (дано)'!B91162,'Подписчики (дано)'!A:C,3,0)</f>
        <v>44374.779087820505</v>
      </c>
      <c r="F91162" s="7">
        <f t="shared" si="1424"/>
        <v>12</v>
      </c>
    </row>
    <row r="91163" spans="1:6" x14ac:dyDescent="0.3">
      <c r="A91163" s="7">
        <v>276300</v>
      </c>
      <c r="B91163" s="7">
        <v>126885</v>
      </c>
      <c r="C91163" s="64">
        <v>44391.512728155343</v>
      </c>
      <c r="D91163" s="7">
        <v>245930</v>
      </c>
      <c r="E91163" s="64">
        <f>VLOOKUP('Просмотры (дано)'!B91163,'Подписчики (дано)'!A:C,3,0)</f>
        <v>44309.901768447293</v>
      </c>
      <c r="F91163" s="7">
        <f t="shared" si="1424"/>
        <v>12</v>
      </c>
    </row>
    <row r="91164" spans="1:6" x14ac:dyDescent="0.3">
      <c r="A91164" s="7">
        <v>276304</v>
      </c>
      <c r="B91164" s="7">
        <v>174797</v>
      </c>
      <c r="C91164" s="64">
        <v>44391.512728155343</v>
      </c>
      <c r="D91164" s="7">
        <v>351192</v>
      </c>
      <c r="E91164" s="64">
        <f>VLOOKUP('Просмотры (дано)'!B91164,'Подписчики (дано)'!A:C,3,0)</f>
        <v>44357.82409647436</v>
      </c>
      <c r="F91164" s="7">
        <f t="shared" si="1424"/>
        <v>12</v>
      </c>
    </row>
    <row r="91165" spans="1:6" x14ac:dyDescent="0.3">
      <c r="A91165" s="7">
        <v>276306</v>
      </c>
      <c r="B91165" s="7">
        <v>328184</v>
      </c>
      <c r="C91165" s="64">
        <v>44391.514346278316</v>
      </c>
      <c r="D91165" s="7">
        <v>411922</v>
      </c>
      <c r="E91165" s="64">
        <f>VLOOKUP('Просмотры (дано)'!B91165,'Подписчики (дано)'!A:C,3,0)</f>
        <v>44370.859789245013</v>
      </c>
      <c r="F91165" s="7">
        <f t="shared" si="1424"/>
        <v>12</v>
      </c>
    </row>
    <row r="91166" spans="1:6" x14ac:dyDescent="0.3">
      <c r="A91166" s="7">
        <v>276309</v>
      </c>
      <c r="B91166" s="7">
        <v>95519</v>
      </c>
      <c r="C91166" s="64">
        <v>44391.515559870546</v>
      </c>
      <c r="D91166" s="7">
        <v>472712</v>
      </c>
      <c r="E91166" s="64">
        <f>VLOOKUP('Просмотры (дано)'!B91166,'Подписчики (дано)'!A:C,3,0)</f>
        <v>44290.124822649574</v>
      </c>
      <c r="F91166" s="7">
        <f t="shared" si="1424"/>
        <v>12</v>
      </c>
    </row>
    <row r="91167" spans="1:6" x14ac:dyDescent="0.3">
      <c r="A91167" s="7">
        <v>276312</v>
      </c>
      <c r="B91167" s="7">
        <v>328348</v>
      </c>
      <c r="C91167" s="64">
        <v>44391.515559870546</v>
      </c>
      <c r="D91167" s="7">
        <v>437440</v>
      </c>
      <c r="E91167" s="64">
        <f>VLOOKUP('Просмотры (дано)'!B91167,'Подписчики (дано)'!A:C,3,0)</f>
        <v>44376.623870975782</v>
      </c>
      <c r="F91167" s="7">
        <f t="shared" si="1424"/>
        <v>12</v>
      </c>
    </row>
    <row r="91168" spans="1:6" x14ac:dyDescent="0.3">
      <c r="A91168" s="7">
        <v>276313</v>
      </c>
      <c r="B91168" s="7">
        <v>60055</v>
      </c>
      <c r="C91168" s="64">
        <v>44391.517177993526</v>
      </c>
      <c r="D91168" s="7">
        <v>351192</v>
      </c>
      <c r="E91168" s="64">
        <f>VLOOKUP('Просмотры (дано)'!B91168,'Подписчики (дано)'!A:C,3,0)</f>
        <v>44373.021988354703</v>
      </c>
      <c r="F91168" s="7">
        <f t="shared" si="1424"/>
        <v>12</v>
      </c>
    </row>
    <row r="91169" spans="1:6" x14ac:dyDescent="0.3">
      <c r="A91169" s="7">
        <v>276314</v>
      </c>
      <c r="B91169" s="7">
        <v>270909</v>
      </c>
      <c r="C91169" s="64">
        <v>44391.51758252427</v>
      </c>
      <c r="D91169" s="7">
        <v>473323</v>
      </c>
      <c r="E91169" s="64">
        <f>VLOOKUP('Просмотры (дано)'!B91169,'Подписчики (дано)'!A:C,3,0)</f>
        <v>44314.487653703705</v>
      </c>
      <c r="F91169" s="7">
        <f t="shared" si="1424"/>
        <v>12</v>
      </c>
    </row>
    <row r="91170" spans="1:6" x14ac:dyDescent="0.3">
      <c r="A91170" s="7">
        <v>276316</v>
      </c>
      <c r="B91170" s="7">
        <v>70535</v>
      </c>
      <c r="C91170" s="64">
        <v>44391.518391585763</v>
      </c>
      <c r="D91170" s="7">
        <v>411922</v>
      </c>
      <c r="E91170" s="64">
        <f>VLOOKUP('Просмотры (дано)'!B91170,'Подписчики (дано)'!A:C,3,0)</f>
        <v>44373.140521011403</v>
      </c>
      <c r="F91170" s="7">
        <f t="shared" si="1424"/>
        <v>12</v>
      </c>
    </row>
    <row r="91171" spans="1:6" x14ac:dyDescent="0.3">
      <c r="A91171" s="7">
        <v>276317</v>
      </c>
      <c r="B91171" s="7">
        <v>220712</v>
      </c>
      <c r="C91171" s="64">
        <v>44391.521627831717</v>
      </c>
      <c r="D91171" s="7">
        <v>68991</v>
      </c>
      <c r="E91171" s="64">
        <f>VLOOKUP('Просмотры (дано)'!B91171,'Подписчики (дано)'!A:C,3,0)</f>
        <v>44341.657389743588</v>
      </c>
      <c r="F91171" s="7">
        <f t="shared" si="1424"/>
        <v>12</v>
      </c>
    </row>
    <row r="91172" spans="1:6" x14ac:dyDescent="0.3">
      <c r="A91172" s="7">
        <v>276320</v>
      </c>
      <c r="B91172" s="7">
        <v>21982</v>
      </c>
      <c r="C91172" s="64">
        <v>44391.524055016183</v>
      </c>
      <c r="D91172" s="7">
        <v>351192</v>
      </c>
      <c r="E91172" s="64">
        <f>VLOOKUP('Просмотры (дано)'!B91172,'Подписчики (дано)'!A:C,3,0)</f>
        <v>44388.103317806272</v>
      </c>
      <c r="F91172" s="7">
        <f t="shared" si="1424"/>
        <v>12</v>
      </c>
    </row>
    <row r="91173" spans="1:6" x14ac:dyDescent="0.3">
      <c r="A91173" s="7">
        <v>276323</v>
      </c>
      <c r="B91173" s="7">
        <v>270851</v>
      </c>
      <c r="C91173" s="64">
        <v>44391.524055016183</v>
      </c>
      <c r="D91173" s="7">
        <v>182191</v>
      </c>
      <c r="E91173" s="64">
        <f>VLOOKUP('Просмотры (дано)'!B91173,'Подписчики (дано)'!A:C,3,0)</f>
        <v>44343.664227243593</v>
      </c>
      <c r="F91173" s="7">
        <f t="shared" si="1424"/>
        <v>12</v>
      </c>
    </row>
    <row r="91174" spans="1:6" x14ac:dyDescent="0.3">
      <c r="A91174" s="7">
        <v>276325</v>
      </c>
      <c r="B91174" s="7">
        <v>62977</v>
      </c>
      <c r="C91174" s="64">
        <v>44391.525268608413</v>
      </c>
      <c r="D91174" s="7">
        <v>100412</v>
      </c>
      <c r="E91174" s="64">
        <f>VLOOKUP('Просмотры (дано)'!B91174,'Подписчики (дано)'!A:C,3,0)</f>
        <v>44386.572871688033</v>
      </c>
      <c r="F91174" s="7">
        <f t="shared" si="1424"/>
        <v>12</v>
      </c>
    </row>
    <row r="91175" spans="1:6" x14ac:dyDescent="0.3">
      <c r="A91175" s="7">
        <v>276326</v>
      </c>
      <c r="B91175" s="7">
        <v>100251</v>
      </c>
      <c r="C91175" s="64">
        <v>44391.525666666661</v>
      </c>
      <c r="D91175" s="7">
        <v>446436</v>
      </c>
      <c r="E91175" s="64">
        <f>VLOOKUP('Просмотры (дано)'!B91175,'Подписчики (дано)'!A:C,3,0)</f>
        <v>44376.32373368946</v>
      </c>
      <c r="F91175" s="7">
        <f t="shared" si="1424"/>
        <v>12</v>
      </c>
    </row>
    <row r="91176" spans="1:6" x14ac:dyDescent="0.3">
      <c r="A91176" s="7">
        <v>276328</v>
      </c>
      <c r="B91176" s="7">
        <v>51309</v>
      </c>
      <c r="C91176" s="64">
        <v>44391.526077669907</v>
      </c>
      <c r="D91176" s="7">
        <v>344690</v>
      </c>
      <c r="E91176" s="64">
        <f>VLOOKUP('Просмотры (дано)'!B91176,'Подписчики (дано)'!A:C,3,0)</f>
        <v>44374.316781623937</v>
      </c>
      <c r="F91176" s="7">
        <f t="shared" si="1424"/>
        <v>12</v>
      </c>
    </row>
    <row r="91177" spans="1:6" x14ac:dyDescent="0.3">
      <c r="A91177" s="7">
        <v>276330</v>
      </c>
      <c r="B91177" s="7">
        <v>168064</v>
      </c>
      <c r="C91177" s="64">
        <v>44391.527291262137</v>
      </c>
      <c r="D91177" s="7">
        <v>279337</v>
      </c>
      <c r="E91177" s="64">
        <f>VLOOKUP('Просмотры (дано)'!B91177,'Подписчики (дано)'!A:C,3,0)</f>
        <v>44344.760483048434</v>
      </c>
      <c r="F91177" s="7">
        <f t="shared" si="1424"/>
        <v>12</v>
      </c>
    </row>
    <row r="91178" spans="1:6" x14ac:dyDescent="0.3">
      <c r="A91178" s="7">
        <v>276332</v>
      </c>
      <c r="B91178" s="7">
        <v>184572</v>
      </c>
      <c r="C91178" s="64">
        <v>44391.527291262137</v>
      </c>
      <c r="D91178" s="7">
        <v>158201</v>
      </c>
      <c r="E91178" s="64">
        <f>VLOOKUP('Просмотры (дано)'!B91178,'Подписчики (дано)'!A:C,3,0)</f>
        <v>44316.797834437319</v>
      </c>
      <c r="F91178" s="7">
        <f t="shared" si="1424"/>
        <v>12</v>
      </c>
    </row>
    <row r="91179" spans="1:6" x14ac:dyDescent="0.3">
      <c r="A91179" s="7">
        <v>276335</v>
      </c>
      <c r="B91179" s="7">
        <v>286008</v>
      </c>
      <c r="C91179" s="64">
        <v>44391.528100323623</v>
      </c>
      <c r="D91179" s="7">
        <v>117699</v>
      </c>
      <c r="E91179" s="64">
        <f>VLOOKUP('Просмотры (дано)'!B91179,'Подписчики (дано)'!A:C,3,0)</f>
        <v>44310.481063176645</v>
      </c>
      <c r="F91179" s="7">
        <f t="shared" si="1424"/>
        <v>12</v>
      </c>
    </row>
    <row r="91180" spans="1:6" x14ac:dyDescent="0.3">
      <c r="A91180" s="7">
        <v>276337</v>
      </c>
      <c r="B91180" s="7">
        <v>256972</v>
      </c>
      <c r="C91180" s="64">
        <v>44391.529000000002</v>
      </c>
      <c r="D91180" s="7">
        <v>242428</v>
      </c>
      <c r="E91180" s="64">
        <f>VLOOKUP('Просмотры (дано)'!B91180,'Подписчики (дано)'!A:C,3,0)</f>
        <v>44371.215027706552</v>
      </c>
      <c r="F91180" s="7">
        <f t="shared" si="1424"/>
        <v>12</v>
      </c>
    </row>
    <row r="91181" spans="1:6" x14ac:dyDescent="0.3">
      <c r="A91181" s="7">
        <v>276338</v>
      </c>
      <c r="B91181" s="7">
        <v>59895</v>
      </c>
      <c r="C91181" s="64">
        <v>44391.532333333336</v>
      </c>
      <c r="D91181" s="7">
        <v>467908</v>
      </c>
      <c r="E91181" s="64">
        <f>VLOOKUP('Просмотры (дано)'!B91181,'Подписчики (дано)'!A:C,3,0)</f>
        <v>44373.476341096866</v>
      </c>
      <c r="F91181" s="7">
        <f t="shared" si="1424"/>
        <v>12</v>
      </c>
    </row>
    <row r="91182" spans="1:6" x14ac:dyDescent="0.3">
      <c r="A91182" s="7">
        <v>276340</v>
      </c>
      <c r="B91182" s="7">
        <v>230935</v>
      </c>
      <c r="C91182" s="64">
        <v>44391.533763754043</v>
      </c>
      <c r="D91182" s="7">
        <v>191893</v>
      </c>
      <c r="E91182" s="64">
        <f>VLOOKUP('Просмотры (дано)'!B91182,'Подписчики (дано)'!A:C,3,0)</f>
        <v>44346.925589529914</v>
      </c>
      <c r="F91182" s="7">
        <f t="shared" si="1424"/>
        <v>12</v>
      </c>
    </row>
    <row r="91183" spans="1:6" x14ac:dyDescent="0.3">
      <c r="A91183" s="7">
        <v>276341</v>
      </c>
      <c r="B91183" s="7">
        <v>75278</v>
      </c>
      <c r="C91183" s="64">
        <v>44391.534168284787</v>
      </c>
      <c r="D91183" s="7">
        <v>242428</v>
      </c>
      <c r="E91183" s="64">
        <f>VLOOKUP('Просмотры (дано)'!B91183,'Подписчики (дано)'!A:C,3,0)</f>
        <v>44309.503249216526</v>
      </c>
      <c r="F91183" s="7">
        <f t="shared" si="1424"/>
        <v>12</v>
      </c>
    </row>
    <row r="91184" spans="1:6" x14ac:dyDescent="0.3">
      <c r="A91184" s="7">
        <v>276343</v>
      </c>
      <c r="B91184" s="7">
        <v>79490</v>
      </c>
      <c r="C91184" s="64">
        <v>44391.534333333337</v>
      </c>
      <c r="D91184" s="7">
        <v>141259</v>
      </c>
      <c r="E91184" s="64">
        <f>VLOOKUP('Просмотры (дано)'!B91184,'Подписчики (дано)'!A:C,3,0)</f>
        <v>44343.844997186614</v>
      </c>
      <c r="F91184" s="7">
        <f t="shared" si="1424"/>
        <v>12</v>
      </c>
    </row>
    <row r="91185" spans="1:6" x14ac:dyDescent="0.3">
      <c r="A91185" s="7">
        <v>276345</v>
      </c>
      <c r="B91185" s="7">
        <v>88968</v>
      </c>
      <c r="C91185" s="64">
        <v>44391.534977346273</v>
      </c>
      <c r="D91185" s="7">
        <v>85094</v>
      </c>
      <c r="E91185" s="64">
        <f>VLOOKUP('Просмотры (дано)'!B91185,'Подписчики (дано)'!A:C,3,0)</f>
        <v>44324.302619123933</v>
      </c>
      <c r="F91185" s="7">
        <f t="shared" si="1424"/>
        <v>12</v>
      </c>
    </row>
    <row r="91186" spans="1:6" x14ac:dyDescent="0.3">
      <c r="A91186" s="7">
        <v>276350</v>
      </c>
      <c r="B91186" s="7">
        <v>21019</v>
      </c>
      <c r="C91186" s="64">
        <v>44391.535381877024</v>
      </c>
      <c r="D91186" s="7">
        <v>158978</v>
      </c>
      <c r="E91186" s="64">
        <f>VLOOKUP('Просмотры (дано)'!B91186,'Подписчики (дано)'!A:C,3,0)</f>
        <v>44293.312175605417</v>
      </c>
      <c r="F91186" s="7">
        <f t="shared" si="1424"/>
        <v>12</v>
      </c>
    </row>
    <row r="91187" spans="1:6" x14ac:dyDescent="0.3">
      <c r="A91187" s="7">
        <v>276354</v>
      </c>
      <c r="B91187" s="7">
        <v>30688</v>
      </c>
      <c r="C91187" s="64">
        <v>44391.53619093851</v>
      </c>
      <c r="D91187" s="7">
        <v>118549</v>
      </c>
      <c r="E91187" s="64">
        <f>VLOOKUP('Просмотры (дано)'!B91187,'Подписчики (дано)'!A:C,3,0)</f>
        <v>44309.646870085468</v>
      </c>
      <c r="F91187" s="7">
        <f t="shared" si="1424"/>
        <v>12</v>
      </c>
    </row>
    <row r="91188" spans="1:6" x14ac:dyDescent="0.3">
      <c r="A91188" s="7">
        <v>276356</v>
      </c>
      <c r="B91188" s="7">
        <v>341594</v>
      </c>
      <c r="C91188" s="64">
        <v>44391.536595469253</v>
      </c>
      <c r="D91188" s="7">
        <v>81226</v>
      </c>
      <c r="E91188" s="64">
        <f>VLOOKUP('Просмотры (дано)'!B91188,'Подписчики (дано)'!A:C,3,0)</f>
        <v>44345.903125178069</v>
      </c>
      <c r="F91188" s="7">
        <f t="shared" si="1424"/>
        <v>12</v>
      </c>
    </row>
    <row r="91189" spans="1:6" x14ac:dyDescent="0.3">
      <c r="A91189" s="7">
        <v>276361</v>
      </c>
      <c r="B91189" s="7">
        <v>308529</v>
      </c>
      <c r="C91189" s="64">
        <v>44391.536999999997</v>
      </c>
      <c r="D91189" s="7">
        <v>353059</v>
      </c>
      <c r="E91189" s="64">
        <f>VLOOKUP('Просмотры (дано)'!B91189,'Подписчики (дано)'!A:C,3,0)</f>
        <v>44289.991310754987</v>
      </c>
      <c r="F91189" s="7">
        <f t="shared" si="1424"/>
        <v>12</v>
      </c>
    </row>
    <row r="91190" spans="1:6" x14ac:dyDescent="0.3">
      <c r="A91190" s="7">
        <v>276365</v>
      </c>
      <c r="B91190" s="7">
        <v>291173</v>
      </c>
      <c r="C91190" s="64">
        <v>44391.538213592234</v>
      </c>
      <c r="D91190" s="7">
        <v>226824</v>
      </c>
      <c r="E91190" s="64">
        <f>VLOOKUP('Просмотры (дано)'!B91190,'Подписчики (дано)'!A:C,3,0)</f>
        <v>44320.311268732199</v>
      </c>
      <c r="F91190" s="7">
        <f t="shared" si="1424"/>
        <v>12</v>
      </c>
    </row>
    <row r="91191" spans="1:6" x14ac:dyDescent="0.3">
      <c r="A91191" s="7">
        <v>276367</v>
      </c>
      <c r="B91191" s="7">
        <v>292615</v>
      </c>
      <c r="C91191" s="64">
        <v>44391.539427184471</v>
      </c>
      <c r="D91191" s="7">
        <v>460179</v>
      </c>
      <c r="E91191" s="64">
        <f>VLOOKUP('Просмотры (дано)'!B91191,'Подписчики (дано)'!A:C,3,0)</f>
        <v>44285.90348906695</v>
      </c>
      <c r="F91191" s="7">
        <f t="shared" si="1424"/>
        <v>12</v>
      </c>
    </row>
    <row r="91192" spans="1:6" x14ac:dyDescent="0.3">
      <c r="A91192" s="7">
        <v>276368</v>
      </c>
      <c r="B91192" s="7">
        <v>214443</v>
      </c>
      <c r="C91192" s="64">
        <v>44391.541045307444</v>
      </c>
      <c r="D91192" s="7">
        <v>394819</v>
      </c>
      <c r="E91192" s="64">
        <f>VLOOKUP('Просмотры (дано)'!B91192,'Подписчики (дано)'!A:C,3,0)</f>
        <v>44344.306535612537</v>
      </c>
      <c r="F91192" s="7">
        <f t="shared" si="1424"/>
        <v>12</v>
      </c>
    </row>
    <row r="91193" spans="1:6" x14ac:dyDescent="0.3">
      <c r="A91193" s="7">
        <v>276369</v>
      </c>
      <c r="B91193" s="7">
        <v>241101</v>
      </c>
      <c r="C91193" s="64">
        <v>44391.541449838187</v>
      </c>
      <c r="D91193" s="7">
        <v>443506</v>
      </c>
      <c r="E91193" s="64">
        <f>VLOOKUP('Просмотры (дано)'!B91193,'Подписчики (дано)'!A:C,3,0)</f>
        <v>44311.367051068373</v>
      </c>
      <c r="F91193" s="7">
        <f t="shared" si="1424"/>
        <v>12</v>
      </c>
    </row>
    <row r="91194" spans="1:6" x14ac:dyDescent="0.3">
      <c r="A91194" s="7">
        <v>276374</v>
      </c>
      <c r="B91194" s="7">
        <v>277749</v>
      </c>
      <c r="C91194" s="64">
        <v>44391.541449838187</v>
      </c>
      <c r="D91194" s="7">
        <v>411922</v>
      </c>
      <c r="E91194" s="64">
        <f>VLOOKUP('Просмотры (дано)'!B91194,'Подписчики (дано)'!A:C,3,0)</f>
        <v>44345.17033507835</v>
      </c>
      <c r="F91194" s="7">
        <f t="shared" si="1424"/>
        <v>12</v>
      </c>
    </row>
    <row r="91195" spans="1:6" x14ac:dyDescent="0.3">
      <c r="A91195" s="7">
        <v>276378</v>
      </c>
      <c r="B91195" s="7">
        <v>305111</v>
      </c>
      <c r="C91195" s="64">
        <v>44391.54306796116</v>
      </c>
      <c r="D91195" s="7">
        <v>445517</v>
      </c>
      <c r="E91195" s="64">
        <f>VLOOKUP('Просмотры (дано)'!B91195,'Подписчики (дано)'!A:C,3,0)</f>
        <v>44375.245186680913</v>
      </c>
      <c r="F91195" s="7">
        <f t="shared" si="1424"/>
        <v>13</v>
      </c>
    </row>
    <row r="91196" spans="1:6" x14ac:dyDescent="0.3">
      <c r="A91196" s="7">
        <v>276382</v>
      </c>
      <c r="B91196" s="7">
        <v>267900</v>
      </c>
      <c r="C91196" s="64">
        <v>44391.54468608414</v>
      </c>
      <c r="D91196" s="7">
        <v>238334</v>
      </c>
      <c r="E91196" s="64">
        <f>VLOOKUP('Просмотры (дано)'!B91196,'Подписчики (дано)'!A:C,3,0)</f>
        <v>44339.26418995727</v>
      </c>
      <c r="F91196" s="7">
        <f t="shared" si="1424"/>
        <v>13</v>
      </c>
    </row>
    <row r="91197" spans="1:6" x14ac:dyDescent="0.3">
      <c r="A91197" s="7">
        <v>276384</v>
      </c>
      <c r="B91197" s="7">
        <v>240181</v>
      </c>
      <c r="C91197" s="64">
        <v>44391.545333333335</v>
      </c>
      <c r="D91197" s="7">
        <v>347393</v>
      </c>
      <c r="E91197" s="64">
        <f>VLOOKUP('Просмотры (дано)'!B91197,'Подписчики (дано)'!A:C,3,0)</f>
        <v>44372.8984909188</v>
      </c>
      <c r="F91197" s="7">
        <f t="shared" si="1424"/>
        <v>13</v>
      </c>
    </row>
    <row r="91198" spans="1:6" x14ac:dyDescent="0.3">
      <c r="A91198" s="7">
        <v>276386</v>
      </c>
      <c r="B91198" s="7">
        <v>177211</v>
      </c>
      <c r="C91198" s="64">
        <v>44391.546304207121</v>
      </c>
      <c r="D91198" s="7">
        <v>147928</v>
      </c>
      <c r="E91198" s="64">
        <f>VLOOKUP('Просмотры (дано)'!B91198,'Подписчики (дано)'!A:C,3,0)</f>
        <v>44344.638210790603</v>
      </c>
      <c r="F91198" s="7">
        <f t="shared" si="1424"/>
        <v>13</v>
      </c>
    </row>
    <row r="91199" spans="1:6" x14ac:dyDescent="0.3">
      <c r="A91199" s="7">
        <v>276390</v>
      </c>
      <c r="B91199" s="7">
        <v>92142</v>
      </c>
      <c r="C91199" s="64">
        <v>44391.547922330094</v>
      </c>
      <c r="D91199" s="7">
        <v>154256</v>
      </c>
      <c r="E91199" s="64">
        <f>VLOOKUP('Просмотры (дано)'!B91199,'Подписчики (дано)'!A:C,3,0)</f>
        <v>44331.094230235045</v>
      </c>
      <c r="F91199" s="7">
        <f t="shared" si="1424"/>
        <v>13</v>
      </c>
    </row>
    <row r="91200" spans="1:6" x14ac:dyDescent="0.3">
      <c r="A91200" s="7">
        <v>276391</v>
      </c>
      <c r="B91200" s="7">
        <v>13743</v>
      </c>
      <c r="C91200" s="64">
        <v>44391.549540453074</v>
      </c>
      <c r="D91200" s="7">
        <v>88008</v>
      </c>
      <c r="E91200" s="64">
        <f>VLOOKUP('Просмотры (дано)'!B91200,'Подписчики (дано)'!A:C,3,0)</f>
        <v>44375.71634786325</v>
      </c>
      <c r="F91200" s="7">
        <f t="shared" si="1424"/>
        <v>13</v>
      </c>
    </row>
    <row r="91201" spans="1:6" x14ac:dyDescent="0.3">
      <c r="A91201" s="7">
        <v>276393</v>
      </c>
      <c r="B91201" s="7">
        <v>250781</v>
      </c>
      <c r="C91201" s="64">
        <v>44391.552372168284</v>
      </c>
      <c r="D91201" s="7">
        <v>230507</v>
      </c>
      <c r="E91201" s="64">
        <f>VLOOKUP('Просмотры (дано)'!B91201,'Подписчики (дано)'!A:C,3,0)</f>
        <v>44372.858054344731</v>
      </c>
      <c r="F91201" s="7">
        <f t="shared" si="1424"/>
        <v>13</v>
      </c>
    </row>
    <row r="91202" spans="1:6" x14ac:dyDescent="0.3">
      <c r="A91202" s="7">
        <v>276397</v>
      </c>
      <c r="B91202" s="7">
        <v>281616</v>
      </c>
      <c r="C91202" s="64">
        <v>44391.552372168284</v>
      </c>
      <c r="D91202" s="7">
        <v>132149</v>
      </c>
      <c r="E91202" s="64">
        <f>VLOOKUP('Просмотры (дано)'!B91202,'Подписчики (дано)'!A:C,3,0)</f>
        <v>44317.863678418806</v>
      </c>
      <c r="F91202" s="7">
        <f t="shared" si="1424"/>
        <v>13</v>
      </c>
    </row>
    <row r="91203" spans="1:6" x14ac:dyDescent="0.3">
      <c r="A91203" s="7">
        <v>276398</v>
      </c>
      <c r="B91203" s="7">
        <v>83526</v>
      </c>
      <c r="C91203" s="64">
        <v>44391.553181229778</v>
      </c>
      <c r="D91203" s="7">
        <v>250679</v>
      </c>
      <c r="E91203" s="64">
        <f>VLOOKUP('Просмотры (дано)'!B91203,'Подписчики (дано)'!A:C,3,0)</f>
        <v>44371.666780270658</v>
      </c>
      <c r="F91203" s="7">
        <f t="shared" ref="F91203:F91266" si="1425">HOUR(C91203)</f>
        <v>13</v>
      </c>
    </row>
    <row r="91204" spans="1:6" x14ac:dyDescent="0.3">
      <c r="A91204" s="7">
        <v>276403</v>
      </c>
      <c r="B91204" s="7">
        <v>56039</v>
      </c>
      <c r="C91204" s="64">
        <v>44391.558440129447</v>
      </c>
      <c r="D91204" s="7">
        <v>343491</v>
      </c>
      <c r="E91204" s="64">
        <f>VLOOKUP('Просмотры (дано)'!B91204,'Подписчики (дано)'!A:C,3,0)</f>
        <v>44343.372290705127</v>
      </c>
      <c r="F91204" s="7">
        <f t="shared" si="1425"/>
        <v>13</v>
      </c>
    </row>
    <row r="91205" spans="1:6" x14ac:dyDescent="0.3">
      <c r="A91205" s="7">
        <v>276405</v>
      </c>
      <c r="B91205" s="7">
        <v>222870</v>
      </c>
      <c r="C91205" s="64">
        <v>44391.558440129447</v>
      </c>
      <c r="D91205" s="7">
        <v>168970</v>
      </c>
      <c r="E91205" s="64">
        <f>VLOOKUP('Просмотры (дано)'!B91205,'Подписчики (дано)'!A:C,3,0)</f>
        <v>44344.371602920233</v>
      </c>
      <c r="F91205" s="7">
        <f t="shared" si="1425"/>
        <v>13</v>
      </c>
    </row>
    <row r="91206" spans="1:6" x14ac:dyDescent="0.3">
      <c r="A91206" s="7">
        <v>276406</v>
      </c>
      <c r="B91206" s="7">
        <v>195812</v>
      </c>
      <c r="C91206" s="64">
        <v>44391.559249190941</v>
      </c>
      <c r="D91206" s="7">
        <v>293905</v>
      </c>
      <c r="E91206" s="64">
        <f>VLOOKUP('Просмотры (дано)'!B91206,'Подписчики (дано)'!A:C,3,0)</f>
        <v>44291.385892735045</v>
      </c>
      <c r="F91206" s="7">
        <f t="shared" si="1425"/>
        <v>13</v>
      </c>
    </row>
    <row r="91207" spans="1:6" x14ac:dyDescent="0.3">
      <c r="A91207" s="7">
        <v>276411</v>
      </c>
      <c r="B91207" s="7">
        <v>262765</v>
      </c>
      <c r="C91207" s="64">
        <v>44391.559653721684</v>
      </c>
      <c r="D91207" s="7">
        <v>365140</v>
      </c>
      <c r="E91207" s="64">
        <f>VLOOKUP('Просмотры (дано)'!B91207,'Подписчики (дано)'!A:C,3,0)</f>
        <v>44339.93074779203</v>
      </c>
      <c r="F91207" s="7">
        <f t="shared" si="1425"/>
        <v>13</v>
      </c>
    </row>
    <row r="91208" spans="1:6" x14ac:dyDescent="0.3">
      <c r="A91208" s="7">
        <v>276416</v>
      </c>
      <c r="B91208" s="7">
        <v>283148</v>
      </c>
      <c r="C91208" s="64">
        <v>44391.559653721684</v>
      </c>
      <c r="D91208" s="7">
        <v>258219</v>
      </c>
      <c r="E91208" s="64">
        <f>VLOOKUP('Просмотры (дано)'!B91208,'Подписчики (дано)'!A:C,3,0)</f>
        <v>44315.631049216528</v>
      </c>
      <c r="F91208" s="7">
        <f t="shared" si="1425"/>
        <v>13</v>
      </c>
    </row>
    <row r="91209" spans="1:6" x14ac:dyDescent="0.3">
      <c r="A91209" s="7">
        <v>276418</v>
      </c>
      <c r="B91209" s="7">
        <v>52031</v>
      </c>
      <c r="C91209" s="64">
        <v>44391.560058252428</v>
      </c>
      <c r="D91209" s="7">
        <v>273307</v>
      </c>
      <c r="E91209" s="64">
        <f>VLOOKUP('Просмотры (дано)'!B91209,'Подписчики (дано)'!A:C,3,0)</f>
        <v>44322.081113319087</v>
      </c>
      <c r="F91209" s="7">
        <f t="shared" si="1425"/>
        <v>13</v>
      </c>
    </row>
    <row r="91210" spans="1:6" x14ac:dyDescent="0.3">
      <c r="A91210" s="7">
        <v>276422</v>
      </c>
      <c r="B91210" s="7">
        <v>235246</v>
      </c>
      <c r="C91210" s="64">
        <v>44391.560058252428</v>
      </c>
      <c r="D91210" s="7">
        <v>475343</v>
      </c>
      <c r="E91210" s="64">
        <f>VLOOKUP('Просмотры (дано)'!B91210,'Подписчики (дано)'!A:C,3,0)</f>
        <v>44371.012877670939</v>
      </c>
      <c r="F91210" s="7">
        <f t="shared" si="1425"/>
        <v>13</v>
      </c>
    </row>
    <row r="91211" spans="1:6" x14ac:dyDescent="0.3">
      <c r="A91211" s="7">
        <v>276424</v>
      </c>
      <c r="B91211" s="7">
        <v>223545</v>
      </c>
      <c r="C91211" s="64">
        <v>44391.562485436894</v>
      </c>
      <c r="D91211" s="7">
        <v>303258</v>
      </c>
      <c r="E91211" s="64">
        <f>VLOOKUP('Просмотры (дано)'!B91211,'Подписчики (дано)'!A:C,3,0)</f>
        <v>44317.848384437326</v>
      </c>
      <c r="F91211" s="7">
        <f t="shared" si="1425"/>
        <v>13</v>
      </c>
    </row>
    <row r="91212" spans="1:6" x14ac:dyDescent="0.3">
      <c r="A91212" s="7">
        <v>276429</v>
      </c>
      <c r="B91212" s="7">
        <v>176723</v>
      </c>
      <c r="C91212" s="64">
        <v>44391.562889967638</v>
      </c>
      <c r="D91212" s="7">
        <v>321441</v>
      </c>
      <c r="E91212" s="64">
        <f>VLOOKUP('Просмотры (дано)'!B91212,'Подписчики (дано)'!A:C,3,0)</f>
        <v>44309.010021403134</v>
      </c>
      <c r="F91212" s="7">
        <f t="shared" si="1425"/>
        <v>13</v>
      </c>
    </row>
    <row r="91213" spans="1:6" x14ac:dyDescent="0.3">
      <c r="A91213" s="7">
        <v>276433</v>
      </c>
      <c r="B91213" s="7">
        <v>134651</v>
      </c>
      <c r="C91213" s="64">
        <v>44391.563294498381</v>
      </c>
      <c r="D91213" s="7">
        <v>112334</v>
      </c>
      <c r="E91213" s="64">
        <f>VLOOKUP('Просмотры (дано)'!B91213,'Подписчики (дано)'!A:C,3,0)</f>
        <v>44339.596401317656</v>
      </c>
      <c r="F91213" s="7">
        <f t="shared" si="1425"/>
        <v>13</v>
      </c>
    </row>
    <row r="91214" spans="1:6" x14ac:dyDescent="0.3">
      <c r="A91214" s="7">
        <v>276437</v>
      </c>
      <c r="B91214" s="7">
        <v>56896</v>
      </c>
      <c r="C91214" s="64">
        <v>44391.563699029124</v>
      </c>
      <c r="D91214" s="7">
        <v>96200</v>
      </c>
      <c r="E91214" s="64">
        <f>VLOOKUP('Просмотры (дано)'!B91214,'Подписчики (дано)'!A:C,3,0)</f>
        <v>44347.647708262113</v>
      </c>
      <c r="F91214" s="7">
        <f t="shared" si="1425"/>
        <v>13</v>
      </c>
    </row>
    <row r="91215" spans="1:6" x14ac:dyDescent="0.3">
      <c r="A91215" s="7">
        <v>276438</v>
      </c>
      <c r="B91215" s="7">
        <v>172859</v>
      </c>
      <c r="C91215" s="64">
        <v>44391.563699029131</v>
      </c>
      <c r="D91215" s="7">
        <v>290222</v>
      </c>
      <c r="E91215" s="64">
        <f>VLOOKUP('Просмотры (дано)'!B91215,'Подписчики (дано)'!A:C,3,0)</f>
        <v>44377.170199501423</v>
      </c>
      <c r="F91215" s="7">
        <f t="shared" si="1425"/>
        <v>13</v>
      </c>
    </row>
    <row r="91216" spans="1:6" x14ac:dyDescent="0.3">
      <c r="A91216" s="7">
        <v>276441</v>
      </c>
      <c r="B91216" s="7">
        <v>21792</v>
      </c>
      <c r="C91216" s="64">
        <v>44391.565317152104</v>
      </c>
      <c r="D91216" s="7">
        <v>472712</v>
      </c>
      <c r="E91216" s="64">
        <f>VLOOKUP('Просмотры (дано)'!B91216,'Подписчики (дано)'!A:C,3,0)</f>
        <v>44307.042982763531</v>
      </c>
      <c r="F91216" s="7">
        <f t="shared" si="1425"/>
        <v>13</v>
      </c>
    </row>
    <row r="91217" spans="1:6" x14ac:dyDescent="0.3">
      <c r="A91217" s="7">
        <v>276443</v>
      </c>
      <c r="B91217" s="7">
        <v>323798</v>
      </c>
      <c r="C91217" s="64">
        <v>44391.565317152104</v>
      </c>
      <c r="D91217" s="7">
        <v>127233</v>
      </c>
      <c r="E91217" s="64">
        <f>VLOOKUP('Просмотры (дано)'!B91217,'Подписчики (дано)'!A:C,3,0)</f>
        <v>44382.254623753564</v>
      </c>
      <c r="F91217" s="7">
        <f t="shared" si="1425"/>
        <v>13</v>
      </c>
    </row>
    <row r="91218" spans="1:6" x14ac:dyDescent="0.3">
      <c r="A91218" s="7">
        <v>276446</v>
      </c>
      <c r="B91218" s="7">
        <v>69557</v>
      </c>
      <c r="C91218" s="64">
        <v>44391.565721682848</v>
      </c>
      <c r="D91218" s="7">
        <v>5151</v>
      </c>
      <c r="E91218" s="64">
        <f>VLOOKUP('Просмотры (дано)'!B91218,'Подписчики (дано)'!A:C,3,0)</f>
        <v>44346.648952243588</v>
      </c>
      <c r="F91218" s="7">
        <f t="shared" si="1425"/>
        <v>13</v>
      </c>
    </row>
    <row r="91219" spans="1:6" x14ac:dyDescent="0.3">
      <c r="A91219" s="7">
        <v>276451</v>
      </c>
      <c r="B91219" s="7">
        <v>326660</v>
      </c>
      <c r="C91219" s="64">
        <v>44391.566126213591</v>
      </c>
      <c r="D91219" s="7">
        <v>250679</v>
      </c>
      <c r="E91219" s="64">
        <f>VLOOKUP('Просмотры (дано)'!B91219,'Подписчики (дано)'!A:C,3,0)</f>
        <v>44385.148309223645</v>
      </c>
      <c r="F91219" s="7">
        <f t="shared" si="1425"/>
        <v>13</v>
      </c>
    </row>
    <row r="91220" spans="1:6" x14ac:dyDescent="0.3">
      <c r="A91220" s="7">
        <v>276456</v>
      </c>
      <c r="B91220" s="7">
        <v>210651</v>
      </c>
      <c r="C91220" s="64">
        <v>44391.566935275085</v>
      </c>
      <c r="D91220" s="7">
        <v>439981</v>
      </c>
      <c r="E91220" s="64">
        <f>VLOOKUP('Просмотры (дано)'!B91220,'Подписчики (дано)'!A:C,3,0)</f>
        <v>44373.82784554844</v>
      </c>
      <c r="F91220" s="7">
        <f t="shared" si="1425"/>
        <v>13</v>
      </c>
    </row>
    <row r="91221" spans="1:6" x14ac:dyDescent="0.3">
      <c r="A91221" s="7">
        <v>276458</v>
      </c>
      <c r="B91221" s="7">
        <v>128909</v>
      </c>
      <c r="C91221" s="64">
        <v>44391.567339805821</v>
      </c>
      <c r="D91221" s="7">
        <v>378749</v>
      </c>
      <c r="E91221" s="64">
        <f>VLOOKUP('Просмотры (дано)'!B91221,'Подписчики (дано)'!A:C,3,0)</f>
        <v>44374.346772649573</v>
      </c>
      <c r="F91221" s="7">
        <f t="shared" si="1425"/>
        <v>13</v>
      </c>
    </row>
    <row r="91222" spans="1:6" x14ac:dyDescent="0.3">
      <c r="A91222" s="7">
        <v>276463</v>
      </c>
      <c r="B91222" s="7">
        <v>283811</v>
      </c>
      <c r="C91222" s="64">
        <v>44391.567999999999</v>
      </c>
      <c r="D91222" s="7">
        <v>461756</v>
      </c>
      <c r="E91222" s="64">
        <f>VLOOKUP('Просмотры (дано)'!B91222,'Подписчики (дано)'!A:C,3,0)</f>
        <v>44342.738606160965</v>
      </c>
      <c r="F91222" s="7">
        <f t="shared" si="1425"/>
        <v>13</v>
      </c>
    </row>
    <row r="91223" spans="1:6" x14ac:dyDescent="0.3">
      <c r="A91223" s="7">
        <v>276465</v>
      </c>
      <c r="B91223" s="7">
        <v>46838</v>
      </c>
      <c r="C91223" s="64">
        <v>44391.568553398058</v>
      </c>
      <c r="D91223" s="7">
        <v>21760</v>
      </c>
      <c r="E91223" s="64">
        <f>VLOOKUP('Просмотры (дано)'!B91223,'Подписчики (дано)'!A:C,3,0)</f>
        <v>44338.613037357543</v>
      </c>
      <c r="F91223" s="7">
        <f t="shared" si="1425"/>
        <v>13</v>
      </c>
    </row>
    <row r="91224" spans="1:6" x14ac:dyDescent="0.3">
      <c r="A91224" s="7">
        <v>276466</v>
      </c>
      <c r="B91224" s="7">
        <v>24303</v>
      </c>
      <c r="C91224" s="64">
        <v>44391.568957928801</v>
      </c>
      <c r="D91224" s="7">
        <v>411922</v>
      </c>
      <c r="E91224" s="64">
        <f>VLOOKUP('Просмотры (дано)'!B91224,'Подписчики (дано)'!A:C,3,0)</f>
        <v>44390.182342948719</v>
      </c>
      <c r="F91224" s="7">
        <f t="shared" si="1425"/>
        <v>13</v>
      </c>
    </row>
    <row r="91225" spans="1:6" x14ac:dyDescent="0.3">
      <c r="A91225" s="7">
        <v>276471</v>
      </c>
      <c r="B91225" s="7">
        <v>134188</v>
      </c>
      <c r="C91225" s="64">
        <v>44391.568957928801</v>
      </c>
      <c r="D91225" s="7">
        <v>227775</v>
      </c>
      <c r="E91225" s="64">
        <f>VLOOKUP('Просмотры (дано)'!B91225,'Подписчики (дано)'!A:C,3,0)</f>
        <v>44372.322278596868</v>
      </c>
      <c r="F91225" s="7">
        <f t="shared" si="1425"/>
        <v>13</v>
      </c>
    </row>
    <row r="91226" spans="1:6" x14ac:dyDescent="0.3">
      <c r="A91226" s="7">
        <v>276476</v>
      </c>
      <c r="B91226" s="7">
        <v>186409</v>
      </c>
      <c r="C91226" s="64">
        <v>44391.569333333333</v>
      </c>
      <c r="D91226" s="7">
        <v>82901</v>
      </c>
      <c r="E91226" s="64">
        <f>VLOOKUP('Просмотры (дано)'!B91226,'Подписчики (дано)'!A:C,3,0)</f>
        <v>44374.308268696579</v>
      </c>
      <c r="F91226" s="7">
        <f t="shared" si="1425"/>
        <v>13</v>
      </c>
    </row>
    <row r="91227" spans="1:6" x14ac:dyDescent="0.3">
      <c r="A91227" s="7">
        <v>276478</v>
      </c>
      <c r="B91227" s="7">
        <v>271168</v>
      </c>
      <c r="C91227" s="64">
        <v>44391.570333333337</v>
      </c>
      <c r="D91227" s="7">
        <v>432277</v>
      </c>
      <c r="E91227" s="64">
        <f>VLOOKUP('Просмотры (дано)'!B91227,'Подписчики (дано)'!A:C,3,0)</f>
        <v>44308.792439707977</v>
      </c>
      <c r="F91227" s="7">
        <f t="shared" si="1425"/>
        <v>13</v>
      </c>
    </row>
    <row r="91228" spans="1:6" x14ac:dyDescent="0.3">
      <c r="A91228" s="7">
        <v>276483</v>
      </c>
      <c r="B91228" s="7">
        <v>134084</v>
      </c>
      <c r="C91228" s="64">
        <v>44391.570666666667</v>
      </c>
      <c r="D91228" s="7">
        <v>347008</v>
      </c>
      <c r="E91228" s="64">
        <f>VLOOKUP('Просмотры (дано)'!B91228,'Подписчики (дано)'!A:C,3,0)</f>
        <v>44380.404462642451</v>
      </c>
      <c r="F91228" s="7">
        <f t="shared" si="1425"/>
        <v>13</v>
      </c>
    </row>
    <row r="91229" spans="1:6" x14ac:dyDescent="0.3">
      <c r="A91229" s="7">
        <v>276484</v>
      </c>
      <c r="B91229" s="7">
        <v>245621</v>
      </c>
      <c r="C91229" s="64">
        <v>44391.570980582524</v>
      </c>
      <c r="D91229" s="7">
        <v>158978</v>
      </c>
      <c r="E91229" s="64">
        <f>VLOOKUP('Просмотры (дано)'!B91229,'Подписчики (дано)'!A:C,3,0)</f>
        <v>44340.116918945867</v>
      </c>
      <c r="F91229" s="7">
        <f t="shared" si="1425"/>
        <v>13</v>
      </c>
    </row>
    <row r="91230" spans="1:6" x14ac:dyDescent="0.3">
      <c r="A91230" s="7">
        <v>276487</v>
      </c>
      <c r="B91230" s="7">
        <v>222818</v>
      </c>
      <c r="C91230" s="64">
        <v>44391.571000000004</v>
      </c>
      <c r="D91230" s="7">
        <v>37644</v>
      </c>
      <c r="E91230" s="64">
        <f>VLOOKUP('Просмотры (дано)'!B91230,'Подписчики (дано)'!A:C,3,0)</f>
        <v>44317.374933012819</v>
      </c>
      <c r="F91230" s="7">
        <f t="shared" si="1425"/>
        <v>13</v>
      </c>
    </row>
    <row r="91231" spans="1:6" x14ac:dyDescent="0.3">
      <c r="A91231" s="7">
        <v>276492</v>
      </c>
      <c r="B91231" s="7">
        <v>252427</v>
      </c>
      <c r="C91231" s="64">
        <v>44391.571789644018</v>
      </c>
      <c r="D91231" s="7">
        <v>20339</v>
      </c>
      <c r="E91231" s="64">
        <f>VLOOKUP('Просмотры (дано)'!B91231,'Подписчики (дано)'!A:C,3,0)</f>
        <v>44342.854505021365</v>
      </c>
      <c r="F91231" s="7">
        <f t="shared" si="1425"/>
        <v>13</v>
      </c>
    </row>
    <row r="91232" spans="1:6" x14ac:dyDescent="0.3">
      <c r="A91232" s="7">
        <v>276494</v>
      </c>
      <c r="B91232" s="7">
        <v>89623</v>
      </c>
      <c r="C91232" s="64">
        <v>44391.573407766991</v>
      </c>
      <c r="D91232" s="7">
        <v>314278</v>
      </c>
      <c r="E91232" s="64">
        <f>VLOOKUP('Просмотры (дано)'!B91232,'Подписчики (дано)'!A:C,3,0)</f>
        <v>44321.241840705123</v>
      </c>
      <c r="F91232" s="7">
        <f t="shared" si="1425"/>
        <v>13</v>
      </c>
    </row>
    <row r="91233" spans="1:6" x14ac:dyDescent="0.3">
      <c r="A91233" s="7">
        <v>276495</v>
      </c>
      <c r="B91233" s="7">
        <v>92575</v>
      </c>
      <c r="C91233" s="64">
        <v>44391.573407766991</v>
      </c>
      <c r="D91233" s="7">
        <v>406648</v>
      </c>
      <c r="E91233" s="64">
        <f>VLOOKUP('Просмотры (дано)'!B91233,'Подписчики (дано)'!A:C,3,0)</f>
        <v>44353.083735363252</v>
      </c>
      <c r="F91233" s="7">
        <f t="shared" si="1425"/>
        <v>13</v>
      </c>
    </row>
    <row r="91234" spans="1:6" x14ac:dyDescent="0.3">
      <c r="A91234" s="7">
        <v>276499</v>
      </c>
      <c r="B91234" s="7">
        <v>90708</v>
      </c>
      <c r="C91234" s="64">
        <v>44391.573812297735</v>
      </c>
      <c r="D91234" s="7">
        <v>214224</v>
      </c>
      <c r="E91234" s="64">
        <f>VLOOKUP('Просмотры (дано)'!B91234,'Подписчики (дано)'!A:C,3,0)</f>
        <v>44346.242992307692</v>
      </c>
      <c r="F91234" s="7">
        <f t="shared" si="1425"/>
        <v>13</v>
      </c>
    </row>
    <row r="91235" spans="1:6" x14ac:dyDescent="0.3">
      <c r="A91235" s="7">
        <v>276500</v>
      </c>
      <c r="B91235" s="7">
        <v>92453</v>
      </c>
      <c r="C91235" s="64">
        <v>44391.574216828478</v>
      </c>
      <c r="D91235" s="7">
        <v>227775</v>
      </c>
      <c r="E91235" s="64">
        <f>VLOOKUP('Просмотры (дано)'!B91235,'Подписчики (дано)'!A:C,3,0)</f>
        <v>44361.914386930199</v>
      </c>
      <c r="F91235" s="7">
        <f t="shared" si="1425"/>
        <v>13</v>
      </c>
    </row>
    <row r="91236" spans="1:6" x14ac:dyDescent="0.3">
      <c r="A91236" s="7">
        <v>276504</v>
      </c>
      <c r="B91236" s="7">
        <v>85281</v>
      </c>
      <c r="C91236" s="64">
        <v>44391.574621359221</v>
      </c>
      <c r="D91236" s="7">
        <v>258251</v>
      </c>
      <c r="E91236" s="64">
        <f>VLOOKUP('Просмотры (дано)'!B91236,'Подписчики (дано)'!A:C,3,0)</f>
        <v>44340.447116132476</v>
      </c>
      <c r="F91236" s="7">
        <f t="shared" si="1425"/>
        <v>13</v>
      </c>
    </row>
    <row r="91237" spans="1:6" x14ac:dyDescent="0.3">
      <c r="A91237" s="7">
        <v>276505</v>
      </c>
      <c r="B91237" s="7">
        <v>312205</v>
      </c>
      <c r="C91237" s="64">
        <v>44391.574999999997</v>
      </c>
      <c r="D91237" s="7">
        <v>420981</v>
      </c>
      <c r="E91237" s="64">
        <f>VLOOKUP('Просмотры (дано)'!B91237,'Подписчики (дано)'!A:C,3,0)</f>
        <v>44344.241530306273</v>
      </c>
      <c r="F91237" s="7">
        <f t="shared" si="1425"/>
        <v>13</v>
      </c>
    </row>
    <row r="91238" spans="1:6" x14ac:dyDescent="0.3">
      <c r="A91238" s="7">
        <v>276509</v>
      </c>
      <c r="B91238" s="7">
        <v>31149</v>
      </c>
      <c r="C91238" s="64">
        <v>44391.575430420708</v>
      </c>
      <c r="D91238" s="7">
        <v>258219</v>
      </c>
      <c r="E91238" s="64">
        <f>VLOOKUP('Просмотры (дано)'!B91238,'Подписчики (дано)'!A:C,3,0)</f>
        <v>44308.176013995726</v>
      </c>
      <c r="F91238" s="7">
        <f t="shared" si="1425"/>
        <v>13</v>
      </c>
    </row>
    <row r="91239" spans="1:6" x14ac:dyDescent="0.3">
      <c r="A91239" s="7">
        <v>276512</v>
      </c>
      <c r="B91239" s="7">
        <v>98586</v>
      </c>
      <c r="C91239" s="64">
        <v>44391.576333333338</v>
      </c>
      <c r="D91239" s="7">
        <v>411922</v>
      </c>
      <c r="E91239" s="64">
        <f>VLOOKUP('Просмотры (дано)'!B91239,'Подписчики (дано)'!A:C,3,0)</f>
        <v>44301.710502457274</v>
      </c>
      <c r="F91239" s="7">
        <f t="shared" si="1425"/>
        <v>13</v>
      </c>
    </row>
    <row r="91240" spans="1:6" x14ac:dyDescent="0.3">
      <c r="A91240" s="7">
        <v>276514</v>
      </c>
      <c r="B91240" s="7">
        <v>346746</v>
      </c>
      <c r="C91240" s="64">
        <v>44391.577453074431</v>
      </c>
      <c r="D91240" s="7">
        <v>411922</v>
      </c>
      <c r="E91240" s="64">
        <f>VLOOKUP('Просмотры (дано)'!B91240,'Подписчики (дано)'!A:C,3,0)</f>
        <v>44309.2558383547</v>
      </c>
      <c r="F91240" s="7">
        <f t="shared" si="1425"/>
        <v>13</v>
      </c>
    </row>
    <row r="91241" spans="1:6" x14ac:dyDescent="0.3">
      <c r="A91241" s="7">
        <v>276517</v>
      </c>
      <c r="B91241" s="7">
        <v>225078</v>
      </c>
      <c r="C91241" s="64">
        <v>44391.577453074438</v>
      </c>
      <c r="D91241" s="7">
        <v>226626</v>
      </c>
      <c r="E91241" s="64">
        <f>VLOOKUP('Просмотры (дано)'!B91241,'Подписчики (дано)'!A:C,3,0)</f>
        <v>44287.208540170941</v>
      </c>
      <c r="F91241" s="7">
        <f t="shared" si="1425"/>
        <v>13</v>
      </c>
    </row>
    <row r="91242" spans="1:6" x14ac:dyDescent="0.3">
      <c r="A91242" s="7">
        <v>276519</v>
      </c>
      <c r="B91242" s="7">
        <v>339223</v>
      </c>
      <c r="C91242" s="64">
        <v>44391.578666666661</v>
      </c>
      <c r="D91242" s="7">
        <v>290260</v>
      </c>
      <c r="E91242" s="64">
        <f>VLOOKUP('Просмотры (дано)'!B91242,'Подписчики (дано)'!A:C,3,0)</f>
        <v>44372.089778098292</v>
      </c>
      <c r="F91242" s="7">
        <f t="shared" si="1425"/>
        <v>13</v>
      </c>
    </row>
    <row r="91243" spans="1:6" x14ac:dyDescent="0.3">
      <c r="A91243" s="7">
        <v>276522</v>
      </c>
      <c r="B91243" s="7">
        <v>112109</v>
      </c>
      <c r="C91243" s="64">
        <v>44391.579071197411</v>
      </c>
      <c r="D91243" s="7">
        <v>411922</v>
      </c>
      <c r="E91243" s="64">
        <f>VLOOKUP('Просмотры (дано)'!B91243,'Подписчики (дано)'!A:C,3,0)</f>
        <v>44371.49441303419</v>
      </c>
      <c r="F91243" s="7">
        <f t="shared" si="1425"/>
        <v>13</v>
      </c>
    </row>
    <row r="91244" spans="1:6" x14ac:dyDescent="0.3">
      <c r="A91244" s="7">
        <v>276527</v>
      </c>
      <c r="B91244" s="7">
        <v>242403</v>
      </c>
      <c r="C91244" s="64">
        <v>44391.581093851135</v>
      </c>
      <c r="D91244" s="7">
        <v>266419</v>
      </c>
      <c r="E91244" s="64">
        <f>VLOOKUP('Просмотры (дано)'!B91244,'Подписчики (дано)'!A:C,3,0)</f>
        <v>44371.492838568382</v>
      </c>
      <c r="F91244" s="7">
        <f t="shared" si="1425"/>
        <v>13</v>
      </c>
    </row>
    <row r="91245" spans="1:6" x14ac:dyDescent="0.3">
      <c r="A91245" s="7">
        <v>276529</v>
      </c>
      <c r="B91245" s="7">
        <v>100652</v>
      </c>
      <c r="C91245" s="64">
        <v>44391.581498381878</v>
      </c>
      <c r="D91245" s="7">
        <v>311670</v>
      </c>
      <c r="E91245" s="64">
        <f>VLOOKUP('Просмотры (дано)'!B91245,'Подписчики (дано)'!A:C,3,0)</f>
        <v>44370.366296652421</v>
      </c>
      <c r="F91245" s="7">
        <f t="shared" si="1425"/>
        <v>13</v>
      </c>
    </row>
    <row r="91246" spans="1:6" x14ac:dyDescent="0.3">
      <c r="A91246" s="7">
        <v>276533</v>
      </c>
      <c r="B91246" s="7">
        <v>224973</v>
      </c>
      <c r="C91246" s="64">
        <v>44391.581902912621</v>
      </c>
      <c r="D91246" s="7">
        <v>111706</v>
      </c>
      <c r="E91246" s="64">
        <f>VLOOKUP('Просмотры (дано)'!B91246,'Подписчики (дано)'!A:C,3,0)</f>
        <v>44369.601711004274</v>
      </c>
      <c r="F91246" s="7">
        <f t="shared" si="1425"/>
        <v>13</v>
      </c>
    </row>
    <row r="91247" spans="1:6" x14ac:dyDescent="0.3">
      <c r="A91247" s="7">
        <v>276537</v>
      </c>
      <c r="B91247" s="7">
        <v>325851</v>
      </c>
      <c r="C91247" s="64">
        <v>44391.581902912621</v>
      </c>
      <c r="D91247" s="7">
        <v>154228</v>
      </c>
      <c r="E91247" s="64">
        <f>VLOOKUP('Просмотры (дано)'!B91247,'Подписчики (дано)'!A:C,3,0)</f>
        <v>44310.18748653846</v>
      </c>
      <c r="F91247" s="7">
        <f t="shared" si="1425"/>
        <v>13</v>
      </c>
    </row>
    <row r="91248" spans="1:6" x14ac:dyDescent="0.3">
      <c r="A91248" s="7">
        <v>276542</v>
      </c>
      <c r="B91248" s="7">
        <v>117682</v>
      </c>
      <c r="C91248" s="64">
        <v>44391.582307443365</v>
      </c>
      <c r="D91248" s="7">
        <v>24481</v>
      </c>
      <c r="E91248" s="64">
        <f>VLOOKUP('Просмотры (дано)'!B91248,'Подписчики (дано)'!A:C,3,0)</f>
        <v>44345.526413888889</v>
      </c>
      <c r="F91248" s="7">
        <f t="shared" si="1425"/>
        <v>13</v>
      </c>
    </row>
    <row r="91249" spans="1:6" x14ac:dyDescent="0.3">
      <c r="A91249" s="7">
        <v>276543</v>
      </c>
      <c r="B91249" s="7">
        <v>256637</v>
      </c>
      <c r="C91249" s="64">
        <v>44391.582333333339</v>
      </c>
      <c r="D91249" s="7">
        <v>455878</v>
      </c>
      <c r="E91249" s="64">
        <f>VLOOKUP('Просмотры (дано)'!B91249,'Подписчики (дано)'!A:C,3,0)</f>
        <v>44342.169668019938</v>
      </c>
      <c r="F91249" s="7">
        <f t="shared" si="1425"/>
        <v>13</v>
      </c>
    </row>
    <row r="91250" spans="1:6" x14ac:dyDescent="0.3">
      <c r="A91250" s="7">
        <v>276544</v>
      </c>
      <c r="B91250" s="7">
        <v>182402</v>
      </c>
      <c r="C91250" s="64">
        <v>44391.585139158575</v>
      </c>
      <c r="D91250" s="7">
        <v>21760</v>
      </c>
      <c r="E91250" s="64">
        <f>VLOOKUP('Просмотры (дано)'!B91250,'Подписчики (дано)'!A:C,3,0)</f>
        <v>44375.772258725068</v>
      </c>
      <c r="F91250" s="7">
        <f t="shared" si="1425"/>
        <v>14</v>
      </c>
    </row>
    <row r="91251" spans="1:6" x14ac:dyDescent="0.3">
      <c r="A91251" s="7">
        <v>276549</v>
      </c>
      <c r="B91251" s="7">
        <v>335034</v>
      </c>
      <c r="C91251" s="64">
        <v>44391.585139158575</v>
      </c>
      <c r="D91251" s="7">
        <v>86587</v>
      </c>
      <c r="E91251" s="64">
        <f>VLOOKUP('Просмотры (дано)'!B91251,'Подписчики (дано)'!A:C,3,0)</f>
        <v>44312.13952378917</v>
      </c>
      <c r="F91251" s="7">
        <f t="shared" si="1425"/>
        <v>14</v>
      </c>
    </row>
    <row r="91252" spans="1:6" x14ac:dyDescent="0.3">
      <c r="A91252" s="7">
        <v>276551</v>
      </c>
      <c r="B91252" s="7">
        <v>176475</v>
      </c>
      <c r="C91252" s="64">
        <v>44391.585543689318</v>
      </c>
      <c r="D91252" s="7">
        <v>463830</v>
      </c>
      <c r="E91252" s="64">
        <f>VLOOKUP('Просмотры (дано)'!B91252,'Подписчики (дано)'!A:C,3,0)</f>
        <v>44300.491573076921</v>
      </c>
      <c r="F91252" s="7">
        <f t="shared" si="1425"/>
        <v>14</v>
      </c>
    </row>
    <row r="91253" spans="1:6" x14ac:dyDescent="0.3">
      <c r="A91253" s="7">
        <v>276554</v>
      </c>
      <c r="B91253" s="7">
        <v>291336</v>
      </c>
      <c r="C91253" s="64">
        <v>44391.585543689318</v>
      </c>
      <c r="D91253" s="7">
        <v>378831</v>
      </c>
      <c r="E91253" s="64">
        <f>VLOOKUP('Просмотры (дано)'!B91253,'Подписчики (дано)'!A:C,3,0)</f>
        <v>44314.736061752141</v>
      </c>
      <c r="F91253" s="7">
        <f t="shared" si="1425"/>
        <v>14</v>
      </c>
    </row>
    <row r="91254" spans="1:6" x14ac:dyDescent="0.3">
      <c r="A91254" s="7">
        <v>276555</v>
      </c>
      <c r="B91254" s="7">
        <v>753</v>
      </c>
      <c r="C91254" s="64">
        <v>44391.585948220061</v>
      </c>
      <c r="D91254" s="7">
        <v>249345</v>
      </c>
      <c r="E91254" s="64">
        <f>VLOOKUP('Просмотры (дано)'!B91254,'Подписчики (дано)'!A:C,3,0)</f>
        <v>44373.283719586892</v>
      </c>
      <c r="F91254" s="7">
        <f t="shared" si="1425"/>
        <v>14</v>
      </c>
    </row>
    <row r="91255" spans="1:6" x14ac:dyDescent="0.3">
      <c r="A91255" s="7">
        <v>276558</v>
      </c>
      <c r="B91255" s="7">
        <v>337754</v>
      </c>
      <c r="C91255" s="64">
        <v>44391.586000000003</v>
      </c>
      <c r="D91255" s="7">
        <v>285678</v>
      </c>
      <c r="E91255" s="64">
        <f>VLOOKUP('Просмотры (дано)'!B91255,'Подписчики (дано)'!A:C,3,0)</f>
        <v>44369.812245085472</v>
      </c>
      <c r="F91255" s="7">
        <f t="shared" si="1425"/>
        <v>14</v>
      </c>
    </row>
    <row r="91256" spans="1:6" x14ac:dyDescent="0.3">
      <c r="A91256" s="7">
        <v>276560</v>
      </c>
      <c r="B91256" s="7">
        <v>209530</v>
      </c>
      <c r="C91256" s="64">
        <v>44391.586352750812</v>
      </c>
      <c r="D91256" s="7">
        <v>74456</v>
      </c>
      <c r="E91256" s="64">
        <f>VLOOKUP('Просмотры (дано)'!B91256,'Подписчики (дано)'!A:C,3,0)</f>
        <v>44390.860146474362</v>
      </c>
      <c r="F91256" s="7">
        <f t="shared" si="1425"/>
        <v>14</v>
      </c>
    </row>
    <row r="91257" spans="1:6" x14ac:dyDescent="0.3">
      <c r="A91257" s="7">
        <v>276561</v>
      </c>
      <c r="B91257" s="7">
        <v>245000</v>
      </c>
      <c r="C91257" s="64">
        <v>44391.586757281548</v>
      </c>
      <c r="D91257" s="7">
        <v>158978</v>
      </c>
      <c r="E91257" s="64">
        <f>VLOOKUP('Просмотры (дано)'!B91257,'Подписчики (дано)'!A:C,3,0)</f>
        <v>44315.526799216525</v>
      </c>
      <c r="F91257" s="7">
        <f t="shared" si="1425"/>
        <v>14</v>
      </c>
    </row>
    <row r="91258" spans="1:6" x14ac:dyDescent="0.3">
      <c r="A91258" s="7">
        <v>276565</v>
      </c>
      <c r="B91258" s="7">
        <v>18533</v>
      </c>
      <c r="C91258" s="64">
        <v>44391.587161812298</v>
      </c>
      <c r="D91258" s="7">
        <v>118549</v>
      </c>
      <c r="E91258" s="64">
        <f>VLOOKUP('Просмотры (дано)'!B91258,'Подписчики (дано)'!A:C,3,0)</f>
        <v>44285.894179594012</v>
      </c>
      <c r="F91258" s="7">
        <f t="shared" si="1425"/>
        <v>14</v>
      </c>
    </row>
    <row r="91259" spans="1:6" x14ac:dyDescent="0.3">
      <c r="A91259" s="7">
        <v>276570</v>
      </c>
      <c r="B91259" s="7">
        <v>214268</v>
      </c>
      <c r="C91259" s="64">
        <v>44391.587970873792</v>
      </c>
      <c r="D91259" s="7">
        <v>437440</v>
      </c>
      <c r="E91259" s="64">
        <f>VLOOKUP('Просмотры (дано)'!B91259,'Подписчики (дано)'!A:C,3,0)</f>
        <v>44308.321805306274</v>
      </c>
      <c r="F91259" s="7">
        <f t="shared" si="1425"/>
        <v>14</v>
      </c>
    </row>
    <row r="91260" spans="1:6" x14ac:dyDescent="0.3">
      <c r="A91260" s="7">
        <v>276574</v>
      </c>
      <c r="B91260" s="7">
        <v>277192</v>
      </c>
      <c r="C91260" s="64">
        <v>44391.588375404528</v>
      </c>
      <c r="D91260" s="7">
        <v>230507</v>
      </c>
      <c r="E91260" s="64">
        <f>VLOOKUP('Просмотры (дано)'!B91260,'Подписчики (дано)'!A:C,3,0)</f>
        <v>44374.641173682336</v>
      </c>
      <c r="F91260" s="7">
        <f t="shared" si="1425"/>
        <v>14</v>
      </c>
    </row>
    <row r="91261" spans="1:6" x14ac:dyDescent="0.3">
      <c r="A91261" s="7">
        <v>276575</v>
      </c>
      <c r="B91261" s="7">
        <v>112390</v>
      </c>
      <c r="C91261" s="64">
        <v>44391.589184466015</v>
      </c>
      <c r="D91261" s="7">
        <v>182191</v>
      </c>
      <c r="E91261" s="64">
        <f>VLOOKUP('Просмотры (дано)'!B91261,'Подписчики (дано)'!A:C,3,0)</f>
        <v>44342.625294373218</v>
      </c>
      <c r="F91261" s="7">
        <f t="shared" si="1425"/>
        <v>14</v>
      </c>
    </row>
    <row r="91262" spans="1:6" x14ac:dyDescent="0.3">
      <c r="A91262" s="7">
        <v>276579</v>
      </c>
      <c r="B91262" s="7">
        <v>77286</v>
      </c>
      <c r="C91262" s="64">
        <v>44391.589184466022</v>
      </c>
      <c r="D91262" s="7">
        <v>357547</v>
      </c>
      <c r="E91262" s="64">
        <f>VLOOKUP('Просмотры (дано)'!B91262,'Подписчики (дано)'!A:C,3,0)</f>
        <v>44342.452676531342</v>
      </c>
      <c r="F91262" s="7">
        <f t="shared" si="1425"/>
        <v>14</v>
      </c>
    </row>
    <row r="91263" spans="1:6" x14ac:dyDescent="0.3">
      <c r="A91263" s="7">
        <v>276581</v>
      </c>
      <c r="B91263" s="7">
        <v>268039</v>
      </c>
      <c r="C91263" s="64">
        <v>44391.592016181232</v>
      </c>
      <c r="D91263" s="7">
        <v>311565</v>
      </c>
      <c r="E91263" s="64">
        <f>VLOOKUP('Просмотры (дано)'!B91263,'Подписчики (дано)'!A:C,3,0)</f>
        <v>44344.224741168087</v>
      </c>
      <c r="F91263" s="7">
        <f t="shared" si="1425"/>
        <v>14</v>
      </c>
    </row>
    <row r="91264" spans="1:6" x14ac:dyDescent="0.3">
      <c r="A91264" s="7">
        <v>276583</v>
      </c>
      <c r="B91264" s="7">
        <v>112585</v>
      </c>
      <c r="C91264" s="64">
        <v>44391.592825242718</v>
      </c>
      <c r="D91264" s="7">
        <v>294433</v>
      </c>
      <c r="E91264" s="64">
        <f>VLOOKUP('Просмотры (дано)'!B91264,'Подписчики (дано)'!A:C,3,0)</f>
        <v>44313.617218198007</v>
      </c>
      <c r="F91264" s="7">
        <f t="shared" si="1425"/>
        <v>14</v>
      </c>
    </row>
    <row r="91265" spans="1:6" x14ac:dyDescent="0.3">
      <c r="A91265" s="7">
        <v>276585</v>
      </c>
      <c r="B91265" s="7">
        <v>164680</v>
      </c>
      <c r="C91265" s="64">
        <v>44391.595252427185</v>
      </c>
      <c r="D91265" s="7">
        <v>180863</v>
      </c>
      <c r="E91265" s="64">
        <f>VLOOKUP('Просмотры (дано)'!B91265,'Подписчики (дано)'!A:C,3,0)</f>
        <v>44329.290138034194</v>
      </c>
      <c r="F91265" s="7">
        <f t="shared" si="1425"/>
        <v>14</v>
      </c>
    </row>
    <row r="91266" spans="1:6" x14ac:dyDescent="0.3">
      <c r="A91266" s="7">
        <v>276590</v>
      </c>
      <c r="B91266" s="7">
        <v>231030</v>
      </c>
      <c r="C91266" s="64">
        <v>44391.595656957928</v>
      </c>
      <c r="D91266" s="7">
        <v>21760</v>
      </c>
      <c r="E91266" s="64">
        <f>VLOOKUP('Просмотры (дано)'!B91266,'Подписчики (дано)'!A:C,3,0)</f>
        <v>44350.836972400291</v>
      </c>
      <c r="F91266" s="7">
        <f t="shared" si="1425"/>
        <v>14</v>
      </c>
    </row>
    <row r="91267" spans="1:6" x14ac:dyDescent="0.3">
      <c r="A91267" s="7">
        <v>276591</v>
      </c>
      <c r="B91267" s="7">
        <v>55912</v>
      </c>
      <c r="C91267" s="64">
        <v>44391.596333333335</v>
      </c>
      <c r="D91267" s="7">
        <v>242428</v>
      </c>
      <c r="E91267" s="64">
        <f>VLOOKUP('Просмотры (дано)'!B91267,'Подписчики (дано)'!A:C,3,0)</f>
        <v>44312.104735149565</v>
      </c>
      <c r="F91267" s="7">
        <f t="shared" ref="F91267:F91330" si="1426">HOUR(C91267)</f>
        <v>14</v>
      </c>
    </row>
    <row r="91268" spans="1:6" x14ac:dyDescent="0.3">
      <c r="A91268" s="7">
        <v>276592</v>
      </c>
      <c r="B91268" s="7">
        <v>23796</v>
      </c>
      <c r="C91268" s="64">
        <v>44391.597275080909</v>
      </c>
      <c r="D91268" s="7">
        <v>158978</v>
      </c>
      <c r="E91268" s="64">
        <f>VLOOKUP('Просмотры (дано)'!B91268,'Подписчики (дано)'!A:C,3,0)</f>
        <v>44342.358661538456</v>
      </c>
      <c r="F91268" s="7">
        <f t="shared" si="1426"/>
        <v>14</v>
      </c>
    </row>
    <row r="91269" spans="1:6" x14ac:dyDescent="0.3">
      <c r="A91269" s="7">
        <v>276597</v>
      </c>
      <c r="B91269" s="7">
        <v>284935</v>
      </c>
      <c r="C91269" s="64">
        <v>44391.598084142395</v>
      </c>
      <c r="D91269" s="7">
        <v>158978</v>
      </c>
      <c r="E91269" s="64">
        <f>VLOOKUP('Просмотры (дано)'!B91269,'Подписчики (дано)'!A:C,3,0)</f>
        <v>44339.618573539883</v>
      </c>
      <c r="F91269" s="7">
        <f t="shared" si="1426"/>
        <v>14</v>
      </c>
    </row>
    <row r="91270" spans="1:6" x14ac:dyDescent="0.3">
      <c r="A91270" s="7">
        <v>276601</v>
      </c>
      <c r="B91270" s="7">
        <v>108322</v>
      </c>
      <c r="C91270" s="64">
        <v>44391.598488673138</v>
      </c>
      <c r="D91270" s="7">
        <v>250679</v>
      </c>
      <c r="E91270" s="64">
        <f>VLOOKUP('Просмотры (дано)'!B91270,'Подписчики (дано)'!A:C,3,0)</f>
        <v>44342.532355698007</v>
      </c>
      <c r="F91270" s="7">
        <f t="shared" si="1426"/>
        <v>14</v>
      </c>
    </row>
    <row r="91271" spans="1:6" x14ac:dyDescent="0.3">
      <c r="A91271" s="7">
        <v>276604</v>
      </c>
      <c r="B91271" s="7">
        <v>98754</v>
      </c>
      <c r="C91271" s="64">
        <v>44391.599297734632</v>
      </c>
      <c r="D91271" s="7">
        <v>394819</v>
      </c>
      <c r="E91271" s="64">
        <f>VLOOKUP('Просмотры (дано)'!B91271,'Подписчики (дано)'!A:C,3,0)</f>
        <v>44375.23911175214</v>
      </c>
      <c r="F91271" s="7">
        <f t="shared" si="1426"/>
        <v>14</v>
      </c>
    </row>
    <row r="91272" spans="1:6" x14ac:dyDescent="0.3">
      <c r="A91272" s="7">
        <v>276605</v>
      </c>
      <c r="B91272" s="7">
        <v>338285</v>
      </c>
      <c r="C91272" s="64">
        <v>44391.600915857605</v>
      </c>
      <c r="D91272" s="7">
        <v>432003</v>
      </c>
      <c r="E91272" s="64">
        <f>VLOOKUP('Просмотры (дано)'!B91272,'Подписчики (дано)'!A:C,3,0)</f>
        <v>44371.484893981476</v>
      </c>
      <c r="F91272" s="7">
        <f t="shared" si="1426"/>
        <v>14</v>
      </c>
    </row>
    <row r="91273" spans="1:6" x14ac:dyDescent="0.3">
      <c r="A91273" s="7">
        <v>276607</v>
      </c>
      <c r="B91273" s="7">
        <v>343249</v>
      </c>
      <c r="C91273" s="64">
        <v>44391.601724919092</v>
      </c>
      <c r="D91273" s="7">
        <v>154256</v>
      </c>
      <c r="E91273" s="64">
        <f>VLOOKUP('Просмотры (дано)'!B91273,'Подписчики (дано)'!A:C,3,0)</f>
        <v>44344.753258475786</v>
      </c>
      <c r="F91273" s="7">
        <f t="shared" si="1426"/>
        <v>14</v>
      </c>
    </row>
    <row r="91274" spans="1:6" x14ac:dyDescent="0.3">
      <c r="A91274" s="7">
        <v>276612</v>
      </c>
      <c r="B91274" s="7">
        <v>235131</v>
      </c>
      <c r="C91274" s="64">
        <v>44391.602938511329</v>
      </c>
      <c r="D91274" s="7">
        <v>182191</v>
      </c>
      <c r="E91274" s="64">
        <f>VLOOKUP('Просмотры (дано)'!B91274,'Подписчики (дано)'!A:C,3,0)</f>
        <v>44375.354313390315</v>
      </c>
      <c r="F91274" s="7">
        <f t="shared" si="1426"/>
        <v>14</v>
      </c>
    </row>
    <row r="91275" spans="1:6" x14ac:dyDescent="0.3">
      <c r="A91275" s="7">
        <v>276613</v>
      </c>
      <c r="B91275" s="7">
        <v>317240</v>
      </c>
      <c r="C91275" s="64">
        <v>44391.602938511329</v>
      </c>
      <c r="D91275" s="7">
        <v>191893</v>
      </c>
      <c r="E91275" s="64">
        <f>VLOOKUP('Просмотры (дано)'!B91275,'Подписчики (дано)'!A:C,3,0)</f>
        <v>44315.554149537042</v>
      </c>
      <c r="F91275" s="7">
        <f t="shared" si="1426"/>
        <v>14</v>
      </c>
    </row>
    <row r="91276" spans="1:6" x14ac:dyDescent="0.3">
      <c r="A91276" s="7">
        <v>276615</v>
      </c>
      <c r="B91276" s="7">
        <v>30757</v>
      </c>
      <c r="C91276" s="64">
        <v>44391.604152103566</v>
      </c>
      <c r="D91276" s="7">
        <v>351192</v>
      </c>
      <c r="E91276" s="64">
        <f>VLOOKUP('Просмотры (дано)'!B91276,'Подписчики (дано)'!A:C,3,0)</f>
        <v>44294.76179024217</v>
      </c>
      <c r="F91276" s="7">
        <f t="shared" si="1426"/>
        <v>14</v>
      </c>
    </row>
    <row r="91277" spans="1:6" x14ac:dyDescent="0.3">
      <c r="A91277" s="7">
        <v>276616</v>
      </c>
      <c r="B91277" s="7">
        <v>149915</v>
      </c>
      <c r="C91277" s="64">
        <v>44391.605770226539</v>
      </c>
      <c r="D91277" s="7">
        <v>431288</v>
      </c>
      <c r="E91277" s="64">
        <f>VLOOKUP('Просмотры (дано)'!B91277,'Подписчики (дано)'!A:C,3,0)</f>
        <v>44304.515113568377</v>
      </c>
      <c r="F91277" s="7">
        <f t="shared" si="1426"/>
        <v>14</v>
      </c>
    </row>
    <row r="91278" spans="1:6" x14ac:dyDescent="0.3">
      <c r="A91278" s="7">
        <v>276621</v>
      </c>
      <c r="B91278" s="7">
        <v>67403</v>
      </c>
      <c r="C91278" s="64">
        <v>44391.606174757282</v>
      </c>
      <c r="D91278" s="7">
        <v>301748</v>
      </c>
      <c r="E91278" s="64">
        <f>VLOOKUP('Просмотры (дано)'!B91278,'Подписчики (дано)'!A:C,3,0)</f>
        <v>44341.451816880341</v>
      </c>
      <c r="F91278" s="7">
        <f t="shared" si="1426"/>
        <v>14</v>
      </c>
    </row>
    <row r="91279" spans="1:6" x14ac:dyDescent="0.3">
      <c r="A91279" s="7">
        <v>276623</v>
      </c>
      <c r="B91279" s="7">
        <v>219692</v>
      </c>
      <c r="C91279" s="64">
        <v>44391.606174757282</v>
      </c>
      <c r="D91279" s="7">
        <v>104958</v>
      </c>
      <c r="E91279" s="64">
        <f>VLOOKUP('Просмотры (дано)'!B91279,'Подписчики (дано)'!A:C,3,0)</f>
        <v>44371.815387428775</v>
      </c>
      <c r="F91279" s="7">
        <f t="shared" si="1426"/>
        <v>14</v>
      </c>
    </row>
    <row r="91280" spans="1:6" x14ac:dyDescent="0.3">
      <c r="A91280" s="7">
        <v>276627</v>
      </c>
      <c r="B91280" s="7">
        <v>8797</v>
      </c>
      <c r="C91280" s="64">
        <v>44391.607792880255</v>
      </c>
      <c r="D91280" s="7">
        <v>387595</v>
      </c>
      <c r="E91280" s="64">
        <f>VLOOKUP('Просмотры (дано)'!B91280,'Подписчики (дано)'!A:C,3,0)</f>
        <v>44371.011979059826</v>
      </c>
      <c r="F91280" s="7">
        <f t="shared" si="1426"/>
        <v>14</v>
      </c>
    </row>
    <row r="91281" spans="1:6" x14ac:dyDescent="0.3">
      <c r="A91281" s="7">
        <v>276631</v>
      </c>
      <c r="B91281" s="7">
        <v>204786</v>
      </c>
      <c r="C91281" s="64">
        <v>44391.607792880255</v>
      </c>
      <c r="D91281" s="7">
        <v>16360</v>
      </c>
      <c r="E91281" s="64">
        <f>VLOOKUP('Просмотры (дано)'!B91281,'Подписчики (дано)'!A:C,3,0)</f>
        <v>44309.621872613963</v>
      </c>
      <c r="F91281" s="7">
        <f t="shared" si="1426"/>
        <v>14</v>
      </c>
    </row>
    <row r="91282" spans="1:6" x14ac:dyDescent="0.3">
      <c r="A91282" s="7">
        <v>276635</v>
      </c>
      <c r="B91282" s="7">
        <v>120707</v>
      </c>
      <c r="C91282" s="64">
        <v>44391.608333333337</v>
      </c>
      <c r="D91282" s="7">
        <v>104958</v>
      </c>
      <c r="E91282" s="64">
        <f>VLOOKUP('Просмотры (дано)'!B91282,'Подписчики (дано)'!A:C,3,0)</f>
        <v>44366.904347613963</v>
      </c>
      <c r="F91282" s="7">
        <f t="shared" si="1426"/>
        <v>14</v>
      </c>
    </row>
    <row r="91283" spans="1:6" x14ac:dyDescent="0.3">
      <c r="A91283" s="7">
        <v>276638</v>
      </c>
      <c r="B91283" s="7">
        <v>22517</v>
      </c>
      <c r="C91283" s="64">
        <v>44391.609006472492</v>
      </c>
      <c r="D91283" s="7">
        <v>439981</v>
      </c>
      <c r="E91283" s="64">
        <f>VLOOKUP('Просмотры (дано)'!B91283,'Подписчики (дано)'!A:C,3,0)</f>
        <v>44371.861357015674</v>
      </c>
      <c r="F91283" s="7">
        <f t="shared" si="1426"/>
        <v>14</v>
      </c>
    </row>
    <row r="91284" spans="1:6" x14ac:dyDescent="0.3">
      <c r="A91284" s="7">
        <v>276642</v>
      </c>
      <c r="B91284" s="7">
        <v>53695</v>
      </c>
      <c r="C91284" s="64">
        <v>44391.609411003235</v>
      </c>
      <c r="D91284" s="7">
        <v>388561</v>
      </c>
      <c r="E91284" s="64">
        <f>VLOOKUP('Просмотры (дано)'!B91284,'Подписчики (дано)'!A:C,3,0)</f>
        <v>44299.983326745009</v>
      </c>
      <c r="F91284" s="7">
        <f t="shared" si="1426"/>
        <v>14</v>
      </c>
    </row>
    <row r="91285" spans="1:6" x14ac:dyDescent="0.3">
      <c r="A91285" s="7">
        <v>276646</v>
      </c>
      <c r="B91285" s="7">
        <v>167248</v>
      </c>
      <c r="C91285" s="64">
        <v>44391.609815533979</v>
      </c>
      <c r="D91285" s="7">
        <v>119655</v>
      </c>
      <c r="E91285" s="64">
        <f>VLOOKUP('Просмотры (дано)'!B91285,'Подписчики (дано)'!A:C,3,0)</f>
        <v>44391.119276353274</v>
      </c>
      <c r="F91285" s="7">
        <f t="shared" si="1426"/>
        <v>14</v>
      </c>
    </row>
    <row r="91286" spans="1:6" x14ac:dyDescent="0.3">
      <c r="A91286" s="7">
        <v>276648</v>
      </c>
      <c r="B91286" s="7">
        <v>173491</v>
      </c>
      <c r="C91286" s="64">
        <v>44391.609815533979</v>
      </c>
      <c r="D91286" s="7">
        <v>214668</v>
      </c>
      <c r="E91286" s="64">
        <f>VLOOKUP('Просмотры (дано)'!B91286,'Подписчики (дано)'!A:C,3,0)</f>
        <v>44356.964591381766</v>
      </c>
      <c r="F91286" s="7">
        <f t="shared" si="1426"/>
        <v>14</v>
      </c>
    </row>
    <row r="91287" spans="1:6" x14ac:dyDescent="0.3">
      <c r="A91287" s="7">
        <v>276650</v>
      </c>
      <c r="B91287" s="7">
        <v>25376</v>
      </c>
      <c r="C91287" s="64">
        <v>44391.610220064722</v>
      </c>
      <c r="D91287" s="7">
        <v>227775</v>
      </c>
      <c r="E91287" s="64">
        <f>VLOOKUP('Просмотры (дано)'!B91287,'Подписчики (дано)'!A:C,3,0)</f>
        <v>44309.506548290599</v>
      </c>
      <c r="F91287" s="7">
        <f t="shared" si="1426"/>
        <v>14</v>
      </c>
    </row>
    <row r="91288" spans="1:6" x14ac:dyDescent="0.3">
      <c r="A91288" s="7">
        <v>276653</v>
      </c>
      <c r="B91288" s="7">
        <v>107511</v>
      </c>
      <c r="C91288" s="64">
        <v>44391.611029126208</v>
      </c>
      <c r="D91288" s="7">
        <v>242428</v>
      </c>
      <c r="E91288" s="64">
        <f>VLOOKUP('Просмотры (дано)'!B91288,'Подписчики (дано)'!A:C,3,0)</f>
        <v>44300.108880199434</v>
      </c>
      <c r="F91288" s="7">
        <f t="shared" si="1426"/>
        <v>14</v>
      </c>
    </row>
    <row r="91289" spans="1:6" x14ac:dyDescent="0.3">
      <c r="A91289" s="7">
        <v>276655</v>
      </c>
      <c r="B91289" s="7">
        <v>327493</v>
      </c>
      <c r="C91289" s="64">
        <v>44391.611029126208</v>
      </c>
      <c r="D91289" s="7">
        <v>102086</v>
      </c>
      <c r="E91289" s="64">
        <f>VLOOKUP('Просмотры (дано)'!B91289,'Подписчики (дано)'!A:C,3,0)</f>
        <v>44306.894413319089</v>
      </c>
      <c r="F91289" s="7">
        <f t="shared" si="1426"/>
        <v>14</v>
      </c>
    </row>
    <row r="91290" spans="1:6" x14ac:dyDescent="0.3">
      <c r="A91290" s="7">
        <v>276660</v>
      </c>
      <c r="B91290" s="7">
        <v>164398</v>
      </c>
      <c r="C91290" s="64">
        <v>44391.612242718445</v>
      </c>
      <c r="D91290" s="7">
        <v>411922</v>
      </c>
      <c r="E91290" s="64">
        <f>VLOOKUP('Просмотры (дано)'!B91290,'Подписчики (дано)'!A:C,3,0)</f>
        <v>44307.417277706554</v>
      </c>
      <c r="F91290" s="7">
        <f t="shared" si="1426"/>
        <v>14</v>
      </c>
    </row>
    <row r="91291" spans="1:6" x14ac:dyDescent="0.3">
      <c r="A91291" s="7">
        <v>276661</v>
      </c>
      <c r="B91291" s="7">
        <v>261145</v>
      </c>
      <c r="C91291" s="64">
        <v>44391.612647249189</v>
      </c>
      <c r="D91291" s="7">
        <v>382975</v>
      </c>
      <c r="E91291" s="64">
        <f>VLOOKUP('Просмотры (дано)'!B91291,'Подписчики (дано)'!A:C,3,0)</f>
        <v>44346.676626780623</v>
      </c>
      <c r="F91291" s="7">
        <f t="shared" si="1426"/>
        <v>14</v>
      </c>
    </row>
    <row r="91292" spans="1:6" x14ac:dyDescent="0.3">
      <c r="A91292" s="7">
        <v>276662</v>
      </c>
      <c r="B91292" s="7">
        <v>87193</v>
      </c>
      <c r="C91292" s="64">
        <v>44391.613051779932</v>
      </c>
      <c r="D91292" s="7">
        <v>266896</v>
      </c>
      <c r="E91292" s="64">
        <f>VLOOKUP('Просмотры (дано)'!B91292,'Подписчики (дано)'!A:C,3,0)</f>
        <v>44344.335534935897</v>
      </c>
      <c r="F91292" s="7">
        <f t="shared" si="1426"/>
        <v>14</v>
      </c>
    </row>
    <row r="91293" spans="1:6" x14ac:dyDescent="0.3">
      <c r="A91293" s="7">
        <v>276667</v>
      </c>
      <c r="B91293" s="7">
        <v>207613</v>
      </c>
      <c r="C91293" s="64">
        <v>44391.613860841426</v>
      </c>
      <c r="D91293" s="7">
        <v>104958</v>
      </c>
      <c r="E91293" s="64">
        <f>VLOOKUP('Просмотры (дано)'!B91293,'Подписчики (дано)'!A:C,3,0)</f>
        <v>44371.776774715101</v>
      </c>
      <c r="F91293" s="7">
        <f t="shared" si="1426"/>
        <v>14</v>
      </c>
    </row>
    <row r="91294" spans="1:6" x14ac:dyDescent="0.3">
      <c r="A91294" s="7">
        <v>276672</v>
      </c>
      <c r="B91294" s="7">
        <v>246013</v>
      </c>
      <c r="C91294" s="64">
        <v>44391.613860841426</v>
      </c>
      <c r="D91294" s="7">
        <v>430951</v>
      </c>
      <c r="E91294" s="64">
        <f>VLOOKUP('Просмотры (дано)'!B91294,'Подписчики (дано)'!A:C,3,0)</f>
        <v>44300.118207763531</v>
      </c>
      <c r="F91294" s="7">
        <f t="shared" si="1426"/>
        <v>14</v>
      </c>
    </row>
    <row r="91295" spans="1:6" x14ac:dyDescent="0.3">
      <c r="A91295" s="7">
        <v>276677</v>
      </c>
      <c r="B91295" s="7">
        <v>217522</v>
      </c>
      <c r="C91295" s="64">
        <v>44391.614265372169</v>
      </c>
      <c r="D91295" s="7">
        <v>230347</v>
      </c>
      <c r="E91295" s="64">
        <f>VLOOKUP('Просмотры (дано)'!B91295,'Подписчики (дано)'!A:C,3,0)</f>
        <v>44391.055032371798</v>
      </c>
      <c r="F91295" s="7">
        <f t="shared" si="1426"/>
        <v>14</v>
      </c>
    </row>
    <row r="91296" spans="1:6" x14ac:dyDescent="0.3">
      <c r="A91296" s="7">
        <v>276682</v>
      </c>
      <c r="B91296" s="7">
        <v>331470</v>
      </c>
      <c r="C91296" s="64">
        <v>44391.614669902912</v>
      </c>
      <c r="D91296" s="7">
        <v>81550</v>
      </c>
      <c r="E91296" s="64">
        <f>VLOOKUP('Просмотры (дано)'!B91296,'Подписчики (дано)'!A:C,3,0)</f>
        <v>44345.316504985756</v>
      </c>
      <c r="F91296" s="7">
        <f t="shared" si="1426"/>
        <v>14</v>
      </c>
    </row>
    <row r="91297" spans="1:6" x14ac:dyDescent="0.3">
      <c r="A91297" s="7">
        <v>276684</v>
      </c>
      <c r="B91297" s="7">
        <v>179278</v>
      </c>
      <c r="C91297" s="64">
        <v>44391.615074433656</v>
      </c>
      <c r="D91297" s="7">
        <v>298988</v>
      </c>
      <c r="E91297" s="64">
        <f>VLOOKUP('Просмотры (дано)'!B91297,'Подписчики (дано)'!A:C,3,0)</f>
        <v>44371.950895334761</v>
      </c>
      <c r="F91297" s="7">
        <f t="shared" si="1426"/>
        <v>14</v>
      </c>
    </row>
    <row r="91298" spans="1:6" x14ac:dyDescent="0.3">
      <c r="A91298" s="7">
        <v>276688</v>
      </c>
      <c r="B91298" s="7">
        <v>39773</v>
      </c>
      <c r="C91298" s="64">
        <v>44391.615478964406</v>
      </c>
      <c r="D91298" s="7">
        <v>105352</v>
      </c>
      <c r="E91298" s="64">
        <f>VLOOKUP('Просмотры (дано)'!B91298,'Подписчики (дано)'!A:C,3,0)</f>
        <v>44371.990890918802</v>
      </c>
      <c r="F91298" s="7">
        <f t="shared" si="1426"/>
        <v>14</v>
      </c>
    </row>
    <row r="91299" spans="1:6" x14ac:dyDescent="0.3">
      <c r="A91299" s="7">
        <v>276693</v>
      </c>
      <c r="B91299" s="7">
        <v>191876</v>
      </c>
      <c r="C91299" s="64">
        <v>44391.615883495142</v>
      </c>
      <c r="D91299" s="7">
        <v>373415</v>
      </c>
      <c r="E91299" s="64">
        <f>VLOOKUP('Просмотры (дано)'!B91299,'Подписчики (дано)'!A:C,3,0)</f>
        <v>44320.821225890315</v>
      </c>
      <c r="F91299" s="7">
        <f t="shared" si="1426"/>
        <v>14</v>
      </c>
    </row>
    <row r="91300" spans="1:6" x14ac:dyDescent="0.3">
      <c r="A91300" s="7">
        <v>276697</v>
      </c>
      <c r="B91300" s="7">
        <v>206170</v>
      </c>
      <c r="C91300" s="64">
        <v>44391.615883495142</v>
      </c>
      <c r="D91300" s="7">
        <v>411922</v>
      </c>
      <c r="E91300" s="64">
        <f>VLOOKUP('Просмотры (дано)'!B91300,'Подписчики (дано)'!A:C,3,0)</f>
        <v>44380.801688817664</v>
      </c>
      <c r="F91300" s="7">
        <f t="shared" si="1426"/>
        <v>14</v>
      </c>
    </row>
    <row r="91301" spans="1:6" x14ac:dyDescent="0.3">
      <c r="A91301" s="7">
        <v>276702</v>
      </c>
      <c r="B91301" s="7">
        <v>202849</v>
      </c>
      <c r="C91301" s="64">
        <v>44391.616692556636</v>
      </c>
      <c r="D91301" s="7">
        <v>333091</v>
      </c>
      <c r="E91301" s="64">
        <f>VLOOKUP('Просмотры (дано)'!B91301,'Подписчики (дано)'!A:C,3,0)</f>
        <v>44343.480388105418</v>
      </c>
      <c r="F91301" s="7">
        <f t="shared" si="1426"/>
        <v>14</v>
      </c>
    </row>
    <row r="91302" spans="1:6" x14ac:dyDescent="0.3">
      <c r="A91302" s="7">
        <v>276706</v>
      </c>
      <c r="B91302" s="7">
        <v>222956</v>
      </c>
      <c r="C91302" s="64">
        <v>44391.616692556636</v>
      </c>
      <c r="D91302" s="7">
        <v>258219</v>
      </c>
      <c r="E91302" s="64">
        <f>VLOOKUP('Просмотры (дано)'!B91302,'Подписчики (дано)'!A:C,3,0)</f>
        <v>44313.819782122511</v>
      </c>
      <c r="F91302" s="7">
        <f t="shared" si="1426"/>
        <v>14</v>
      </c>
    </row>
    <row r="91303" spans="1:6" x14ac:dyDescent="0.3">
      <c r="A91303" s="7">
        <v>276709</v>
      </c>
      <c r="B91303" s="7">
        <v>32010</v>
      </c>
      <c r="C91303" s="64">
        <v>44391.617501618122</v>
      </c>
      <c r="D91303" s="7">
        <v>262099</v>
      </c>
      <c r="E91303" s="64">
        <f>VLOOKUP('Просмотры (дано)'!B91303,'Подписчики (дано)'!A:C,3,0)</f>
        <v>44372.604705947298</v>
      </c>
      <c r="F91303" s="7">
        <f t="shared" si="1426"/>
        <v>14</v>
      </c>
    </row>
    <row r="91304" spans="1:6" x14ac:dyDescent="0.3">
      <c r="A91304" s="7">
        <v>276712</v>
      </c>
      <c r="B91304" s="7">
        <v>119296</v>
      </c>
      <c r="C91304" s="64">
        <v>44391.617501618122</v>
      </c>
      <c r="D91304" s="7">
        <v>49538</v>
      </c>
      <c r="E91304" s="64">
        <f>VLOOKUP('Просмотры (дано)'!B91304,'Подписчики (дано)'!A:C,3,0)</f>
        <v>44346.085411075503</v>
      </c>
      <c r="F91304" s="7">
        <f t="shared" si="1426"/>
        <v>14</v>
      </c>
    </row>
    <row r="91305" spans="1:6" x14ac:dyDescent="0.3">
      <c r="A91305" s="7">
        <v>276714</v>
      </c>
      <c r="B91305" s="7">
        <v>337325</v>
      </c>
      <c r="C91305" s="64">
        <v>44391.617501618122</v>
      </c>
      <c r="D91305" s="7">
        <v>250679</v>
      </c>
      <c r="E91305" s="64">
        <f>VLOOKUP('Просмотры (дано)'!B91305,'Подписчики (дано)'!A:C,3,0)</f>
        <v>44346.120690918804</v>
      </c>
      <c r="F91305" s="7">
        <f t="shared" si="1426"/>
        <v>14</v>
      </c>
    </row>
    <row r="91306" spans="1:6" x14ac:dyDescent="0.3">
      <c r="A91306" s="7">
        <v>276716</v>
      </c>
      <c r="B91306" s="7">
        <v>52461</v>
      </c>
      <c r="C91306" s="64">
        <v>44391.619119741095</v>
      </c>
      <c r="D91306" s="7">
        <v>182984</v>
      </c>
      <c r="E91306" s="64">
        <f>VLOOKUP('Просмотры (дано)'!B91306,'Подписчики (дано)'!A:C,3,0)</f>
        <v>44308.164894408837</v>
      </c>
      <c r="F91306" s="7">
        <f t="shared" si="1426"/>
        <v>14</v>
      </c>
    </row>
    <row r="91307" spans="1:6" x14ac:dyDescent="0.3">
      <c r="A91307" s="7">
        <v>276721</v>
      </c>
      <c r="B91307" s="7">
        <v>84166</v>
      </c>
      <c r="C91307" s="64">
        <v>44391.619928802589</v>
      </c>
      <c r="D91307" s="7">
        <v>124360</v>
      </c>
      <c r="E91307" s="64">
        <f>VLOOKUP('Просмотры (дано)'!B91307,'Подписчики (дано)'!A:C,3,0)</f>
        <v>44302.398792556982</v>
      </c>
      <c r="F91307" s="7">
        <f t="shared" si="1426"/>
        <v>14</v>
      </c>
    </row>
    <row r="91308" spans="1:6" x14ac:dyDescent="0.3">
      <c r="A91308" s="7">
        <v>276726</v>
      </c>
      <c r="B91308" s="7">
        <v>296318</v>
      </c>
      <c r="C91308" s="64">
        <v>44391.619928802589</v>
      </c>
      <c r="D91308" s="7">
        <v>411922</v>
      </c>
      <c r="E91308" s="64">
        <f>VLOOKUP('Просмотры (дано)'!B91308,'Подписчики (дано)'!A:C,3,0)</f>
        <v>44340.398744658123</v>
      </c>
      <c r="F91308" s="7">
        <f t="shared" si="1426"/>
        <v>14</v>
      </c>
    </row>
    <row r="91309" spans="1:6" x14ac:dyDescent="0.3">
      <c r="A91309" s="7">
        <v>276731</v>
      </c>
      <c r="B91309" s="7">
        <v>308541</v>
      </c>
      <c r="C91309" s="64">
        <v>44391.619928802589</v>
      </c>
      <c r="D91309" s="7">
        <v>394819</v>
      </c>
      <c r="E91309" s="64">
        <f>VLOOKUP('Просмотры (дано)'!B91309,'Подписчики (дано)'!A:C,3,0)</f>
        <v>44308.473867022789</v>
      </c>
      <c r="F91309" s="7">
        <f t="shared" si="1426"/>
        <v>14</v>
      </c>
    </row>
    <row r="91310" spans="1:6" x14ac:dyDescent="0.3">
      <c r="A91310" s="7">
        <v>276733</v>
      </c>
      <c r="B91310" s="7">
        <v>168927</v>
      </c>
      <c r="C91310" s="64">
        <v>44391.620737864076</v>
      </c>
      <c r="D91310" s="7">
        <v>181651</v>
      </c>
      <c r="E91310" s="64">
        <f>VLOOKUP('Просмотры (дано)'!B91310,'Подписчики (дано)'!A:C,3,0)</f>
        <v>44301.821731196585</v>
      </c>
      <c r="F91310" s="7">
        <f t="shared" si="1426"/>
        <v>14</v>
      </c>
    </row>
    <row r="91311" spans="1:6" x14ac:dyDescent="0.3">
      <c r="A91311" s="7">
        <v>276735</v>
      </c>
      <c r="B91311" s="7">
        <v>256178</v>
      </c>
      <c r="C91311" s="64">
        <v>44391.621546925569</v>
      </c>
      <c r="D91311" s="7">
        <v>396860</v>
      </c>
      <c r="E91311" s="64">
        <f>VLOOKUP('Просмотры (дано)'!B91311,'Подписчики (дано)'!A:C,3,0)</f>
        <v>44371.55423856838</v>
      </c>
      <c r="F91311" s="7">
        <f t="shared" si="1426"/>
        <v>14</v>
      </c>
    </row>
    <row r="91312" spans="1:6" x14ac:dyDescent="0.3">
      <c r="A91312" s="7">
        <v>276740</v>
      </c>
      <c r="B91312" s="7">
        <v>16525</v>
      </c>
      <c r="C91312" s="64">
        <v>44391.622760517799</v>
      </c>
      <c r="D91312" s="7">
        <v>347333</v>
      </c>
      <c r="E91312" s="64">
        <f>VLOOKUP('Просмотры (дано)'!B91312,'Подписчики (дано)'!A:C,3,0)</f>
        <v>44307.992331410256</v>
      </c>
      <c r="F91312" s="7">
        <f t="shared" si="1426"/>
        <v>14</v>
      </c>
    </row>
    <row r="91313" spans="1:6" x14ac:dyDescent="0.3">
      <c r="A91313" s="7">
        <v>276744</v>
      </c>
      <c r="B91313" s="7">
        <v>158271</v>
      </c>
      <c r="C91313" s="64">
        <v>44391.623569579293</v>
      </c>
      <c r="D91313" s="7">
        <v>301518</v>
      </c>
      <c r="E91313" s="64">
        <f>VLOOKUP('Просмотры (дано)'!B91313,'Подписчики (дано)'!A:C,3,0)</f>
        <v>44315.071886680911</v>
      </c>
      <c r="F91313" s="7">
        <f t="shared" si="1426"/>
        <v>14</v>
      </c>
    </row>
    <row r="91314" spans="1:6" x14ac:dyDescent="0.3">
      <c r="A91314" s="7">
        <v>276745</v>
      </c>
      <c r="B91314" s="7">
        <v>240808</v>
      </c>
      <c r="C91314" s="64">
        <v>44391.624378640779</v>
      </c>
      <c r="D91314" s="7">
        <v>281236</v>
      </c>
      <c r="E91314" s="64">
        <f>VLOOKUP('Просмотры (дано)'!B91314,'Подписчики (дано)'!A:C,3,0)</f>
        <v>44352.556909686609</v>
      </c>
      <c r="F91314" s="7">
        <f t="shared" si="1426"/>
        <v>14</v>
      </c>
    </row>
    <row r="91315" spans="1:6" x14ac:dyDescent="0.3">
      <c r="A91315" s="7">
        <v>276749</v>
      </c>
      <c r="B91315" s="7">
        <v>297141</v>
      </c>
      <c r="C91315" s="64">
        <v>44391.624783171523</v>
      </c>
      <c r="D91315" s="7">
        <v>128523</v>
      </c>
      <c r="E91315" s="64">
        <f>VLOOKUP('Просмотры (дано)'!B91315,'Подписчики (дано)'!A:C,3,0)</f>
        <v>44382.329728454424</v>
      </c>
      <c r="F91315" s="7">
        <f t="shared" si="1426"/>
        <v>14</v>
      </c>
    </row>
    <row r="91316" spans="1:6" x14ac:dyDescent="0.3">
      <c r="A91316" s="7">
        <v>276754</v>
      </c>
      <c r="B91316" s="7">
        <v>218331</v>
      </c>
      <c r="C91316" s="64">
        <v>44391.625592233009</v>
      </c>
      <c r="D91316" s="7">
        <v>411584</v>
      </c>
      <c r="E91316" s="64">
        <f>VLOOKUP('Просмотры (дано)'!B91316,'Подписчики (дано)'!A:C,3,0)</f>
        <v>44315.179155448714</v>
      </c>
      <c r="F91316" s="7">
        <f t="shared" si="1426"/>
        <v>15</v>
      </c>
    </row>
    <row r="91317" spans="1:6" x14ac:dyDescent="0.3">
      <c r="A91317" s="7">
        <v>276757</v>
      </c>
      <c r="B91317" s="7">
        <v>58406</v>
      </c>
      <c r="C91317" s="64">
        <v>44391.625996763752</v>
      </c>
      <c r="D91317" s="7">
        <v>411922</v>
      </c>
      <c r="E91317" s="64">
        <f>VLOOKUP('Просмотры (дано)'!B91317,'Подписчики (дано)'!A:C,3,0)</f>
        <v>44385.220641168089</v>
      </c>
      <c r="F91317" s="7">
        <f t="shared" si="1426"/>
        <v>15</v>
      </c>
    </row>
    <row r="91318" spans="1:6" x14ac:dyDescent="0.3">
      <c r="A91318" s="7">
        <v>276762</v>
      </c>
      <c r="B91318" s="7">
        <v>7368</v>
      </c>
      <c r="C91318" s="64">
        <v>44391.628019417476</v>
      </c>
      <c r="D91318" s="7">
        <v>472712</v>
      </c>
      <c r="E91318" s="64">
        <f>VLOOKUP('Просмотры (дано)'!B91318,'Подписчики (дано)'!A:C,3,0)</f>
        <v>44343.409062393155</v>
      </c>
      <c r="F91318" s="7">
        <f t="shared" si="1426"/>
        <v>15</v>
      </c>
    </row>
    <row r="91319" spans="1:6" x14ac:dyDescent="0.3">
      <c r="A91319" s="7">
        <v>276764</v>
      </c>
      <c r="B91319" s="7">
        <v>9046</v>
      </c>
      <c r="C91319" s="64">
        <v>44391.6300420712</v>
      </c>
      <c r="D91319" s="7">
        <v>103966</v>
      </c>
      <c r="E91319" s="64">
        <f>VLOOKUP('Просмотры (дано)'!B91319,'Подписчики (дано)'!A:C,3,0)</f>
        <v>44390.93263860399</v>
      </c>
      <c r="F91319" s="7">
        <f t="shared" si="1426"/>
        <v>15</v>
      </c>
    </row>
    <row r="91320" spans="1:6" x14ac:dyDescent="0.3">
      <c r="A91320" s="7">
        <v>276767</v>
      </c>
      <c r="B91320" s="7">
        <v>299344</v>
      </c>
      <c r="C91320" s="64">
        <v>44391.630851132686</v>
      </c>
      <c r="D91320" s="7">
        <v>179296</v>
      </c>
      <c r="E91320" s="64">
        <f>VLOOKUP('Просмотры (дано)'!B91320,'Подписчики (дано)'!A:C,3,0)</f>
        <v>44321.850007122513</v>
      </c>
      <c r="F91320" s="7">
        <f t="shared" si="1426"/>
        <v>15</v>
      </c>
    </row>
    <row r="91321" spans="1:6" x14ac:dyDescent="0.3">
      <c r="A91321" s="7">
        <v>276771</v>
      </c>
      <c r="B91321" s="7">
        <v>32719</v>
      </c>
      <c r="C91321" s="64">
        <v>44391.631660194173</v>
      </c>
      <c r="D91321" s="7">
        <v>209122</v>
      </c>
      <c r="E91321" s="64">
        <f>VLOOKUP('Просмотры (дано)'!B91321,'Подписчики (дано)'!A:C,3,0)</f>
        <v>44388.679925142453</v>
      </c>
      <c r="F91321" s="7">
        <f t="shared" si="1426"/>
        <v>15</v>
      </c>
    </row>
    <row r="91322" spans="1:6" x14ac:dyDescent="0.3">
      <c r="A91322" s="7">
        <v>276775</v>
      </c>
      <c r="B91322" s="7">
        <v>270650</v>
      </c>
      <c r="C91322" s="64">
        <v>44391.63166019418</v>
      </c>
      <c r="D91322" s="7">
        <v>196974</v>
      </c>
      <c r="E91322" s="64">
        <f>VLOOKUP('Просмотры (дано)'!B91322,'Подписчики (дано)'!A:C,3,0)</f>
        <v>44308.389587856123</v>
      </c>
      <c r="F91322" s="7">
        <f t="shared" si="1426"/>
        <v>15</v>
      </c>
    </row>
    <row r="91323" spans="1:6" x14ac:dyDescent="0.3">
      <c r="A91323" s="7">
        <v>276777</v>
      </c>
      <c r="B91323" s="7">
        <v>110139</v>
      </c>
      <c r="C91323" s="64">
        <v>44391.632469255666</v>
      </c>
      <c r="D91323" s="7">
        <v>341333</v>
      </c>
      <c r="E91323" s="64">
        <f>VLOOKUP('Просмотры (дано)'!B91323,'Подписчики (дано)'!A:C,3,0)</f>
        <v>44372.094536538461</v>
      </c>
      <c r="F91323" s="7">
        <f t="shared" si="1426"/>
        <v>15</v>
      </c>
    </row>
    <row r="91324" spans="1:6" x14ac:dyDescent="0.3">
      <c r="A91324" s="7">
        <v>276778</v>
      </c>
      <c r="B91324" s="7">
        <v>228460</v>
      </c>
      <c r="C91324" s="64">
        <v>44391.632469255666</v>
      </c>
      <c r="D91324" s="7">
        <v>272201</v>
      </c>
      <c r="E91324" s="64">
        <f>VLOOKUP('Просмотры (дано)'!B91324,'Подписчики (дано)'!A:C,3,0)</f>
        <v>44315.29064366097</v>
      </c>
      <c r="F91324" s="7">
        <f t="shared" si="1426"/>
        <v>15</v>
      </c>
    </row>
    <row r="91325" spans="1:6" x14ac:dyDescent="0.3">
      <c r="A91325" s="7">
        <v>276782</v>
      </c>
      <c r="B91325" s="7">
        <v>5376</v>
      </c>
      <c r="C91325" s="64">
        <v>44391.63287378641</v>
      </c>
      <c r="D91325" s="7">
        <v>305248</v>
      </c>
      <c r="E91325" s="64">
        <f>VLOOKUP('Просмотры (дано)'!B91325,'Подписчики (дано)'!A:C,3,0)</f>
        <v>44343.593984615378</v>
      </c>
      <c r="F91325" s="7">
        <f t="shared" si="1426"/>
        <v>15</v>
      </c>
    </row>
    <row r="91326" spans="1:6" x14ac:dyDescent="0.3">
      <c r="A91326" s="7">
        <v>276784</v>
      </c>
      <c r="B91326" s="7">
        <v>155975</v>
      </c>
      <c r="C91326" s="64">
        <v>44391.63287378641</v>
      </c>
      <c r="D91326" s="7">
        <v>305248</v>
      </c>
      <c r="E91326" s="64">
        <f>VLOOKUP('Просмотры (дано)'!B91326,'Подписчики (дано)'!A:C,3,0)</f>
        <v>44371.882124679491</v>
      </c>
      <c r="F91326" s="7">
        <f t="shared" si="1426"/>
        <v>15</v>
      </c>
    </row>
    <row r="91327" spans="1:6" x14ac:dyDescent="0.3">
      <c r="A91327" s="7">
        <v>276786</v>
      </c>
      <c r="B91327" s="7">
        <v>3519</v>
      </c>
      <c r="C91327" s="64">
        <v>44391.633278317153</v>
      </c>
      <c r="D91327" s="7">
        <v>411922</v>
      </c>
      <c r="E91327" s="64">
        <f>VLOOKUP('Просмотры (дано)'!B91327,'Подписчики (дано)'!A:C,3,0)</f>
        <v>44373.304158760686</v>
      </c>
      <c r="F91327" s="7">
        <f t="shared" si="1426"/>
        <v>15</v>
      </c>
    </row>
    <row r="91328" spans="1:6" x14ac:dyDescent="0.3">
      <c r="A91328" s="7">
        <v>276789</v>
      </c>
      <c r="B91328" s="7">
        <v>213300</v>
      </c>
      <c r="C91328" s="64">
        <v>44391.633278317153</v>
      </c>
      <c r="D91328" s="7">
        <v>80850</v>
      </c>
      <c r="E91328" s="64">
        <f>VLOOKUP('Просмотры (дано)'!B91328,'Подписчики (дано)'!A:C,3,0)</f>
        <v>44312.923680982909</v>
      </c>
      <c r="F91328" s="7">
        <f t="shared" si="1426"/>
        <v>15</v>
      </c>
    </row>
    <row r="91329" spans="1:6" x14ac:dyDescent="0.3">
      <c r="A91329" s="7">
        <v>276794</v>
      </c>
      <c r="B91329" s="7">
        <v>338304</v>
      </c>
      <c r="C91329" s="64">
        <v>44391.634087378639</v>
      </c>
      <c r="D91329" s="7">
        <v>357547</v>
      </c>
      <c r="E91329" s="64">
        <f>VLOOKUP('Просмотры (дано)'!B91329,'Подписчики (дано)'!A:C,3,0)</f>
        <v>44350.521182799144</v>
      </c>
      <c r="F91329" s="7">
        <f t="shared" si="1426"/>
        <v>15</v>
      </c>
    </row>
    <row r="91330" spans="1:6" x14ac:dyDescent="0.3">
      <c r="A91330" s="7">
        <v>276796</v>
      </c>
      <c r="B91330" s="7">
        <v>267789</v>
      </c>
      <c r="C91330" s="64">
        <v>44391.634087378647</v>
      </c>
      <c r="D91330" s="7">
        <v>42705</v>
      </c>
      <c r="E91330" s="64">
        <f>VLOOKUP('Просмотры (дано)'!B91330,'Подписчики (дано)'!A:C,3,0)</f>
        <v>44375.442021688032</v>
      </c>
      <c r="F91330" s="7">
        <f t="shared" si="1426"/>
        <v>15</v>
      </c>
    </row>
    <row r="91331" spans="1:6" x14ac:dyDescent="0.3">
      <c r="A91331" s="7">
        <v>276797</v>
      </c>
      <c r="B91331" s="7">
        <v>239816</v>
      </c>
      <c r="C91331" s="64">
        <v>44391.634896440133</v>
      </c>
      <c r="D91331" s="7">
        <v>180863</v>
      </c>
      <c r="E91331" s="64">
        <f>VLOOKUP('Просмотры (дано)'!B91331,'Подписчики (дано)'!A:C,3,0)</f>
        <v>44371.566605484324</v>
      </c>
      <c r="F91331" s="7">
        <f t="shared" ref="F91331:F91394" si="1427">HOUR(C91331)</f>
        <v>15</v>
      </c>
    </row>
    <row r="91332" spans="1:6" x14ac:dyDescent="0.3">
      <c r="A91332" s="7">
        <v>276801</v>
      </c>
      <c r="B91332" s="7">
        <v>261144</v>
      </c>
      <c r="C91332" s="64">
        <v>44391.638132686086</v>
      </c>
      <c r="D91332" s="7">
        <v>260812</v>
      </c>
      <c r="E91332" s="64">
        <f>VLOOKUP('Просмотры (дано)'!B91332,'Подписчики (дано)'!A:C,3,0)</f>
        <v>44345.060805270659</v>
      </c>
      <c r="F91332" s="7">
        <f t="shared" si="1427"/>
        <v>15</v>
      </c>
    </row>
    <row r="91333" spans="1:6" x14ac:dyDescent="0.3">
      <c r="A91333" s="7">
        <v>276803</v>
      </c>
      <c r="B91333" s="7">
        <v>142608</v>
      </c>
      <c r="C91333" s="64">
        <v>44391.638537216822</v>
      </c>
      <c r="D91333" s="7">
        <v>168970</v>
      </c>
      <c r="E91333" s="64">
        <f>VLOOKUP('Просмотры (дано)'!B91333,'Подписчики (дано)'!A:C,3,0)</f>
        <v>44382.829930484331</v>
      </c>
      <c r="F91333" s="7">
        <f t="shared" si="1427"/>
        <v>15</v>
      </c>
    </row>
    <row r="91334" spans="1:6" x14ac:dyDescent="0.3">
      <c r="A91334" s="7">
        <v>276805</v>
      </c>
      <c r="B91334" s="7">
        <v>296837</v>
      </c>
      <c r="C91334" s="64">
        <v>44391.638537216822</v>
      </c>
      <c r="D91334" s="7">
        <v>313862</v>
      </c>
      <c r="E91334" s="64">
        <f>VLOOKUP('Просмотры (дано)'!B91334,'Подписчики (дано)'!A:C,3,0)</f>
        <v>44376.344381445866</v>
      </c>
      <c r="F91334" s="7">
        <f t="shared" si="1427"/>
        <v>15</v>
      </c>
    </row>
    <row r="91335" spans="1:6" x14ac:dyDescent="0.3">
      <c r="A91335" s="7">
        <v>276807</v>
      </c>
      <c r="B91335" s="7">
        <v>23295</v>
      </c>
      <c r="C91335" s="64">
        <v>44391.638941747573</v>
      </c>
      <c r="D91335" s="7">
        <v>49538</v>
      </c>
      <c r="E91335" s="64">
        <f>VLOOKUP('Просмотры (дано)'!B91335,'Подписчики (дано)'!A:C,3,0)</f>
        <v>44373.01441755698</v>
      </c>
      <c r="F91335" s="7">
        <f t="shared" si="1427"/>
        <v>15</v>
      </c>
    </row>
    <row r="91336" spans="1:6" x14ac:dyDescent="0.3">
      <c r="A91336" s="7">
        <v>276812</v>
      </c>
      <c r="B91336" s="7">
        <v>195290</v>
      </c>
      <c r="C91336" s="64">
        <v>44391.640559870546</v>
      </c>
      <c r="D91336" s="7">
        <v>470762</v>
      </c>
      <c r="E91336" s="64">
        <f>VLOOKUP('Просмотры (дано)'!B91336,'Подписчики (дано)'!A:C,3,0)</f>
        <v>44371.613887642452</v>
      </c>
      <c r="F91336" s="7">
        <f t="shared" si="1427"/>
        <v>15</v>
      </c>
    </row>
    <row r="91337" spans="1:6" x14ac:dyDescent="0.3">
      <c r="A91337" s="7">
        <v>276815</v>
      </c>
      <c r="B91337" s="7">
        <v>31439</v>
      </c>
      <c r="C91337" s="64">
        <v>44391.640559870553</v>
      </c>
      <c r="D91337" s="7">
        <v>470762</v>
      </c>
      <c r="E91337" s="64">
        <f>VLOOKUP('Просмотры (дано)'!B91337,'Подписчики (дано)'!A:C,3,0)</f>
        <v>44310.75690758547</v>
      </c>
      <c r="F91337" s="7">
        <f t="shared" si="1427"/>
        <v>15</v>
      </c>
    </row>
    <row r="91338" spans="1:6" x14ac:dyDescent="0.3">
      <c r="A91338" s="7">
        <v>276819</v>
      </c>
      <c r="B91338" s="7">
        <v>257403</v>
      </c>
      <c r="C91338" s="64">
        <v>44391.640559870553</v>
      </c>
      <c r="D91338" s="7">
        <v>161398</v>
      </c>
      <c r="E91338" s="64">
        <f>VLOOKUP('Просмотры (дано)'!B91338,'Подписчики (дано)'!A:C,3,0)</f>
        <v>44371.367415420231</v>
      </c>
      <c r="F91338" s="7">
        <f t="shared" si="1427"/>
        <v>15</v>
      </c>
    </row>
    <row r="91339" spans="1:6" x14ac:dyDescent="0.3">
      <c r="A91339" s="7">
        <v>276821</v>
      </c>
      <c r="B91339" s="7">
        <v>214260</v>
      </c>
      <c r="C91339" s="64">
        <v>44391.64136893204</v>
      </c>
      <c r="D91339" s="7">
        <v>244574</v>
      </c>
      <c r="E91339" s="64">
        <f>VLOOKUP('Просмотры (дано)'!B91339,'Подписчики (дано)'!A:C,3,0)</f>
        <v>44324.823354095439</v>
      </c>
      <c r="F91339" s="7">
        <f t="shared" si="1427"/>
        <v>15</v>
      </c>
    </row>
    <row r="91340" spans="1:6" x14ac:dyDescent="0.3">
      <c r="A91340" s="7">
        <v>276826</v>
      </c>
      <c r="B91340" s="7">
        <v>310561</v>
      </c>
      <c r="C91340" s="64">
        <v>44391.64136893204</v>
      </c>
      <c r="D91340" s="7">
        <v>153893</v>
      </c>
      <c r="E91340" s="64">
        <f>VLOOKUP('Просмотры (дано)'!B91340,'Подписчики (дано)'!A:C,3,0)</f>
        <v>44390.178350356124</v>
      </c>
      <c r="F91340" s="7">
        <f t="shared" si="1427"/>
        <v>15</v>
      </c>
    </row>
    <row r="91341" spans="1:6" x14ac:dyDescent="0.3">
      <c r="A91341" s="7">
        <v>276829</v>
      </c>
      <c r="B91341" s="7">
        <v>211337</v>
      </c>
      <c r="C91341" s="64">
        <v>44391.642177993526</v>
      </c>
      <c r="D91341" s="7">
        <v>242428</v>
      </c>
      <c r="E91341" s="64">
        <f>VLOOKUP('Просмотры (дано)'!B91341,'Подписчики (дано)'!A:C,3,0)</f>
        <v>44313.970901032764</v>
      </c>
      <c r="F91341" s="7">
        <f t="shared" si="1427"/>
        <v>15</v>
      </c>
    </row>
    <row r="91342" spans="1:6" x14ac:dyDescent="0.3">
      <c r="A91342" s="7">
        <v>276830</v>
      </c>
      <c r="B91342" s="7">
        <v>32415</v>
      </c>
      <c r="C91342" s="64">
        <v>44391.64258252427</v>
      </c>
      <c r="D91342" s="7">
        <v>117086</v>
      </c>
      <c r="E91342" s="64">
        <f>VLOOKUP('Просмотры (дано)'!B91342,'Подписчики (дано)'!A:C,3,0)</f>
        <v>44390.46813486467</v>
      </c>
      <c r="F91342" s="7">
        <f t="shared" si="1427"/>
        <v>15</v>
      </c>
    </row>
    <row r="91343" spans="1:6" x14ac:dyDescent="0.3">
      <c r="A91343" s="7">
        <v>276832</v>
      </c>
      <c r="B91343" s="7">
        <v>63510</v>
      </c>
      <c r="C91343" s="64">
        <v>44391.642582524277</v>
      </c>
      <c r="D91343" s="7">
        <v>471865</v>
      </c>
      <c r="E91343" s="64">
        <f>VLOOKUP('Просмотры (дано)'!B91343,'Подписчики (дано)'!A:C,3,0)</f>
        <v>44342.044749643879</v>
      </c>
      <c r="F91343" s="7">
        <f t="shared" si="1427"/>
        <v>15</v>
      </c>
    </row>
    <row r="91344" spans="1:6" x14ac:dyDescent="0.3">
      <c r="A91344" s="7">
        <v>276834</v>
      </c>
      <c r="B91344" s="7">
        <v>171004</v>
      </c>
      <c r="C91344" s="64">
        <v>44391.642582524277</v>
      </c>
      <c r="D91344" s="7">
        <v>411922</v>
      </c>
      <c r="E91344" s="64">
        <f>VLOOKUP('Просмотры (дано)'!B91344,'Подписчики (дано)'!A:C,3,0)</f>
        <v>44370.399504059831</v>
      </c>
      <c r="F91344" s="7">
        <f t="shared" si="1427"/>
        <v>15</v>
      </c>
    </row>
    <row r="91345" spans="1:6" x14ac:dyDescent="0.3">
      <c r="A91345" s="7">
        <v>276837</v>
      </c>
      <c r="B91345" s="7">
        <v>283875</v>
      </c>
      <c r="C91345" s="64">
        <v>44391.643391585756</v>
      </c>
      <c r="D91345" s="7">
        <v>112334</v>
      </c>
      <c r="E91345" s="64">
        <f>VLOOKUP('Просмотры (дано)'!B91345,'Подписчики (дано)'!A:C,3,0)</f>
        <v>44386.071119088323</v>
      </c>
      <c r="F91345" s="7">
        <f t="shared" si="1427"/>
        <v>15</v>
      </c>
    </row>
    <row r="91346" spans="1:6" x14ac:dyDescent="0.3">
      <c r="A91346" s="7">
        <v>276842</v>
      </c>
      <c r="B91346" s="7">
        <v>337906</v>
      </c>
      <c r="C91346" s="64">
        <v>44391.643391585756</v>
      </c>
      <c r="D91346" s="7">
        <v>353383</v>
      </c>
      <c r="E91346" s="64">
        <f>VLOOKUP('Просмотры (дано)'!B91346,'Подписчики (дано)'!A:C,3,0)</f>
        <v>44374.359750356125</v>
      </c>
      <c r="F91346" s="7">
        <f t="shared" si="1427"/>
        <v>15</v>
      </c>
    </row>
    <row r="91347" spans="1:6" x14ac:dyDescent="0.3">
      <c r="A91347" s="7">
        <v>276845</v>
      </c>
      <c r="B91347" s="7">
        <v>206004</v>
      </c>
      <c r="C91347" s="64">
        <v>44391.643796116507</v>
      </c>
      <c r="D91347" s="7">
        <v>249054</v>
      </c>
      <c r="E91347" s="64">
        <f>VLOOKUP('Просмотры (дано)'!B91347,'Подписчики (дано)'!A:C,3,0)</f>
        <v>44368.484921901705</v>
      </c>
      <c r="F91347" s="7">
        <f t="shared" si="1427"/>
        <v>15</v>
      </c>
    </row>
    <row r="91348" spans="1:6" x14ac:dyDescent="0.3">
      <c r="A91348" s="7">
        <v>276850</v>
      </c>
      <c r="B91348" s="7">
        <v>222538</v>
      </c>
      <c r="C91348" s="64">
        <v>44391.643796116507</v>
      </c>
      <c r="D91348" s="7">
        <v>42705</v>
      </c>
      <c r="E91348" s="64">
        <f>VLOOKUP('Просмотры (дано)'!B91348,'Подписчики (дано)'!A:C,3,0)</f>
        <v>44323.796672613964</v>
      </c>
      <c r="F91348" s="7">
        <f t="shared" si="1427"/>
        <v>15</v>
      </c>
    </row>
    <row r="91349" spans="1:6" x14ac:dyDescent="0.3">
      <c r="A91349" s="7">
        <v>276852</v>
      </c>
      <c r="B91349" s="7">
        <v>159152</v>
      </c>
      <c r="C91349" s="64">
        <v>44391.644605177993</v>
      </c>
      <c r="D91349" s="7">
        <v>60110</v>
      </c>
      <c r="E91349" s="64">
        <f>VLOOKUP('Просмотры (дано)'!B91349,'Подписчики (дано)'!A:C,3,0)</f>
        <v>44376.914339743591</v>
      </c>
      <c r="F91349" s="7">
        <f t="shared" si="1427"/>
        <v>15</v>
      </c>
    </row>
    <row r="91350" spans="1:6" x14ac:dyDescent="0.3">
      <c r="A91350" s="7">
        <v>276853</v>
      </c>
      <c r="B91350" s="7">
        <v>137209</v>
      </c>
      <c r="C91350" s="64">
        <v>44391.645414239487</v>
      </c>
      <c r="D91350" s="7">
        <v>250679</v>
      </c>
      <c r="E91350" s="64">
        <f>VLOOKUP('Просмотры (дано)'!B91350,'Подписчики (дано)'!A:C,3,0)</f>
        <v>44346.836394622507</v>
      </c>
      <c r="F91350" s="7">
        <f t="shared" si="1427"/>
        <v>15</v>
      </c>
    </row>
    <row r="91351" spans="1:6" x14ac:dyDescent="0.3">
      <c r="A91351" s="7">
        <v>276856</v>
      </c>
      <c r="B91351" s="7">
        <v>78100</v>
      </c>
      <c r="C91351" s="64">
        <v>44391.64703236246</v>
      </c>
      <c r="D91351" s="7">
        <v>250331</v>
      </c>
      <c r="E91351" s="64">
        <f>VLOOKUP('Просмотры (дано)'!B91351,'Подписчики (дано)'!A:C,3,0)</f>
        <v>44344.269002991452</v>
      </c>
      <c r="F91351" s="7">
        <f t="shared" si="1427"/>
        <v>15</v>
      </c>
    </row>
    <row r="91352" spans="1:6" x14ac:dyDescent="0.3">
      <c r="A91352" s="7">
        <v>276857</v>
      </c>
      <c r="B91352" s="7">
        <v>75625</v>
      </c>
      <c r="C91352" s="64">
        <v>44391.647436893203</v>
      </c>
      <c r="D91352" s="7">
        <v>180939</v>
      </c>
      <c r="E91352" s="64">
        <f>VLOOKUP('Просмотры (дано)'!B91352,'Подписчики (дано)'!A:C,3,0)</f>
        <v>44343.114909900287</v>
      </c>
      <c r="F91352" s="7">
        <f t="shared" si="1427"/>
        <v>15</v>
      </c>
    </row>
    <row r="91353" spans="1:6" x14ac:dyDescent="0.3">
      <c r="A91353" s="7">
        <v>276859</v>
      </c>
      <c r="B91353" s="7">
        <v>284920</v>
      </c>
      <c r="C91353" s="64">
        <v>44391.647841423954</v>
      </c>
      <c r="D91353" s="7">
        <v>114057</v>
      </c>
      <c r="E91353" s="64">
        <f>VLOOKUP('Просмотры (дано)'!B91353,'Подписчики (дано)'!A:C,3,0)</f>
        <v>44377.423317094013</v>
      </c>
      <c r="F91353" s="7">
        <f t="shared" si="1427"/>
        <v>15</v>
      </c>
    </row>
    <row r="91354" spans="1:6" x14ac:dyDescent="0.3">
      <c r="A91354" s="7">
        <v>276862</v>
      </c>
      <c r="B91354" s="7">
        <v>56403</v>
      </c>
      <c r="C91354" s="64">
        <v>44391.64824595469</v>
      </c>
      <c r="D91354" s="7">
        <v>367866</v>
      </c>
      <c r="E91354" s="64">
        <f>VLOOKUP('Просмотры (дано)'!B91354,'Подписчики (дано)'!A:C,3,0)</f>
        <v>44373.276620049859</v>
      </c>
      <c r="F91354" s="7">
        <f t="shared" si="1427"/>
        <v>15</v>
      </c>
    </row>
    <row r="91355" spans="1:6" x14ac:dyDescent="0.3">
      <c r="A91355" s="7">
        <v>276864</v>
      </c>
      <c r="B91355" s="7">
        <v>47651</v>
      </c>
      <c r="C91355" s="64">
        <v>44391.649459546927</v>
      </c>
      <c r="D91355" s="7">
        <v>154256</v>
      </c>
      <c r="E91355" s="64">
        <f>VLOOKUP('Просмотры (дано)'!B91355,'Подписчики (дано)'!A:C,3,0)</f>
        <v>44376.378255982905</v>
      </c>
      <c r="F91355" s="7">
        <f t="shared" si="1427"/>
        <v>15</v>
      </c>
    </row>
    <row r="91356" spans="1:6" x14ac:dyDescent="0.3">
      <c r="A91356" s="7">
        <v>276865</v>
      </c>
      <c r="B91356" s="7">
        <v>110392</v>
      </c>
      <c r="C91356" s="64">
        <v>44391.649459546927</v>
      </c>
      <c r="D91356" s="7">
        <v>343712</v>
      </c>
      <c r="E91356" s="64">
        <f>VLOOKUP('Просмотры (дано)'!B91356,'Подписчики (дано)'!A:C,3,0)</f>
        <v>44371.659529558405</v>
      </c>
      <c r="F91356" s="7">
        <f t="shared" si="1427"/>
        <v>15</v>
      </c>
    </row>
    <row r="91357" spans="1:6" x14ac:dyDescent="0.3">
      <c r="A91357" s="7">
        <v>276869</v>
      </c>
      <c r="B91357" s="7">
        <v>223660</v>
      </c>
      <c r="C91357" s="64">
        <v>44391.64986407767</v>
      </c>
      <c r="D91357" s="7">
        <v>15772</v>
      </c>
      <c r="E91357" s="64">
        <f>VLOOKUP('Просмотры (дано)'!B91357,'Подписчики (дано)'!A:C,3,0)</f>
        <v>44340.602650605411</v>
      </c>
      <c r="F91357" s="7">
        <f t="shared" si="1427"/>
        <v>15</v>
      </c>
    </row>
    <row r="91358" spans="1:6" x14ac:dyDescent="0.3">
      <c r="A91358" s="7">
        <v>276871</v>
      </c>
      <c r="B91358" s="7">
        <v>67361</v>
      </c>
      <c r="C91358" s="64">
        <v>44391.650673139156</v>
      </c>
      <c r="D91358" s="7">
        <v>411922</v>
      </c>
      <c r="E91358" s="64">
        <f>VLOOKUP('Просмотры (дано)'!B91358,'Подписчики (дано)'!A:C,3,0)</f>
        <v>44374.597768945874</v>
      </c>
      <c r="F91358" s="7">
        <f t="shared" si="1427"/>
        <v>15</v>
      </c>
    </row>
    <row r="91359" spans="1:6" x14ac:dyDescent="0.3">
      <c r="A91359" s="7">
        <v>276875</v>
      </c>
      <c r="B91359" s="7">
        <v>274553</v>
      </c>
      <c r="C91359" s="64">
        <v>44391.651482200643</v>
      </c>
      <c r="D91359" s="7">
        <v>347008</v>
      </c>
      <c r="E91359" s="64">
        <f>VLOOKUP('Просмотры (дано)'!B91359,'Подписчики (дано)'!A:C,3,0)</f>
        <v>44385.454784864676</v>
      </c>
      <c r="F91359" s="7">
        <f t="shared" si="1427"/>
        <v>15</v>
      </c>
    </row>
    <row r="91360" spans="1:6" x14ac:dyDescent="0.3">
      <c r="A91360" s="7">
        <v>276878</v>
      </c>
      <c r="B91360" s="7">
        <v>95833</v>
      </c>
      <c r="C91360" s="64">
        <v>44391.651886731393</v>
      </c>
      <c r="D91360" s="7">
        <v>98921</v>
      </c>
      <c r="E91360" s="64">
        <f>VLOOKUP('Просмотры (дано)'!B91360,'Подписчики (дано)'!A:C,3,0)</f>
        <v>44295.367946652419</v>
      </c>
      <c r="F91360" s="7">
        <f t="shared" si="1427"/>
        <v>15</v>
      </c>
    </row>
    <row r="91361" spans="1:6" x14ac:dyDescent="0.3">
      <c r="A91361" s="7">
        <v>276883</v>
      </c>
      <c r="B91361" s="7">
        <v>172525</v>
      </c>
      <c r="C91361" s="64">
        <v>44391.652291262137</v>
      </c>
      <c r="D91361" s="7">
        <v>341333</v>
      </c>
      <c r="E91361" s="64">
        <f>VLOOKUP('Просмотры (дано)'!B91361,'Подписчики (дано)'!A:C,3,0)</f>
        <v>44375.408475676646</v>
      </c>
      <c r="F91361" s="7">
        <f t="shared" si="1427"/>
        <v>15</v>
      </c>
    </row>
    <row r="91362" spans="1:6" x14ac:dyDescent="0.3">
      <c r="A91362" s="7">
        <v>276887</v>
      </c>
      <c r="B91362" s="7">
        <v>53357</v>
      </c>
      <c r="C91362" s="64">
        <v>44391.65269579288</v>
      </c>
      <c r="D91362" s="7">
        <v>118549</v>
      </c>
      <c r="E91362" s="64">
        <f>VLOOKUP('Просмотры (дано)'!B91362,'Подписчики (дано)'!A:C,3,0)</f>
        <v>44376.439340028497</v>
      </c>
      <c r="F91362" s="7">
        <f t="shared" si="1427"/>
        <v>15</v>
      </c>
    </row>
    <row r="91363" spans="1:6" x14ac:dyDescent="0.3">
      <c r="A91363" s="7">
        <v>276889</v>
      </c>
      <c r="B91363" s="7">
        <v>251249</v>
      </c>
      <c r="C91363" s="64">
        <v>44391.65269579288</v>
      </c>
      <c r="D91363" s="7">
        <v>411922</v>
      </c>
      <c r="E91363" s="64">
        <f>VLOOKUP('Просмотры (дано)'!B91363,'Подписчики (дано)'!A:C,3,0)</f>
        <v>44314.85753760684</v>
      </c>
      <c r="F91363" s="7">
        <f t="shared" si="1427"/>
        <v>15</v>
      </c>
    </row>
    <row r="91364" spans="1:6" x14ac:dyDescent="0.3">
      <c r="A91364" s="7">
        <v>276890</v>
      </c>
      <c r="B91364" s="7">
        <v>64076</v>
      </c>
      <c r="C91364" s="64">
        <v>44391.653100323623</v>
      </c>
      <c r="D91364" s="7">
        <v>168970</v>
      </c>
      <c r="E91364" s="64">
        <f>VLOOKUP('Просмотры (дано)'!B91364,'Подписчики (дано)'!A:C,3,0)</f>
        <v>44337.307008689459</v>
      </c>
      <c r="F91364" s="7">
        <f t="shared" si="1427"/>
        <v>15</v>
      </c>
    </row>
    <row r="91365" spans="1:6" x14ac:dyDescent="0.3">
      <c r="A91365" s="7">
        <v>276894</v>
      </c>
      <c r="B91365" s="7">
        <v>294286</v>
      </c>
      <c r="C91365" s="64">
        <v>44391.653100323623</v>
      </c>
      <c r="D91365" s="7">
        <v>230507</v>
      </c>
      <c r="E91365" s="64">
        <f>VLOOKUP('Просмотры (дано)'!B91365,'Подписчики (дано)'!A:C,3,0)</f>
        <v>44306.264268874642</v>
      </c>
      <c r="F91365" s="7">
        <f t="shared" si="1427"/>
        <v>15</v>
      </c>
    </row>
    <row r="91366" spans="1:6" x14ac:dyDescent="0.3">
      <c r="A91366" s="7">
        <v>276895</v>
      </c>
      <c r="B91366" s="7">
        <v>141221</v>
      </c>
      <c r="C91366" s="64">
        <v>44391.653504854366</v>
      </c>
      <c r="D91366" s="7">
        <v>303625</v>
      </c>
      <c r="E91366" s="64">
        <f>VLOOKUP('Просмотры (дано)'!B91366,'Подписчики (дано)'!A:C,3,0)</f>
        <v>44375.664997150998</v>
      </c>
      <c r="F91366" s="7">
        <f t="shared" si="1427"/>
        <v>15</v>
      </c>
    </row>
    <row r="91367" spans="1:6" x14ac:dyDescent="0.3">
      <c r="A91367" s="7">
        <v>276896</v>
      </c>
      <c r="B91367" s="7">
        <v>270048</v>
      </c>
      <c r="C91367" s="64">
        <v>44391.653504854366</v>
      </c>
      <c r="D91367" s="7">
        <v>258219</v>
      </c>
      <c r="E91367" s="64">
        <f>VLOOKUP('Просмотры (дано)'!B91367,'Подписчики (дано)'!A:C,3,0)</f>
        <v>44307.752783262105</v>
      </c>
      <c r="F91367" s="7">
        <f t="shared" si="1427"/>
        <v>15</v>
      </c>
    </row>
    <row r="91368" spans="1:6" x14ac:dyDescent="0.3">
      <c r="A91368" s="7">
        <v>276898</v>
      </c>
      <c r="B91368" s="7">
        <v>115057</v>
      </c>
      <c r="C91368" s="64">
        <v>44391.65390938511</v>
      </c>
      <c r="D91368" s="7">
        <v>133619</v>
      </c>
      <c r="E91368" s="64">
        <f>VLOOKUP('Просмотры (дано)'!B91368,'Подписчики (дано)'!A:C,3,0)</f>
        <v>44345.912920548435</v>
      </c>
      <c r="F91368" s="7">
        <f t="shared" si="1427"/>
        <v>15</v>
      </c>
    </row>
    <row r="91369" spans="1:6" x14ac:dyDescent="0.3">
      <c r="A91369" s="7">
        <v>276903</v>
      </c>
      <c r="B91369" s="7">
        <v>131212</v>
      </c>
      <c r="C91369" s="64">
        <v>44391.65390938511</v>
      </c>
      <c r="D91369" s="7">
        <v>304128</v>
      </c>
      <c r="E91369" s="64">
        <f>VLOOKUP('Просмотры (дано)'!B91369,'Подписчики (дано)'!A:C,3,0)</f>
        <v>44312.569700676642</v>
      </c>
      <c r="F91369" s="7">
        <f t="shared" si="1427"/>
        <v>15</v>
      </c>
    </row>
    <row r="91370" spans="1:6" x14ac:dyDescent="0.3">
      <c r="A91370" s="7">
        <v>276908</v>
      </c>
      <c r="B91370" s="7">
        <v>164203</v>
      </c>
      <c r="C91370" s="64">
        <v>44391.65431391586</v>
      </c>
      <c r="D91370" s="7">
        <v>119655</v>
      </c>
      <c r="E91370" s="64">
        <f>VLOOKUP('Просмотры (дано)'!B91370,'Подписчики (дано)'!A:C,3,0)</f>
        <v>44358.264044337608</v>
      </c>
      <c r="F91370" s="7">
        <f t="shared" si="1427"/>
        <v>15</v>
      </c>
    </row>
    <row r="91371" spans="1:6" x14ac:dyDescent="0.3">
      <c r="A91371" s="7">
        <v>276910</v>
      </c>
      <c r="B91371" s="7">
        <v>258694</v>
      </c>
      <c r="C91371" s="64">
        <v>44391.65431391586</v>
      </c>
      <c r="D91371" s="7">
        <v>329275</v>
      </c>
      <c r="E91371" s="64">
        <f>VLOOKUP('Просмотры (дано)'!B91371,'Подписчики (дано)'!A:C,3,0)</f>
        <v>44292.377359401711</v>
      </c>
      <c r="F91371" s="7">
        <f t="shared" si="1427"/>
        <v>15</v>
      </c>
    </row>
    <row r="91372" spans="1:6" x14ac:dyDescent="0.3">
      <c r="A91372" s="7">
        <v>276912</v>
      </c>
      <c r="B91372" s="7">
        <v>108300</v>
      </c>
      <c r="C91372" s="64">
        <v>44391.654718446596</v>
      </c>
      <c r="D91372" s="7">
        <v>470762</v>
      </c>
      <c r="E91372" s="64">
        <f>VLOOKUP('Просмотры (дано)'!B91372,'Подписчики (дано)'!A:C,3,0)</f>
        <v>44343.74502856125</v>
      </c>
      <c r="F91372" s="7">
        <f t="shared" si="1427"/>
        <v>15</v>
      </c>
    </row>
    <row r="91373" spans="1:6" x14ac:dyDescent="0.3">
      <c r="A91373" s="7">
        <v>276915</v>
      </c>
      <c r="B91373" s="7">
        <v>32464</v>
      </c>
      <c r="C91373" s="64">
        <v>44391.654718446604</v>
      </c>
      <c r="D91373" s="7">
        <v>250679</v>
      </c>
      <c r="E91373" s="64">
        <f>VLOOKUP('Просмотры (дано)'!B91373,'Подписчики (дано)'!A:C,3,0)</f>
        <v>44390.233106837608</v>
      </c>
      <c r="F91373" s="7">
        <f t="shared" si="1427"/>
        <v>15</v>
      </c>
    </row>
    <row r="91374" spans="1:6" x14ac:dyDescent="0.3">
      <c r="A91374" s="7">
        <v>276920</v>
      </c>
      <c r="B91374" s="7">
        <v>191413</v>
      </c>
      <c r="C91374" s="64">
        <v>44391.65552750809</v>
      </c>
      <c r="D91374" s="7">
        <v>150225</v>
      </c>
      <c r="E91374" s="64">
        <f>VLOOKUP('Просмотры (дано)'!B91374,'Подписчики (дано)'!A:C,3,0)</f>
        <v>44373.256835327644</v>
      </c>
      <c r="F91374" s="7">
        <f t="shared" si="1427"/>
        <v>15</v>
      </c>
    </row>
    <row r="91375" spans="1:6" x14ac:dyDescent="0.3">
      <c r="A91375" s="7">
        <v>276923</v>
      </c>
      <c r="B91375" s="7">
        <v>202495</v>
      </c>
      <c r="C91375" s="64">
        <v>44391.656336569577</v>
      </c>
      <c r="D91375" s="7">
        <v>4316</v>
      </c>
      <c r="E91375" s="64">
        <f>VLOOKUP('Просмотры (дано)'!B91375,'Подписчики (дано)'!A:C,3,0)</f>
        <v>44353.739085113957</v>
      </c>
      <c r="F91375" s="7">
        <f t="shared" si="1427"/>
        <v>15</v>
      </c>
    </row>
    <row r="91376" spans="1:6" x14ac:dyDescent="0.3">
      <c r="A91376" s="7">
        <v>276927</v>
      </c>
      <c r="B91376" s="7">
        <v>170187</v>
      </c>
      <c r="C91376" s="64">
        <v>44391.65714563107</v>
      </c>
      <c r="D91376" s="7">
        <v>337155</v>
      </c>
      <c r="E91376" s="64">
        <f>VLOOKUP('Просмотры (дано)'!B91376,'Подписчики (дано)'!A:C,3,0)</f>
        <v>44317.799908938752</v>
      </c>
      <c r="F91376" s="7">
        <f t="shared" si="1427"/>
        <v>15</v>
      </c>
    </row>
    <row r="91377" spans="1:6" x14ac:dyDescent="0.3">
      <c r="A91377" s="7">
        <v>276928</v>
      </c>
      <c r="B91377" s="7">
        <v>211537</v>
      </c>
      <c r="C91377" s="64">
        <v>44391.65714563107</v>
      </c>
      <c r="D91377" s="7">
        <v>250679</v>
      </c>
      <c r="E91377" s="64">
        <f>VLOOKUP('Просмотры (дано)'!B91377,'Подписчики (дано)'!A:C,3,0)</f>
        <v>44374.388673753565</v>
      </c>
      <c r="F91377" s="7">
        <f t="shared" si="1427"/>
        <v>15</v>
      </c>
    </row>
    <row r="91378" spans="1:6" x14ac:dyDescent="0.3">
      <c r="A91378" s="7">
        <v>276929</v>
      </c>
      <c r="B91378" s="7">
        <v>202319</v>
      </c>
      <c r="C91378" s="64">
        <v>44391.657550161814</v>
      </c>
      <c r="D91378" s="7">
        <v>347393</v>
      </c>
      <c r="E91378" s="64">
        <f>VLOOKUP('Просмотры (дано)'!B91378,'Подписчики (дано)'!A:C,3,0)</f>
        <v>44371.799774928775</v>
      </c>
      <c r="F91378" s="7">
        <f t="shared" si="1427"/>
        <v>15</v>
      </c>
    </row>
    <row r="91379" spans="1:6" x14ac:dyDescent="0.3">
      <c r="A91379" s="7">
        <v>276934</v>
      </c>
      <c r="B91379" s="7">
        <v>208677</v>
      </c>
      <c r="C91379" s="64">
        <v>44391.6583592233</v>
      </c>
      <c r="D91379" s="7">
        <v>240687</v>
      </c>
      <c r="E91379" s="64">
        <f>VLOOKUP('Просмотры (дано)'!B91379,'Подписчики (дано)'!A:C,3,0)</f>
        <v>44386.971412678067</v>
      </c>
      <c r="F91379" s="7">
        <f t="shared" si="1427"/>
        <v>15</v>
      </c>
    </row>
    <row r="91380" spans="1:6" x14ac:dyDescent="0.3">
      <c r="A91380" s="7">
        <v>276936</v>
      </c>
      <c r="B91380" s="7">
        <v>30086</v>
      </c>
      <c r="C91380" s="64">
        <v>44391.659168284794</v>
      </c>
      <c r="D91380" s="7">
        <v>42035</v>
      </c>
      <c r="E91380" s="64">
        <f>VLOOKUP('Просмотры (дано)'!B91380,'Подписчики (дано)'!A:C,3,0)</f>
        <v>44344.023262678071</v>
      </c>
      <c r="F91380" s="7">
        <f t="shared" si="1427"/>
        <v>15</v>
      </c>
    </row>
    <row r="91381" spans="1:6" x14ac:dyDescent="0.3">
      <c r="A91381" s="7">
        <v>276938</v>
      </c>
      <c r="B91381" s="7">
        <v>5601</v>
      </c>
      <c r="C91381" s="64">
        <v>44391.659977346273</v>
      </c>
      <c r="D91381" s="7">
        <v>351192</v>
      </c>
      <c r="E91381" s="64">
        <f>VLOOKUP('Просмотры (дано)'!B91381,'Подписчики (дано)'!A:C,3,0)</f>
        <v>44330.324758974362</v>
      </c>
      <c r="F91381" s="7">
        <f t="shared" si="1427"/>
        <v>15</v>
      </c>
    </row>
    <row r="91382" spans="1:6" x14ac:dyDescent="0.3">
      <c r="A91382" s="7">
        <v>276940</v>
      </c>
      <c r="B91382" s="7">
        <v>341532</v>
      </c>
      <c r="C91382" s="64">
        <v>44391.660381877024</v>
      </c>
      <c r="D91382" s="7">
        <v>118549</v>
      </c>
      <c r="E91382" s="64">
        <f>VLOOKUP('Просмотры (дано)'!B91382,'Подписчики (дано)'!A:C,3,0)</f>
        <v>44377.028784864669</v>
      </c>
      <c r="F91382" s="7">
        <f t="shared" si="1427"/>
        <v>15</v>
      </c>
    </row>
    <row r="91383" spans="1:6" x14ac:dyDescent="0.3">
      <c r="A91383" s="7">
        <v>276943</v>
      </c>
      <c r="B91383" s="7">
        <v>137367</v>
      </c>
      <c r="C91383" s="64">
        <v>44391.66119093851</v>
      </c>
      <c r="D91383" s="7">
        <v>361821</v>
      </c>
      <c r="E91383" s="64">
        <f>VLOOKUP('Просмотры (дано)'!B91383,'Подписчики (дано)'!A:C,3,0)</f>
        <v>44343.290309615382</v>
      </c>
      <c r="F91383" s="7">
        <f t="shared" si="1427"/>
        <v>15</v>
      </c>
    </row>
    <row r="91384" spans="1:6" x14ac:dyDescent="0.3">
      <c r="A91384" s="7">
        <v>276944</v>
      </c>
      <c r="B91384" s="7">
        <v>240261</v>
      </c>
      <c r="C91384" s="64">
        <v>44391.66119093851</v>
      </c>
      <c r="D91384" s="7">
        <v>274147</v>
      </c>
      <c r="E91384" s="64">
        <f>VLOOKUP('Просмотры (дано)'!B91384,'Подписчики (дано)'!A:C,3,0)</f>
        <v>44308.071530519941</v>
      </c>
      <c r="F91384" s="7">
        <f t="shared" si="1427"/>
        <v>15</v>
      </c>
    </row>
    <row r="91385" spans="1:6" x14ac:dyDescent="0.3">
      <c r="A91385" s="7">
        <v>276948</v>
      </c>
      <c r="B91385" s="7">
        <v>59535</v>
      </c>
      <c r="C91385" s="64">
        <v>44391.662404530747</v>
      </c>
      <c r="D91385" s="7">
        <v>351192</v>
      </c>
      <c r="E91385" s="64">
        <f>VLOOKUP('Просмотры (дано)'!B91385,'Подписчики (дано)'!A:C,3,0)</f>
        <v>44341.074976317665</v>
      </c>
      <c r="F91385" s="7">
        <f t="shared" si="1427"/>
        <v>15</v>
      </c>
    </row>
    <row r="91386" spans="1:6" x14ac:dyDescent="0.3">
      <c r="A91386" s="7">
        <v>276951</v>
      </c>
      <c r="B91386" s="7">
        <v>116580</v>
      </c>
      <c r="C91386" s="64">
        <v>44391.662404530747</v>
      </c>
      <c r="D91386" s="7">
        <v>270884</v>
      </c>
      <c r="E91386" s="64">
        <f>VLOOKUP('Просмотры (дано)'!B91386,'Подписчики (дано)'!A:C,3,0)</f>
        <v>44371.59069024217</v>
      </c>
      <c r="F91386" s="7">
        <f t="shared" si="1427"/>
        <v>15</v>
      </c>
    </row>
    <row r="91387" spans="1:6" x14ac:dyDescent="0.3">
      <c r="A91387" s="7">
        <v>276953</v>
      </c>
      <c r="B91387" s="7">
        <v>303928</v>
      </c>
      <c r="C91387" s="64">
        <v>44391.664022653727</v>
      </c>
      <c r="D91387" s="7">
        <v>230507</v>
      </c>
      <c r="E91387" s="64">
        <f>VLOOKUP('Просмотры (дано)'!B91387,'Подписчики (дано)'!A:C,3,0)</f>
        <v>44327.018890918807</v>
      </c>
      <c r="F91387" s="7">
        <f t="shared" si="1427"/>
        <v>15</v>
      </c>
    </row>
    <row r="91388" spans="1:6" x14ac:dyDescent="0.3">
      <c r="A91388" s="7">
        <v>276955</v>
      </c>
      <c r="B91388" s="7">
        <v>1887</v>
      </c>
      <c r="C91388" s="64">
        <v>44391.664427184463</v>
      </c>
      <c r="D91388" s="7">
        <v>43842</v>
      </c>
      <c r="E91388" s="64">
        <f>VLOOKUP('Просмотры (дано)'!B91388,'Подписчики (дано)'!A:C,3,0)</f>
        <v>44374.144543233619</v>
      </c>
      <c r="F91388" s="7">
        <f t="shared" si="1427"/>
        <v>15</v>
      </c>
    </row>
    <row r="91389" spans="1:6" x14ac:dyDescent="0.3">
      <c r="A91389" s="7">
        <v>276960</v>
      </c>
      <c r="B91389" s="7">
        <v>262020</v>
      </c>
      <c r="C91389" s="64">
        <v>44391.666449838187</v>
      </c>
      <c r="D91389" s="7">
        <v>392434</v>
      </c>
      <c r="E91389" s="64">
        <f>VLOOKUP('Просмотры (дано)'!B91389,'Подписчики (дано)'!A:C,3,0)</f>
        <v>44341.149138532768</v>
      </c>
      <c r="F91389" s="7">
        <f t="shared" si="1427"/>
        <v>15</v>
      </c>
    </row>
    <row r="91390" spans="1:6" x14ac:dyDescent="0.3">
      <c r="A91390" s="7">
        <v>276964</v>
      </c>
      <c r="B91390" s="7">
        <v>344000</v>
      </c>
      <c r="C91390" s="64">
        <v>44391.666449838187</v>
      </c>
      <c r="D91390" s="7">
        <v>128523</v>
      </c>
      <c r="E91390" s="64">
        <f>VLOOKUP('Просмотры (дано)'!B91390,'Подписчики (дано)'!A:C,3,0)</f>
        <v>44312.179487678062</v>
      </c>
      <c r="F91390" s="7">
        <f t="shared" si="1427"/>
        <v>15</v>
      </c>
    </row>
    <row r="91391" spans="1:6" x14ac:dyDescent="0.3">
      <c r="A91391" s="7">
        <v>276968</v>
      </c>
      <c r="B91391" s="7">
        <v>100539</v>
      </c>
      <c r="C91391" s="64">
        <v>44391.667258899681</v>
      </c>
      <c r="D91391" s="7">
        <v>250679</v>
      </c>
      <c r="E91391" s="64">
        <f>VLOOKUP('Просмотры (дано)'!B91391,'Подписчики (дано)'!A:C,3,0)</f>
        <v>44343.09484508547</v>
      </c>
      <c r="F91391" s="7">
        <f t="shared" si="1427"/>
        <v>16</v>
      </c>
    </row>
    <row r="91392" spans="1:6" x14ac:dyDescent="0.3">
      <c r="A91392" s="7">
        <v>276970</v>
      </c>
      <c r="B91392" s="7">
        <v>168281</v>
      </c>
      <c r="C91392" s="64">
        <v>44391.668067961167</v>
      </c>
      <c r="D91392" s="7">
        <v>411922</v>
      </c>
      <c r="E91392" s="64">
        <f>VLOOKUP('Просмотры (дано)'!B91392,'Подписчики (дано)'!A:C,3,0)</f>
        <v>44375.711131588323</v>
      </c>
      <c r="F91392" s="7">
        <f t="shared" si="1427"/>
        <v>16</v>
      </c>
    </row>
    <row r="91393" spans="1:6" x14ac:dyDescent="0.3">
      <c r="A91393" s="7">
        <v>276973</v>
      </c>
      <c r="B91393" s="7">
        <v>326660</v>
      </c>
      <c r="C91393" s="64">
        <v>44391.668067961167</v>
      </c>
      <c r="D91393" s="7">
        <v>347008</v>
      </c>
      <c r="E91393" s="64">
        <f>VLOOKUP('Просмотры (дано)'!B91393,'Подписчики (дано)'!A:C,3,0)</f>
        <v>44385.148309223645</v>
      </c>
      <c r="F91393" s="7">
        <f t="shared" si="1427"/>
        <v>16</v>
      </c>
    </row>
    <row r="91394" spans="1:6" x14ac:dyDescent="0.3">
      <c r="A91394" s="7">
        <v>276974</v>
      </c>
      <c r="B91394" s="7">
        <v>340464</v>
      </c>
      <c r="C91394" s="64">
        <v>44391.668472491911</v>
      </c>
      <c r="D91394" s="7">
        <v>104958</v>
      </c>
      <c r="E91394" s="64">
        <f>VLOOKUP('Просмотры (дано)'!B91394,'Подписчики (дано)'!A:C,3,0)</f>
        <v>44375.937895690884</v>
      </c>
      <c r="F91394" s="7">
        <f t="shared" si="1427"/>
        <v>16</v>
      </c>
    </row>
    <row r="91395" spans="1:6" x14ac:dyDescent="0.3">
      <c r="A91395" s="7">
        <v>276977</v>
      </c>
      <c r="B91395" s="7">
        <v>310691</v>
      </c>
      <c r="C91395" s="64">
        <v>44391.668877022654</v>
      </c>
      <c r="D91395" s="7">
        <v>58137</v>
      </c>
      <c r="E91395" s="64">
        <f>VLOOKUP('Просмотры (дано)'!B91395,'Подписчики (дано)'!A:C,3,0)</f>
        <v>44311.061724715102</v>
      </c>
      <c r="F91395" s="7">
        <f t="shared" ref="F91395:F91458" si="1428">HOUR(C91395)</f>
        <v>16</v>
      </c>
    </row>
    <row r="91396" spans="1:6" x14ac:dyDescent="0.3">
      <c r="A91396" s="7">
        <v>276982</v>
      </c>
      <c r="B91396" s="7">
        <v>305485</v>
      </c>
      <c r="C91396" s="64">
        <v>44391.669281553397</v>
      </c>
      <c r="D91396" s="7">
        <v>158978</v>
      </c>
      <c r="E91396" s="64">
        <f>VLOOKUP('Просмотры (дано)'!B91396,'Подписчики (дано)'!A:C,3,0)</f>
        <v>44372.513453632477</v>
      </c>
      <c r="F91396" s="7">
        <f t="shared" si="1428"/>
        <v>16</v>
      </c>
    </row>
    <row r="91397" spans="1:6" x14ac:dyDescent="0.3">
      <c r="A91397" s="7">
        <v>276985</v>
      </c>
      <c r="B91397" s="7">
        <v>303711</v>
      </c>
      <c r="C91397" s="64">
        <v>44391.66968608414</v>
      </c>
      <c r="D91397" s="7">
        <v>309079</v>
      </c>
      <c r="E91397" s="64">
        <f>VLOOKUP('Просмотры (дано)'!B91397,'Подписчики (дано)'!A:C,3,0)</f>
        <v>44307.531984650996</v>
      </c>
      <c r="F91397" s="7">
        <f t="shared" si="1428"/>
        <v>16</v>
      </c>
    </row>
    <row r="91398" spans="1:6" x14ac:dyDescent="0.3">
      <c r="A91398" s="7">
        <v>276987</v>
      </c>
      <c r="B91398" s="7">
        <v>113305</v>
      </c>
      <c r="C91398" s="64">
        <v>44391.670495145634</v>
      </c>
      <c r="D91398" s="7">
        <v>168838</v>
      </c>
      <c r="E91398" s="64">
        <f>VLOOKUP('Просмотры (дано)'!B91398,'Подписчики (дано)'!A:C,3,0)</f>
        <v>44382.592347435901</v>
      </c>
      <c r="F91398" s="7">
        <f t="shared" si="1428"/>
        <v>16</v>
      </c>
    </row>
    <row r="91399" spans="1:6" x14ac:dyDescent="0.3">
      <c r="A91399" s="7">
        <v>276990</v>
      </c>
      <c r="B91399" s="7">
        <v>299486</v>
      </c>
      <c r="C91399" s="64">
        <v>44391.670495145634</v>
      </c>
      <c r="D91399" s="7">
        <v>321129</v>
      </c>
      <c r="E91399" s="64">
        <f>VLOOKUP('Просмотры (дано)'!B91399,'Подписчики (дано)'!A:C,3,0)</f>
        <v>44385.652056410254</v>
      </c>
      <c r="F91399" s="7">
        <f t="shared" si="1428"/>
        <v>16</v>
      </c>
    </row>
    <row r="91400" spans="1:6" x14ac:dyDescent="0.3">
      <c r="A91400" s="7">
        <v>276992</v>
      </c>
      <c r="B91400" s="7">
        <v>204589</v>
      </c>
      <c r="C91400" s="64">
        <v>44391.67089967637</v>
      </c>
      <c r="D91400" s="7">
        <v>154256</v>
      </c>
      <c r="E91400" s="64">
        <f>VLOOKUP('Просмотры (дано)'!B91400,'Подписчики (дано)'!A:C,3,0)</f>
        <v>44309.416694551284</v>
      </c>
      <c r="F91400" s="7">
        <f t="shared" si="1428"/>
        <v>16</v>
      </c>
    </row>
    <row r="91401" spans="1:6" x14ac:dyDescent="0.3">
      <c r="A91401" s="7">
        <v>276993</v>
      </c>
      <c r="B91401" s="7">
        <v>60420</v>
      </c>
      <c r="C91401" s="64">
        <v>44391.671304207121</v>
      </c>
      <c r="D91401" s="7">
        <v>380182</v>
      </c>
      <c r="E91401" s="64">
        <f>VLOOKUP('Просмотры (дано)'!B91401,'Подписчики (дано)'!A:C,3,0)</f>
        <v>44391.146269408833</v>
      </c>
      <c r="F91401" s="7">
        <f t="shared" si="1428"/>
        <v>16</v>
      </c>
    </row>
    <row r="91402" spans="1:6" x14ac:dyDescent="0.3">
      <c r="A91402" s="7">
        <v>276996</v>
      </c>
      <c r="B91402" s="7">
        <v>28734</v>
      </c>
      <c r="C91402" s="64">
        <v>44391.672113268614</v>
      </c>
      <c r="D91402" s="7">
        <v>21760</v>
      </c>
      <c r="E91402" s="64">
        <f>VLOOKUP('Просмотры (дано)'!B91402,'Подписчики (дано)'!A:C,3,0)</f>
        <v>44312.352174430198</v>
      </c>
      <c r="F91402" s="7">
        <f t="shared" si="1428"/>
        <v>16</v>
      </c>
    </row>
    <row r="91403" spans="1:6" x14ac:dyDescent="0.3">
      <c r="A91403" s="7">
        <v>276999</v>
      </c>
      <c r="B91403" s="7">
        <v>63830</v>
      </c>
      <c r="C91403" s="64">
        <v>44391.672113268614</v>
      </c>
      <c r="D91403" s="7">
        <v>215663</v>
      </c>
      <c r="E91403" s="64">
        <f>VLOOKUP('Просмотры (дано)'!B91403,'Подписчики (дано)'!A:C,3,0)</f>
        <v>44390.479471901708</v>
      </c>
      <c r="F91403" s="7">
        <f t="shared" si="1428"/>
        <v>16</v>
      </c>
    </row>
    <row r="91404" spans="1:6" x14ac:dyDescent="0.3">
      <c r="A91404" s="7">
        <v>277003</v>
      </c>
      <c r="B91404" s="7">
        <v>259029</v>
      </c>
      <c r="C91404" s="64">
        <v>44391.672113268614</v>
      </c>
      <c r="D91404" s="7">
        <v>19525</v>
      </c>
      <c r="E91404" s="64">
        <f>VLOOKUP('Просмотры (дано)'!B91404,'Подписчики (дано)'!A:C,3,0)</f>
        <v>44370.97882001425</v>
      </c>
      <c r="F91404" s="7">
        <f t="shared" si="1428"/>
        <v>16</v>
      </c>
    </row>
    <row r="91405" spans="1:6" x14ac:dyDescent="0.3">
      <c r="A91405" s="7">
        <v>277007</v>
      </c>
      <c r="B91405" s="7">
        <v>266257</v>
      </c>
      <c r="C91405" s="64">
        <v>44391.672113268614</v>
      </c>
      <c r="D91405" s="7">
        <v>119655</v>
      </c>
      <c r="E91405" s="64">
        <f>VLOOKUP('Просмотры (дано)'!B91405,'Подписчики (дано)'!A:C,3,0)</f>
        <v>44313.917669836184</v>
      </c>
      <c r="F91405" s="7">
        <f t="shared" si="1428"/>
        <v>16</v>
      </c>
    </row>
    <row r="91406" spans="1:6" x14ac:dyDescent="0.3">
      <c r="A91406" s="7">
        <v>277009</v>
      </c>
      <c r="B91406" s="7">
        <v>179253</v>
      </c>
      <c r="C91406" s="64">
        <v>44391.672922330094</v>
      </c>
      <c r="D91406" s="7">
        <v>347008</v>
      </c>
      <c r="E91406" s="64">
        <f>VLOOKUP('Просмотры (дано)'!B91406,'Подписчики (дано)'!A:C,3,0)</f>
        <v>44339.479123076919</v>
      </c>
      <c r="F91406" s="7">
        <f t="shared" si="1428"/>
        <v>16</v>
      </c>
    </row>
    <row r="91407" spans="1:6" x14ac:dyDescent="0.3">
      <c r="A91407" s="7">
        <v>277011</v>
      </c>
      <c r="B91407" s="7">
        <v>20570</v>
      </c>
      <c r="C91407" s="64">
        <v>44391.674540453074</v>
      </c>
      <c r="D91407" s="7">
        <v>231678</v>
      </c>
      <c r="E91407" s="64">
        <f>VLOOKUP('Просмотры (дано)'!B91407,'Подписчики (дано)'!A:C,3,0)</f>
        <v>44371.846906339029</v>
      </c>
      <c r="F91407" s="7">
        <f t="shared" si="1428"/>
        <v>16</v>
      </c>
    </row>
    <row r="91408" spans="1:6" x14ac:dyDescent="0.3">
      <c r="A91408" s="7">
        <v>277013</v>
      </c>
      <c r="B91408" s="7">
        <v>206376</v>
      </c>
      <c r="C91408" s="64">
        <v>44391.674540453074</v>
      </c>
      <c r="D91408" s="7">
        <v>357547</v>
      </c>
      <c r="E91408" s="64">
        <f>VLOOKUP('Просмотры (дано)'!B91408,'Подписчики (дано)'!A:C,3,0)</f>
        <v>44354.174880911676</v>
      </c>
      <c r="F91408" s="7">
        <f t="shared" si="1428"/>
        <v>16</v>
      </c>
    </row>
    <row r="91409" spans="1:6" x14ac:dyDescent="0.3">
      <c r="A91409" s="7">
        <v>277016</v>
      </c>
      <c r="B91409" s="7">
        <v>310086</v>
      </c>
      <c r="C91409" s="64">
        <v>44391.675349514568</v>
      </c>
      <c r="D91409" s="7">
        <v>269361</v>
      </c>
      <c r="E91409" s="64">
        <f>VLOOKUP('Просмотры (дано)'!B91409,'Подписчики (дано)'!A:C,3,0)</f>
        <v>44342.646958725076</v>
      </c>
      <c r="F91409" s="7">
        <f t="shared" si="1428"/>
        <v>16</v>
      </c>
    </row>
    <row r="91410" spans="1:6" x14ac:dyDescent="0.3">
      <c r="A91410" s="7">
        <v>277019</v>
      </c>
      <c r="B91410" s="7">
        <v>22425</v>
      </c>
      <c r="C91410" s="64">
        <v>44391.676158576054</v>
      </c>
      <c r="D91410" s="7">
        <v>410809</v>
      </c>
      <c r="E91410" s="64">
        <f>VLOOKUP('Просмотры (дано)'!B91410,'Подписчики (дано)'!A:C,3,0)</f>
        <v>44347.996842699431</v>
      </c>
      <c r="F91410" s="7">
        <f t="shared" si="1428"/>
        <v>16</v>
      </c>
    </row>
    <row r="91411" spans="1:6" x14ac:dyDescent="0.3">
      <c r="A91411" s="7">
        <v>277020</v>
      </c>
      <c r="B91411" s="7">
        <v>320451</v>
      </c>
      <c r="C91411" s="64">
        <v>44391.676967637541</v>
      </c>
      <c r="D91411" s="7">
        <v>472330</v>
      </c>
      <c r="E91411" s="64">
        <f>VLOOKUP('Просмотры (дано)'!B91411,'Подписчики (дано)'!A:C,3,0)</f>
        <v>44308.145077884612</v>
      </c>
      <c r="F91411" s="7">
        <f t="shared" si="1428"/>
        <v>16</v>
      </c>
    </row>
    <row r="91412" spans="1:6" x14ac:dyDescent="0.3">
      <c r="A91412" s="7">
        <v>277021</v>
      </c>
      <c r="B91412" s="7">
        <v>192756</v>
      </c>
      <c r="C91412" s="64">
        <v>44391.67818122977</v>
      </c>
      <c r="D91412" s="7">
        <v>392036</v>
      </c>
      <c r="E91412" s="64">
        <f>VLOOKUP('Просмотры (дано)'!B91412,'Подписчики (дано)'!A:C,3,0)</f>
        <v>44294.110512464387</v>
      </c>
      <c r="F91412" s="7">
        <f t="shared" si="1428"/>
        <v>16</v>
      </c>
    </row>
    <row r="91413" spans="1:6" x14ac:dyDescent="0.3">
      <c r="A91413" s="7">
        <v>277025</v>
      </c>
      <c r="B91413" s="7">
        <v>13998</v>
      </c>
      <c r="C91413" s="64">
        <v>44391.679394822007</v>
      </c>
      <c r="D91413" s="7">
        <v>154228</v>
      </c>
      <c r="E91413" s="64">
        <f>VLOOKUP('Просмотры (дано)'!B91413,'Подписчики (дано)'!A:C,3,0)</f>
        <v>44374.83203814103</v>
      </c>
      <c r="F91413" s="7">
        <f t="shared" si="1428"/>
        <v>16</v>
      </c>
    </row>
    <row r="91414" spans="1:6" x14ac:dyDescent="0.3">
      <c r="A91414" s="7">
        <v>277027</v>
      </c>
      <c r="B91414" s="7">
        <v>132270</v>
      </c>
      <c r="C91414" s="64">
        <v>44391.680203883494</v>
      </c>
      <c r="D91414" s="7">
        <v>153893</v>
      </c>
      <c r="E91414" s="64">
        <f>VLOOKUP('Просмотры (дано)'!B91414,'Подписчики (дано)'!A:C,3,0)</f>
        <v>44309.379922578344</v>
      </c>
      <c r="F91414" s="7">
        <f t="shared" si="1428"/>
        <v>16</v>
      </c>
    </row>
    <row r="91415" spans="1:6" x14ac:dyDescent="0.3">
      <c r="A91415" s="7">
        <v>277029</v>
      </c>
      <c r="B91415" s="7">
        <v>108704</v>
      </c>
      <c r="C91415" s="64">
        <v>44391.680608414237</v>
      </c>
      <c r="D91415" s="7">
        <v>258251</v>
      </c>
      <c r="E91415" s="64">
        <f>VLOOKUP('Просмотры (дано)'!B91415,'Подписчики (дано)'!A:C,3,0)</f>
        <v>44372.351245085469</v>
      </c>
      <c r="F91415" s="7">
        <f t="shared" si="1428"/>
        <v>16</v>
      </c>
    </row>
    <row r="91416" spans="1:6" x14ac:dyDescent="0.3">
      <c r="A91416" s="7">
        <v>277034</v>
      </c>
      <c r="B91416" s="7">
        <v>211444</v>
      </c>
      <c r="C91416" s="64">
        <v>44391.680608414237</v>
      </c>
      <c r="D91416" s="7">
        <v>411922</v>
      </c>
      <c r="E91416" s="64">
        <f>VLOOKUP('Просмотры (дано)'!B91416,'Подписчики (дано)'!A:C,3,0)</f>
        <v>44373.271795762106</v>
      </c>
      <c r="F91416" s="7">
        <f t="shared" si="1428"/>
        <v>16</v>
      </c>
    </row>
    <row r="91417" spans="1:6" x14ac:dyDescent="0.3">
      <c r="A91417" s="7">
        <v>277036</v>
      </c>
      <c r="B91417" s="7">
        <v>256041</v>
      </c>
      <c r="C91417" s="64">
        <v>44391.680608414237</v>
      </c>
      <c r="D91417" s="7">
        <v>466792</v>
      </c>
      <c r="E91417" s="64">
        <f>VLOOKUP('Просмотры (дано)'!B91417,'Подписчики (дано)'!A:C,3,0)</f>
        <v>44338.309000391731</v>
      </c>
      <c r="F91417" s="7">
        <f t="shared" si="1428"/>
        <v>16</v>
      </c>
    </row>
    <row r="91418" spans="1:6" x14ac:dyDescent="0.3">
      <c r="A91418" s="7">
        <v>277038</v>
      </c>
      <c r="B91418" s="7">
        <v>222385</v>
      </c>
      <c r="C91418" s="64">
        <v>44391.68101294498</v>
      </c>
      <c r="D91418" s="7">
        <v>411922</v>
      </c>
      <c r="E91418" s="64">
        <f>VLOOKUP('Просмотры (дано)'!B91418,'Подписчики (дано)'!A:C,3,0)</f>
        <v>44375.046035470084</v>
      </c>
      <c r="F91418" s="7">
        <f t="shared" si="1428"/>
        <v>16</v>
      </c>
    </row>
    <row r="91419" spans="1:6" x14ac:dyDescent="0.3">
      <c r="A91419" s="7">
        <v>277040</v>
      </c>
      <c r="B91419" s="7">
        <v>65089</v>
      </c>
      <c r="C91419" s="64">
        <v>44391.681822006474</v>
      </c>
      <c r="D91419" s="7">
        <v>205718</v>
      </c>
      <c r="E91419" s="64">
        <f>VLOOKUP('Просмотры (дано)'!B91419,'Подписчики (дано)'!A:C,3,0)</f>
        <v>44389.977332514252</v>
      </c>
      <c r="F91419" s="7">
        <f t="shared" si="1428"/>
        <v>16</v>
      </c>
    </row>
    <row r="91420" spans="1:6" x14ac:dyDescent="0.3">
      <c r="A91420" s="7">
        <v>277045</v>
      </c>
      <c r="B91420" s="7">
        <v>292662</v>
      </c>
      <c r="C91420" s="64">
        <v>44391.682226537218</v>
      </c>
      <c r="D91420" s="7">
        <v>347393</v>
      </c>
      <c r="E91420" s="64">
        <f>VLOOKUP('Просмотры (дано)'!B91420,'Подписчики (дано)'!A:C,3,0)</f>
        <v>44370.306467948714</v>
      </c>
      <c r="F91420" s="7">
        <f t="shared" si="1428"/>
        <v>16</v>
      </c>
    </row>
    <row r="91421" spans="1:6" x14ac:dyDescent="0.3">
      <c r="A91421" s="7">
        <v>277046</v>
      </c>
      <c r="B91421" s="7">
        <v>19209</v>
      </c>
      <c r="C91421" s="64">
        <v>44391.682631067961</v>
      </c>
      <c r="D91421" s="7">
        <v>84465</v>
      </c>
      <c r="E91421" s="64">
        <f>VLOOKUP('Просмотры (дано)'!B91421,'Подписчики (дано)'!A:C,3,0)</f>
        <v>44387.591104807696</v>
      </c>
      <c r="F91421" s="7">
        <f t="shared" si="1428"/>
        <v>16</v>
      </c>
    </row>
    <row r="91422" spans="1:6" x14ac:dyDescent="0.3">
      <c r="A91422" s="7">
        <v>277047</v>
      </c>
      <c r="B91422" s="7">
        <v>45100</v>
      </c>
      <c r="C91422" s="64">
        <v>44391.682631067961</v>
      </c>
      <c r="D91422" s="7">
        <v>21760</v>
      </c>
      <c r="E91422" s="64">
        <f>VLOOKUP('Просмотры (дано)'!B91422,'Подписчики (дано)'!A:C,3,0)</f>
        <v>44372.339101317659</v>
      </c>
      <c r="F91422" s="7">
        <f t="shared" si="1428"/>
        <v>16</v>
      </c>
    </row>
    <row r="91423" spans="1:6" x14ac:dyDescent="0.3">
      <c r="A91423" s="7">
        <v>277051</v>
      </c>
      <c r="B91423" s="7">
        <v>109172</v>
      </c>
      <c r="C91423" s="64">
        <v>44391.682631067961</v>
      </c>
      <c r="D91423" s="7">
        <v>88863</v>
      </c>
      <c r="E91423" s="64">
        <f>VLOOKUP('Просмотры (дано)'!B91423,'Подписчики (дано)'!A:C,3,0)</f>
        <v>44371.843185113954</v>
      </c>
      <c r="F91423" s="7">
        <f t="shared" si="1428"/>
        <v>16</v>
      </c>
    </row>
    <row r="91424" spans="1:6" x14ac:dyDescent="0.3">
      <c r="A91424" s="7">
        <v>277053</v>
      </c>
      <c r="B91424" s="7">
        <v>233958</v>
      </c>
      <c r="C91424" s="64">
        <v>44391.682631067961</v>
      </c>
      <c r="D91424" s="7">
        <v>411922</v>
      </c>
      <c r="E91424" s="64">
        <f>VLOOKUP('Просмотры (дано)'!B91424,'Подписчики (дано)'!A:C,3,0)</f>
        <v>44372.296702457272</v>
      </c>
      <c r="F91424" s="7">
        <f t="shared" si="1428"/>
        <v>16</v>
      </c>
    </row>
    <row r="91425" spans="1:6" x14ac:dyDescent="0.3">
      <c r="A91425" s="7">
        <v>277058</v>
      </c>
      <c r="B91425" s="7">
        <v>546</v>
      </c>
      <c r="C91425" s="64">
        <v>44391.683844660191</v>
      </c>
      <c r="D91425" s="7">
        <v>439981</v>
      </c>
      <c r="E91425" s="64">
        <f>VLOOKUP('Просмотры (дано)'!B91425,'Подписчики (дано)'!A:C,3,0)</f>
        <v>44371.87146214387</v>
      </c>
      <c r="F91425" s="7">
        <f t="shared" si="1428"/>
        <v>16</v>
      </c>
    </row>
    <row r="91426" spans="1:6" x14ac:dyDescent="0.3">
      <c r="A91426" s="7">
        <v>277060</v>
      </c>
      <c r="B91426" s="7">
        <v>305082</v>
      </c>
      <c r="C91426" s="64">
        <v>44391.683844660191</v>
      </c>
      <c r="D91426" s="7">
        <v>182191</v>
      </c>
      <c r="E91426" s="64">
        <f>VLOOKUP('Просмотры (дано)'!B91426,'Подписчики (дано)'!A:C,3,0)</f>
        <v>44379.616922364672</v>
      </c>
      <c r="F91426" s="7">
        <f t="shared" si="1428"/>
        <v>16</v>
      </c>
    </row>
    <row r="91427" spans="1:6" x14ac:dyDescent="0.3">
      <c r="A91427" s="7">
        <v>277065</v>
      </c>
      <c r="B91427" s="7">
        <v>288936</v>
      </c>
      <c r="C91427" s="64">
        <v>44391.684249190941</v>
      </c>
      <c r="D91427" s="7">
        <v>271248</v>
      </c>
      <c r="E91427" s="64">
        <f>VLOOKUP('Просмотры (дано)'!B91427,'Подписчики (дано)'!A:C,3,0)</f>
        <v>44310.475801531335</v>
      </c>
      <c r="F91427" s="7">
        <f t="shared" si="1428"/>
        <v>16</v>
      </c>
    </row>
    <row r="91428" spans="1:6" x14ac:dyDescent="0.3">
      <c r="A91428" s="7">
        <v>277067</v>
      </c>
      <c r="B91428" s="7">
        <v>205358</v>
      </c>
      <c r="C91428" s="64">
        <v>44391.684999999998</v>
      </c>
      <c r="D91428" s="7">
        <v>78646</v>
      </c>
      <c r="E91428" s="64">
        <f>VLOOKUP('Просмотры (дано)'!B91428,'Подписчики (дано)'!A:C,3,0)</f>
        <v>44307.546611965809</v>
      </c>
      <c r="F91428" s="7">
        <f t="shared" si="1428"/>
        <v>16</v>
      </c>
    </row>
    <row r="91429" spans="1:6" x14ac:dyDescent="0.3">
      <c r="A91429" s="7">
        <v>277072</v>
      </c>
      <c r="B91429" s="7">
        <v>81790</v>
      </c>
      <c r="C91429" s="64">
        <v>44391.685058252428</v>
      </c>
      <c r="D91429" s="7">
        <v>182984</v>
      </c>
      <c r="E91429" s="64">
        <f>VLOOKUP('Просмотры (дано)'!B91429,'Подписчики (дано)'!A:C,3,0)</f>
        <v>44321.718844088318</v>
      </c>
      <c r="F91429" s="7">
        <f t="shared" si="1428"/>
        <v>16</v>
      </c>
    </row>
    <row r="91430" spans="1:6" x14ac:dyDescent="0.3">
      <c r="A91430" s="7">
        <v>277077</v>
      </c>
      <c r="B91430" s="7">
        <v>214619</v>
      </c>
      <c r="C91430" s="64">
        <v>44391.687080906144</v>
      </c>
      <c r="D91430" s="7">
        <v>391638</v>
      </c>
      <c r="E91430" s="64">
        <f>VLOOKUP('Просмотры (дано)'!B91430,'Подписчики (дано)'!A:C,3,0)</f>
        <v>44373.840592521366</v>
      </c>
      <c r="F91430" s="7">
        <f t="shared" si="1428"/>
        <v>16</v>
      </c>
    </row>
    <row r="91431" spans="1:6" x14ac:dyDescent="0.3">
      <c r="A91431" s="7">
        <v>277081</v>
      </c>
      <c r="B91431" s="7">
        <v>9223</v>
      </c>
      <c r="C91431" s="64">
        <v>44391.687485436894</v>
      </c>
      <c r="D91431" s="7">
        <v>158978</v>
      </c>
      <c r="E91431" s="64">
        <f>VLOOKUP('Просмотры (дано)'!B91431,'Подписчики (дано)'!A:C,3,0)</f>
        <v>44390.437642272082</v>
      </c>
      <c r="F91431" s="7">
        <f t="shared" si="1428"/>
        <v>16</v>
      </c>
    </row>
    <row r="91432" spans="1:6" x14ac:dyDescent="0.3">
      <c r="A91432" s="7">
        <v>277083</v>
      </c>
      <c r="B91432" s="7">
        <v>93840</v>
      </c>
      <c r="C91432" s="64">
        <v>44391.687889967638</v>
      </c>
      <c r="D91432" s="7">
        <v>21407</v>
      </c>
      <c r="E91432" s="64">
        <f>VLOOKUP('Просмотры (дано)'!B91432,'Подписчики (дано)'!A:C,3,0)</f>
        <v>44309.282868482907</v>
      </c>
      <c r="F91432" s="7">
        <f t="shared" si="1428"/>
        <v>16</v>
      </c>
    </row>
    <row r="91433" spans="1:6" x14ac:dyDescent="0.3">
      <c r="A91433" s="7">
        <v>277087</v>
      </c>
      <c r="B91433" s="7">
        <v>105504</v>
      </c>
      <c r="C91433" s="64">
        <v>44391.687889967638</v>
      </c>
      <c r="D91433" s="7">
        <v>392434</v>
      </c>
      <c r="E91433" s="64">
        <f>VLOOKUP('Просмотры (дано)'!B91433,'Подписчики (дано)'!A:C,3,0)</f>
        <v>44341.110680733618</v>
      </c>
      <c r="F91433" s="7">
        <f t="shared" si="1428"/>
        <v>16</v>
      </c>
    </row>
    <row r="91434" spans="1:6" x14ac:dyDescent="0.3">
      <c r="A91434" s="7">
        <v>277090</v>
      </c>
      <c r="B91434" s="7">
        <v>196538</v>
      </c>
      <c r="C91434" s="64">
        <v>44391.688699029124</v>
      </c>
      <c r="D91434" s="7">
        <v>245484</v>
      </c>
      <c r="E91434" s="64">
        <f>VLOOKUP('Просмотры (дано)'!B91434,'Подписчики (дано)'!A:C,3,0)</f>
        <v>44307.544478133896</v>
      </c>
      <c r="F91434" s="7">
        <f t="shared" si="1428"/>
        <v>16</v>
      </c>
    </row>
    <row r="91435" spans="1:6" x14ac:dyDescent="0.3">
      <c r="A91435" s="7">
        <v>277094</v>
      </c>
      <c r="B91435" s="7">
        <v>140928</v>
      </c>
      <c r="C91435" s="64">
        <v>44391.689103559867</v>
      </c>
      <c r="D91435" s="7">
        <v>311670</v>
      </c>
      <c r="E91435" s="64">
        <f>VLOOKUP('Просмотры (дано)'!B91435,'Подписчики (дано)'!A:C,3,0)</f>
        <v>44386.891289529915</v>
      </c>
      <c r="F91435" s="7">
        <f t="shared" si="1428"/>
        <v>16</v>
      </c>
    </row>
    <row r="91436" spans="1:6" x14ac:dyDescent="0.3">
      <c r="A91436" s="7">
        <v>277095</v>
      </c>
      <c r="B91436" s="7">
        <v>292034</v>
      </c>
      <c r="C91436" s="64">
        <v>44391.690317152104</v>
      </c>
      <c r="D91436" s="7">
        <v>158978</v>
      </c>
      <c r="E91436" s="64">
        <f>VLOOKUP('Просмотры (дано)'!B91436,'Подписчики (дано)'!A:C,3,0)</f>
        <v>44372.445373361828</v>
      </c>
      <c r="F91436" s="7">
        <f t="shared" si="1428"/>
        <v>16</v>
      </c>
    </row>
    <row r="91437" spans="1:6" x14ac:dyDescent="0.3">
      <c r="A91437" s="7">
        <v>277099</v>
      </c>
      <c r="B91437" s="7">
        <v>92642</v>
      </c>
      <c r="C91437" s="64">
        <v>44391.690721682848</v>
      </c>
      <c r="D91437" s="7">
        <v>271248</v>
      </c>
      <c r="E91437" s="64">
        <f>VLOOKUP('Просмотры (дано)'!B91437,'Подписчики (дано)'!A:C,3,0)</f>
        <v>44391.183079131057</v>
      </c>
      <c r="F91437" s="7">
        <f t="shared" si="1428"/>
        <v>16</v>
      </c>
    </row>
    <row r="91438" spans="1:6" x14ac:dyDescent="0.3">
      <c r="A91438" s="7">
        <v>277101</v>
      </c>
      <c r="B91438" s="7">
        <v>309187</v>
      </c>
      <c r="C91438" s="64">
        <v>44391.690721682848</v>
      </c>
      <c r="D91438" s="7">
        <v>141969</v>
      </c>
      <c r="E91438" s="64">
        <f>VLOOKUP('Просмотры (дано)'!B91438,'Подписчики (дано)'!A:C,3,0)</f>
        <v>44301.121505733623</v>
      </c>
      <c r="F91438" s="7">
        <f t="shared" si="1428"/>
        <v>16</v>
      </c>
    </row>
    <row r="91439" spans="1:6" x14ac:dyDescent="0.3">
      <c r="A91439" s="7">
        <v>277105</v>
      </c>
      <c r="B91439" s="7">
        <v>187191</v>
      </c>
      <c r="C91439" s="64">
        <v>44391.692744336564</v>
      </c>
      <c r="D91439" s="7">
        <v>411922</v>
      </c>
      <c r="E91439" s="64">
        <f>VLOOKUP('Просмотры (дано)'!B91439,'Подписчики (дано)'!A:C,3,0)</f>
        <v>44341.26766826924</v>
      </c>
      <c r="F91439" s="7">
        <f t="shared" si="1428"/>
        <v>16</v>
      </c>
    </row>
    <row r="91440" spans="1:6" x14ac:dyDescent="0.3">
      <c r="A91440" s="7">
        <v>277110</v>
      </c>
      <c r="B91440" s="7">
        <v>148363</v>
      </c>
      <c r="C91440" s="64">
        <v>44391.692744336571</v>
      </c>
      <c r="D91440" s="7">
        <v>351192</v>
      </c>
      <c r="E91440" s="64">
        <f>VLOOKUP('Просмотры (дано)'!B91440,'Подписчики (дано)'!A:C,3,0)</f>
        <v>44337.893224715102</v>
      </c>
      <c r="F91440" s="7">
        <f t="shared" si="1428"/>
        <v>16</v>
      </c>
    </row>
    <row r="91441" spans="1:6" x14ac:dyDescent="0.3">
      <c r="A91441" s="7">
        <v>277112</v>
      </c>
      <c r="B91441" s="7">
        <v>274379</v>
      </c>
      <c r="C91441" s="64">
        <v>44391.692744336571</v>
      </c>
      <c r="D91441" s="7">
        <v>104958</v>
      </c>
      <c r="E91441" s="64">
        <f>VLOOKUP('Просмотры (дано)'!B91441,'Подписчики (дано)'!A:C,3,0)</f>
        <v>44389.374150747863</v>
      </c>
      <c r="F91441" s="7">
        <f t="shared" si="1428"/>
        <v>16</v>
      </c>
    </row>
    <row r="91442" spans="1:6" x14ac:dyDescent="0.3">
      <c r="A91442" s="7">
        <v>277113</v>
      </c>
      <c r="B91442" s="7">
        <v>74646</v>
      </c>
      <c r="C91442" s="64">
        <v>44391.693148867314</v>
      </c>
      <c r="D91442" s="7">
        <v>158978</v>
      </c>
      <c r="E91442" s="64">
        <f>VLOOKUP('Просмотры (дано)'!B91442,'Подписчики (дано)'!A:C,3,0)</f>
        <v>44375.069497186611</v>
      </c>
      <c r="F91442" s="7">
        <f t="shared" si="1428"/>
        <v>16</v>
      </c>
    </row>
    <row r="91443" spans="1:6" x14ac:dyDescent="0.3">
      <c r="A91443" s="7">
        <v>277117</v>
      </c>
      <c r="B91443" s="7">
        <v>279032</v>
      </c>
      <c r="C91443" s="64">
        <v>44391.693148867314</v>
      </c>
      <c r="D91443" s="7">
        <v>250679</v>
      </c>
      <c r="E91443" s="64">
        <f>VLOOKUP('Просмотры (дано)'!B91443,'Подписчики (дано)'!A:C,3,0)</f>
        <v>44307.524052457265</v>
      </c>
      <c r="F91443" s="7">
        <f t="shared" si="1428"/>
        <v>16</v>
      </c>
    </row>
    <row r="91444" spans="1:6" x14ac:dyDescent="0.3">
      <c r="A91444" s="7">
        <v>277119</v>
      </c>
      <c r="B91444" s="7">
        <v>67679</v>
      </c>
      <c r="C91444" s="64">
        <v>44391.693553398058</v>
      </c>
      <c r="D91444" s="7">
        <v>118549</v>
      </c>
      <c r="E91444" s="64">
        <f>VLOOKUP('Просмотры (дано)'!B91444,'Подписчики (дано)'!A:C,3,0)</f>
        <v>44316.21173714388</v>
      </c>
      <c r="F91444" s="7">
        <f t="shared" si="1428"/>
        <v>16</v>
      </c>
    </row>
    <row r="91445" spans="1:6" x14ac:dyDescent="0.3">
      <c r="A91445" s="7">
        <v>277120</v>
      </c>
      <c r="B91445" s="7">
        <v>137764</v>
      </c>
      <c r="C91445" s="64">
        <v>44391.693553398058</v>
      </c>
      <c r="D91445" s="7">
        <v>191893</v>
      </c>
      <c r="E91445" s="64">
        <f>VLOOKUP('Просмотры (дано)'!B91445,'Подписчики (дано)'!A:C,3,0)</f>
        <v>44310.493083262103</v>
      </c>
      <c r="F91445" s="7">
        <f t="shared" si="1428"/>
        <v>16</v>
      </c>
    </row>
    <row r="91446" spans="1:6" x14ac:dyDescent="0.3">
      <c r="A91446" s="7">
        <v>277122</v>
      </c>
      <c r="B91446" s="7">
        <v>313805</v>
      </c>
      <c r="C91446" s="64">
        <v>44391.694362459544</v>
      </c>
      <c r="D91446" s="7">
        <v>158978</v>
      </c>
      <c r="E91446" s="64">
        <f>VLOOKUP('Просмотры (дано)'!B91446,'Подписчики (дано)'!A:C,3,0)</f>
        <v>44347.187195085477</v>
      </c>
      <c r="F91446" s="7">
        <f t="shared" si="1428"/>
        <v>16</v>
      </c>
    </row>
    <row r="91447" spans="1:6" x14ac:dyDescent="0.3">
      <c r="A91447" s="7">
        <v>277124</v>
      </c>
      <c r="B91447" s="7">
        <v>315602</v>
      </c>
      <c r="C91447" s="64">
        <v>44391.694766990295</v>
      </c>
      <c r="D91447" s="7">
        <v>439981</v>
      </c>
      <c r="E91447" s="64">
        <f>VLOOKUP('Просмотры (дано)'!B91447,'Подписчики (дано)'!A:C,3,0)</f>
        <v>44314.757284864674</v>
      </c>
      <c r="F91447" s="7">
        <f t="shared" si="1428"/>
        <v>16</v>
      </c>
    </row>
    <row r="91448" spans="1:6" x14ac:dyDescent="0.3">
      <c r="A91448" s="7">
        <v>277126</v>
      </c>
      <c r="B91448" s="7">
        <v>131658</v>
      </c>
      <c r="C91448" s="64">
        <v>44391.695576051781</v>
      </c>
      <c r="D91448" s="7">
        <v>270101</v>
      </c>
      <c r="E91448" s="64">
        <f>VLOOKUP('Просмотры (дано)'!B91448,'Подписчики (дано)'!A:C,3,0)</f>
        <v>44376.050651531339</v>
      </c>
      <c r="F91448" s="7">
        <f t="shared" si="1428"/>
        <v>16</v>
      </c>
    </row>
    <row r="91449" spans="1:6" x14ac:dyDescent="0.3">
      <c r="A91449" s="7">
        <v>277131</v>
      </c>
      <c r="B91449" s="7">
        <v>180764</v>
      </c>
      <c r="C91449" s="64">
        <v>44391.695980582524</v>
      </c>
      <c r="D91449" s="7">
        <v>308317</v>
      </c>
      <c r="E91449" s="64">
        <f>VLOOKUP('Просмотры (дано)'!B91449,'Подписчики (дано)'!A:C,3,0)</f>
        <v>44376.891473326214</v>
      </c>
      <c r="F91449" s="7">
        <f t="shared" si="1428"/>
        <v>16</v>
      </c>
    </row>
    <row r="91450" spans="1:6" x14ac:dyDescent="0.3">
      <c r="A91450" s="7">
        <v>277134</v>
      </c>
      <c r="B91450" s="7">
        <v>238728</v>
      </c>
      <c r="C91450" s="64">
        <v>44391.695980582524</v>
      </c>
      <c r="D91450" s="7">
        <v>36890</v>
      </c>
      <c r="E91450" s="64">
        <f>VLOOKUP('Просмотры (дано)'!B91450,'Подписчики (дано)'!A:C,3,0)</f>
        <v>44353.105661752139</v>
      </c>
      <c r="F91450" s="7">
        <f t="shared" si="1428"/>
        <v>16</v>
      </c>
    </row>
    <row r="91451" spans="1:6" x14ac:dyDescent="0.3">
      <c r="A91451" s="7">
        <v>277135</v>
      </c>
      <c r="B91451" s="7">
        <v>24210</v>
      </c>
      <c r="C91451" s="64">
        <v>44391.696789644011</v>
      </c>
      <c r="D91451" s="7">
        <v>191893</v>
      </c>
      <c r="E91451" s="64">
        <f>VLOOKUP('Просмотры (дано)'!B91451,'Подписчики (дано)'!A:C,3,0)</f>
        <v>44310.713799964382</v>
      </c>
      <c r="F91451" s="7">
        <f t="shared" si="1428"/>
        <v>16</v>
      </c>
    </row>
    <row r="91452" spans="1:6" x14ac:dyDescent="0.3">
      <c r="A91452" s="7">
        <v>277137</v>
      </c>
      <c r="B91452" s="7">
        <v>29832</v>
      </c>
      <c r="C91452" s="64">
        <v>44391.698003236248</v>
      </c>
      <c r="D91452" s="7">
        <v>149755</v>
      </c>
      <c r="E91452" s="64">
        <f>VLOOKUP('Просмотры (дано)'!B91452,'Подписчики (дано)'!A:C,3,0)</f>
        <v>44307.003050391737</v>
      </c>
      <c r="F91452" s="7">
        <f t="shared" si="1428"/>
        <v>16</v>
      </c>
    </row>
    <row r="91453" spans="1:6" x14ac:dyDescent="0.3">
      <c r="A91453" s="7">
        <v>277140</v>
      </c>
      <c r="B91453" s="7">
        <v>221836</v>
      </c>
      <c r="C91453" s="64">
        <v>44391.698003236248</v>
      </c>
      <c r="D91453" s="7">
        <v>470762</v>
      </c>
      <c r="E91453" s="64">
        <f>VLOOKUP('Просмотры (дано)'!B91453,'Подписчики (дано)'!A:C,3,0)</f>
        <v>44362.218230982908</v>
      </c>
      <c r="F91453" s="7">
        <f t="shared" si="1428"/>
        <v>16</v>
      </c>
    </row>
    <row r="91454" spans="1:6" x14ac:dyDescent="0.3">
      <c r="A91454" s="7">
        <v>277145</v>
      </c>
      <c r="B91454" s="7">
        <v>255440</v>
      </c>
      <c r="C91454" s="64">
        <v>44391.698003236248</v>
      </c>
      <c r="D91454" s="7">
        <v>42035</v>
      </c>
      <c r="E91454" s="64">
        <f>VLOOKUP('Просмотры (дано)'!B91454,'Подписчики (дано)'!A:C,3,0)</f>
        <v>44391.22945922365</v>
      </c>
      <c r="F91454" s="7">
        <f t="shared" si="1428"/>
        <v>16</v>
      </c>
    </row>
    <row r="91455" spans="1:6" x14ac:dyDescent="0.3">
      <c r="A91455" s="7">
        <v>277148</v>
      </c>
      <c r="B91455" s="7">
        <v>116025</v>
      </c>
      <c r="C91455" s="64">
        <v>44391.699216828478</v>
      </c>
      <c r="D91455" s="7">
        <v>323264</v>
      </c>
      <c r="E91455" s="64">
        <f>VLOOKUP('Просмотры (дано)'!B91455,'Подписчики (дано)'!A:C,3,0)</f>
        <v>44327.415892770659</v>
      </c>
      <c r="F91455" s="7">
        <f t="shared" si="1428"/>
        <v>16</v>
      </c>
    </row>
    <row r="91456" spans="1:6" x14ac:dyDescent="0.3">
      <c r="A91456" s="7">
        <v>277149</v>
      </c>
      <c r="B91456" s="7">
        <v>8791</v>
      </c>
      <c r="C91456" s="64">
        <v>44391.699621359221</v>
      </c>
      <c r="D91456" s="7">
        <v>133619</v>
      </c>
      <c r="E91456" s="64">
        <f>VLOOKUP('Просмотры (дано)'!B91456,'Подписчики (дано)'!A:C,3,0)</f>
        <v>44314.313494658127</v>
      </c>
      <c r="F91456" s="7">
        <f t="shared" si="1428"/>
        <v>16</v>
      </c>
    </row>
    <row r="91457" spans="1:6" x14ac:dyDescent="0.3">
      <c r="A91457" s="7">
        <v>277150</v>
      </c>
      <c r="B91457" s="7">
        <v>141507</v>
      </c>
      <c r="C91457" s="64">
        <v>44391.699621359228</v>
      </c>
      <c r="D91457" s="7">
        <v>118549</v>
      </c>
      <c r="E91457" s="64">
        <f>VLOOKUP('Просмотры (дано)'!B91457,'Подписчики (дано)'!A:C,3,0)</f>
        <v>44378.907049465808</v>
      </c>
      <c r="F91457" s="7">
        <f t="shared" si="1428"/>
        <v>16</v>
      </c>
    </row>
    <row r="91458" spans="1:6" x14ac:dyDescent="0.3">
      <c r="A91458" s="7">
        <v>277152</v>
      </c>
      <c r="B91458" s="7">
        <v>312649</v>
      </c>
      <c r="C91458" s="64">
        <v>44391.700025889964</v>
      </c>
      <c r="D91458" s="7">
        <v>258251</v>
      </c>
      <c r="E91458" s="64">
        <f>VLOOKUP('Просмотры (дано)'!B91458,'Подписчики (дано)'!A:C,3,0)</f>
        <v>44344.870155911682</v>
      </c>
      <c r="F91458" s="7">
        <f t="shared" si="1428"/>
        <v>16</v>
      </c>
    </row>
    <row r="91459" spans="1:6" x14ac:dyDescent="0.3">
      <c r="A91459" s="7">
        <v>277155</v>
      </c>
      <c r="B91459" s="7">
        <v>268397</v>
      </c>
      <c r="C91459" s="64">
        <v>44391.701644012945</v>
      </c>
      <c r="D91459" s="7">
        <v>313721</v>
      </c>
      <c r="E91459" s="64">
        <f>VLOOKUP('Просмотры (дано)'!B91459,'Подписчики (дано)'!A:C,3,0)</f>
        <v>44362.481245049858</v>
      </c>
      <c r="F91459" s="7">
        <f t="shared" ref="F91459:F91522" si="1429">HOUR(C91459)</f>
        <v>16</v>
      </c>
    </row>
    <row r="91460" spans="1:6" x14ac:dyDescent="0.3">
      <c r="A91460" s="7">
        <v>277160</v>
      </c>
      <c r="B91460" s="7">
        <v>177487</v>
      </c>
      <c r="C91460" s="64">
        <v>44391.702048543688</v>
      </c>
      <c r="D91460" s="7">
        <v>111368</v>
      </c>
      <c r="E91460" s="64">
        <f>VLOOKUP('Просмотры (дано)'!B91460,'Подписчики (дано)'!A:C,3,0)</f>
        <v>44308.516246153842</v>
      </c>
      <c r="F91460" s="7">
        <f t="shared" si="1429"/>
        <v>16</v>
      </c>
    </row>
    <row r="91461" spans="1:6" x14ac:dyDescent="0.3">
      <c r="A91461" s="7">
        <v>277161</v>
      </c>
      <c r="B91461" s="7">
        <v>251277</v>
      </c>
      <c r="C91461" s="64">
        <v>44391.702857605182</v>
      </c>
      <c r="D91461" s="7">
        <v>82901</v>
      </c>
      <c r="E91461" s="64">
        <f>VLOOKUP('Просмотры (дано)'!B91461,'Подписчики (дано)'!A:C,3,0)</f>
        <v>44344.489564102565</v>
      </c>
      <c r="F91461" s="7">
        <f t="shared" si="1429"/>
        <v>16</v>
      </c>
    </row>
    <row r="91462" spans="1:6" x14ac:dyDescent="0.3">
      <c r="A91462" s="7">
        <v>277165</v>
      </c>
      <c r="B91462" s="7">
        <v>187892</v>
      </c>
      <c r="C91462" s="64">
        <v>44391.703262135918</v>
      </c>
      <c r="D91462" s="7">
        <v>128523</v>
      </c>
      <c r="E91462" s="64">
        <f>VLOOKUP('Просмотры (дано)'!B91462,'Подписчики (дано)'!A:C,3,0)</f>
        <v>44323.309161075493</v>
      </c>
      <c r="F91462" s="7">
        <f t="shared" si="1429"/>
        <v>16</v>
      </c>
    </row>
    <row r="91463" spans="1:6" x14ac:dyDescent="0.3">
      <c r="A91463" s="7">
        <v>277168</v>
      </c>
      <c r="B91463" s="7">
        <v>341983</v>
      </c>
      <c r="C91463" s="64">
        <v>44391.703262135918</v>
      </c>
      <c r="D91463" s="7">
        <v>21760</v>
      </c>
      <c r="E91463" s="64">
        <f>VLOOKUP('Просмотры (дано)'!B91463,'Подписчики (дано)'!A:C,3,0)</f>
        <v>44373.595971474366</v>
      </c>
      <c r="F91463" s="7">
        <f t="shared" si="1429"/>
        <v>16</v>
      </c>
    </row>
    <row r="91464" spans="1:6" x14ac:dyDescent="0.3">
      <c r="A91464" s="7">
        <v>277173</v>
      </c>
      <c r="B91464" s="7">
        <v>36275</v>
      </c>
      <c r="C91464" s="64">
        <v>44391.704475728155</v>
      </c>
      <c r="D91464" s="7">
        <v>341333</v>
      </c>
      <c r="E91464" s="64">
        <f>VLOOKUP('Просмотры (дано)'!B91464,'Подписчики (дано)'!A:C,3,0)</f>
        <v>44381.846557336183</v>
      </c>
      <c r="F91464" s="7">
        <f t="shared" si="1429"/>
        <v>16</v>
      </c>
    </row>
    <row r="91465" spans="1:6" x14ac:dyDescent="0.3">
      <c r="A91465" s="7">
        <v>277175</v>
      </c>
      <c r="B91465" s="7">
        <v>117497</v>
      </c>
      <c r="C91465" s="64">
        <v>44391.704475728155</v>
      </c>
      <c r="D91465" s="7">
        <v>241927</v>
      </c>
      <c r="E91465" s="64">
        <f>VLOOKUP('Просмотры (дано)'!B91465,'Подписчики (дано)'!A:C,3,0)</f>
        <v>44312.71652984331</v>
      </c>
      <c r="F91465" s="7">
        <f t="shared" si="1429"/>
        <v>16</v>
      </c>
    </row>
    <row r="91466" spans="1:6" x14ac:dyDescent="0.3">
      <c r="A91466" s="7">
        <v>277176</v>
      </c>
      <c r="B91466" s="7">
        <v>155437</v>
      </c>
      <c r="C91466" s="64">
        <v>44391.705284789641</v>
      </c>
      <c r="D91466" s="7">
        <v>230507</v>
      </c>
      <c r="E91466" s="64">
        <f>VLOOKUP('Просмотры (дано)'!B91466,'Подписчики (дано)'!A:C,3,0)</f>
        <v>44332.335915420226</v>
      </c>
      <c r="F91466" s="7">
        <f t="shared" si="1429"/>
        <v>16</v>
      </c>
    </row>
    <row r="91467" spans="1:6" x14ac:dyDescent="0.3">
      <c r="A91467" s="7">
        <v>277178</v>
      </c>
      <c r="B91467" s="7">
        <v>140986</v>
      </c>
      <c r="C91467" s="64">
        <v>44391.706093851135</v>
      </c>
      <c r="D91467" s="7">
        <v>319475</v>
      </c>
      <c r="E91467" s="64">
        <f>VLOOKUP('Просмотры (дано)'!B91467,'Подписчики (дано)'!A:C,3,0)</f>
        <v>44373.118468732195</v>
      </c>
      <c r="F91467" s="7">
        <f t="shared" si="1429"/>
        <v>16</v>
      </c>
    </row>
    <row r="91468" spans="1:6" x14ac:dyDescent="0.3">
      <c r="A91468" s="7">
        <v>277180</v>
      </c>
      <c r="B91468" s="7">
        <v>75550</v>
      </c>
      <c r="C91468" s="64">
        <v>44391.706498381878</v>
      </c>
      <c r="D91468" s="7">
        <v>394819</v>
      </c>
      <c r="E91468" s="64">
        <f>VLOOKUP('Просмотры (дано)'!B91468,'Подписчики (дано)'!A:C,3,0)</f>
        <v>44377.965504095439</v>
      </c>
      <c r="F91468" s="7">
        <f t="shared" si="1429"/>
        <v>16</v>
      </c>
    </row>
    <row r="91469" spans="1:6" x14ac:dyDescent="0.3">
      <c r="A91469" s="7">
        <v>277181</v>
      </c>
      <c r="B91469" s="7">
        <v>142127</v>
      </c>
      <c r="C91469" s="64">
        <v>44391.706498381878</v>
      </c>
      <c r="D91469" s="7">
        <v>21760</v>
      </c>
      <c r="E91469" s="64">
        <f>VLOOKUP('Просмотры (дано)'!B91469,'Подписчики (дано)'!A:C,3,0)</f>
        <v>44340.501768910253</v>
      </c>
      <c r="F91469" s="7">
        <f t="shared" si="1429"/>
        <v>16</v>
      </c>
    </row>
    <row r="91470" spans="1:6" x14ac:dyDescent="0.3">
      <c r="A91470" s="7">
        <v>277185</v>
      </c>
      <c r="B91470" s="7">
        <v>137473</v>
      </c>
      <c r="C91470" s="64">
        <v>44391.706902912621</v>
      </c>
      <c r="D91470" s="7">
        <v>204735</v>
      </c>
      <c r="E91470" s="64">
        <f>VLOOKUP('Просмотры (дано)'!B91470,'Подписчики (дано)'!A:C,3,0)</f>
        <v>44344.975462215109</v>
      </c>
      <c r="F91470" s="7">
        <f t="shared" si="1429"/>
        <v>16</v>
      </c>
    </row>
    <row r="91471" spans="1:6" x14ac:dyDescent="0.3">
      <c r="A91471" s="7">
        <v>277186</v>
      </c>
      <c r="B91471" s="7">
        <v>175138</v>
      </c>
      <c r="C91471" s="64">
        <v>44391.706902912621</v>
      </c>
      <c r="D91471" s="7">
        <v>209122</v>
      </c>
      <c r="E91471" s="64">
        <f>VLOOKUP('Просмотры (дано)'!B91471,'Подписчики (дано)'!A:C,3,0)</f>
        <v>44343.447289957265</v>
      </c>
      <c r="F91471" s="7">
        <f t="shared" si="1429"/>
        <v>16</v>
      </c>
    </row>
    <row r="91472" spans="1:6" x14ac:dyDescent="0.3">
      <c r="A91472" s="7">
        <v>277187</v>
      </c>
      <c r="B91472" s="7">
        <v>8463</v>
      </c>
      <c r="C91472" s="64">
        <v>44391.707307443365</v>
      </c>
      <c r="D91472" s="7">
        <v>46093</v>
      </c>
      <c r="E91472" s="64">
        <f>VLOOKUP('Просмотры (дано)'!B91472,'Подписчики (дано)'!A:C,3,0)</f>
        <v>44341.37738468661</v>
      </c>
      <c r="F91472" s="7">
        <f t="shared" si="1429"/>
        <v>16</v>
      </c>
    </row>
    <row r="91473" spans="1:6" x14ac:dyDescent="0.3">
      <c r="A91473" s="7">
        <v>277192</v>
      </c>
      <c r="B91473" s="7">
        <v>73621</v>
      </c>
      <c r="C91473" s="64">
        <v>44391.707711974115</v>
      </c>
      <c r="D91473" s="7">
        <v>241927</v>
      </c>
      <c r="E91473" s="64">
        <f>VLOOKUP('Просмотры (дано)'!B91473,'Подписчики (дано)'!A:C,3,0)</f>
        <v>44319.092985826217</v>
      </c>
      <c r="F91473" s="7">
        <f t="shared" si="1429"/>
        <v>16</v>
      </c>
    </row>
    <row r="91474" spans="1:6" x14ac:dyDescent="0.3">
      <c r="A91474" s="7">
        <v>277194</v>
      </c>
      <c r="B91474" s="7">
        <v>164885</v>
      </c>
      <c r="C91474" s="64">
        <v>44391.707711974115</v>
      </c>
      <c r="D91474" s="7">
        <v>122902</v>
      </c>
      <c r="E91474" s="64">
        <f>VLOOKUP('Просмотры (дано)'!B91474,'Подписчики (дано)'!A:C,3,0)</f>
        <v>44372.161368945868</v>
      </c>
      <c r="F91474" s="7">
        <f t="shared" si="1429"/>
        <v>16</v>
      </c>
    </row>
    <row r="91475" spans="1:6" x14ac:dyDescent="0.3">
      <c r="A91475" s="7">
        <v>277197</v>
      </c>
      <c r="B91475" s="7">
        <v>233094</v>
      </c>
      <c r="C91475" s="64">
        <v>44391.708116504851</v>
      </c>
      <c r="D91475" s="7">
        <v>472585</v>
      </c>
      <c r="E91475" s="64">
        <f>VLOOKUP('Просмотры (дано)'!B91475,'Подписчики (дано)'!A:C,3,0)</f>
        <v>44313.193785612537</v>
      </c>
      <c r="F91475" s="7">
        <f t="shared" si="1429"/>
        <v>16</v>
      </c>
    </row>
    <row r="91476" spans="1:6" x14ac:dyDescent="0.3">
      <c r="A91476" s="7">
        <v>277198</v>
      </c>
      <c r="B91476" s="7">
        <v>272127</v>
      </c>
      <c r="C91476" s="64">
        <v>44391.708116504851</v>
      </c>
      <c r="D91476" s="7">
        <v>176181</v>
      </c>
      <c r="E91476" s="64">
        <f>VLOOKUP('Просмотры (дано)'!B91476,'Подписчики (дано)'!A:C,3,0)</f>
        <v>44384.120891631057</v>
      </c>
      <c r="F91476" s="7">
        <f t="shared" si="1429"/>
        <v>16</v>
      </c>
    </row>
    <row r="91477" spans="1:6" x14ac:dyDescent="0.3">
      <c r="A91477" s="7">
        <v>277201</v>
      </c>
      <c r="B91477" s="7">
        <v>329506</v>
      </c>
      <c r="C91477" s="64">
        <v>44391.708116504851</v>
      </c>
      <c r="D91477" s="7">
        <v>460633</v>
      </c>
      <c r="E91477" s="64">
        <f>VLOOKUP('Просмотры (дано)'!B91477,'Подписчики (дано)'!A:C,3,0)</f>
        <v>44339.094312856127</v>
      </c>
      <c r="F91477" s="7">
        <f t="shared" si="1429"/>
        <v>16</v>
      </c>
    </row>
    <row r="91478" spans="1:6" x14ac:dyDescent="0.3">
      <c r="A91478" s="7">
        <v>277205</v>
      </c>
      <c r="B91478" s="7">
        <v>13176</v>
      </c>
      <c r="C91478" s="64">
        <v>44391.709330097088</v>
      </c>
      <c r="D91478" s="7">
        <v>294042</v>
      </c>
      <c r="E91478" s="64">
        <f>VLOOKUP('Просмотры (дано)'!B91478,'Подписчики (дано)'!A:C,3,0)</f>
        <v>44309.775301745016</v>
      </c>
      <c r="F91478" s="7">
        <f t="shared" si="1429"/>
        <v>17</v>
      </c>
    </row>
    <row r="91479" spans="1:6" x14ac:dyDescent="0.3">
      <c r="A91479" s="7">
        <v>277208</v>
      </c>
      <c r="B91479" s="7">
        <v>103619</v>
      </c>
      <c r="C91479" s="64">
        <v>44391.709330097088</v>
      </c>
      <c r="D91479" s="7">
        <v>118549</v>
      </c>
      <c r="E91479" s="64">
        <f>VLOOKUP('Просмотры (дано)'!B91479,'Подписчики (дано)'!A:C,3,0)</f>
        <v>44343.611397186607</v>
      </c>
      <c r="F91479" s="7">
        <f t="shared" si="1429"/>
        <v>17</v>
      </c>
    </row>
    <row r="91480" spans="1:6" x14ac:dyDescent="0.3">
      <c r="A91480" s="7">
        <v>277210</v>
      </c>
      <c r="B91480" s="7">
        <v>213624</v>
      </c>
      <c r="C91480" s="64">
        <v>44391.709330097088</v>
      </c>
      <c r="D91480" s="7">
        <v>300941</v>
      </c>
      <c r="E91480" s="64">
        <f>VLOOKUP('Просмотры (дано)'!B91480,'Подписчики (дано)'!A:C,3,0)</f>
        <v>44342.870782549864</v>
      </c>
      <c r="F91480" s="7">
        <f t="shared" si="1429"/>
        <v>17</v>
      </c>
    </row>
    <row r="91481" spans="1:6" x14ac:dyDescent="0.3">
      <c r="A91481" s="7">
        <v>277215</v>
      </c>
      <c r="B91481" s="7">
        <v>339022</v>
      </c>
      <c r="C91481" s="64">
        <v>44391.709330097088</v>
      </c>
      <c r="D91481" s="7">
        <v>469614</v>
      </c>
      <c r="E91481" s="64">
        <f>VLOOKUP('Просмотры (дано)'!B91481,'Подписчики (дано)'!A:C,3,0)</f>
        <v>44376.18957795584</v>
      </c>
      <c r="F91481" s="7">
        <f t="shared" si="1429"/>
        <v>17</v>
      </c>
    </row>
    <row r="91482" spans="1:6" x14ac:dyDescent="0.3">
      <c r="A91482" s="7">
        <v>277220</v>
      </c>
      <c r="B91482" s="7">
        <v>131723</v>
      </c>
      <c r="C91482" s="64">
        <v>44391.710543689325</v>
      </c>
      <c r="D91482" s="7">
        <v>191893</v>
      </c>
      <c r="E91482" s="64">
        <f>VLOOKUP('Просмотры (дано)'!B91482,'Подписчики (дано)'!A:C,3,0)</f>
        <v>44307.693326317662</v>
      </c>
      <c r="F91482" s="7">
        <f t="shared" si="1429"/>
        <v>17</v>
      </c>
    </row>
    <row r="91483" spans="1:6" x14ac:dyDescent="0.3">
      <c r="A91483" s="7">
        <v>277221</v>
      </c>
      <c r="B91483" s="7">
        <v>56578</v>
      </c>
      <c r="C91483" s="64">
        <v>44391.710948220069</v>
      </c>
      <c r="D91483" s="7">
        <v>135479</v>
      </c>
      <c r="E91483" s="64">
        <f>VLOOKUP('Просмотры (дано)'!B91483,'Подписчики (дано)'!A:C,3,0)</f>
        <v>44375.615305769235</v>
      </c>
      <c r="F91483" s="7">
        <f t="shared" si="1429"/>
        <v>17</v>
      </c>
    </row>
    <row r="91484" spans="1:6" x14ac:dyDescent="0.3">
      <c r="A91484" s="7">
        <v>277225</v>
      </c>
      <c r="B91484" s="7">
        <v>87277</v>
      </c>
      <c r="C91484" s="64">
        <v>44391.710948220069</v>
      </c>
      <c r="D91484" s="7">
        <v>241927</v>
      </c>
      <c r="E91484" s="64">
        <f>VLOOKUP('Просмотры (дано)'!B91484,'Подписчики (дано)'!A:C,3,0)</f>
        <v>44316.357286787752</v>
      </c>
      <c r="F91484" s="7">
        <f t="shared" si="1429"/>
        <v>17</v>
      </c>
    </row>
    <row r="91485" spans="1:6" x14ac:dyDescent="0.3">
      <c r="A91485" s="7">
        <v>277230</v>
      </c>
      <c r="B91485" s="7">
        <v>154620</v>
      </c>
      <c r="C91485" s="64">
        <v>44391.710948220069</v>
      </c>
      <c r="D91485" s="7">
        <v>478593</v>
      </c>
      <c r="E91485" s="64">
        <f>VLOOKUP('Просмотры (дано)'!B91485,'Подписчики (дано)'!A:C,3,0)</f>
        <v>44314.40421980057</v>
      </c>
      <c r="F91485" s="7">
        <f t="shared" si="1429"/>
        <v>17</v>
      </c>
    </row>
    <row r="91486" spans="1:6" x14ac:dyDescent="0.3">
      <c r="A91486" s="7">
        <v>277233</v>
      </c>
      <c r="B91486" s="7">
        <v>33351</v>
      </c>
      <c r="C91486" s="64">
        <v>44391.713779935279</v>
      </c>
      <c r="D91486" s="7">
        <v>158978</v>
      </c>
      <c r="E91486" s="64">
        <f>VLOOKUP('Просмотры (дано)'!B91486,'Подписчики (дано)'!A:C,3,0)</f>
        <v>44340.552440206549</v>
      </c>
      <c r="F91486" s="7">
        <f t="shared" si="1429"/>
        <v>17</v>
      </c>
    </row>
    <row r="91487" spans="1:6" x14ac:dyDescent="0.3">
      <c r="A91487" s="7">
        <v>277238</v>
      </c>
      <c r="B91487" s="7">
        <v>332508</v>
      </c>
      <c r="C91487" s="64">
        <v>44391.713779935279</v>
      </c>
      <c r="D91487" s="7">
        <v>158978</v>
      </c>
      <c r="E91487" s="64">
        <f>VLOOKUP('Просмотры (дано)'!B91487,'Подписчики (дано)'!A:C,3,0)</f>
        <v>44356.089821189453</v>
      </c>
      <c r="F91487" s="7">
        <f t="shared" si="1429"/>
        <v>17</v>
      </c>
    </row>
    <row r="91488" spans="1:6" x14ac:dyDescent="0.3">
      <c r="A91488" s="7">
        <v>277242</v>
      </c>
      <c r="B91488" s="7">
        <v>339712</v>
      </c>
      <c r="C91488" s="64">
        <v>44391.714184466022</v>
      </c>
      <c r="D91488" s="7">
        <v>400912</v>
      </c>
      <c r="E91488" s="64">
        <f>VLOOKUP('Просмотры (дано)'!B91488,'Подписчики (дано)'!A:C,3,0)</f>
        <v>44310.792765206548</v>
      </c>
      <c r="F91488" s="7">
        <f t="shared" si="1429"/>
        <v>17</v>
      </c>
    </row>
    <row r="91489" spans="1:6" x14ac:dyDescent="0.3">
      <c r="A91489" s="7">
        <v>277245</v>
      </c>
      <c r="B91489" s="7">
        <v>47761</v>
      </c>
      <c r="C91489" s="64">
        <v>44391.714588996758</v>
      </c>
      <c r="D91489" s="7">
        <v>160718</v>
      </c>
      <c r="E91489" s="64">
        <f>VLOOKUP('Просмотры (дано)'!B91489,'Подписчики (дано)'!A:C,3,0)</f>
        <v>44318.512029309124</v>
      </c>
      <c r="F91489" s="7">
        <f t="shared" si="1429"/>
        <v>17</v>
      </c>
    </row>
    <row r="91490" spans="1:6" x14ac:dyDescent="0.3">
      <c r="A91490" s="7">
        <v>277250</v>
      </c>
      <c r="B91490" s="7">
        <v>68693</v>
      </c>
      <c r="C91490" s="64">
        <v>44391.714588996758</v>
      </c>
      <c r="D91490" s="7">
        <v>411922</v>
      </c>
      <c r="E91490" s="64">
        <f>VLOOKUP('Просмотры (дано)'!B91490,'Подписчики (дано)'!A:C,3,0)</f>
        <v>44390.773206410253</v>
      </c>
      <c r="F91490" s="7">
        <f t="shared" si="1429"/>
        <v>17</v>
      </c>
    </row>
    <row r="91491" spans="1:6" x14ac:dyDescent="0.3">
      <c r="A91491" s="7">
        <v>277251</v>
      </c>
      <c r="B91491" s="7">
        <v>423</v>
      </c>
      <c r="C91491" s="64">
        <v>44391.714993527508</v>
      </c>
      <c r="D91491" s="7">
        <v>37644</v>
      </c>
      <c r="E91491" s="64">
        <f>VLOOKUP('Просмотры (дано)'!B91491,'Подписчики (дано)'!A:C,3,0)</f>
        <v>44381.744340669517</v>
      </c>
      <c r="F91491" s="7">
        <f t="shared" si="1429"/>
        <v>17</v>
      </c>
    </row>
    <row r="91492" spans="1:6" x14ac:dyDescent="0.3">
      <c r="A91492" s="7">
        <v>277254</v>
      </c>
      <c r="B91492" s="7">
        <v>306152</v>
      </c>
      <c r="C91492" s="64">
        <v>44391.715398058252</v>
      </c>
      <c r="D91492" s="7">
        <v>250771</v>
      </c>
      <c r="E91492" s="64">
        <f>VLOOKUP('Просмотры (дано)'!B91492,'Подписчики (дано)'!A:C,3,0)</f>
        <v>44315.122751531344</v>
      </c>
      <c r="F91492" s="7">
        <f t="shared" si="1429"/>
        <v>17</v>
      </c>
    </row>
    <row r="91493" spans="1:6" x14ac:dyDescent="0.3">
      <c r="A91493" s="7">
        <v>277259</v>
      </c>
      <c r="B91493" s="7">
        <v>49353</v>
      </c>
      <c r="C91493" s="64">
        <v>44391.715802589002</v>
      </c>
      <c r="D91493" s="7">
        <v>304128</v>
      </c>
      <c r="E91493" s="64">
        <f>VLOOKUP('Просмотры (дано)'!B91493,'Подписчики (дано)'!A:C,3,0)</f>
        <v>44384.287022186611</v>
      </c>
      <c r="F91493" s="7">
        <f t="shared" si="1429"/>
        <v>17</v>
      </c>
    </row>
    <row r="91494" spans="1:6" x14ac:dyDescent="0.3">
      <c r="A91494" s="7">
        <v>277263</v>
      </c>
      <c r="B91494" s="7">
        <v>164379</v>
      </c>
      <c r="C91494" s="64">
        <v>44391.716207119738</v>
      </c>
      <c r="D91494" s="7">
        <v>436459</v>
      </c>
      <c r="E91494" s="64">
        <f>VLOOKUP('Просмотры (дано)'!B91494,'Подписчики (дано)'!A:C,3,0)</f>
        <v>44372.560060113959</v>
      </c>
      <c r="F91494" s="7">
        <f t="shared" si="1429"/>
        <v>17</v>
      </c>
    </row>
    <row r="91495" spans="1:6" x14ac:dyDescent="0.3">
      <c r="A91495" s="7">
        <v>277266</v>
      </c>
      <c r="B91495" s="7">
        <v>157578</v>
      </c>
      <c r="C91495" s="64">
        <v>44391.717420711975</v>
      </c>
      <c r="D91495" s="7">
        <v>21760</v>
      </c>
      <c r="E91495" s="64">
        <f>VLOOKUP('Просмотры (дано)'!B91495,'Подписчики (дано)'!A:C,3,0)</f>
        <v>44372.52299255698</v>
      </c>
      <c r="F91495" s="7">
        <f t="shared" si="1429"/>
        <v>17</v>
      </c>
    </row>
    <row r="91496" spans="1:6" x14ac:dyDescent="0.3">
      <c r="A91496" s="7">
        <v>277268</v>
      </c>
      <c r="B91496" s="7">
        <v>37722</v>
      </c>
      <c r="C91496" s="64">
        <v>44391.717825242718</v>
      </c>
      <c r="D91496" s="7">
        <v>371795</v>
      </c>
      <c r="E91496" s="64">
        <f>VLOOKUP('Просмотры (дано)'!B91496,'Подписчики (дано)'!A:C,3,0)</f>
        <v>44325.124211930197</v>
      </c>
      <c r="F91496" s="7">
        <f t="shared" si="1429"/>
        <v>17</v>
      </c>
    </row>
    <row r="91497" spans="1:6" x14ac:dyDescent="0.3">
      <c r="A91497" s="7">
        <v>277269</v>
      </c>
      <c r="B91497" s="7">
        <v>206330</v>
      </c>
      <c r="C91497" s="64">
        <v>44391.719038834955</v>
      </c>
      <c r="D91497" s="7">
        <v>197645</v>
      </c>
      <c r="E91497" s="64">
        <f>VLOOKUP('Просмотры (дано)'!B91497,'Подписчики (дано)'!A:C,3,0)</f>
        <v>44371.781794088318</v>
      </c>
      <c r="F91497" s="7">
        <f t="shared" si="1429"/>
        <v>17</v>
      </c>
    </row>
    <row r="91498" spans="1:6" x14ac:dyDescent="0.3">
      <c r="A91498" s="7">
        <v>277271</v>
      </c>
      <c r="B91498" s="7">
        <v>8797</v>
      </c>
      <c r="C91498" s="64">
        <v>44391.719443365691</v>
      </c>
      <c r="D91498" s="7">
        <v>258219</v>
      </c>
      <c r="E91498" s="64">
        <f>VLOOKUP('Просмотры (дано)'!B91498,'Подписчики (дано)'!A:C,3,0)</f>
        <v>44371.011979059826</v>
      </c>
      <c r="F91498" s="7">
        <f t="shared" si="1429"/>
        <v>17</v>
      </c>
    </row>
    <row r="91499" spans="1:6" x14ac:dyDescent="0.3">
      <c r="A91499" s="7">
        <v>277272</v>
      </c>
      <c r="B91499" s="7">
        <v>276887</v>
      </c>
      <c r="C91499" s="64">
        <v>44391.719443365691</v>
      </c>
      <c r="D91499" s="7">
        <v>411922</v>
      </c>
      <c r="E91499" s="64">
        <f>VLOOKUP('Просмотры (дано)'!B91499,'Подписчики (дано)'!A:C,3,0)</f>
        <v>44299.919705947286</v>
      </c>
      <c r="F91499" s="7">
        <f t="shared" si="1429"/>
        <v>17</v>
      </c>
    </row>
    <row r="91500" spans="1:6" x14ac:dyDescent="0.3">
      <c r="A91500" s="7">
        <v>277274</v>
      </c>
      <c r="B91500" s="7">
        <v>322571</v>
      </c>
      <c r="C91500" s="64">
        <v>44391.720252427185</v>
      </c>
      <c r="D91500" s="7">
        <v>176818</v>
      </c>
      <c r="E91500" s="64">
        <f>VLOOKUP('Просмотры (дано)'!B91500,'Подписчики (дано)'!A:C,3,0)</f>
        <v>44300.471124216529</v>
      </c>
      <c r="F91500" s="7">
        <f t="shared" si="1429"/>
        <v>17</v>
      </c>
    </row>
    <row r="91501" spans="1:6" x14ac:dyDescent="0.3">
      <c r="A91501" s="7">
        <v>277275</v>
      </c>
      <c r="B91501" s="7">
        <v>47698</v>
      </c>
      <c r="C91501" s="64">
        <v>44391.720656957928</v>
      </c>
      <c r="D91501" s="7">
        <v>250679</v>
      </c>
      <c r="E91501" s="64">
        <f>VLOOKUP('Просмотры (дано)'!B91501,'Подписчики (дано)'!A:C,3,0)</f>
        <v>44371.989791844731</v>
      </c>
      <c r="F91501" s="7">
        <f t="shared" si="1429"/>
        <v>17</v>
      </c>
    </row>
    <row r="91502" spans="1:6" x14ac:dyDescent="0.3">
      <c r="A91502" s="7">
        <v>277280</v>
      </c>
      <c r="B91502" s="7">
        <v>324568</v>
      </c>
      <c r="C91502" s="64">
        <v>44391.720656957928</v>
      </c>
      <c r="D91502" s="7">
        <v>347393</v>
      </c>
      <c r="E91502" s="64">
        <f>VLOOKUP('Просмотры (дано)'!B91502,'Подписчики (дано)'!A:C,3,0)</f>
        <v>44376.686380306273</v>
      </c>
      <c r="F91502" s="7">
        <f t="shared" si="1429"/>
        <v>17</v>
      </c>
    </row>
    <row r="91503" spans="1:6" x14ac:dyDescent="0.3">
      <c r="A91503" s="7">
        <v>277281</v>
      </c>
      <c r="B91503" s="7">
        <v>80188</v>
      </c>
      <c r="C91503" s="64">
        <v>44391.721061488672</v>
      </c>
      <c r="D91503" s="7">
        <v>347393</v>
      </c>
      <c r="E91503" s="64">
        <f>VLOOKUP('Просмотры (дано)'!B91503,'Подписчики (дано)'!A:C,3,0)</f>
        <v>44341.970225178062</v>
      </c>
      <c r="F91503" s="7">
        <f t="shared" si="1429"/>
        <v>17</v>
      </c>
    </row>
    <row r="91504" spans="1:6" x14ac:dyDescent="0.3">
      <c r="A91504" s="7">
        <v>277282</v>
      </c>
      <c r="B91504" s="7">
        <v>297023</v>
      </c>
      <c r="C91504" s="64">
        <v>44391.721061488672</v>
      </c>
      <c r="D91504" s="7">
        <v>250679</v>
      </c>
      <c r="E91504" s="64">
        <f>VLOOKUP('Просмотры (дано)'!B91504,'Подписчики (дано)'!A:C,3,0)</f>
        <v>44374.381611467237</v>
      </c>
      <c r="F91504" s="7">
        <f t="shared" si="1429"/>
        <v>17</v>
      </c>
    </row>
    <row r="91505" spans="1:6" x14ac:dyDescent="0.3">
      <c r="A91505" s="7">
        <v>277287</v>
      </c>
      <c r="B91505" s="7">
        <v>53722</v>
      </c>
      <c r="C91505" s="64">
        <v>44391.722275080909</v>
      </c>
      <c r="D91505" s="7">
        <v>304722</v>
      </c>
      <c r="E91505" s="64">
        <f>VLOOKUP('Просмотры (дано)'!B91505,'Подписчики (дано)'!A:C,3,0)</f>
        <v>44346.260251851847</v>
      </c>
      <c r="F91505" s="7">
        <f t="shared" si="1429"/>
        <v>17</v>
      </c>
    </row>
    <row r="91506" spans="1:6" x14ac:dyDescent="0.3">
      <c r="A91506" s="7">
        <v>277290</v>
      </c>
      <c r="B91506" s="7">
        <v>127621</v>
      </c>
      <c r="C91506" s="64">
        <v>44391.722275080909</v>
      </c>
      <c r="D91506" s="7">
        <v>251439</v>
      </c>
      <c r="E91506" s="64">
        <f>VLOOKUP('Просмотры (дано)'!B91506,'Подписчики (дано)'!A:C,3,0)</f>
        <v>44373.089247863252</v>
      </c>
      <c r="F91506" s="7">
        <f t="shared" si="1429"/>
        <v>17</v>
      </c>
    </row>
    <row r="91507" spans="1:6" x14ac:dyDescent="0.3">
      <c r="A91507" s="7">
        <v>277294</v>
      </c>
      <c r="B91507" s="7">
        <v>198398</v>
      </c>
      <c r="C91507" s="64">
        <v>44391.722275080909</v>
      </c>
      <c r="D91507" s="7">
        <v>148570</v>
      </c>
      <c r="E91507" s="64">
        <f>VLOOKUP('Просмотры (дано)'!B91507,'Подписчики (дано)'!A:C,3,0)</f>
        <v>44343.265492307699</v>
      </c>
      <c r="F91507" s="7">
        <f t="shared" si="1429"/>
        <v>17</v>
      </c>
    </row>
    <row r="91508" spans="1:6" x14ac:dyDescent="0.3">
      <c r="A91508" s="7">
        <v>277298</v>
      </c>
      <c r="B91508" s="7">
        <v>199876</v>
      </c>
      <c r="C91508" s="64">
        <v>44391.722275080909</v>
      </c>
      <c r="D91508" s="7">
        <v>123413</v>
      </c>
      <c r="E91508" s="64">
        <f>VLOOKUP('Просмотры (дано)'!B91508,'Подписчики (дано)'!A:C,3,0)</f>
        <v>44315.58715430912</v>
      </c>
      <c r="F91508" s="7">
        <f t="shared" si="1429"/>
        <v>17</v>
      </c>
    </row>
    <row r="91509" spans="1:6" x14ac:dyDescent="0.3">
      <c r="A91509" s="7">
        <v>277301</v>
      </c>
      <c r="B91509" s="7">
        <v>289267</v>
      </c>
      <c r="C91509" s="64">
        <v>44391.722679611645</v>
      </c>
      <c r="D91509" s="7">
        <v>411922</v>
      </c>
      <c r="E91509" s="64">
        <f>VLOOKUP('Просмотры (дано)'!B91509,'Подписчики (дано)'!A:C,3,0)</f>
        <v>44371.56099049146</v>
      </c>
      <c r="F91509" s="7">
        <f t="shared" si="1429"/>
        <v>17</v>
      </c>
    </row>
    <row r="91510" spans="1:6" x14ac:dyDescent="0.3">
      <c r="A91510" s="7">
        <v>277306</v>
      </c>
      <c r="B91510" s="7">
        <v>98446</v>
      </c>
      <c r="C91510" s="64">
        <v>44391.723084142395</v>
      </c>
      <c r="D91510" s="7">
        <v>229257</v>
      </c>
      <c r="E91510" s="64">
        <f>VLOOKUP('Просмотры (дано)'!B91510,'Подписчики (дано)'!A:C,3,0)</f>
        <v>44383.373245512819</v>
      </c>
      <c r="F91510" s="7">
        <f t="shared" si="1429"/>
        <v>17</v>
      </c>
    </row>
    <row r="91511" spans="1:6" x14ac:dyDescent="0.3">
      <c r="A91511" s="7">
        <v>277309</v>
      </c>
      <c r="B91511" s="7">
        <v>276524</v>
      </c>
      <c r="C91511" s="64">
        <v>44391.723488673138</v>
      </c>
      <c r="D91511" s="7">
        <v>24763</v>
      </c>
      <c r="E91511" s="64">
        <f>VLOOKUP('Просмотры (дано)'!B91511,'Подписчики (дано)'!A:C,3,0)</f>
        <v>44302.003497542733</v>
      </c>
      <c r="F91511" s="7">
        <f t="shared" si="1429"/>
        <v>17</v>
      </c>
    </row>
    <row r="91512" spans="1:6" x14ac:dyDescent="0.3">
      <c r="A91512" s="7">
        <v>277310</v>
      </c>
      <c r="B91512" s="7">
        <v>173505</v>
      </c>
      <c r="C91512" s="64">
        <v>44391.723893203889</v>
      </c>
      <c r="D91512" s="7">
        <v>27497</v>
      </c>
      <c r="E91512" s="64">
        <f>VLOOKUP('Просмотры (дано)'!B91512,'Подписчики (дано)'!A:C,3,0)</f>
        <v>44311.9726008547</v>
      </c>
      <c r="F91512" s="7">
        <f t="shared" si="1429"/>
        <v>17</v>
      </c>
    </row>
    <row r="91513" spans="1:6" x14ac:dyDescent="0.3">
      <c r="A91513" s="7">
        <v>277315</v>
      </c>
      <c r="B91513" s="7">
        <v>32484</v>
      </c>
      <c r="C91513" s="64">
        <v>44391.725106796119</v>
      </c>
      <c r="D91513" s="7">
        <v>158978</v>
      </c>
      <c r="E91513" s="64">
        <f>VLOOKUP('Просмотры (дано)'!B91513,'Подписчики (дано)'!A:C,3,0)</f>
        <v>44373.640535113955</v>
      </c>
      <c r="F91513" s="7">
        <f t="shared" si="1429"/>
        <v>17</v>
      </c>
    </row>
    <row r="91514" spans="1:6" x14ac:dyDescent="0.3">
      <c r="A91514" s="7">
        <v>277319</v>
      </c>
      <c r="B91514" s="7">
        <v>249512</v>
      </c>
      <c r="C91514" s="64">
        <v>44391.725511326862</v>
      </c>
      <c r="D91514" s="7">
        <v>356280</v>
      </c>
      <c r="E91514" s="64">
        <f>VLOOKUP('Просмотры (дано)'!B91514,'Подписчики (дано)'!A:C,3,0)</f>
        <v>44300.406940242159</v>
      </c>
      <c r="F91514" s="7">
        <f t="shared" si="1429"/>
        <v>17</v>
      </c>
    </row>
    <row r="91515" spans="1:6" x14ac:dyDescent="0.3">
      <c r="A91515" s="7">
        <v>277322</v>
      </c>
      <c r="B91515" s="7">
        <v>247601</v>
      </c>
      <c r="C91515" s="64">
        <v>44391.726320388349</v>
      </c>
      <c r="D91515" s="7">
        <v>54565</v>
      </c>
      <c r="E91515" s="64">
        <f>VLOOKUP('Просмотры (дано)'!B91515,'Подписчики (дано)'!A:C,3,0)</f>
        <v>44342.319494408832</v>
      </c>
      <c r="F91515" s="7">
        <f t="shared" si="1429"/>
        <v>17</v>
      </c>
    </row>
    <row r="91516" spans="1:6" x14ac:dyDescent="0.3">
      <c r="A91516" s="7">
        <v>277327</v>
      </c>
      <c r="B91516" s="7">
        <v>31008</v>
      </c>
      <c r="C91516" s="64">
        <v>44391.727533980578</v>
      </c>
      <c r="D91516" s="7">
        <v>233731</v>
      </c>
      <c r="E91516" s="64">
        <f>VLOOKUP('Просмотры (дано)'!B91516,'Подписчики (дано)'!A:C,3,0)</f>
        <v>44349.293910327637</v>
      </c>
      <c r="F91516" s="7">
        <f t="shared" si="1429"/>
        <v>17</v>
      </c>
    </row>
    <row r="91517" spans="1:6" x14ac:dyDescent="0.3">
      <c r="A91517" s="7">
        <v>277329</v>
      </c>
      <c r="B91517" s="7">
        <v>141918</v>
      </c>
      <c r="C91517" s="64">
        <v>44391.727533980578</v>
      </c>
      <c r="D91517" s="7">
        <v>158978</v>
      </c>
      <c r="E91517" s="64">
        <f>VLOOKUP('Просмотры (дано)'!B91517,'Подписчики (дано)'!A:C,3,0)</f>
        <v>44317.871732051281</v>
      </c>
      <c r="F91517" s="7">
        <f t="shared" si="1429"/>
        <v>17</v>
      </c>
    </row>
    <row r="91518" spans="1:6" x14ac:dyDescent="0.3">
      <c r="A91518" s="7">
        <v>277331</v>
      </c>
      <c r="B91518" s="7">
        <v>270569</v>
      </c>
      <c r="C91518" s="64">
        <v>44391.727938511329</v>
      </c>
      <c r="D91518" s="7">
        <v>122902</v>
      </c>
      <c r="E91518" s="64">
        <f>VLOOKUP('Просмотры (дано)'!B91518,'Подписчики (дано)'!A:C,3,0)</f>
        <v>44391.258901353278</v>
      </c>
      <c r="F91518" s="7">
        <f t="shared" si="1429"/>
        <v>17</v>
      </c>
    </row>
    <row r="91519" spans="1:6" x14ac:dyDescent="0.3">
      <c r="A91519" s="7">
        <v>277335</v>
      </c>
      <c r="B91519" s="7">
        <v>232627</v>
      </c>
      <c r="C91519" s="64">
        <v>44391.728343042072</v>
      </c>
      <c r="D91519" s="7">
        <v>259392</v>
      </c>
      <c r="E91519" s="64">
        <f>VLOOKUP('Просмотры (дано)'!B91519,'Подписчики (дано)'!A:C,3,0)</f>
        <v>44379.980354807689</v>
      </c>
      <c r="F91519" s="7">
        <f t="shared" si="1429"/>
        <v>17</v>
      </c>
    </row>
    <row r="91520" spans="1:6" x14ac:dyDescent="0.3">
      <c r="A91520" s="7">
        <v>277337</v>
      </c>
      <c r="B91520" s="7">
        <v>190787</v>
      </c>
      <c r="C91520" s="64">
        <v>44391.728747572815</v>
      </c>
      <c r="D91520" s="7">
        <v>21760</v>
      </c>
      <c r="E91520" s="64">
        <f>VLOOKUP('Просмотры (дано)'!B91520,'Подписчики (дано)'!A:C,3,0)</f>
        <v>44372.120786752137</v>
      </c>
      <c r="F91520" s="7">
        <f t="shared" si="1429"/>
        <v>17</v>
      </c>
    </row>
    <row r="91521" spans="1:6" x14ac:dyDescent="0.3">
      <c r="A91521" s="7">
        <v>277338</v>
      </c>
      <c r="B91521" s="7">
        <v>329132</v>
      </c>
      <c r="C91521" s="64">
        <v>44391.729152103559</v>
      </c>
      <c r="D91521" s="7">
        <v>175663</v>
      </c>
      <c r="E91521" s="64">
        <f>VLOOKUP('Просмотры (дано)'!B91521,'Подписчики (дано)'!A:C,3,0)</f>
        <v>44388.047138461538</v>
      </c>
      <c r="F91521" s="7">
        <f t="shared" si="1429"/>
        <v>17</v>
      </c>
    </row>
    <row r="91522" spans="1:6" x14ac:dyDescent="0.3">
      <c r="A91522" s="7">
        <v>277340</v>
      </c>
      <c r="B91522" s="7">
        <v>295339</v>
      </c>
      <c r="C91522" s="64">
        <v>44391.729961165045</v>
      </c>
      <c r="D91522" s="7">
        <v>81226</v>
      </c>
      <c r="E91522" s="64">
        <f>VLOOKUP('Просмотры (дано)'!B91522,'Подписчики (дано)'!A:C,3,0)</f>
        <v>44345.845640669519</v>
      </c>
      <c r="F91522" s="7">
        <f t="shared" si="1429"/>
        <v>17</v>
      </c>
    </row>
    <row r="91523" spans="1:6" x14ac:dyDescent="0.3">
      <c r="A91523" s="7">
        <v>277343</v>
      </c>
      <c r="B91523" s="7">
        <v>13770</v>
      </c>
      <c r="C91523" s="64">
        <v>44391.730365695796</v>
      </c>
      <c r="D91523" s="7">
        <v>346780</v>
      </c>
      <c r="E91523" s="64">
        <f>VLOOKUP('Просмотры (дано)'!B91523,'Подписчики (дано)'!A:C,3,0)</f>
        <v>44374.457630163823</v>
      </c>
      <c r="F91523" s="7">
        <f t="shared" ref="F91523:F91586" si="1430">HOUR(C91523)</f>
        <v>17</v>
      </c>
    </row>
    <row r="91524" spans="1:6" x14ac:dyDescent="0.3">
      <c r="A91524" s="7">
        <v>277344</v>
      </c>
      <c r="B91524" s="7">
        <v>145870</v>
      </c>
      <c r="C91524" s="64">
        <v>44391.730770226532</v>
      </c>
      <c r="D91524" s="7">
        <v>198326</v>
      </c>
      <c r="E91524" s="64">
        <f>VLOOKUP('Просмотры (дано)'!B91524,'Подписчики (дано)'!A:C,3,0)</f>
        <v>44376.37862218661</v>
      </c>
      <c r="F91524" s="7">
        <f t="shared" si="1430"/>
        <v>17</v>
      </c>
    </row>
    <row r="91525" spans="1:6" x14ac:dyDescent="0.3">
      <c r="A91525" s="7">
        <v>277349</v>
      </c>
      <c r="B91525" s="7">
        <v>348955</v>
      </c>
      <c r="C91525" s="64">
        <v>44391.730770226532</v>
      </c>
      <c r="D91525" s="7">
        <v>104581</v>
      </c>
      <c r="E91525" s="64">
        <f>VLOOKUP('Просмотры (дано)'!B91525,'Подписчики (дано)'!A:C,3,0)</f>
        <v>44315.587430306266</v>
      </c>
      <c r="F91525" s="7">
        <f t="shared" si="1430"/>
        <v>17</v>
      </c>
    </row>
    <row r="91526" spans="1:6" x14ac:dyDescent="0.3">
      <c r="A91526" s="7">
        <v>277353</v>
      </c>
      <c r="B91526" s="7">
        <v>341374</v>
      </c>
      <c r="C91526" s="64">
        <v>44391.731579288025</v>
      </c>
      <c r="D91526" s="7">
        <v>250679</v>
      </c>
      <c r="E91526" s="64">
        <f>VLOOKUP('Просмотры (дано)'!B91526,'Подписчики (дано)'!A:C,3,0)</f>
        <v>44391.474504843311</v>
      </c>
      <c r="F91526" s="7">
        <f t="shared" si="1430"/>
        <v>17</v>
      </c>
    </row>
    <row r="91527" spans="1:6" x14ac:dyDescent="0.3">
      <c r="A91527" s="7">
        <v>277356</v>
      </c>
      <c r="B91527" s="7">
        <v>331267</v>
      </c>
      <c r="C91527" s="64">
        <v>44391.731983818769</v>
      </c>
      <c r="D91527" s="7">
        <v>250679</v>
      </c>
      <c r="E91527" s="64">
        <f>VLOOKUP('Просмотры (дано)'!B91527,'Подписчики (дано)'!A:C,3,0)</f>
        <v>44307.640248076925</v>
      </c>
      <c r="F91527" s="7">
        <f t="shared" si="1430"/>
        <v>17</v>
      </c>
    </row>
    <row r="91528" spans="1:6" x14ac:dyDescent="0.3">
      <c r="A91528" s="7">
        <v>277360</v>
      </c>
      <c r="B91528" s="7">
        <v>103699</v>
      </c>
      <c r="C91528" s="64">
        <v>44391.733197411006</v>
      </c>
      <c r="D91528" s="7">
        <v>21760</v>
      </c>
      <c r="E91528" s="64">
        <f>VLOOKUP('Просмотры (дано)'!B91528,'Подписчики (дано)'!A:C,3,0)</f>
        <v>44373.527159152422</v>
      </c>
      <c r="F91528" s="7">
        <f t="shared" si="1430"/>
        <v>17</v>
      </c>
    </row>
    <row r="91529" spans="1:6" x14ac:dyDescent="0.3">
      <c r="A91529" s="7">
        <v>277364</v>
      </c>
      <c r="B91529" s="7">
        <v>305490</v>
      </c>
      <c r="C91529" s="64">
        <v>44391.733197411006</v>
      </c>
      <c r="D91529" s="7">
        <v>227775</v>
      </c>
      <c r="E91529" s="64">
        <f>VLOOKUP('Просмотры (дано)'!B91529,'Подписчики (дано)'!A:C,3,0)</f>
        <v>44339.933114992877</v>
      </c>
      <c r="F91529" s="7">
        <f t="shared" si="1430"/>
        <v>17</v>
      </c>
    </row>
    <row r="91530" spans="1:6" x14ac:dyDescent="0.3">
      <c r="A91530" s="7">
        <v>277365</v>
      </c>
      <c r="B91530" s="7">
        <v>79490</v>
      </c>
      <c r="C91530" s="64">
        <v>44391.733601941749</v>
      </c>
      <c r="D91530" s="7">
        <v>118079</v>
      </c>
      <c r="E91530" s="64">
        <f>VLOOKUP('Просмотры (дано)'!B91530,'Подписчики (дано)'!A:C,3,0)</f>
        <v>44343.844997186614</v>
      </c>
      <c r="F91530" s="7">
        <f t="shared" si="1430"/>
        <v>17</v>
      </c>
    </row>
    <row r="91531" spans="1:6" x14ac:dyDescent="0.3">
      <c r="A91531" s="7">
        <v>277366</v>
      </c>
      <c r="B91531" s="7">
        <v>199221</v>
      </c>
      <c r="C91531" s="64">
        <v>44391.733601941749</v>
      </c>
      <c r="D91531" s="7">
        <v>148256</v>
      </c>
      <c r="E91531" s="64">
        <f>VLOOKUP('Просмотры (дано)'!B91531,'Подписчики (дано)'!A:C,3,0)</f>
        <v>44310.979762678071</v>
      </c>
      <c r="F91531" s="7">
        <f t="shared" si="1430"/>
        <v>17</v>
      </c>
    </row>
    <row r="91532" spans="1:6" x14ac:dyDescent="0.3">
      <c r="A91532" s="7">
        <v>277368</v>
      </c>
      <c r="B91532" s="7">
        <v>291860</v>
      </c>
      <c r="C91532" s="64">
        <v>44391.734411003235</v>
      </c>
      <c r="D91532" s="7">
        <v>54587</v>
      </c>
      <c r="E91532" s="64">
        <f>VLOOKUP('Просмотры (дано)'!B91532,'Подписчики (дано)'!A:C,3,0)</f>
        <v>44322.510063354704</v>
      </c>
      <c r="F91532" s="7">
        <f t="shared" si="1430"/>
        <v>17</v>
      </c>
    </row>
    <row r="91533" spans="1:6" x14ac:dyDescent="0.3">
      <c r="A91533" s="7">
        <v>277370</v>
      </c>
      <c r="B91533" s="7">
        <v>294493</v>
      </c>
      <c r="C91533" s="64">
        <v>44391.735220064729</v>
      </c>
      <c r="D91533" s="7">
        <v>153893</v>
      </c>
      <c r="E91533" s="64">
        <f>VLOOKUP('Просмотры (дано)'!B91533,'Подписчики (дано)'!A:C,3,0)</f>
        <v>44343.874489494301</v>
      </c>
      <c r="F91533" s="7">
        <f t="shared" si="1430"/>
        <v>17</v>
      </c>
    </row>
    <row r="91534" spans="1:6" x14ac:dyDescent="0.3">
      <c r="A91534" s="7">
        <v>277373</v>
      </c>
      <c r="B91534" s="7">
        <v>66376</v>
      </c>
      <c r="C91534" s="64">
        <v>44391.735624595465</v>
      </c>
      <c r="D91534" s="7">
        <v>111368</v>
      </c>
      <c r="E91534" s="64">
        <f>VLOOKUP('Просмотры (дано)'!B91534,'Подписчики (дано)'!A:C,3,0)</f>
        <v>44342.452136467233</v>
      </c>
      <c r="F91534" s="7">
        <f t="shared" si="1430"/>
        <v>17</v>
      </c>
    </row>
    <row r="91535" spans="1:6" x14ac:dyDescent="0.3">
      <c r="A91535" s="7">
        <v>277375</v>
      </c>
      <c r="B91535" s="7">
        <v>162305</v>
      </c>
      <c r="C91535" s="64">
        <v>44391.735624595465</v>
      </c>
      <c r="D91535" s="7">
        <v>470762</v>
      </c>
      <c r="E91535" s="64">
        <f>VLOOKUP('Просмотры (дано)'!B91535,'Подписчики (дано)'!A:C,3,0)</f>
        <v>44376.349701745014</v>
      </c>
      <c r="F91535" s="7">
        <f t="shared" si="1430"/>
        <v>17</v>
      </c>
    </row>
    <row r="91536" spans="1:6" x14ac:dyDescent="0.3">
      <c r="A91536" s="7">
        <v>277379</v>
      </c>
      <c r="B91536" s="7">
        <v>181079</v>
      </c>
      <c r="C91536" s="64">
        <v>44391.735624595465</v>
      </c>
      <c r="D91536" s="7">
        <v>343491</v>
      </c>
      <c r="E91536" s="64">
        <f>VLOOKUP('Просмотры (дано)'!B91536,'Подписчики (дано)'!A:C,3,0)</f>
        <v>44343.659885113957</v>
      </c>
      <c r="F91536" s="7">
        <f t="shared" si="1430"/>
        <v>17</v>
      </c>
    </row>
    <row r="91537" spans="1:6" x14ac:dyDescent="0.3">
      <c r="A91537" s="7">
        <v>277382</v>
      </c>
      <c r="B91537" s="7">
        <v>275998</v>
      </c>
      <c r="C91537" s="64">
        <v>44391.735624595465</v>
      </c>
      <c r="D91537" s="7">
        <v>170185</v>
      </c>
      <c r="E91537" s="64">
        <f>VLOOKUP('Просмотры (дано)'!B91537,'Подписчики (дано)'!A:C,3,0)</f>
        <v>44308.933702243587</v>
      </c>
      <c r="F91537" s="7">
        <f t="shared" si="1430"/>
        <v>17</v>
      </c>
    </row>
    <row r="91538" spans="1:6" x14ac:dyDescent="0.3">
      <c r="A91538" s="7">
        <v>277387</v>
      </c>
      <c r="B91538" s="7">
        <v>3874</v>
      </c>
      <c r="C91538" s="64">
        <v>44391.736029126216</v>
      </c>
      <c r="D91538" s="7">
        <v>411922</v>
      </c>
      <c r="E91538" s="64">
        <f>VLOOKUP('Просмотры (дано)'!B91538,'Подписчики (дано)'!A:C,3,0)</f>
        <v>44372.916482977213</v>
      </c>
      <c r="F91538" s="7">
        <f t="shared" si="1430"/>
        <v>17</v>
      </c>
    </row>
    <row r="91539" spans="1:6" x14ac:dyDescent="0.3">
      <c r="A91539" s="7">
        <v>277388</v>
      </c>
      <c r="B91539" s="7">
        <v>270059</v>
      </c>
      <c r="C91539" s="64">
        <v>44391.736029126216</v>
      </c>
      <c r="D91539" s="7">
        <v>313862</v>
      </c>
      <c r="E91539" s="64">
        <f>VLOOKUP('Просмотры (дано)'!B91539,'Подписчики (дано)'!A:C,3,0)</f>
        <v>44342.200387927347</v>
      </c>
      <c r="F91539" s="7">
        <f t="shared" si="1430"/>
        <v>17</v>
      </c>
    </row>
    <row r="91540" spans="1:6" x14ac:dyDescent="0.3">
      <c r="A91540" s="7">
        <v>277391</v>
      </c>
      <c r="B91540" s="7">
        <v>113261</v>
      </c>
      <c r="C91540" s="64">
        <v>44391.736433656959</v>
      </c>
      <c r="D91540" s="7">
        <v>378738</v>
      </c>
      <c r="E91540" s="64">
        <f>VLOOKUP('Просмотры (дано)'!B91540,'Подписчики (дано)'!A:C,3,0)</f>
        <v>44340.901963817661</v>
      </c>
      <c r="F91540" s="7">
        <f t="shared" si="1430"/>
        <v>17</v>
      </c>
    </row>
    <row r="91541" spans="1:6" x14ac:dyDescent="0.3">
      <c r="A91541" s="7">
        <v>277394</v>
      </c>
      <c r="B91541" s="7">
        <v>152948</v>
      </c>
      <c r="C91541" s="64">
        <v>44391.736838187702</v>
      </c>
      <c r="D91541" s="7">
        <v>104958</v>
      </c>
      <c r="E91541" s="64">
        <f>VLOOKUP('Просмотры (дано)'!B91541,'Подписчики (дано)'!A:C,3,0)</f>
        <v>44344.705494871792</v>
      </c>
      <c r="F91541" s="7">
        <f t="shared" si="1430"/>
        <v>17</v>
      </c>
    </row>
    <row r="91542" spans="1:6" x14ac:dyDescent="0.3">
      <c r="A91542" s="7">
        <v>277397</v>
      </c>
      <c r="B91542" s="7">
        <v>265270</v>
      </c>
      <c r="C91542" s="64">
        <v>44391.736838187702</v>
      </c>
      <c r="D91542" s="7">
        <v>370960</v>
      </c>
      <c r="E91542" s="64">
        <f>VLOOKUP('Просмотры (дано)'!B91542,'Подписчики (дано)'!A:C,3,0)</f>
        <v>44342.882129807695</v>
      </c>
      <c r="F91542" s="7">
        <f t="shared" si="1430"/>
        <v>17</v>
      </c>
    </row>
    <row r="91543" spans="1:6" x14ac:dyDescent="0.3">
      <c r="A91543" s="7">
        <v>277400</v>
      </c>
      <c r="B91543" s="7">
        <v>275610</v>
      </c>
      <c r="C91543" s="64">
        <v>44391.738051779932</v>
      </c>
      <c r="D91543" s="7">
        <v>145779</v>
      </c>
      <c r="E91543" s="64">
        <f>VLOOKUP('Просмотры (дано)'!B91543,'Подписчики (дано)'!A:C,3,0)</f>
        <v>44310.718134401715</v>
      </c>
      <c r="F91543" s="7">
        <f t="shared" si="1430"/>
        <v>17</v>
      </c>
    </row>
    <row r="91544" spans="1:6" x14ac:dyDescent="0.3">
      <c r="A91544" s="7">
        <v>277404</v>
      </c>
      <c r="B91544" s="7">
        <v>97253</v>
      </c>
      <c r="C91544" s="64">
        <v>44391.738456310675</v>
      </c>
      <c r="D91544" s="7">
        <v>227775</v>
      </c>
      <c r="E91544" s="64">
        <f>VLOOKUP('Просмотры (дано)'!B91544,'Подписчики (дано)'!A:C,3,0)</f>
        <v>44373.793525178065</v>
      </c>
      <c r="F91544" s="7">
        <f t="shared" si="1430"/>
        <v>17</v>
      </c>
    </row>
    <row r="91545" spans="1:6" x14ac:dyDescent="0.3">
      <c r="A91545" s="7">
        <v>277405</v>
      </c>
      <c r="B91545" s="7">
        <v>254865</v>
      </c>
      <c r="C91545" s="64">
        <v>44391.739333333338</v>
      </c>
      <c r="D91545" s="7">
        <v>74982</v>
      </c>
      <c r="E91545" s="64">
        <f>VLOOKUP('Просмотры (дано)'!B91545,'Подписчики (дано)'!A:C,3,0)</f>
        <v>44371.379379772079</v>
      </c>
      <c r="F91545" s="7">
        <f t="shared" si="1430"/>
        <v>17</v>
      </c>
    </row>
    <row r="91546" spans="1:6" x14ac:dyDescent="0.3">
      <c r="A91546" s="7">
        <v>277407</v>
      </c>
      <c r="B91546" s="7">
        <v>60227</v>
      </c>
      <c r="C91546" s="64">
        <v>44391.740074433656</v>
      </c>
      <c r="D91546" s="7">
        <v>351192</v>
      </c>
      <c r="E91546" s="64">
        <f>VLOOKUP('Просмотры (дано)'!B91546,'Подписчики (дано)'!A:C,3,0)</f>
        <v>44322.574043945868</v>
      </c>
      <c r="F91546" s="7">
        <f t="shared" si="1430"/>
        <v>17</v>
      </c>
    </row>
    <row r="91547" spans="1:6" x14ac:dyDescent="0.3">
      <c r="A91547" s="7">
        <v>277410</v>
      </c>
      <c r="B91547" s="7">
        <v>13088</v>
      </c>
      <c r="C91547" s="64">
        <v>44391.741692556636</v>
      </c>
      <c r="D91547" s="7">
        <v>345147</v>
      </c>
      <c r="E91547" s="64">
        <f>VLOOKUP('Просмотры (дано)'!B91547,'Подписчики (дано)'!A:C,3,0)</f>
        <v>44354.314205306269</v>
      </c>
      <c r="F91547" s="7">
        <f t="shared" si="1430"/>
        <v>17</v>
      </c>
    </row>
    <row r="91548" spans="1:6" x14ac:dyDescent="0.3">
      <c r="A91548" s="7">
        <v>277411</v>
      </c>
      <c r="B91548" s="7">
        <v>100437</v>
      </c>
      <c r="C91548" s="64">
        <v>44391.741692556636</v>
      </c>
      <c r="D91548" s="7">
        <v>230507</v>
      </c>
      <c r="E91548" s="64">
        <f>VLOOKUP('Просмотры (дано)'!B91548,'Подписчики (дано)'!A:C,3,0)</f>
        <v>44343.71711289174</v>
      </c>
      <c r="F91548" s="7">
        <f t="shared" si="1430"/>
        <v>17</v>
      </c>
    </row>
    <row r="91549" spans="1:6" x14ac:dyDescent="0.3">
      <c r="A91549" s="7">
        <v>277416</v>
      </c>
      <c r="B91549" s="7">
        <v>157701</v>
      </c>
      <c r="C91549" s="64">
        <v>44391.741692556636</v>
      </c>
      <c r="D91549" s="7">
        <v>60239</v>
      </c>
      <c r="E91549" s="64">
        <f>VLOOKUP('Просмотры (дано)'!B91549,'Подписчики (дано)'!A:C,3,0)</f>
        <v>44372.282341631057</v>
      </c>
      <c r="F91549" s="7">
        <f t="shared" si="1430"/>
        <v>17</v>
      </c>
    </row>
    <row r="91550" spans="1:6" x14ac:dyDescent="0.3">
      <c r="A91550" s="7">
        <v>277418</v>
      </c>
      <c r="B91550" s="7">
        <v>217784</v>
      </c>
      <c r="C91550" s="64">
        <v>44391.741692556636</v>
      </c>
      <c r="D91550" s="7">
        <v>369043</v>
      </c>
      <c r="E91550" s="64">
        <f>VLOOKUP('Просмотры (дано)'!B91550,'Подписчики (дано)'!A:C,3,0)</f>
        <v>44342.862435826217</v>
      </c>
      <c r="F91550" s="7">
        <f t="shared" si="1430"/>
        <v>17</v>
      </c>
    </row>
    <row r="91551" spans="1:6" x14ac:dyDescent="0.3">
      <c r="A91551" s="7">
        <v>277421</v>
      </c>
      <c r="B91551" s="7">
        <v>277668</v>
      </c>
      <c r="C91551" s="64">
        <v>44391.742097087379</v>
      </c>
      <c r="D91551" s="7">
        <v>258219</v>
      </c>
      <c r="E91551" s="64">
        <f>VLOOKUP('Просмотры (дано)'!B91551,'Подписчики (дано)'!A:C,3,0)</f>
        <v>44342.421025676638</v>
      </c>
      <c r="F91551" s="7">
        <f t="shared" si="1430"/>
        <v>17</v>
      </c>
    </row>
    <row r="91552" spans="1:6" x14ac:dyDescent="0.3">
      <c r="A91552" s="7">
        <v>277424</v>
      </c>
      <c r="B91552" s="7">
        <v>165327</v>
      </c>
      <c r="C91552" s="64">
        <v>44391.742501618122</v>
      </c>
      <c r="D91552" s="7">
        <v>118549</v>
      </c>
      <c r="E91552" s="64">
        <f>VLOOKUP('Просмотры (дано)'!B91552,'Подписчики (дано)'!A:C,3,0)</f>
        <v>44347.277463853279</v>
      </c>
      <c r="F91552" s="7">
        <f t="shared" si="1430"/>
        <v>17</v>
      </c>
    </row>
    <row r="91553" spans="1:6" x14ac:dyDescent="0.3">
      <c r="A91553" s="7">
        <v>277425</v>
      </c>
      <c r="B91553" s="7">
        <v>163834</v>
      </c>
      <c r="C91553" s="64">
        <v>44391.742906148866</v>
      </c>
      <c r="D91553" s="7">
        <v>290260</v>
      </c>
      <c r="E91553" s="64">
        <f>VLOOKUP('Просмотры (дано)'!B91553,'Подписчики (дано)'!A:C,3,0)</f>
        <v>44307.697707799147</v>
      </c>
      <c r="F91553" s="7">
        <f t="shared" si="1430"/>
        <v>17</v>
      </c>
    </row>
    <row r="91554" spans="1:6" x14ac:dyDescent="0.3">
      <c r="A91554" s="7">
        <v>277426</v>
      </c>
      <c r="B91554" s="7">
        <v>111281</v>
      </c>
      <c r="C91554" s="64">
        <v>44391.744524271846</v>
      </c>
      <c r="D91554" s="7">
        <v>191893</v>
      </c>
      <c r="E91554" s="64">
        <f>VLOOKUP('Просмотры (дано)'!B91554,'Подписчики (дано)'!A:C,3,0)</f>
        <v>44343.285849038461</v>
      </c>
      <c r="F91554" s="7">
        <f t="shared" si="1430"/>
        <v>17</v>
      </c>
    </row>
    <row r="91555" spans="1:6" x14ac:dyDescent="0.3">
      <c r="A91555" s="7">
        <v>277428</v>
      </c>
      <c r="B91555" s="7">
        <v>170961</v>
      </c>
      <c r="C91555" s="64">
        <v>44391.745000000003</v>
      </c>
      <c r="D91555" s="7">
        <v>432277</v>
      </c>
      <c r="E91555" s="64">
        <f>VLOOKUP('Просмотры (дано)'!B91555,'Подписчики (дано)'!A:C,3,0)</f>
        <v>44320.800949216529</v>
      </c>
      <c r="F91555" s="7">
        <f t="shared" si="1430"/>
        <v>17</v>
      </c>
    </row>
    <row r="91556" spans="1:6" x14ac:dyDescent="0.3">
      <c r="A91556" s="7">
        <v>277430</v>
      </c>
      <c r="B91556" s="7">
        <v>37766</v>
      </c>
      <c r="C91556" s="64">
        <v>44391.745737864076</v>
      </c>
      <c r="D91556" s="7">
        <v>254768</v>
      </c>
      <c r="E91556" s="64">
        <f>VLOOKUP('Просмотры (дано)'!B91556,'Подписчики (дано)'!A:C,3,0)</f>
        <v>44300.199461538461</v>
      </c>
      <c r="F91556" s="7">
        <f t="shared" si="1430"/>
        <v>17</v>
      </c>
    </row>
    <row r="91557" spans="1:6" x14ac:dyDescent="0.3">
      <c r="A91557" s="7">
        <v>277431</v>
      </c>
      <c r="B91557" s="7">
        <v>254719</v>
      </c>
      <c r="C91557" s="64">
        <v>44391.746142394819</v>
      </c>
      <c r="D91557" s="7">
        <v>472712</v>
      </c>
      <c r="E91557" s="64">
        <f>VLOOKUP('Просмотры (дано)'!B91557,'Подписчики (дано)'!A:C,3,0)</f>
        <v>44387.740566132481</v>
      </c>
      <c r="F91557" s="7">
        <f t="shared" si="1430"/>
        <v>17</v>
      </c>
    </row>
    <row r="91558" spans="1:6" x14ac:dyDescent="0.3">
      <c r="A91558" s="7">
        <v>277433</v>
      </c>
      <c r="B91558" s="7">
        <v>66848</v>
      </c>
      <c r="C91558" s="64">
        <v>44391.746546925569</v>
      </c>
      <c r="D91558" s="7">
        <v>411922</v>
      </c>
      <c r="E91558" s="64">
        <f>VLOOKUP('Просмотры (дано)'!B91558,'Подписчики (дано)'!A:C,3,0)</f>
        <v>44386.491590705133</v>
      </c>
      <c r="F91558" s="7">
        <f t="shared" si="1430"/>
        <v>17</v>
      </c>
    </row>
    <row r="91559" spans="1:6" x14ac:dyDescent="0.3">
      <c r="A91559" s="7">
        <v>277435</v>
      </c>
      <c r="B91559" s="7">
        <v>181838</v>
      </c>
      <c r="C91559" s="64">
        <v>44391.746546925569</v>
      </c>
      <c r="D91559" s="7">
        <v>470762</v>
      </c>
      <c r="E91559" s="64">
        <f>VLOOKUP('Просмотры (дано)'!B91559,'Подписчики (дано)'!A:C,3,0)</f>
        <v>44377.483111787755</v>
      </c>
      <c r="F91559" s="7">
        <f t="shared" si="1430"/>
        <v>17</v>
      </c>
    </row>
    <row r="91560" spans="1:6" x14ac:dyDescent="0.3">
      <c r="A91560" s="7">
        <v>277438</v>
      </c>
      <c r="B91560" s="7">
        <v>256637</v>
      </c>
      <c r="C91560" s="64">
        <v>44391.746546925569</v>
      </c>
      <c r="D91560" s="7">
        <v>119655</v>
      </c>
      <c r="E91560" s="64">
        <f>VLOOKUP('Просмотры (дано)'!B91560,'Подписчики (дано)'!A:C,3,0)</f>
        <v>44342.169668019938</v>
      </c>
      <c r="F91560" s="7">
        <f t="shared" si="1430"/>
        <v>17</v>
      </c>
    </row>
    <row r="91561" spans="1:6" x14ac:dyDescent="0.3">
      <c r="A91561" s="7">
        <v>277439</v>
      </c>
      <c r="B91561" s="7">
        <v>107884</v>
      </c>
      <c r="C91561" s="64">
        <v>44391.746951456305</v>
      </c>
      <c r="D91561" s="7">
        <v>341333</v>
      </c>
      <c r="E91561" s="64">
        <f>VLOOKUP('Просмотры (дано)'!B91561,'Подписчики (дано)'!A:C,3,0)</f>
        <v>44286.798485113963</v>
      </c>
      <c r="F91561" s="7">
        <f t="shared" si="1430"/>
        <v>17</v>
      </c>
    </row>
    <row r="91562" spans="1:6" x14ac:dyDescent="0.3">
      <c r="A91562" s="7">
        <v>277444</v>
      </c>
      <c r="B91562" s="7">
        <v>183615</v>
      </c>
      <c r="C91562" s="64">
        <v>44391.747355987056</v>
      </c>
      <c r="D91562" s="7">
        <v>351192</v>
      </c>
      <c r="E91562" s="64">
        <f>VLOOKUP('Просмотры (дано)'!B91562,'Подписчики (дано)'!A:C,3,0)</f>
        <v>44343.499025391735</v>
      </c>
      <c r="F91562" s="7">
        <f t="shared" si="1430"/>
        <v>17</v>
      </c>
    </row>
    <row r="91563" spans="1:6" x14ac:dyDescent="0.3">
      <c r="A91563" s="7">
        <v>277448</v>
      </c>
      <c r="B91563" s="7">
        <v>270851</v>
      </c>
      <c r="C91563" s="64">
        <v>44391.747355987056</v>
      </c>
      <c r="D91563" s="7">
        <v>250679</v>
      </c>
      <c r="E91563" s="64">
        <f>VLOOKUP('Просмотры (дано)'!B91563,'Подписчики (дано)'!A:C,3,0)</f>
        <v>44343.664227243593</v>
      </c>
      <c r="F91563" s="7">
        <f t="shared" si="1430"/>
        <v>17</v>
      </c>
    </row>
    <row r="91564" spans="1:6" x14ac:dyDescent="0.3">
      <c r="A91564" s="7">
        <v>277452</v>
      </c>
      <c r="B91564" s="7">
        <v>56198</v>
      </c>
      <c r="C91564" s="64">
        <v>44391.74816504855</v>
      </c>
      <c r="D91564" s="7">
        <v>227775</v>
      </c>
      <c r="E91564" s="64">
        <f>VLOOKUP('Просмотры (дано)'!B91564,'Подписчики (дано)'!A:C,3,0)</f>
        <v>44371.912116595442</v>
      </c>
      <c r="F91564" s="7">
        <f t="shared" si="1430"/>
        <v>17</v>
      </c>
    </row>
    <row r="91565" spans="1:6" x14ac:dyDescent="0.3">
      <c r="A91565" s="7">
        <v>277456</v>
      </c>
      <c r="B91565" s="7">
        <v>261355</v>
      </c>
      <c r="C91565" s="64">
        <v>44391.748569579286</v>
      </c>
      <c r="D91565" s="7">
        <v>179296</v>
      </c>
      <c r="E91565" s="64">
        <f>VLOOKUP('Просмотры (дано)'!B91565,'Подписчики (дано)'!A:C,3,0)</f>
        <v>44304.177073041305</v>
      </c>
      <c r="F91565" s="7">
        <f t="shared" si="1430"/>
        <v>17</v>
      </c>
    </row>
    <row r="91566" spans="1:6" x14ac:dyDescent="0.3">
      <c r="A91566" s="7">
        <v>277459</v>
      </c>
      <c r="B91566" s="7">
        <v>262511</v>
      </c>
      <c r="C91566" s="64">
        <v>44391.748974110029</v>
      </c>
      <c r="D91566" s="7">
        <v>114057</v>
      </c>
      <c r="E91566" s="64">
        <f>VLOOKUP('Просмотры (дано)'!B91566,'Подписчики (дано)'!A:C,3,0)</f>
        <v>44309.426190954422</v>
      </c>
      <c r="F91566" s="7">
        <f t="shared" si="1430"/>
        <v>17</v>
      </c>
    </row>
    <row r="91567" spans="1:6" x14ac:dyDescent="0.3">
      <c r="A91567" s="7">
        <v>277461</v>
      </c>
      <c r="B91567" s="7">
        <v>75956</v>
      </c>
      <c r="C91567" s="64">
        <v>44391.749378640779</v>
      </c>
      <c r="D91567" s="7">
        <v>439807</v>
      </c>
      <c r="E91567" s="64">
        <f>VLOOKUP('Просмотры (дано)'!B91567,'Подписчики (дано)'!A:C,3,0)</f>
        <v>44316.216647400288</v>
      </c>
      <c r="F91567" s="7">
        <f t="shared" si="1430"/>
        <v>17</v>
      </c>
    </row>
    <row r="91568" spans="1:6" x14ac:dyDescent="0.3">
      <c r="A91568" s="7">
        <v>277464</v>
      </c>
      <c r="B91568" s="7">
        <v>212234</v>
      </c>
      <c r="C91568" s="64">
        <v>44391.749378640779</v>
      </c>
      <c r="D91568" s="7">
        <v>122902</v>
      </c>
      <c r="E91568" s="64">
        <f>VLOOKUP('Просмотры (дано)'!B91568,'Подписчики (дано)'!A:C,3,0)</f>
        <v>44390.558828846159</v>
      </c>
      <c r="F91568" s="7">
        <f t="shared" si="1430"/>
        <v>17</v>
      </c>
    </row>
    <row r="91569" spans="1:6" x14ac:dyDescent="0.3">
      <c r="A91569" s="7">
        <v>277465</v>
      </c>
      <c r="B91569" s="7">
        <v>184648</v>
      </c>
      <c r="C91569" s="64">
        <v>44391.749783171523</v>
      </c>
      <c r="D91569" s="7">
        <v>36482</v>
      </c>
      <c r="E91569" s="64">
        <f>VLOOKUP('Просмотры (дано)'!B91569,'Подписчики (дано)'!A:C,3,0)</f>
        <v>44312.629646509973</v>
      </c>
      <c r="F91569" s="7">
        <f t="shared" si="1430"/>
        <v>17</v>
      </c>
    </row>
    <row r="91570" spans="1:6" x14ac:dyDescent="0.3">
      <c r="A91570" s="7">
        <v>277470</v>
      </c>
      <c r="B91570" s="7">
        <v>13532</v>
      </c>
      <c r="C91570" s="64">
        <v>44391.750592233009</v>
      </c>
      <c r="D91570" s="7">
        <v>347393</v>
      </c>
      <c r="E91570" s="64">
        <f>VLOOKUP('Просмотры (дано)'!B91570,'Подписчики (дано)'!A:C,3,0)</f>
        <v>44344.073567770662</v>
      </c>
      <c r="F91570" s="7">
        <f t="shared" si="1430"/>
        <v>18</v>
      </c>
    </row>
    <row r="91571" spans="1:6" x14ac:dyDescent="0.3">
      <c r="A91571" s="7">
        <v>277475</v>
      </c>
      <c r="B91571" s="7">
        <v>30177</v>
      </c>
      <c r="C91571" s="64">
        <v>44391.750592233009</v>
      </c>
      <c r="D91571" s="7">
        <v>230507</v>
      </c>
      <c r="E91571" s="64">
        <f>VLOOKUP('Просмотры (дано)'!B91571,'Подписчики (дано)'!A:C,3,0)</f>
        <v>44308.3828494302</v>
      </c>
      <c r="F91571" s="7">
        <f t="shared" si="1430"/>
        <v>18</v>
      </c>
    </row>
    <row r="91572" spans="1:6" x14ac:dyDescent="0.3">
      <c r="A91572" s="7">
        <v>277477</v>
      </c>
      <c r="B91572" s="7">
        <v>332644</v>
      </c>
      <c r="C91572" s="64">
        <v>44391.750592233009</v>
      </c>
      <c r="D91572" s="7">
        <v>104958</v>
      </c>
      <c r="E91572" s="64">
        <f>VLOOKUP('Просмотры (дано)'!B91572,'Подписчики (дано)'!A:C,3,0)</f>
        <v>44387.363192094017</v>
      </c>
      <c r="F91572" s="7">
        <f t="shared" si="1430"/>
        <v>18</v>
      </c>
    </row>
    <row r="91573" spans="1:6" x14ac:dyDescent="0.3">
      <c r="A91573" s="7">
        <v>277479</v>
      </c>
      <c r="B91573" s="7">
        <v>300932</v>
      </c>
      <c r="C91573" s="64">
        <v>44391.750996763752</v>
      </c>
      <c r="D91573" s="7">
        <v>271767</v>
      </c>
      <c r="E91573" s="64">
        <f>VLOOKUP('Просмотры (дано)'!B91573,'Подписчики (дано)'!A:C,3,0)</f>
        <v>44302.847392307696</v>
      </c>
      <c r="F91573" s="7">
        <f t="shared" si="1430"/>
        <v>18</v>
      </c>
    </row>
    <row r="91574" spans="1:6" x14ac:dyDescent="0.3">
      <c r="A91574" s="7">
        <v>277484</v>
      </c>
      <c r="B91574" s="7">
        <v>303488</v>
      </c>
      <c r="C91574" s="64">
        <v>44391.751805825239</v>
      </c>
      <c r="D91574" s="7">
        <v>69845</v>
      </c>
      <c r="E91574" s="64">
        <f>VLOOKUP('Просмотры (дано)'!B91574,'Подписчики (дано)'!A:C,3,0)</f>
        <v>44304.275520263531</v>
      </c>
      <c r="F91574" s="7">
        <f t="shared" si="1430"/>
        <v>18</v>
      </c>
    </row>
    <row r="91575" spans="1:6" x14ac:dyDescent="0.3">
      <c r="A91575" s="7">
        <v>277486</v>
      </c>
      <c r="B91575" s="7">
        <v>25029</v>
      </c>
      <c r="C91575" s="64">
        <v>44391.753019417476</v>
      </c>
      <c r="D91575" s="7">
        <v>278351</v>
      </c>
      <c r="E91575" s="64">
        <f>VLOOKUP('Просмотры (дано)'!B91575,'Подписчики (дано)'!A:C,3,0)</f>
        <v>44386.438443696585</v>
      </c>
      <c r="F91575" s="7">
        <f t="shared" si="1430"/>
        <v>18</v>
      </c>
    </row>
    <row r="91576" spans="1:6" x14ac:dyDescent="0.3">
      <c r="A91576" s="7">
        <v>277488</v>
      </c>
      <c r="B91576" s="7">
        <v>64706</v>
      </c>
      <c r="C91576" s="64">
        <v>44391.753019417476</v>
      </c>
      <c r="D91576" s="7">
        <v>38789</v>
      </c>
      <c r="E91576" s="64">
        <f>VLOOKUP('Просмотры (дано)'!B91576,'Подписчики (дано)'!A:C,3,0)</f>
        <v>44309.95471036325</v>
      </c>
      <c r="F91576" s="7">
        <f t="shared" si="1430"/>
        <v>18</v>
      </c>
    </row>
    <row r="91577" spans="1:6" x14ac:dyDescent="0.3">
      <c r="A91577" s="7">
        <v>277492</v>
      </c>
      <c r="B91577" s="7">
        <v>106077</v>
      </c>
      <c r="C91577" s="64">
        <v>44391.753019417476</v>
      </c>
      <c r="D91577" s="7">
        <v>137899</v>
      </c>
      <c r="E91577" s="64">
        <f>VLOOKUP('Просмотры (дано)'!B91577,'Подписчики (дано)'!A:C,3,0)</f>
        <v>44391.487851602571</v>
      </c>
      <c r="F91577" s="7">
        <f t="shared" si="1430"/>
        <v>18</v>
      </c>
    </row>
    <row r="91578" spans="1:6" x14ac:dyDescent="0.3">
      <c r="A91578" s="7">
        <v>277494</v>
      </c>
      <c r="B91578" s="7">
        <v>275460</v>
      </c>
      <c r="C91578" s="64">
        <v>44391.753019417476</v>
      </c>
      <c r="D91578" s="7">
        <v>182984</v>
      </c>
      <c r="E91578" s="64">
        <f>VLOOKUP('Просмотры (дано)'!B91578,'Подписчики (дано)'!A:C,3,0)</f>
        <v>44375.059243945863</v>
      </c>
      <c r="F91578" s="7">
        <f t="shared" si="1430"/>
        <v>18</v>
      </c>
    </row>
    <row r="91579" spans="1:6" x14ac:dyDescent="0.3">
      <c r="A91579" s="7">
        <v>277498</v>
      </c>
      <c r="B91579" s="7">
        <v>316556</v>
      </c>
      <c r="C91579" s="64">
        <v>44391.753019417476</v>
      </c>
      <c r="D91579" s="7">
        <v>347393</v>
      </c>
      <c r="E91579" s="64">
        <f>VLOOKUP('Просмотры (дано)'!B91579,'Подписчики (дано)'!A:C,3,0)</f>
        <v>44364.118857585476</v>
      </c>
      <c r="F91579" s="7">
        <f t="shared" si="1430"/>
        <v>18</v>
      </c>
    </row>
    <row r="91580" spans="1:6" x14ac:dyDescent="0.3">
      <c r="A91580" s="7">
        <v>277499</v>
      </c>
      <c r="B91580" s="7">
        <v>123191</v>
      </c>
      <c r="C91580" s="64">
        <v>44391.753423948219</v>
      </c>
      <c r="D91580" s="7">
        <v>304722</v>
      </c>
      <c r="E91580" s="64">
        <f>VLOOKUP('Просмотры (дано)'!B91580,'Подписчики (дано)'!A:C,3,0)</f>
        <v>44372.3244335114</v>
      </c>
      <c r="F91580" s="7">
        <f t="shared" si="1430"/>
        <v>18</v>
      </c>
    </row>
    <row r="91581" spans="1:6" x14ac:dyDescent="0.3">
      <c r="A91581" s="7">
        <v>277500</v>
      </c>
      <c r="B91581" s="7">
        <v>274485</v>
      </c>
      <c r="C91581" s="64">
        <v>44391.753828478963</v>
      </c>
      <c r="D91581" s="7">
        <v>250679</v>
      </c>
      <c r="E91581" s="64">
        <f>VLOOKUP('Просмотры (дано)'!B91581,'Подписчики (дано)'!A:C,3,0)</f>
        <v>44371.501925391734</v>
      </c>
      <c r="F91581" s="7">
        <f t="shared" si="1430"/>
        <v>18</v>
      </c>
    </row>
    <row r="91582" spans="1:6" x14ac:dyDescent="0.3">
      <c r="A91582" s="7">
        <v>277504</v>
      </c>
      <c r="B91582" s="7">
        <v>240891</v>
      </c>
      <c r="C91582" s="64">
        <v>44391.754233009706</v>
      </c>
      <c r="D91582" s="7">
        <v>43842</v>
      </c>
      <c r="E91582" s="64">
        <f>VLOOKUP('Просмотры (дано)'!B91582,'Подписчики (дано)'!A:C,3,0)</f>
        <v>44390.011436289176</v>
      </c>
      <c r="F91582" s="7">
        <f t="shared" si="1430"/>
        <v>18</v>
      </c>
    </row>
    <row r="91583" spans="1:6" x14ac:dyDescent="0.3">
      <c r="A91583" s="7">
        <v>277507</v>
      </c>
      <c r="B91583" s="7">
        <v>263000</v>
      </c>
      <c r="C91583" s="64">
        <v>44391.754233009706</v>
      </c>
      <c r="D91583" s="7">
        <v>98704</v>
      </c>
      <c r="E91583" s="64">
        <f>VLOOKUP('Просмотры (дано)'!B91583,'Подписчики (дано)'!A:C,3,0)</f>
        <v>44390.687657122515</v>
      </c>
      <c r="F91583" s="7">
        <f t="shared" si="1430"/>
        <v>18</v>
      </c>
    </row>
    <row r="91584" spans="1:6" x14ac:dyDescent="0.3">
      <c r="A91584" s="7">
        <v>277509</v>
      </c>
      <c r="B91584" s="7">
        <v>280396</v>
      </c>
      <c r="C91584" s="64">
        <v>44391.754637540456</v>
      </c>
      <c r="D91584" s="7">
        <v>347393</v>
      </c>
      <c r="E91584" s="64">
        <f>VLOOKUP('Просмотры (дано)'!B91584,'Подписчики (дано)'!A:C,3,0)</f>
        <v>44346.386356908828</v>
      </c>
      <c r="F91584" s="7">
        <f t="shared" si="1430"/>
        <v>18</v>
      </c>
    </row>
    <row r="91585" spans="1:6" x14ac:dyDescent="0.3">
      <c r="A91585" s="7">
        <v>277514</v>
      </c>
      <c r="B91585" s="7">
        <v>33847</v>
      </c>
      <c r="C91585" s="64">
        <v>44391.755851132686</v>
      </c>
      <c r="D91585" s="7">
        <v>137829</v>
      </c>
      <c r="E91585" s="64">
        <f>VLOOKUP('Просмотры (дано)'!B91585,'Подписчики (дано)'!A:C,3,0)</f>
        <v>44378.548040633897</v>
      </c>
      <c r="F91585" s="7">
        <f t="shared" si="1430"/>
        <v>18</v>
      </c>
    </row>
    <row r="91586" spans="1:6" x14ac:dyDescent="0.3">
      <c r="A91586" s="7">
        <v>277519</v>
      </c>
      <c r="B91586" s="7">
        <v>92175</v>
      </c>
      <c r="C91586" s="64">
        <v>44391.755851132686</v>
      </c>
      <c r="D91586" s="7">
        <v>470762</v>
      </c>
      <c r="E91586" s="64">
        <f>VLOOKUP('Просмотры (дано)'!B91586,'Подписчики (дано)'!A:C,3,0)</f>
        <v>44340.568868660972</v>
      </c>
      <c r="F91586" s="7">
        <f t="shared" si="1430"/>
        <v>18</v>
      </c>
    </row>
    <row r="91587" spans="1:6" x14ac:dyDescent="0.3">
      <c r="A91587" s="7">
        <v>277522</v>
      </c>
      <c r="B91587" s="7">
        <v>14878</v>
      </c>
      <c r="C91587" s="64">
        <v>44391.756255663429</v>
      </c>
      <c r="D91587" s="7">
        <v>329362</v>
      </c>
      <c r="E91587" s="64">
        <f>VLOOKUP('Просмотры (дано)'!B91587,'Подписчики (дано)'!A:C,3,0)</f>
        <v>44319.504412642455</v>
      </c>
      <c r="F91587" s="7">
        <f t="shared" ref="F91587:F91650" si="1431">HOUR(C91587)</f>
        <v>18</v>
      </c>
    </row>
    <row r="91588" spans="1:6" x14ac:dyDescent="0.3">
      <c r="A91588" s="7">
        <v>277524</v>
      </c>
      <c r="B91588" s="7">
        <v>28041</v>
      </c>
      <c r="C91588" s="64">
        <v>44391.757469255666</v>
      </c>
      <c r="D91588" s="7">
        <v>387595</v>
      </c>
      <c r="E91588" s="64">
        <f>VLOOKUP('Просмотры (дано)'!B91588,'Подписчики (дано)'!A:C,3,0)</f>
        <v>44341.963507336179</v>
      </c>
      <c r="F91588" s="7">
        <f t="shared" si="1431"/>
        <v>18</v>
      </c>
    </row>
    <row r="91589" spans="1:6" x14ac:dyDescent="0.3">
      <c r="A91589" s="7">
        <v>277525</v>
      </c>
      <c r="B91589" s="7">
        <v>119297</v>
      </c>
      <c r="C91589" s="64">
        <v>44391.757469255666</v>
      </c>
      <c r="D91589" s="7">
        <v>351192</v>
      </c>
      <c r="E91589" s="64">
        <f>VLOOKUP('Просмотры (дано)'!B91589,'Подписчики (дано)'!A:C,3,0)</f>
        <v>44344.459681908833</v>
      </c>
      <c r="F91589" s="7">
        <f t="shared" si="1431"/>
        <v>18</v>
      </c>
    </row>
    <row r="91590" spans="1:6" x14ac:dyDescent="0.3">
      <c r="A91590" s="7">
        <v>277526</v>
      </c>
      <c r="B91590" s="7">
        <v>69182</v>
      </c>
      <c r="C91590" s="64">
        <v>44391.75787378641</v>
      </c>
      <c r="D91590" s="7">
        <v>411922</v>
      </c>
      <c r="E91590" s="64">
        <f>VLOOKUP('Просмотры (дано)'!B91590,'Подписчики (дано)'!A:C,3,0)</f>
        <v>44373.096798254985</v>
      </c>
      <c r="F91590" s="7">
        <f t="shared" si="1431"/>
        <v>18</v>
      </c>
    </row>
    <row r="91591" spans="1:6" x14ac:dyDescent="0.3">
      <c r="A91591" s="7">
        <v>277529</v>
      </c>
      <c r="B91591" s="7">
        <v>263373</v>
      </c>
      <c r="C91591" s="64">
        <v>44391.758278317153</v>
      </c>
      <c r="D91591" s="7">
        <v>397</v>
      </c>
      <c r="E91591" s="64">
        <f>VLOOKUP('Просмотры (дано)'!B91591,'Подписчики (дано)'!A:C,3,0)</f>
        <v>44342.165613853271</v>
      </c>
      <c r="F91591" s="7">
        <f t="shared" si="1431"/>
        <v>18</v>
      </c>
    </row>
    <row r="91592" spans="1:6" x14ac:dyDescent="0.3">
      <c r="A91592" s="7">
        <v>277533</v>
      </c>
      <c r="B91592" s="7">
        <v>158466</v>
      </c>
      <c r="C91592" s="64">
        <v>44391.759087378639</v>
      </c>
      <c r="D91592" s="7">
        <v>4316</v>
      </c>
      <c r="E91592" s="64">
        <f>VLOOKUP('Просмотры (дано)'!B91592,'Подписчики (дано)'!A:C,3,0)</f>
        <v>44343.046119551283</v>
      </c>
      <c r="F91592" s="7">
        <f t="shared" si="1431"/>
        <v>18</v>
      </c>
    </row>
    <row r="91593" spans="1:6" x14ac:dyDescent="0.3">
      <c r="A91593" s="7">
        <v>277537</v>
      </c>
      <c r="B91593" s="7">
        <v>153587</v>
      </c>
      <c r="C91593" s="64">
        <v>44391.75949190939</v>
      </c>
      <c r="D91593" s="7">
        <v>411922</v>
      </c>
      <c r="E91593" s="64">
        <f>VLOOKUP('Просмотры (дано)'!B91593,'Подписчики (дано)'!A:C,3,0)</f>
        <v>44376.868007799145</v>
      </c>
      <c r="F91593" s="7">
        <f t="shared" si="1431"/>
        <v>18</v>
      </c>
    </row>
    <row r="91594" spans="1:6" x14ac:dyDescent="0.3">
      <c r="A91594" s="7">
        <v>277542</v>
      </c>
      <c r="B91594" s="7">
        <v>97748</v>
      </c>
      <c r="C91594" s="64">
        <v>44391.759896440126</v>
      </c>
      <c r="D91594" s="7">
        <v>185131</v>
      </c>
      <c r="E91594" s="64">
        <f>VLOOKUP('Просмотры (дано)'!B91594,'Подписчики (дано)'!A:C,3,0)</f>
        <v>44374.268058297719</v>
      </c>
      <c r="F91594" s="7">
        <f t="shared" si="1431"/>
        <v>18</v>
      </c>
    </row>
    <row r="91595" spans="1:6" x14ac:dyDescent="0.3">
      <c r="A91595" s="7">
        <v>277546</v>
      </c>
      <c r="B91595" s="7">
        <v>102622</v>
      </c>
      <c r="C91595" s="64">
        <v>44391.759896440126</v>
      </c>
      <c r="D91595" s="7">
        <v>226626</v>
      </c>
      <c r="E91595" s="64">
        <f>VLOOKUP('Просмотры (дано)'!B91595,'Подписчики (дано)'!A:C,3,0)</f>
        <v>44337.669165669518</v>
      </c>
      <c r="F91595" s="7">
        <f t="shared" si="1431"/>
        <v>18</v>
      </c>
    </row>
    <row r="91596" spans="1:6" x14ac:dyDescent="0.3">
      <c r="A91596" s="7">
        <v>277548</v>
      </c>
      <c r="B91596" s="7">
        <v>83968</v>
      </c>
      <c r="C91596" s="64">
        <v>44391.76070550162</v>
      </c>
      <c r="D91596" s="7">
        <v>285365</v>
      </c>
      <c r="E91596" s="64">
        <f>VLOOKUP('Просмотры (дано)'!B91596,'Подписчики (дано)'!A:C,3,0)</f>
        <v>44295.418812001422</v>
      </c>
      <c r="F91596" s="7">
        <f t="shared" si="1431"/>
        <v>18</v>
      </c>
    </row>
    <row r="91597" spans="1:6" x14ac:dyDescent="0.3">
      <c r="A91597" s="7">
        <v>277551</v>
      </c>
      <c r="B91597" s="7">
        <v>135141</v>
      </c>
      <c r="C91597" s="64">
        <v>44391.76070550162</v>
      </c>
      <c r="D91597" s="7">
        <v>244574</v>
      </c>
      <c r="E91597" s="64">
        <f>VLOOKUP('Просмотры (дано)'!B91597,'Подписчики (дано)'!A:C,3,0)</f>
        <v>44310.773278632478</v>
      </c>
      <c r="F91597" s="7">
        <f t="shared" si="1431"/>
        <v>18</v>
      </c>
    </row>
    <row r="91598" spans="1:6" x14ac:dyDescent="0.3">
      <c r="A91598" s="7">
        <v>277553</v>
      </c>
      <c r="B91598" s="7">
        <v>130736</v>
      </c>
      <c r="C91598" s="64">
        <v>44391.761110032363</v>
      </c>
      <c r="D91598" s="7">
        <v>154256</v>
      </c>
      <c r="E91598" s="64">
        <f>VLOOKUP('Просмотры (дано)'!B91598,'Подписчики (дано)'!A:C,3,0)</f>
        <v>44298.526351816239</v>
      </c>
      <c r="F91598" s="7">
        <f t="shared" si="1431"/>
        <v>18</v>
      </c>
    </row>
    <row r="91599" spans="1:6" x14ac:dyDescent="0.3">
      <c r="A91599" s="7">
        <v>277555</v>
      </c>
      <c r="B91599" s="7">
        <v>153567</v>
      </c>
      <c r="C91599" s="64">
        <v>44391.761110032363</v>
      </c>
      <c r="D91599" s="7">
        <v>56195</v>
      </c>
      <c r="E91599" s="64">
        <f>VLOOKUP('Просмотры (дано)'!B91599,'Подписчики (дано)'!A:C,3,0)</f>
        <v>44311.269871260687</v>
      </c>
      <c r="F91599" s="7">
        <f t="shared" si="1431"/>
        <v>18</v>
      </c>
    </row>
    <row r="91600" spans="1:6" x14ac:dyDescent="0.3">
      <c r="A91600" s="7">
        <v>277558</v>
      </c>
      <c r="B91600" s="7">
        <v>338304</v>
      </c>
      <c r="C91600" s="64">
        <v>44391.761919093849</v>
      </c>
      <c r="D91600" s="7">
        <v>180863</v>
      </c>
      <c r="E91600" s="64">
        <f>VLOOKUP('Просмотры (дано)'!B91600,'Подписчики (дано)'!A:C,3,0)</f>
        <v>44350.521182799144</v>
      </c>
      <c r="F91600" s="7">
        <f t="shared" si="1431"/>
        <v>18</v>
      </c>
    </row>
    <row r="91601" spans="1:6" x14ac:dyDescent="0.3">
      <c r="A91601" s="7">
        <v>277559</v>
      </c>
      <c r="B91601" s="7">
        <v>57949</v>
      </c>
      <c r="C91601" s="64">
        <v>44391.763132686079</v>
      </c>
      <c r="D91601" s="7">
        <v>411922</v>
      </c>
      <c r="E91601" s="64">
        <f>VLOOKUP('Просмотры (дано)'!B91601,'Подписчики (дано)'!A:C,3,0)</f>
        <v>44371.995815455848</v>
      </c>
      <c r="F91601" s="7">
        <f t="shared" si="1431"/>
        <v>18</v>
      </c>
    </row>
    <row r="91602" spans="1:6" x14ac:dyDescent="0.3">
      <c r="A91602" s="7">
        <v>277564</v>
      </c>
      <c r="B91602" s="7">
        <v>157045</v>
      </c>
      <c r="C91602" s="64">
        <v>44391.763132686079</v>
      </c>
      <c r="D91602" s="7">
        <v>442131</v>
      </c>
      <c r="E91602" s="64">
        <f>VLOOKUP('Просмотры (дано)'!B91602,'Подписчики (дано)'!A:C,3,0)</f>
        <v>44341.81538881766</v>
      </c>
      <c r="F91602" s="7">
        <f t="shared" si="1431"/>
        <v>18</v>
      </c>
    </row>
    <row r="91603" spans="1:6" x14ac:dyDescent="0.3">
      <c r="A91603" s="7">
        <v>277567</v>
      </c>
      <c r="B91603" s="7">
        <v>243013</v>
      </c>
      <c r="C91603" s="64">
        <v>44391.763132686079</v>
      </c>
      <c r="D91603" s="7">
        <v>347393</v>
      </c>
      <c r="E91603" s="64">
        <f>VLOOKUP('Просмотры (дано)'!B91603,'Подписчики (дано)'!A:C,3,0)</f>
        <v>44372.714586965812</v>
      </c>
      <c r="F91603" s="7">
        <f t="shared" si="1431"/>
        <v>18</v>
      </c>
    </row>
    <row r="91604" spans="1:6" x14ac:dyDescent="0.3">
      <c r="A91604" s="7">
        <v>277569</v>
      </c>
      <c r="B91604" s="7">
        <v>222956</v>
      </c>
      <c r="C91604" s="64">
        <v>44391.763941747573</v>
      </c>
      <c r="D91604" s="7">
        <v>198146</v>
      </c>
      <c r="E91604" s="64">
        <f>VLOOKUP('Просмотры (дано)'!B91604,'Подписчики (дано)'!A:C,3,0)</f>
        <v>44313.819782122511</v>
      </c>
      <c r="F91604" s="7">
        <f t="shared" si="1431"/>
        <v>18</v>
      </c>
    </row>
    <row r="91605" spans="1:6" x14ac:dyDescent="0.3">
      <c r="A91605" s="7">
        <v>277573</v>
      </c>
      <c r="B91605" s="7">
        <v>267410</v>
      </c>
      <c r="C91605" s="64">
        <v>44391.765155339803</v>
      </c>
      <c r="D91605" s="7">
        <v>411922</v>
      </c>
      <c r="E91605" s="64">
        <f>VLOOKUP('Просмотры (дано)'!B91605,'Подписчики (дано)'!A:C,3,0)</f>
        <v>44371.120508440174</v>
      </c>
      <c r="F91605" s="7">
        <f t="shared" si="1431"/>
        <v>18</v>
      </c>
    </row>
    <row r="91606" spans="1:6" x14ac:dyDescent="0.3">
      <c r="A91606" s="7">
        <v>277578</v>
      </c>
      <c r="B91606" s="7">
        <v>167412</v>
      </c>
      <c r="C91606" s="64">
        <v>44391.765559870553</v>
      </c>
      <c r="D91606" s="7">
        <v>250679</v>
      </c>
      <c r="E91606" s="64">
        <f>VLOOKUP('Просмотры (дано)'!B91606,'Подписчики (дано)'!A:C,3,0)</f>
        <v>44343.818239743588</v>
      </c>
      <c r="F91606" s="7">
        <f t="shared" si="1431"/>
        <v>18</v>
      </c>
    </row>
    <row r="91607" spans="1:6" x14ac:dyDescent="0.3">
      <c r="A91607" s="7">
        <v>277580</v>
      </c>
      <c r="B91607" s="7">
        <v>215745</v>
      </c>
      <c r="C91607" s="64">
        <v>44391.765559870553</v>
      </c>
      <c r="D91607" s="7">
        <v>158978</v>
      </c>
      <c r="E91607" s="64">
        <f>VLOOKUP('Просмотры (дано)'!B91607,'Подписчики (дано)'!A:C,3,0)</f>
        <v>44382.604930484325</v>
      </c>
      <c r="F91607" s="7">
        <f t="shared" si="1431"/>
        <v>18</v>
      </c>
    </row>
    <row r="91608" spans="1:6" x14ac:dyDescent="0.3">
      <c r="A91608" s="7">
        <v>277585</v>
      </c>
      <c r="B91608" s="7">
        <v>22882</v>
      </c>
      <c r="C91608" s="64">
        <v>44391.765964401297</v>
      </c>
      <c r="D91608" s="7">
        <v>118549</v>
      </c>
      <c r="E91608" s="64">
        <f>VLOOKUP('Просмотры (дано)'!B91608,'Подписчики (дано)'!A:C,3,0)</f>
        <v>44379.944150391733</v>
      </c>
      <c r="F91608" s="7">
        <f t="shared" si="1431"/>
        <v>18</v>
      </c>
    </row>
    <row r="91609" spans="1:6" x14ac:dyDescent="0.3">
      <c r="A91609" s="7">
        <v>277589</v>
      </c>
      <c r="B91609" s="7">
        <v>46341</v>
      </c>
      <c r="C91609" s="64">
        <v>44391.765964401297</v>
      </c>
      <c r="D91609" s="7">
        <v>277763</v>
      </c>
      <c r="E91609" s="64">
        <f>VLOOKUP('Просмотры (дано)'!B91609,'Подписчики (дано)'!A:C,3,0)</f>
        <v>44373.521904843306</v>
      </c>
      <c r="F91609" s="7">
        <f t="shared" si="1431"/>
        <v>18</v>
      </c>
    </row>
    <row r="91610" spans="1:6" x14ac:dyDescent="0.3">
      <c r="A91610" s="7">
        <v>277592</v>
      </c>
      <c r="B91610" s="7">
        <v>109934</v>
      </c>
      <c r="C91610" s="64">
        <v>44391.765964401297</v>
      </c>
      <c r="D91610" s="7">
        <v>154256</v>
      </c>
      <c r="E91610" s="64">
        <f>VLOOKUP('Просмотры (дано)'!B91610,'Подписчики (дано)'!A:C,3,0)</f>
        <v>44374.342082549854</v>
      </c>
      <c r="F91610" s="7">
        <f t="shared" si="1431"/>
        <v>18</v>
      </c>
    </row>
    <row r="91611" spans="1:6" x14ac:dyDescent="0.3">
      <c r="A91611" s="7">
        <v>277596</v>
      </c>
      <c r="B91611" s="7">
        <v>138090</v>
      </c>
      <c r="C91611" s="64">
        <v>44391.765964401297</v>
      </c>
      <c r="D91611" s="7">
        <v>78646</v>
      </c>
      <c r="E91611" s="64">
        <f>VLOOKUP('Просмотры (дано)'!B91611,'Подписчики (дано)'!A:C,3,0)</f>
        <v>44350.417977991456</v>
      </c>
      <c r="F91611" s="7">
        <f t="shared" si="1431"/>
        <v>18</v>
      </c>
    </row>
    <row r="91612" spans="1:6" x14ac:dyDescent="0.3">
      <c r="A91612" s="7">
        <v>277601</v>
      </c>
      <c r="B91612" s="7">
        <v>19473</v>
      </c>
      <c r="C91612" s="64">
        <v>44391.767987055013</v>
      </c>
      <c r="D91612" s="7">
        <v>250679</v>
      </c>
      <c r="E91612" s="64">
        <f>VLOOKUP('Просмотры (дано)'!B91612,'Подписчики (дано)'!A:C,3,0)</f>
        <v>44308.431125819086</v>
      </c>
      <c r="F91612" s="7">
        <f t="shared" si="1431"/>
        <v>18</v>
      </c>
    </row>
    <row r="91613" spans="1:6" x14ac:dyDescent="0.3">
      <c r="A91613" s="7">
        <v>277606</v>
      </c>
      <c r="B91613" s="7">
        <v>42825</v>
      </c>
      <c r="C91613" s="64">
        <v>44391.767987055013</v>
      </c>
      <c r="D91613" s="7">
        <v>411922</v>
      </c>
      <c r="E91613" s="64">
        <f>VLOOKUP('Просмотры (дано)'!B91613,'Подписчики (дано)'!A:C,3,0)</f>
        <v>44353.888305021363</v>
      </c>
      <c r="F91613" s="7">
        <f t="shared" si="1431"/>
        <v>18</v>
      </c>
    </row>
    <row r="91614" spans="1:6" x14ac:dyDescent="0.3">
      <c r="A91614" s="7">
        <v>277609</v>
      </c>
      <c r="B91614" s="7">
        <v>127066</v>
      </c>
      <c r="C91614" s="64">
        <v>44391.768391585763</v>
      </c>
      <c r="D91614" s="7">
        <v>112504</v>
      </c>
      <c r="E91614" s="64">
        <f>VLOOKUP('Просмотры (дано)'!B91614,'Подписчики (дано)'!A:C,3,0)</f>
        <v>44378.842632086897</v>
      </c>
      <c r="F91614" s="7">
        <f t="shared" si="1431"/>
        <v>18</v>
      </c>
    </row>
    <row r="91615" spans="1:6" x14ac:dyDescent="0.3">
      <c r="A91615" s="7">
        <v>277613</v>
      </c>
      <c r="B91615" s="7">
        <v>96975</v>
      </c>
      <c r="C91615" s="64">
        <v>44391.768796116507</v>
      </c>
      <c r="D91615" s="7">
        <v>355569</v>
      </c>
      <c r="E91615" s="64">
        <f>VLOOKUP('Просмотры (дано)'!B91615,'Подписчики (дано)'!A:C,3,0)</f>
        <v>44390.790519373215</v>
      </c>
      <c r="F91615" s="7">
        <f t="shared" si="1431"/>
        <v>18</v>
      </c>
    </row>
    <row r="91616" spans="1:6" x14ac:dyDescent="0.3">
      <c r="A91616" s="7">
        <v>277616</v>
      </c>
      <c r="B91616" s="7">
        <v>246872</v>
      </c>
      <c r="C91616" s="64">
        <v>44391.768796116507</v>
      </c>
      <c r="D91616" s="7">
        <v>180863</v>
      </c>
      <c r="E91616" s="64">
        <f>VLOOKUP('Просмотры (дано)'!B91616,'Подписчики (дано)'!A:C,3,0)</f>
        <v>44312.639414031342</v>
      </c>
      <c r="F91616" s="7">
        <f t="shared" si="1431"/>
        <v>18</v>
      </c>
    </row>
    <row r="91617" spans="1:6" x14ac:dyDescent="0.3">
      <c r="A91617" s="7">
        <v>277621</v>
      </c>
      <c r="B91617" s="7">
        <v>341023</v>
      </c>
      <c r="C91617" s="64">
        <v>44391.770009708736</v>
      </c>
      <c r="D91617" s="7">
        <v>407796</v>
      </c>
      <c r="E91617" s="64">
        <f>VLOOKUP('Просмотры (дано)'!B91617,'Подписчики (дано)'!A:C,3,0)</f>
        <v>44345.711861965814</v>
      </c>
      <c r="F91617" s="7">
        <f t="shared" si="1431"/>
        <v>18</v>
      </c>
    </row>
    <row r="91618" spans="1:6" x14ac:dyDescent="0.3">
      <c r="A91618" s="7">
        <v>277622</v>
      </c>
      <c r="B91618" s="7">
        <v>180477</v>
      </c>
      <c r="C91618" s="64">
        <v>44391.770666666664</v>
      </c>
      <c r="D91618" s="7">
        <v>118549</v>
      </c>
      <c r="E91618" s="64">
        <f>VLOOKUP('Просмотры (дано)'!B91618,'Подписчики (дано)'!A:C,3,0)</f>
        <v>44332.884950854699</v>
      </c>
      <c r="F91618" s="7">
        <f t="shared" si="1431"/>
        <v>18</v>
      </c>
    </row>
    <row r="91619" spans="1:6" x14ac:dyDescent="0.3">
      <c r="A91619" s="7">
        <v>277623</v>
      </c>
      <c r="B91619" s="7">
        <v>267900</v>
      </c>
      <c r="C91619" s="64">
        <v>44391.770666666664</v>
      </c>
      <c r="D91619" s="7">
        <v>145779</v>
      </c>
      <c r="E91619" s="64">
        <f>VLOOKUP('Просмотры (дано)'!B91619,'Подписчики (дано)'!A:C,3,0)</f>
        <v>44339.26418995727</v>
      </c>
      <c r="F91619" s="7">
        <f t="shared" si="1431"/>
        <v>18</v>
      </c>
    </row>
    <row r="91620" spans="1:6" x14ac:dyDescent="0.3">
      <c r="A91620" s="7">
        <v>277626</v>
      </c>
      <c r="B91620" s="7">
        <v>7404</v>
      </c>
      <c r="C91620" s="64">
        <v>44391.77081877023</v>
      </c>
      <c r="D91620" s="7">
        <v>301890</v>
      </c>
      <c r="E91620" s="64">
        <f>VLOOKUP('Просмотры (дано)'!B91620,'Подписчики (дано)'!A:C,3,0)</f>
        <v>44313.420210790595</v>
      </c>
      <c r="F91620" s="7">
        <f t="shared" si="1431"/>
        <v>18</v>
      </c>
    </row>
    <row r="91621" spans="1:6" x14ac:dyDescent="0.3">
      <c r="A91621" s="7">
        <v>277627</v>
      </c>
      <c r="B91621" s="7">
        <v>160367</v>
      </c>
      <c r="C91621" s="64">
        <v>44391.77081877023</v>
      </c>
      <c r="D91621" s="7">
        <v>327968</v>
      </c>
      <c r="E91621" s="64">
        <f>VLOOKUP('Просмотры (дано)'!B91621,'Подписчики (дано)'!A:C,3,0)</f>
        <v>44374.681598753567</v>
      </c>
      <c r="F91621" s="7">
        <f t="shared" si="1431"/>
        <v>18</v>
      </c>
    </row>
    <row r="91622" spans="1:6" x14ac:dyDescent="0.3">
      <c r="A91622" s="7">
        <v>277631</v>
      </c>
      <c r="B91622" s="7">
        <v>246476</v>
      </c>
      <c r="C91622" s="64">
        <v>44391.77081877023</v>
      </c>
      <c r="D91622" s="7">
        <v>470762</v>
      </c>
      <c r="E91622" s="64">
        <f>VLOOKUP('Просмотры (дано)'!B91622,'Подписчики (дано)'!A:C,3,0)</f>
        <v>44314.459351602571</v>
      </c>
      <c r="F91622" s="7">
        <f t="shared" si="1431"/>
        <v>18</v>
      </c>
    </row>
    <row r="91623" spans="1:6" x14ac:dyDescent="0.3">
      <c r="A91623" s="7">
        <v>277634</v>
      </c>
      <c r="B91623" s="7">
        <v>136927</v>
      </c>
      <c r="C91623" s="64">
        <v>44391.771223300966</v>
      </c>
      <c r="D91623" s="7">
        <v>95638</v>
      </c>
      <c r="E91623" s="64">
        <f>VLOOKUP('Просмотры (дано)'!B91623,'Подписчики (дано)'!A:C,3,0)</f>
        <v>44313.636425000004</v>
      </c>
      <c r="F91623" s="7">
        <f t="shared" si="1431"/>
        <v>18</v>
      </c>
    </row>
    <row r="91624" spans="1:6" x14ac:dyDescent="0.3">
      <c r="A91624" s="7">
        <v>277639</v>
      </c>
      <c r="B91624" s="7">
        <v>205283</v>
      </c>
      <c r="C91624" s="64">
        <v>44391.771666666667</v>
      </c>
      <c r="D91624" s="7">
        <v>104958</v>
      </c>
      <c r="E91624" s="64">
        <f>VLOOKUP('Просмотры (дано)'!B91624,'Подписчики (дано)'!A:C,3,0)</f>
        <v>44299.885197435899</v>
      </c>
      <c r="F91624" s="7">
        <f t="shared" si="1431"/>
        <v>18</v>
      </c>
    </row>
    <row r="91625" spans="1:6" x14ac:dyDescent="0.3">
      <c r="A91625" s="7">
        <v>277640</v>
      </c>
      <c r="B91625" s="7">
        <v>86984</v>
      </c>
      <c r="C91625" s="64">
        <v>44391.77365048544</v>
      </c>
      <c r="D91625" s="7">
        <v>112334</v>
      </c>
      <c r="E91625" s="64">
        <f>VLOOKUP('Просмотры (дано)'!B91625,'Подписчики (дано)'!A:C,3,0)</f>
        <v>44309.670535113961</v>
      </c>
      <c r="F91625" s="7">
        <f t="shared" si="1431"/>
        <v>18</v>
      </c>
    </row>
    <row r="91626" spans="1:6" x14ac:dyDescent="0.3">
      <c r="A91626" s="7">
        <v>277643</v>
      </c>
      <c r="B91626" s="7">
        <v>188746</v>
      </c>
      <c r="C91626" s="64">
        <v>44391.774055016183</v>
      </c>
      <c r="D91626" s="7">
        <v>331660</v>
      </c>
      <c r="E91626" s="64">
        <f>VLOOKUP('Просмотры (дано)'!B91626,'Подписчики (дано)'!A:C,3,0)</f>
        <v>44323.603626317665</v>
      </c>
      <c r="F91626" s="7">
        <f t="shared" si="1431"/>
        <v>18</v>
      </c>
    </row>
    <row r="91627" spans="1:6" x14ac:dyDescent="0.3">
      <c r="A91627" s="7">
        <v>277646</v>
      </c>
      <c r="B91627" s="7">
        <v>92307</v>
      </c>
      <c r="C91627" s="64">
        <v>44391.774459546927</v>
      </c>
      <c r="D91627" s="7">
        <v>411922</v>
      </c>
      <c r="E91627" s="64">
        <f>VLOOKUP('Просмотры (дано)'!B91627,'Подписчики (дано)'!A:C,3,0)</f>
        <v>44322.334262001423</v>
      </c>
      <c r="F91627" s="7">
        <f t="shared" si="1431"/>
        <v>18</v>
      </c>
    </row>
    <row r="91628" spans="1:6" x14ac:dyDescent="0.3">
      <c r="A91628" s="7">
        <v>277648</v>
      </c>
      <c r="B91628" s="7">
        <v>17340</v>
      </c>
      <c r="C91628" s="64">
        <v>44391.77486407767</v>
      </c>
      <c r="D91628" s="7">
        <v>62129</v>
      </c>
      <c r="E91628" s="64">
        <f>VLOOKUP('Просмотры (дано)'!B91628,'Подписчики (дано)'!A:C,3,0)</f>
        <v>44373.042104594017</v>
      </c>
      <c r="F91628" s="7">
        <f t="shared" si="1431"/>
        <v>18</v>
      </c>
    </row>
    <row r="91629" spans="1:6" x14ac:dyDescent="0.3">
      <c r="A91629" s="7">
        <v>277650</v>
      </c>
      <c r="B91629" s="7">
        <v>258127</v>
      </c>
      <c r="C91629" s="64">
        <v>44391.775268608413</v>
      </c>
      <c r="D91629" s="7">
        <v>88944</v>
      </c>
      <c r="E91629" s="64">
        <f>VLOOKUP('Просмотры (дано)'!B91629,'Подписчики (дано)'!A:C,3,0)</f>
        <v>44370.930313069803</v>
      </c>
      <c r="F91629" s="7">
        <f t="shared" si="1431"/>
        <v>18</v>
      </c>
    </row>
    <row r="91630" spans="1:6" x14ac:dyDescent="0.3">
      <c r="A91630" s="7">
        <v>277654</v>
      </c>
      <c r="B91630" s="7">
        <v>22573</v>
      </c>
      <c r="C91630" s="64">
        <v>44391.775673139164</v>
      </c>
      <c r="D91630" s="7">
        <v>154228</v>
      </c>
      <c r="E91630" s="64">
        <f>VLOOKUP('Просмотры (дано)'!B91630,'Подписчики (дано)'!A:C,3,0)</f>
        <v>44307.869625641026</v>
      </c>
      <c r="F91630" s="7">
        <f t="shared" si="1431"/>
        <v>18</v>
      </c>
    </row>
    <row r="91631" spans="1:6" x14ac:dyDescent="0.3">
      <c r="A91631" s="7">
        <v>277658</v>
      </c>
      <c r="B91631" s="7">
        <v>237416</v>
      </c>
      <c r="C91631" s="64">
        <v>44391.7760776699</v>
      </c>
      <c r="D91631" s="7">
        <v>341333</v>
      </c>
      <c r="E91631" s="64">
        <f>VLOOKUP('Просмотры (дано)'!B91631,'Подписчики (дано)'!A:C,3,0)</f>
        <v>44375.609870975786</v>
      </c>
      <c r="F91631" s="7">
        <f t="shared" si="1431"/>
        <v>18</v>
      </c>
    </row>
    <row r="91632" spans="1:6" x14ac:dyDescent="0.3">
      <c r="A91632" s="7">
        <v>277662</v>
      </c>
      <c r="B91632" s="7">
        <v>25012</v>
      </c>
      <c r="C91632" s="64">
        <v>44391.777291262137</v>
      </c>
      <c r="D91632" s="7">
        <v>347008</v>
      </c>
      <c r="E91632" s="64">
        <f>VLOOKUP('Просмотры (дано)'!B91632,'Подписчики (дано)'!A:C,3,0)</f>
        <v>44301.475101068376</v>
      </c>
      <c r="F91632" s="7">
        <f t="shared" si="1431"/>
        <v>18</v>
      </c>
    </row>
    <row r="91633" spans="1:6" x14ac:dyDescent="0.3">
      <c r="A91633" s="7">
        <v>277666</v>
      </c>
      <c r="B91633" s="7">
        <v>54492</v>
      </c>
      <c r="C91633" s="64">
        <v>44391.777291262137</v>
      </c>
      <c r="D91633" s="7">
        <v>226682</v>
      </c>
      <c r="E91633" s="64">
        <f>VLOOKUP('Просмотры (дано)'!B91633,'Подписчики (дано)'!A:C,3,0)</f>
        <v>44373.803846403134</v>
      </c>
      <c r="F91633" s="7">
        <f t="shared" si="1431"/>
        <v>18</v>
      </c>
    </row>
    <row r="91634" spans="1:6" x14ac:dyDescent="0.3">
      <c r="A91634" s="7">
        <v>277668</v>
      </c>
      <c r="B91634" s="7">
        <v>101567</v>
      </c>
      <c r="C91634" s="64">
        <v>44391.777291262137</v>
      </c>
      <c r="D91634" s="7">
        <v>181839</v>
      </c>
      <c r="E91634" s="64">
        <f>VLOOKUP('Просмотры (дано)'!B91634,'Подписчики (дано)'!A:C,3,0)</f>
        <v>44376.929051780622</v>
      </c>
      <c r="F91634" s="7">
        <f t="shared" si="1431"/>
        <v>18</v>
      </c>
    </row>
    <row r="91635" spans="1:6" x14ac:dyDescent="0.3">
      <c r="A91635" s="7">
        <v>277673</v>
      </c>
      <c r="B91635" s="7">
        <v>255864</v>
      </c>
      <c r="C91635" s="64">
        <v>44391.777291262137</v>
      </c>
      <c r="D91635" s="7">
        <v>123413</v>
      </c>
      <c r="E91635" s="64">
        <f>VLOOKUP('Просмотры (дано)'!B91635,'Подписчики (дано)'!A:C,3,0)</f>
        <v>44371.180398254983</v>
      </c>
      <c r="F91635" s="7">
        <f t="shared" si="1431"/>
        <v>18</v>
      </c>
    </row>
    <row r="91636" spans="1:6" x14ac:dyDescent="0.3">
      <c r="A91636" s="7">
        <v>277675</v>
      </c>
      <c r="B91636" s="7">
        <v>123651</v>
      </c>
      <c r="C91636" s="64">
        <v>44391.779313915853</v>
      </c>
      <c r="D91636" s="7">
        <v>394819</v>
      </c>
      <c r="E91636" s="64">
        <f>VLOOKUP('Просмотры (дано)'!B91636,'Подписчики (дано)'!A:C,3,0)</f>
        <v>44372.868505270657</v>
      </c>
      <c r="F91636" s="7">
        <f t="shared" si="1431"/>
        <v>18</v>
      </c>
    </row>
    <row r="91637" spans="1:6" x14ac:dyDescent="0.3">
      <c r="A91637" s="7">
        <v>277678</v>
      </c>
      <c r="B91637" s="7">
        <v>176717</v>
      </c>
      <c r="C91637" s="64">
        <v>44391.779313915853</v>
      </c>
      <c r="D91637" s="7">
        <v>440945</v>
      </c>
      <c r="E91637" s="64">
        <f>VLOOKUP('Просмотры (дано)'!B91637,'Подписчики (дано)'!A:C,3,0)</f>
        <v>44344.666646296297</v>
      </c>
      <c r="F91637" s="7">
        <f t="shared" si="1431"/>
        <v>18</v>
      </c>
    </row>
    <row r="91638" spans="1:6" x14ac:dyDescent="0.3">
      <c r="A91638" s="7">
        <v>277679</v>
      </c>
      <c r="B91638" s="7">
        <v>198923</v>
      </c>
      <c r="C91638" s="64">
        <v>44391.779718446604</v>
      </c>
      <c r="D91638" s="7">
        <v>180863</v>
      </c>
      <c r="E91638" s="64">
        <f>VLOOKUP('Просмотры (дано)'!B91638,'Подписчики (дано)'!A:C,3,0)</f>
        <v>44339.859436289182</v>
      </c>
      <c r="F91638" s="7">
        <f t="shared" si="1431"/>
        <v>18</v>
      </c>
    </row>
    <row r="91639" spans="1:6" x14ac:dyDescent="0.3">
      <c r="A91639" s="7">
        <v>277682</v>
      </c>
      <c r="B91639" s="7">
        <v>105154</v>
      </c>
      <c r="C91639" s="64">
        <v>44391.780932038833</v>
      </c>
      <c r="D91639" s="7">
        <v>411922</v>
      </c>
      <c r="E91639" s="64">
        <f>VLOOKUP('Просмотры (дано)'!B91639,'Подписчики (дано)'!A:C,3,0)</f>
        <v>44384.032589779206</v>
      </c>
      <c r="F91639" s="7">
        <f t="shared" si="1431"/>
        <v>18</v>
      </c>
    </row>
    <row r="91640" spans="1:6" x14ac:dyDescent="0.3">
      <c r="A91640" s="7">
        <v>277683</v>
      </c>
      <c r="B91640" s="7">
        <v>30476</v>
      </c>
      <c r="C91640" s="64">
        <v>44391.781336569577</v>
      </c>
      <c r="D91640" s="7">
        <v>457511</v>
      </c>
      <c r="E91640" s="64">
        <f>VLOOKUP('Просмотры (дано)'!B91640,'Подписчики (дано)'!A:C,3,0)</f>
        <v>44359.738022150996</v>
      </c>
      <c r="F91640" s="7">
        <f t="shared" si="1431"/>
        <v>18</v>
      </c>
    </row>
    <row r="91641" spans="1:6" x14ac:dyDescent="0.3">
      <c r="A91641" s="7">
        <v>277688</v>
      </c>
      <c r="B91641" s="7">
        <v>265900</v>
      </c>
      <c r="C91641" s="64">
        <v>44391.782550161806</v>
      </c>
      <c r="D91641" s="7">
        <v>250679</v>
      </c>
      <c r="E91641" s="64">
        <f>VLOOKUP('Просмотры (дано)'!B91641,'Подписчики (дано)'!A:C,3,0)</f>
        <v>44339.523798076923</v>
      </c>
      <c r="F91641" s="7">
        <f t="shared" si="1431"/>
        <v>18</v>
      </c>
    </row>
    <row r="91642" spans="1:6" x14ac:dyDescent="0.3">
      <c r="A91642" s="7">
        <v>277691</v>
      </c>
      <c r="B91642" s="7">
        <v>116600</v>
      </c>
      <c r="C91642" s="64">
        <v>44391.784168284787</v>
      </c>
      <c r="D91642" s="7">
        <v>118549</v>
      </c>
      <c r="E91642" s="64">
        <f>VLOOKUP('Просмотры (дано)'!B91642,'Подписчики (дано)'!A:C,3,0)</f>
        <v>44342.847459650991</v>
      </c>
      <c r="F91642" s="7">
        <f t="shared" si="1431"/>
        <v>18</v>
      </c>
    </row>
    <row r="91643" spans="1:6" x14ac:dyDescent="0.3">
      <c r="A91643" s="7">
        <v>277696</v>
      </c>
      <c r="B91643" s="7">
        <v>144836</v>
      </c>
      <c r="C91643" s="64">
        <v>44391.78497734628</v>
      </c>
      <c r="D91643" s="7">
        <v>316071</v>
      </c>
      <c r="E91643" s="64">
        <f>VLOOKUP('Просмотры (дано)'!B91643,'Подписчики (дано)'!A:C,3,0)</f>
        <v>44292.927895548433</v>
      </c>
      <c r="F91643" s="7">
        <f t="shared" si="1431"/>
        <v>18</v>
      </c>
    </row>
    <row r="91644" spans="1:6" x14ac:dyDescent="0.3">
      <c r="A91644" s="7">
        <v>277698</v>
      </c>
      <c r="B91644" s="7">
        <v>102110</v>
      </c>
      <c r="C91644" s="64">
        <v>44391.785381877024</v>
      </c>
      <c r="D91644" s="7">
        <v>252370</v>
      </c>
      <c r="E91644" s="64">
        <f>VLOOKUP('Просмотры (дано)'!B91644,'Подписчики (дано)'!A:C,3,0)</f>
        <v>44378.35524782764</v>
      </c>
      <c r="F91644" s="7">
        <f t="shared" si="1431"/>
        <v>18</v>
      </c>
    </row>
    <row r="91645" spans="1:6" x14ac:dyDescent="0.3">
      <c r="A91645" s="7">
        <v>277699</v>
      </c>
      <c r="B91645" s="7">
        <v>35193</v>
      </c>
      <c r="C91645" s="64">
        <v>44391.785786407767</v>
      </c>
      <c r="D91645" s="7">
        <v>470762</v>
      </c>
      <c r="E91645" s="64">
        <f>VLOOKUP('Просмотры (дано)'!B91645,'Подписчики (дано)'!A:C,3,0)</f>
        <v>44306.959807514242</v>
      </c>
      <c r="F91645" s="7">
        <f t="shared" si="1431"/>
        <v>18</v>
      </c>
    </row>
    <row r="91646" spans="1:6" x14ac:dyDescent="0.3">
      <c r="A91646" s="7">
        <v>277702</v>
      </c>
      <c r="B91646" s="7">
        <v>335519</v>
      </c>
      <c r="C91646" s="64">
        <v>44391.786595469253</v>
      </c>
      <c r="D91646" s="7">
        <v>105200</v>
      </c>
      <c r="E91646" s="64">
        <f>VLOOKUP('Просмотры (дано)'!B91646,'Подписчики (дано)'!A:C,3,0)</f>
        <v>44367.348002991457</v>
      </c>
      <c r="F91646" s="7">
        <f t="shared" si="1431"/>
        <v>18</v>
      </c>
    </row>
    <row r="91647" spans="1:6" x14ac:dyDescent="0.3">
      <c r="A91647" s="7">
        <v>277703</v>
      </c>
      <c r="B91647" s="7">
        <v>313469</v>
      </c>
      <c r="C91647" s="64">
        <v>44391.78780906149</v>
      </c>
      <c r="D91647" s="7">
        <v>404645</v>
      </c>
      <c r="E91647" s="64">
        <f>VLOOKUP('Просмотры (дано)'!B91647,'Подписчики (дано)'!A:C,3,0)</f>
        <v>44313.43660940171</v>
      </c>
      <c r="F91647" s="7">
        <f t="shared" si="1431"/>
        <v>18</v>
      </c>
    </row>
    <row r="91648" spans="1:6" x14ac:dyDescent="0.3">
      <c r="A91648" s="7">
        <v>277705</v>
      </c>
      <c r="B91648" s="7">
        <v>329036</v>
      </c>
      <c r="C91648" s="64">
        <v>44391.78780906149</v>
      </c>
      <c r="D91648" s="7">
        <v>80850</v>
      </c>
      <c r="E91648" s="64">
        <f>VLOOKUP('Просмотры (дано)'!B91648,'Подписчики (дано)'!A:C,3,0)</f>
        <v>44373.735724999999</v>
      </c>
      <c r="F91648" s="7">
        <f t="shared" si="1431"/>
        <v>18</v>
      </c>
    </row>
    <row r="91649" spans="1:6" x14ac:dyDescent="0.3">
      <c r="A91649" s="7">
        <v>277710</v>
      </c>
      <c r="B91649" s="7">
        <v>195376</v>
      </c>
      <c r="C91649" s="64">
        <v>44391.788618122977</v>
      </c>
      <c r="D91649" s="7">
        <v>201832</v>
      </c>
      <c r="E91649" s="64">
        <f>VLOOKUP('Просмотры (дано)'!B91649,'Подписчики (дано)'!A:C,3,0)</f>
        <v>44374.574115420226</v>
      </c>
      <c r="F91649" s="7">
        <f t="shared" si="1431"/>
        <v>18</v>
      </c>
    </row>
    <row r="91650" spans="1:6" x14ac:dyDescent="0.3">
      <c r="A91650" s="7">
        <v>277711</v>
      </c>
      <c r="B91650" s="7">
        <v>38065</v>
      </c>
      <c r="C91650" s="64">
        <v>44391.78902265372</v>
      </c>
      <c r="D91650" s="7">
        <v>94400</v>
      </c>
      <c r="E91650" s="64">
        <f>VLOOKUP('Просмотры (дано)'!B91650,'Подписчики (дано)'!A:C,3,0)</f>
        <v>44353.498529309123</v>
      </c>
      <c r="F91650" s="7">
        <f t="shared" si="1431"/>
        <v>18</v>
      </c>
    </row>
    <row r="91651" spans="1:6" x14ac:dyDescent="0.3">
      <c r="A91651" s="7">
        <v>277714</v>
      </c>
      <c r="B91651" s="7">
        <v>32275</v>
      </c>
      <c r="C91651" s="64">
        <v>44391.789427184463</v>
      </c>
      <c r="D91651" s="7">
        <v>86587</v>
      </c>
      <c r="E91651" s="64">
        <f>VLOOKUP('Просмотры (дано)'!B91651,'Подписчики (дано)'!A:C,3,0)</f>
        <v>44307.92487795584</v>
      </c>
      <c r="F91651" s="7">
        <f t="shared" ref="F91651:F91714" si="1432">HOUR(C91651)</f>
        <v>18</v>
      </c>
    </row>
    <row r="91652" spans="1:6" x14ac:dyDescent="0.3">
      <c r="A91652" s="7">
        <v>277717</v>
      </c>
      <c r="B91652" s="7">
        <v>308165</v>
      </c>
      <c r="C91652" s="64">
        <v>44391.789831715214</v>
      </c>
      <c r="D91652" s="7">
        <v>472712</v>
      </c>
      <c r="E91652" s="64">
        <f>VLOOKUP('Просмотры (дано)'!B91652,'Подписчики (дано)'!A:C,3,0)</f>
        <v>44353.198825890315</v>
      </c>
      <c r="F91652" s="7">
        <f t="shared" si="1432"/>
        <v>18</v>
      </c>
    </row>
    <row r="91653" spans="1:6" x14ac:dyDescent="0.3">
      <c r="A91653" s="7">
        <v>277721</v>
      </c>
      <c r="B91653" s="7">
        <v>335143</v>
      </c>
      <c r="C91653" s="64">
        <v>44391.789831715214</v>
      </c>
      <c r="D91653" s="7">
        <v>180863</v>
      </c>
      <c r="E91653" s="64">
        <f>VLOOKUP('Просмотры (дано)'!B91653,'Подписчики (дано)'!A:C,3,0)</f>
        <v>44373.827040669516</v>
      </c>
      <c r="F91653" s="7">
        <f t="shared" si="1432"/>
        <v>18</v>
      </c>
    </row>
    <row r="91654" spans="1:6" x14ac:dyDescent="0.3">
      <c r="A91654" s="7">
        <v>277724</v>
      </c>
      <c r="B91654" s="7">
        <v>155820</v>
      </c>
      <c r="C91654" s="64">
        <v>44391.790236245957</v>
      </c>
      <c r="D91654" s="7">
        <v>230507</v>
      </c>
      <c r="E91654" s="64">
        <f>VLOOKUP('Просмотры (дано)'!B91654,'Подписчики (дано)'!A:C,3,0)</f>
        <v>44391.49706225071</v>
      </c>
      <c r="F91654" s="7">
        <f t="shared" si="1432"/>
        <v>18</v>
      </c>
    </row>
    <row r="91655" spans="1:6" x14ac:dyDescent="0.3">
      <c r="A91655" s="7">
        <v>277725</v>
      </c>
      <c r="B91655" s="7">
        <v>226512</v>
      </c>
      <c r="C91655" s="64">
        <v>44391.790236245957</v>
      </c>
      <c r="D91655" s="7">
        <v>242428</v>
      </c>
      <c r="E91655" s="64">
        <f>VLOOKUP('Просмотры (дано)'!B91655,'Подписчики (дано)'!A:C,3,0)</f>
        <v>44381.34173461538</v>
      </c>
      <c r="F91655" s="7">
        <f t="shared" si="1432"/>
        <v>18</v>
      </c>
    </row>
    <row r="91656" spans="1:6" x14ac:dyDescent="0.3">
      <c r="A91656" s="7">
        <v>277726</v>
      </c>
      <c r="B91656" s="7">
        <v>322457</v>
      </c>
      <c r="C91656" s="64">
        <v>44391.792000000001</v>
      </c>
      <c r="D91656" s="7">
        <v>301748</v>
      </c>
      <c r="E91656" s="64">
        <f>VLOOKUP('Просмотры (дано)'!B91656,'Подписчики (дано)'!A:C,3,0)</f>
        <v>44346.411955519943</v>
      </c>
      <c r="F91656" s="7">
        <f t="shared" si="1432"/>
        <v>19</v>
      </c>
    </row>
    <row r="91657" spans="1:6" x14ac:dyDescent="0.3">
      <c r="A91657" s="7">
        <v>277729</v>
      </c>
      <c r="B91657" s="7">
        <v>212863</v>
      </c>
      <c r="C91657" s="64">
        <v>44391.792258899673</v>
      </c>
      <c r="D91657" s="7">
        <v>439981</v>
      </c>
      <c r="E91657" s="64">
        <f>VLOOKUP('Просмотры (дано)'!B91657,'Подписчики (дано)'!A:C,3,0)</f>
        <v>44382.648771901717</v>
      </c>
      <c r="F91657" s="7">
        <f t="shared" si="1432"/>
        <v>19</v>
      </c>
    </row>
    <row r="91658" spans="1:6" x14ac:dyDescent="0.3">
      <c r="A91658" s="7">
        <v>277731</v>
      </c>
      <c r="B91658" s="7">
        <v>267123</v>
      </c>
      <c r="C91658" s="64">
        <v>44391.792258899673</v>
      </c>
      <c r="D91658" s="7">
        <v>411922</v>
      </c>
      <c r="E91658" s="64">
        <f>VLOOKUP('Просмотры (дано)'!B91658,'Подписчики (дано)'!A:C,3,0)</f>
        <v>44312.934586075498</v>
      </c>
      <c r="F91658" s="7">
        <f t="shared" si="1432"/>
        <v>19</v>
      </c>
    </row>
    <row r="91659" spans="1:6" x14ac:dyDescent="0.3">
      <c r="A91659" s="7">
        <v>277733</v>
      </c>
      <c r="B91659" s="7">
        <v>277767</v>
      </c>
      <c r="C91659" s="64">
        <v>44391.792666666661</v>
      </c>
      <c r="D91659" s="7">
        <v>351192</v>
      </c>
      <c r="E91659" s="64">
        <f>VLOOKUP('Просмотры (дано)'!B91659,'Подписчики (дано)'!A:C,3,0)</f>
        <v>44356.403921972938</v>
      </c>
      <c r="F91659" s="7">
        <f t="shared" si="1432"/>
        <v>19</v>
      </c>
    </row>
    <row r="91660" spans="1:6" x14ac:dyDescent="0.3">
      <c r="A91660" s="7">
        <v>277738</v>
      </c>
      <c r="B91660" s="7">
        <v>178366</v>
      </c>
      <c r="C91660" s="64">
        <v>44391.793067961167</v>
      </c>
      <c r="D91660" s="7">
        <v>204735</v>
      </c>
      <c r="E91660" s="64">
        <f>VLOOKUP('Просмотры (дано)'!B91660,'Подписчики (дано)'!A:C,3,0)</f>
        <v>44374.563789245018</v>
      </c>
      <c r="F91660" s="7">
        <f t="shared" si="1432"/>
        <v>19</v>
      </c>
    </row>
    <row r="91661" spans="1:6" x14ac:dyDescent="0.3">
      <c r="A91661" s="7">
        <v>277742</v>
      </c>
      <c r="B91661" s="7">
        <v>88639</v>
      </c>
      <c r="C91661" s="64">
        <v>44391.794281553397</v>
      </c>
      <c r="D91661" s="7">
        <v>260077</v>
      </c>
      <c r="E91661" s="64">
        <f>VLOOKUP('Просмотры (дано)'!B91661,'Подписчики (дано)'!A:C,3,0)</f>
        <v>44344.235555911677</v>
      </c>
      <c r="F91661" s="7">
        <f t="shared" si="1432"/>
        <v>19</v>
      </c>
    </row>
    <row r="91662" spans="1:6" x14ac:dyDescent="0.3">
      <c r="A91662" s="7">
        <v>277744</v>
      </c>
      <c r="B91662" s="7">
        <v>333838</v>
      </c>
      <c r="C91662" s="64">
        <v>44391.794281553397</v>
      </c>
      <c r="D91662" s="7">
        <v>285141</v>
      </c>
      <c r="E91662" s="64">
        <f>VLOOKUP('Просмотры (дано)'!B91662,'Подписчики (дано)'!A:C,3,0)</f>
        <v>44371.736266168089</v>
      </c>
      <c r="F91662" s="7">
        <f t="shared" si="1432"/>
        <v>19</v>
      </c>
    </row>
    <row r="91663" spans="1:6" x14ac:dyDescent="0.3">
      <c r="A91663" s="7">
        <v>277746</v>
      </c>
      <c r="B91663" s="7">
        <v>223545</v>
      </c>
      <c r="C91663" s="64">
        <v>44391.795495145627</v>
      </c>
      <c r="D91663" s="7">
        <v>241927</v>
      </c>
      <c r="E91663" s="64">
        <f>VLOOKUP('Просмотры (дано)'!B91663,'Подписчики (дано)'!A:C,3,0)</f>
        <v>44317.848384437326</v>
      </c>
      <c r="F91663" s="7">
        <f t="shared" si="1432"/>
        <v>19</v>
      </c>
    </row>
    <row r="91664" spans="1:6" x14ac:dyDescent="0.3">
      <c r="A91664" s="7">
        <v>277750</v>
      </c>
      <c r="B91664" s="7">
        <v>314219</v>
      </c>
      <c r="C91664" s="64">
        <v>44391.797113268607</v>
      </c>
      <c r="D91664" s="7">
        <v>65828</v>
      </c>
      <c r="E91664" s="64">
        <f>VLOOKUP('Просмотры (дано)'!B91664,'Подписчики (дано)'!A:C,3,0)</f>
        <v>44371.468528205129</v>
      </c>
      <c r="F91664" s="7">
        <f t="shared" si="1432"/>
        <v>19</v>
      </c>
    </row>
    <row r="91665" spans="1:6" x14ac:dyDescent="0.3">
      <c r="A91665" s="7">
        <v>277751</v>
      </c>
      <c r="B91665" s="7">
        <v>289514</v>
      </c>
      <c r="C91665" s="64">
        <v>44391.798326860844</v>
      </c>
      <c r="D91665" s="7">
        <v>371515</v>
      </c>
      <c r="E91665" s="64">
        <f>VLOOKUP('Просмотры (дано)'!B91665,'Подписчики (дано)'!A:C,3,0)</f>
        <v>44316.765174002852</v>
      </c>
      <c r="F91665" s="7">
        <f t="shared" si="1432"/>
        <v>19</v>
      </c>
    </row>
    <row r="91666" spans="1:6" x14ac:dyDescent="0.3">
      <c r="A91666" s="7">
        <v>277755</v>
      </c>
      <c r="B91666" s="7">
        <v>98102</v>
      </c>
      <c r="C91666" s="64">
        <v>44391.798333333332</v>
      </c>
      <c r="D91666" s="7">
        <v>153893</v>
      </c>
      <c r="E91666" s="64">
        <f>VLOOKUP('Просмотры (дано)'!B91666,'Подписчики (дано)'!A:C,3,0)</f>
        <v>44389.475880769234</v>
      </c>
      <c r="F91666" s="7">
        <f t="shared" si="1432"/>
        <v>19</v>
      </c>
    </row>
    <row r="91667" spans="1:6" x14ac:dyDescent="0.3">
      <c r="A91667" s="7">
        <v>277759</v>
      </c>
      <c r="B91667" s="7">
        <v>206963</v>
      </c>
      <c r="C91667" s="64">
        <v>44391.79873139158</v>
      </c>
      <c r="D91667" s="7">
        <v>192331</v>
      </c>
      <c r="E91667" s="64">
        <f>VLOOKUP('Просмотры (дано)'!B91667,'Подписчики (дано)'!A:C,3,0)</f>
        <v>44377.427074287756</v>
      </c>
      <c r="F91667" s="7">
        <f t="shared" si="1432"/>
        <v>19</v>
      </c>
    </row>
    <row r="91668" spans="1:6" x14ac:dyDescent="0.3">
      <c r="A91668" s="7">
        <v>277761</v>
      </c>
      <c r="B91668" s="7">
        <v>135308</v>
      </c>
      <c r="C91668" s="64">
        <v>44391.798999999999</v>
      </c>
      <c r="D91668" s="7">
        <v>297506</v>
      </c>
      <c r="E91668" s="64">
        <f>VLOOKUP('Просмотры (дано)'!B91668,'Подписчики (дано)'!A:C,3,0)</f>
        <v>44363.008411894582</v>
      </c>
      <c r="F91668" s="7">
        <f t="shared" si="1432"/>
        <v>19</v>
      </c>
    </row>
    <row r="91669" spans="1:6" x14ac:dyDescent="0.3">
      <c r="A91669" s="7">
        <v>277766</v>
      </c>
      <c r="B91669" s="7">
        <v>50613</v>
      </c>
      <c r="C91669" s="64">
        <v>44391.799135922331</v>
      </c>
      <c r="D91669" s="7">
        <v>180863</v>
      </c>
      <c r="E91669" s="64">
        <f>VLOOKUP('Просмотры (дано)'!B91669,'Подписчики (дано)'!A:C,3,0)</f>
        <v>44372.421311467231</v>
      </c>
      <c r="F91669" s="7">
        <f t="shared" si="1432"/>
        <v>19</v>
      </c>
    </row>
    <row r="91670" spans="1:6" x14ac:dyDescent="0.3">
      <c r="A91670" s="7">
        <v>277771</v>
      </c>
      <c r="B91670" s="7">
        <v>55778</v>
      </c>
      <c r="C91670" s="64">
        <v>44391.799135922331</v>
      </c>
      <c r="D91670" s="7">
        <v>230507</v>
      </c>
      <c r="E91670" s="64">
        <f>VLOOKUP('Просмотры (дано)'!B91670,'Подписчики (дано)'!A:C,3,0)</f>
        <v>44386.910681588321</v>
      </c>
      <c r="F91670" s="7">
        <f t="shared" si="1432"/>
        <v>19</v>
      </c>
    </row>
    <row r="91671" spans="1:6" x14ac:dyDescent="0.3">
      <c r="A91671" s="7">
        <v>277776</v>
      </c>
      <c r="B91671" s="7">
        <v>45083</v>
      </c>
      <c r="C91671" s="64">
        <v>44391.8</v>
      </c>
      <c r="D91671" s="7">
        <v>294433</v>
      </c>
      <c r="E91671" s="64">
        <f>VLOOKUP('Просмотры (дано)'!B91671,'Подписчики (дано)'!A:C,3,0)</f>
        <v>44379.761342307698</v>
      </c>
      <c r="F91671" s="7">
        <f t="shared" si="1432"/>
        <v>19</v>
      </c>
    </row>
    <row r="91672" spans="1:6" x14ac:dyDescent="0.3">
      <c r="A91672" s="7">
        <v>277777</v>
      </c>
      <c r="B91672" s="7">
        <v>84583</v>
      </c>
      <c r="C91672" s="64">
        <v>44391.802372168284</v>
      </c>
      <c r="D91672" s="7">
        <v>392434</v>
      </c>
      <c r="E91672" s="64">
        <f>VLOOKUP('Просмотры (дано)'!B91672,'Подписчики (дано)'!A:C,3,0)</f>
        <v>44372.184201068376</v>
      </c>
      <c r="F91672" s="7">
        <f t="shared" si="1432"/>
        <v>19</v>
      </c>
    </row>
    <row r="91673" spans="1:6" x14ac:dyDescent="0.3">
      <c r="A91673" s="7">
        <v>277781</v>
      </c>
      <c r="B91673" s="7">
        <v>218009</v>
      </c>
      <c r="C91673" s="64">
        <v>44391.802372168284</v>
      </c>
      <c r="D91673" s="7">
        <v>342175</v>
      </c>
      <c r="E91673" s="64">
        <f>VLOOKUP('Просмотры (дано)'!B91673,'Подписчики (дано)'!A:C,3,0)</f>
        <v>44307.228542022785</v>
      </c>
      <c r="F91673" s="7">
        <f t="shared" si="1432"/>
        <v>19</v>
      </c>
    </row>
    <row r="91674" spans="1:6" x14ac:dyDescent="0.3">
      <c r="A91674" s="7">
        <v>277782</v>
      </c>
      <c r="B91674" s="7">
        <v>293656</v>
      </c>
      <c r="C91674" s="64">
        <v>44391.802776699027</v>
      </c>
      <c r="D91674" s="7">
        <v>17150</v>
      </c>
      <c r="E91674" s="64">
        <f>VLOOKUP('Просмотры (дано)'!B91674,'Подписчики (дано)'!A:C,3,0)</f>
        <v>44346.944314565531</v>
      </c>
      <c r="F91674" s="7">
        <f t="shared" si="1432"/>
        <v>19</v>
      </c>
    </row>
    <row r="91675" spans="1:6" x14ac:dyDescent="0.3">
      <c r="A91675" s="7">
        <v>277785</v>
      </c>
      <c r="B91675" s="7">
        <v>62075</v>
      </c>
      <c r="C91675" s="64">
        <v>44391.803585760514</v>
      </c>
      <c r="D91675" s="7">
        <v>188971</v>
      </c>
      <c r="E91675" s="64">
        <f>VLOOKUP('Просмотры (дано)'!B91675,'Подписчики (дано)'!A:C,3,0)</f>
        <v>44374.07788212251</v>
      </c>
      <c r="F91675" s="7">
        <f t="shared" si="1432"/>
        <v>19</v>
      </c>
    </row>
    <row r="91676" spans="1:6" x14ac:dyDescent="0.3">
      <c r="A91676" s="7">
        <v>277787</v>
      </c>
      <c r="B91676" s="7">
        <v>48770</v>
      </c>
      <c r="C91676" s="64">
        <v>44391.803990291264</v>
      </c>
      <c r="D91676" s="7">
        <v>411922</v>
      </c>
      <c r="E91676" s="64">
        <f>VLOOKUP('Просмотры (дано)'!B91676,'Подписчики (дано)'!A:C,3,0)</f>
        <v>44344.514642058406</v>
      </c>
      <c r="F91676" s="7">
        <f t="shared" si="1432"/>
        <v>19</v>
      </c>
    </row>
    <row r="91677" spans="1:6" x14ac:dyDescent="0.3">
      <c r="A91677" s="7">
        <v>277790</v>
      </c>
      <c r="B91677" s="7">
        <v>170589</v>
      </c>
      <c r="C91677" s="64">
        <v>44391.803990291264</v>
      </c>
      <c r="D91677" s="7">
        <v>321129</v>
      </c>
      <c r="E91677" s="64">
        <f>VLOOKUP('Просмотры (дано)'!B91677,'Подписчики (дано)'!A:C,3,0)</f>
        <v>44376.938431196584</v>
      </c>
      <c r="F91677" s="7">
        <f t="shared" si="1432"/>
        <v>19</v>
      </c>
    </row>
    <row r="91678" spans="1:6" x14ac:dyDescent="0.3">
      <c r="A91678" s="7">
        <v>277792</v>
      </c>
      <c r="B91678" s="7">
        <v>233427</v>
      </c>
      <c r="C91678" s="64">
        <v>44391.803990291264</v>
      </c>
      <c r="D91678" s="7">
        <v>208036</v>
      </c>
      <c r="E91678" s="64">
        <f>VLOOKUP('Просмотры (дано)'!B91678,'Подписчики (дано)'!A:C,3,0)</f>
        <v>44344.825214066957</v>
      </c>
      <c r="F91678" s="7">
        <f t="shared" si="1432"/>
        <v>19</v>
      </c>
    </row>
    <row r="91679" spans="1:6" x14ac:dyDescent="0.3">
      <c r="A91679" s="7">
        <v>277797</v>
      </c>
      <c r="B91679" s="7">
        <v>34346</v>
      </c>
      <c r="C91679" s="64">
        <v>44391.803999999996</v>
      </c>
      <c r="D91679" s="7">
        <v>347393</v>
      </c>
      <c r="E91679" s="64">
        <f>VLOOKUP('Просмотры (дано)'!B91679,'Подписчики (дано)'!A:C,3,0)</f>
        <v>44306.925488603993</v>
      </c>
      <c r="F91679" s="7">
        <f t="shared" si="1432"/>
        <v>19</v>
      </c>
    </row>
    <row r="91680" spans="1:6" x14ac:dyDescent="0.3">
      <c r="A91680" s="7">
        <v>277798</v>
      </c>
      <c r="B91680" s="7">
        <v>233585</v>
      </c>
      <c r="C91680" s="64">
        <v>44391.804394822007</v>
      </c>
      <c r="D91680" s="7">
        <v>411922</v>
      </c>
      <c r="E91680" s="64">
        <f>VLOOKUP('Просмотры (дано)'!B91680,'Подписчики (дано)'!A:C,3,0)</f>
        <v>44342.140641773505</v>
      </c>
      <c r="F91680" s="7">
        <f t="shared" si="1432"/>
        <v>19</v>
      </c>
    </row>
    <row r="91681" spans="1:6" x14ac:dyDescent="0.3">
      <c r="A91681" s="7">
        <v>277800</v>
      </c>
      <c r="B91681" s="7">
        <v>61307</v>
      </c>
      <c r="C91681" s="64">
        <v>44391.804799352751</v>
      </c>
      <c r="D91681" s="7">
        <v>467908</v>
      </c>
      <c r="E91681" s="64">
        <f>VLOOKUP('Просмотры (дано)'!B91681,'Подписчики (дано)'!A:C,3,0)</f>
        <v>44380.540542735049</v>
      </c>
      <c r="F91681" s="7">
        <f t="shared" si="1432"/>
        <v>19</v>
      </c>
    </row>
    <row r="91682" spans="1:6" x14ac:dyDescent="0.3">
      <c r="A91682" s="7">
        <v>277804</v>
      </c>
      <c r="B91682" s="7">
        <v>261549</v>
      </c>
      <c r="C91682" s="64">
        <v>44391.804799352751</v>
      </c>
      <c r="D91682" s="7">
        <v>419338</v>
      </c>
      <c r="E91682" s="64">
        <f>VLOOKUP('Просмотры (дано)'!B91682,'Подписчики (дано)'!A:C,3,0)</f>
        <v>44376.495491346155</v>
      </c>
      <c r="F91682" s="7">
        <f t="shared" si="1432"/>
        <v>19</v>
      </c>
    </row>
    <row r="91683" spans="1:6" x14ac:dyDescent="0.3">
      <c r="A91683" s="7">
        <v>277808</v>
      </c>
      <c r="B91683" s="7">
        <v>22048</v>
      </c>
      <c r="C91683" s="64">
        <v>44391.805203883494</v>
      </c>
      <c r="D91683" s="7">
        <v>470762</v>
      </c>
      <c r="E91683" s="64">
        <f>VLOOKUP('Просмотры (дано)'!B91683,'Подписчики (дано)'!A:C,3,0)</f>
        <v>44390.613762179484</v>
      </c>
      <c r="F91683" s="7">
        <f t="shared" si="1432"/>
        <v>19</v>
      </c>
    </row>
    <row r="91684" spans="1:6" x14ac:dyDescent="0.3">
      <c r="A91684" s="7">
        <v>277810</v>
      </c>
      <c r="B91684" s="7">
        <v>258966</v>
      </c>
      <c r="C91684" s="64">
        <v>44391.805203883494</v>
      </c>
      <c r="D91684" s="7">
        <v>460633</v>
      </c>
      <c r="E91684" s="64">
        <f>VLOOKUP('Просмотры (дано)'!B91684,'Подписчики (дано)'!A:C,3,0)</f>
        <v>44350.809259650996</v>
      </c>
      <c r="F91684" s="7">
        <f t="shared" si="1432"/>
        <v>19</v>
      </c>
    </row>
    <row r="91685" spans="1:6" x14ac:dyDescent="0.3">
      <c r="A91685" s="7">
        <v>277811</v>
      </c>
      <c r="B91685" s="7">
        <v>211471</v>
      </c>
      <c r="C91685" s="64">
        <v>44391.805608414237</v>
      </c>
      <c r="D91685" s="7">
        <v>230507</v>
      </c>
      <c r="E91685" s="64">
        <f>VLOOKUP('Просмотры (дано)'!B91685,'Подписчики (дано)'!A:C,3,0)</f>
        <v>44372.308114565531</v>
      </c>
      <c r="F91685" s="7">
        <f t="shared" si="1432"/>
        <v>19</v>
      </c>
    </row>
    <row r="91686" spans="1:6" x14ac:dyDescent="0.3">
      <c r="A91686" s="7">
        <v>277812</v>
      </c>
      <c r="B91686" s="7">
        <v>310110</v>
      </c>
      <c r="C91686" s="64">
        <v>44391.807631067961</v>
      </c>
      <c r="D91686" s="7">
        <v>472330</v>
      </c>
      <c r="E91686" s="64">
        <f>VLOOKUP('Просмотры (дано)'!B91686,'Подписчики (дано)'!A:C,3,0)</f>
        <v>44377.461689245014</v>
      </c>
      <c r="F91686" s="7">
        <f t="shared" si="1432"/>
        <v>19</v>
      </c>
    </row>
    <row r="91687" spans="1:6" x14ac:dyDescent="0.3">
      <c r="A91687" s="7">
        <v>277814</v>
      </c>
      <c r="B91687" s="7">
        <v>17507</v>
      </c>
      <c r="C91687" s="64">
        <v>44391.808035598711</v>
      </c>
      <c r="D91687" s="7">
        <v>266342</v>
      </c>
      <c r="E91687" s="64">
        <f>VLOOKUP('Просмотры (дано)'!B91687,'Подписчики (дано)'!A:C,3,0)</f>
        <v>44371.457551780622</v>
      </c>
      <c r="F91687" s="7">
        <f t="shared" si="1432"/>
        <v>19</v>
      </c>
    </row>
    <row r="91688" spans="1:6" x14ac:dyDescent="0.3">
      <c r="A91688" s="7">
        <v>277818</v>
      </c>
      <c r="B91688" s="7">
        <v>64157</v>
      </c>
      <c r="C91688" s="64">
        <v>44391.808035598711</v>
      </c>
      <c r="D91688" s="7">
        <v>413286</v>
      </c>
      <c r="E91688" s="64">
        <f>VLOOKUP('Просмотры (дано)'!B91688,'Подписчики (дано)'!A:C,3,0)</f>
        <v>44351.03989526353</v>
      </c>
      <c r="F91688" s="7">
        <f t="shared" si="1432"/>
        <v>19</v>
      </c>
    </row>
    <row r="91689" spans="1:6" x14ac:dyDescent="0.3">
      <c r="A91689" s="7">
        <v>277820</v>
      </c>
      <c r="B91689" s="7">
        <v>59324</v>
      </c>
      <c r="C91689" s="64">
        <v>44391.808440129447</v>
      </c>
      <c r="D91689" s="7">
        <v>86587</v>
      </c>
      <c r="E91689" s="64">
        <f>VLOOKUP('Просмотры (дано)'!B91689,'Подписчики (дано)'!A:C,3,0)</f>
        <v>44390.356522115384</v>
      </c>
      <c r="F91689" s="7">
        <f t="shared" si="1432"/>
        <v>19</v>
      </c>
    </row>
    <row r="91690" spans="1:6" x14ac:dyDescent="0.3">
      <c r="A91690" s="7">
        <v>277821</v>
      </c>
      <c r="B91690" s="7">
        <v>245621</v>
      </c>
      <c r="C91690" s="64">
        <v>44391.808844660198</v>
      </c>
      <c r="D91690" s="7">
        <v>347393</v>
      </c>
      <c r="E91690" s="64">
        <f>VLOOKUP('Просмотры (дано)'!B91690,'Подписчики (дано)'!A:C,3,0)</f>
        <v>44340.116918945867</v>
      </c>
      <c r="F91690" s="7">
        <f t="shared" si="1432"/>
        <v>19</v>
      </c>
    </row>
    <row r="91691" spans="1:6" x14ac:dyDescent="0.3">
      <c r="A91691" s="7">
        <v>277822</v>
      </c>
      <c r="B91691" s="7">
        <v>115057</v>
      </c>
      <c r="C91691" s="64">
        <v>44391.809249190941</v>
      </c>
      <c r="D91691" s="7">
        <v>40767</v>
      </c>
      <c r="E91691" s="64">
        <f>VLOOKUP('Просмотры (дано)'!B91691,'Подписчики (дано)'!A:C,3,0)</f>
        <v>44345.912920548435</v>
      </c>
      <c r="F91691" s="7">
        <f t="shared" si="1432"/>
        <v>19</v>
      </c>
    </row>
    <row r="91692" spans="1:6" x14ac:dyDescent="0.3">
      <c r="A91692" s="7">
        <v>277823</v>
      </c>
      <c r="B91692" s="7">
        <v>149100</v>
      </c>
      <c r="C91692" s="64">
        <v>44391.809653721684</v>
      </c>
      <c r="D91692" s="7">
        <v>258219</v>
      </c>
      <c r="E91692" s="64">
        <f>VLOOKUP('Просмотры (дано)'!B91692,'Подписчики (дано)'!A:C,3,0)</f>
        <v>44372.381346474358</v>
      </c>
      <c r="F91692" s="7">
        <f t="shared" si="1432"/>
        <v>19</v>
      </c>
    </row>
    <row r="91693" spans="1:6" x14ac:dyDescent="0.3">
      <c r="A91693" s="7">
        <v>277828</v>
      </c>
      <c r="B91693" s="7">
        <v>165095</v>
      </c>
      <c r="C91693" s="64">
        <v>44391.810058252428</v>
      </c>
      <c r="D91693" s="7">
        <v>411922</v>
      </c>
      <c r="E91693" s="64">
        <f>VLOOKUP('Просмотры (дано)'!B91693,'Подписчики (дано)'!A:C,3,0)</f>
        <v>44314.031938603992</v>
      </c>
      <c r="F91693" s="7">
        <f t="shared" si="1432"/>
        <v>19</v>
      </c>
    </row>
    <row r="91694" spans="1:6" x14ac:dyDescent="0.3">
      <c r="A91694" s="7">
        <v>277832</v>
      </c>
      <c r="B91694" s="7">
        <v>121861</v>
      </c>
      <c r="C91694" s="64">
        <v>44391.810462783171</v>
      </c>
      <c r="D91694" s="7">
        <v>411922</v>
      </c>
      <c r="E91694" s="64">
        <f>VLOOKUP('Просмотры (дано)'!B91694,'Подписчики (дано)'!A:C,3,0)</f>
        <v>44336.941058012824</v>
      </c>
      <c r="F91694" s="7">
        <f t="shared" si="1432"/>
        <v>19</v>
      </c>
    </row>
    <row r="91695" spans="1:6" x14ac:dyDescent="0.3">
      <c r="A91695" s="7">
        <v>277833</v>
      </c>
      <c r="B91695" s="7">
        <v>194850</v>
      </c>
      <c r="C91695" s="64">
        <v>44391.810867313914</v>
      </c>
      <c r="D91695" s="7">
        <v>191893</v>
      </c>
      <c r="E91695" s="64">
        <f>VLOOKUP('Просмотры (дано)'!B91695,'Подписчики (дано)'!A:C,3,0)</f>
        <v>44347.192216168092</v>
      </c>
      <c r="F91695" s="7">
        <f t="shared" si="1432"/>
        <v>19</v>
      </c>
    </row>
    <row r="91696" spans="1:6" x14ac:dyDescent="0.3">
      <c r="A91696" s="7">
        <v>277838</v>
      </c>
      <c r="B91696" s="7">
        <v>255229</v>
      </c>
      <c r="C91696" s="64">
        <v>44391.810867313914</v>
      </c>
      <c r="D91696" s="7">
        <v>48930</v>
      </c>
      <c r="E91696" s="64">
        <f>VLOOKUP('Просмотры (дано)'!B91696,'Подписчики (дано)'!A:C,3,0)</f>
        <v>44311.635215028487</v>
      </c>
      <c r="F91696" s="7">
        <f t="shared" si="1432"/>
        <v>19</v>
      </c>
    </row>
    <row r="91697" spans="1:6" x14ac:dyDescent="0.3">
      <c r="A91697" s="7">
        <v>277842</v>
      </c>
      <c r="B91697" s="7">
        <v>192267</v>
      </c>
      <c r="C91697" s="64">
        <v>44391.811271844665</v>
      </c>
      <c r="D91697" s="7">
        <v>298909</v>
      </c>
      <c r="E91697" s="64">
        <f>VLOOKUP('Просмотры (дано)'!B91697,'Подписчики (дано)'!A:C,3,0)</f>
        <v>44385.600157799148</v>
      </c>
      <c r="F91697" s="7">
        <f t="shared" si="1432"/>
        <v>19</v>
      </c>
    </row>
    <row r="91698" spans="1:6" x14ac:dyDescent="0.3">
      <c r="A91698" s="7">
        <v>277843</v>
      </c>
      <c r="B91698" s="7">
        <v>302232</v>
      </c>
      <c r="C91698" s="64">
        <v>44391.811271844665</v>
      </c>
      <c r="D91698" s="7">
        <v>286745</v>
      </c>
      <c r="E91698" s="64">
        <f>VLOOKUP('Просмотры (дано)'!B91698,'Подписчики (дано)'!A:C,3,0)</f>
        <v>44307.745992556978</v>
      </c>
      <c r="F91698" s="7">
        <f t="shared" si="1432"/>
        <v>19</v>
      </c>
    </row>
    <row r="91699" spans="1:6" x14ac:dyDescent="0.3">
      <c r="A91699" s="7">
        <v>277845</v>
      </c>
      <c r="B91699" s="7">
        <v>105436</v>
      </c>
      <c r="C91699" s="64">
        <v>44391.812485436894</v>
      </c>
      <c r="D91699" s="7">
        <v>118549</v>
      </c>
      <c r="E91699" s="64">
        <f>VLOOKUP('Просмотры (дано)'!B91699,'Подписчики (дано)'!A:C,3,0)</f>
        <v>44376.286607514245</v>
      </c>
      <c r="F91699" s="7">
        <f t="shared" si="1432"/>
        <v>19</v>
      </c>
    </row>
    <row r="91700" spans="1:6" x14ac:dyDescent="0.3">
      <c r="A91700" s="7">
        <v>277850</v>
      </c>
      <c r="B91700" s="7">
        <v>242595</v>
      </c>
      <c r="C91700" s="64">
        <v>44391.812889967638</v>
      </c>
      <c r="D91700" s="7">
        <v>204394</v>
      </c>
      <c r="E91700" s="64">
        <f>VLOOKUP('Просмотры (дано)'!B91700,'Подписчики (дано)'!A:C,3,0)</f>
        <v>44305.352645334759</v>
      </c>
      <c r="F91700" s="7">
        <f t="shared" si="1432"/>
        <v>19</v>
      </c>
    </row>
    <row r="91701" spans="1:6" x14ac:dyDescent="0.3">
      <c r="A91701" s="7">
        <v>277853</v>
      </c>
      <c r="B91701" s="7">
        <v>212634</v>
      </c>
      <c r="C91701" s="64">
        <v>44391.813294498381</v>
      </c>
      <c r="D91701" s="7">
        <v>41578</v>
      </c>
      <c r="E91701" s="64">
        <f>VLOOKUP('Просмотры (дано)'!B91701,'Подписчики (дано)'!A:C,3,0)</f>
        <v>44341.448677065535</v>
      </c>
      <c r="F91701" s="7">
        <f t="shared" si="1432"/>
        <v>19</v>
      </c>
    </row>
    <row r="91702" spans="1:6" x14ac:dyDescent="0.3">
      <c r="A91702" s="7">
        <v>277855</v>
      </c>
      <c r="B91702" s="7">
        <v>77582</v>
      </c>
      <c r="C91702" s="64">
        <v>44391.814103559867</v>
      </c>
      <c r="D91702" s="7">
        <v>349014</v>
      </c>
      <c r="E91702" s="64">
        <f>VLOOKUP('Просмотры (дано)'!B91702,'Подписчики (дано)'!A:C,3,0)</f>
        <v>44342.912036502843</v>
      </c>
      <c r="F91702" s="7">
        <f t="shared" si="1432"/>
        <v>19</v>
      </c>
    </row>
    <row r="91703" spans="1:6" x14ac:dyDescent="0.3">
      <c r="A91703" s="7">
        <v>277858</v>
      </c>
      <c r="B91703" s="7">
        <v>271366</v>
      </c>
      <c r="C91703" s="64">
        <v>44391.814103559867</v>
      </c>
      <c r="D91703" s="7">
        <v>75550</v>
      </c>
      <c r="E91703" s="64">
        <f>VLOOKUP('Просмотры (дано)'!B91703,'Подписчики (дано)'!A:C,3,0)</f>
        <v>44344.6219869302</v>
      </c>
      <c r="F91703" s="7">
        <f t="shared" si="1432"/>
        <v>19</v>
      </c>
    </row>
    <row r="91704" spans="1:6" x14ac:dyDescent="0.3">
      <c r="A91704" s="7">
        <v>277861</v>
      </c>
      <c r="B91704" s="7">
        <v>73682</v>
      </c>
      <c r="C91704" s="64">
        <v>44391.815317152104</v>
      </c>
      <c r="D91704" s="7">
        <v>25218</v>
      </c>
      <c r="E91704" s="64">
        <f>VLOOKUP('Просмотры (дано)'!B91704,'Подписчики (дано)'!A:C,3,0)</f>
        <v>44375.131896225066</v>
      </c>
      <c r="F91704" s="7">
        <f t="shared" si="1432"/>
        <v>19</v>
      </c>
    </row>
    <row r="91705" spans="1:6" x14ac:dyDescent="0.3">
      <c r="A91705" s="7">
        <v>277863</v>
      </c>
      <c r="B91705" s="7">
        <v>179724</v>
      </c>
      <c r="C91705" s="64">
        <v>44391.816126213598</v>
      </c>
      <c r="D91705" s="7">
        <v>238134</v>
      </c>
      <c r="E91705" s="64">
        <f>VLOOKUP('Просмотры (дано)'!B91705,'Подписчики (дано)'!A:C,3,0)</f>
        <v>44375.520402920236</v>
      </c>
      <c r="F91705" s="7">
        <f t="shared" si="1432"/>
        <v>19</v>
      </c>
    </row>
    <row r="91706" spans="1:6" x14ac:dyDescent="0.3">
      <c r="A91706" s="7">
        <v>277867</v>
      </c>
      <c r="B91706" s="7">
        <v>200514</v>
      </c>
      <c r="C91706" s="64">
        <v>44391.816126213598</v>
      </c>
      <c r="D91706" s="7">
        <v>112334</v>
      </c>
      <c r="E91706" s="64">
        <f>VLOOKUP('Просмотры (дано)'!B91706,'Подписчики (дано)'!A:C,3,0)</f>
        <v>44346.100007122513</v>
      </c>
      <c r="F91706" s="7">
        <f t="shared" si="1432"/>
        <v>19</v>
      </c>
    </row>
    <row r="91707" spans="1:6" x14ac:dyDescent="0.3">
      <c r="A91707" s="7">
        <v>277868</v>
      </c>
      <c r="B91707" s="7">
        <v>175622</v>
      </c>
      <c r="C91707" s="64">
        <v>44391.816530744334</v>
      </c>
      <c r="D91707" s="7">
        <v>158978</v>
      </c>
      <c r="E91707" s="64">
        <f>VLOOKUP('Просмотры (дано)'!B91707,'Подписчики (дано)'!A:C,3,0)</f>
        <v>44346.758636502847</v>
      </c>
      <c r="F91707" s="7">
        <f t="shared" si="1432"/>
        <v>19</v>
      </c>
    </row>
    <row r="91708" spans="1:6" x14ac:dyDescent="0.3">
      <c r="A91708" s="7">
        <v>277869</v>
      </c>
      <c r="B91708" s="7">
        <v>252409</v>
      </c>
      <c r="C91708" s="64">
        <v>44391.816935275077</v>
      </c>
      <c r="D91708" s="7">
        <v>230507</v>
      </c>
      <c r="E91708" s="64">
        <f>VLOOKUP('Просмотры (дано)'!B91708,'Подписчики (дано)'!A:C,3,0)</f>
        <v>44376.194861467236</v>
      </c>
      <c r="F91708" s="7">
        <f t="shared" si="1432"/>
        <v>19</v>
      </c>
    </row>
    <row r="91709" spans="1:6" x14ac:dyDescent="0.3">
      <c r="A91709" s="7">
        <v>277873</v>
      </c>
      <c r="B91709" s="7">
        <v>10886</v>
      </c>
      <c r="C91709" s="64">
        <v>44391.817339805828</v>
      </c>
      <c r="D91709" s="7">
        <v>230507</v>
      </c>
      <c r="E91709" s="64">
        <f>VLOOKUP('Просмотры (дано)'!B91709,'Подписчики (дано)'!A:C,3,0)</f>
        <v>44372.090366096869</v>
      </c>
      <c r="F91709" s="7">
        <f t="shared" si="1432"/>
        <v>19</v>
      </c>
    </row>
    <row r="91710" spans="1:6" x14ac:dyDescent="0.3">
      <c r="A91710" s="7">
        <v>277877</v>
      </c>
      <c r="B91710" s="7">
        <v>166754</v>
      </c>
      <c r="C91710" s="64">
        <v>44391.817339805828</v>
      </c>
      <c r="D91710" s="7">
        <v>204281</v>
      </c>
      <c r="E91710" s="64">
        <f>VLOOKUP('Просмотры (дано)'!B91710,'Подписчики (дано)'!A:C,3,0)</f>
        <v>44343.287457122511</v>
      </c>
      <c r="F91710" s="7">
        <f t="shared" si="1432"/>
        <v>19</v>
      </c>
    </row>
    <row r="91711" spans="1:6" x14ac:dyDescent="0.3">
      <c r="A91711" s="7">
        <v>277880</v>
      </c>
      <c r="B91711" s="7">
        <v>198818</v>
      </c>
      <c r="C91711" s="64">
        <v>44391.817744336571</v>
      </c>
      <c r="D91711" s="7">
        <v>227775</v>
      </c>
      <c r="E91711" s="64">
        <f>VLOOKUP('Просмотры (дано)'!B91711,'Подписчики (дано)'!A:C,3,0)</f>
        <v>44376.037664529918</v>
      </c>
      <c r="F91711" s="7">
        <f t="shared" si="1432"/>
        <v>19</v>
      </c>
    </row>
    <row r="91712" spans="1:6" x14ac:dyDescent="0.3">
      <c r="A91712" s="7">
        <v>277881</v>
      </c>
      <c r="B91712" s="7">
        <v>253090</v>
      </c>
      <c r="C91712" s="64">
        <v>44391.818148867314</v>
      </c>
      <c r="D91712" s="7">
        <v>166809</v>
      </c>
      <c r="E91712" s="64">
        <f>VLOOKUP('Просмотры (дано)'!B91712,'Подписчики (дано)'!A:C,3,0)</f>
        <v>44323.107932514249</v>
      </c>
      <c r="F91712" s="7">
        <f t="shared" si="1432"/>
        <v>19</v>
      </c>
    </row>
    <row r="91713" spans="1:6" x14ac:dyDescent="0.3">
      <c r="A91713" s="7">
        <v>277883</v>
      </c>
      <c r="B91713" s="7">
        <v>263267</v>
      </c>
      <c r="C91713" s="64">
        <v>44391.818148867314</v>
      </c>
      <c r="D91713" s="7">
        <v>397390</v>
      </c>
      <c r="E91713" s="64">
        <f>VLOOKUP('Просмотры (дано)'!B91713,'Подписчики (дано)'!A:C,3,0)</f>
        <v>44332.774489743584</v>
      </c>
      <c r="F91713" s="7">
        <f t="shared" si="1432"/>
        <v>19</v>
      </c>
    </row>
    <row r="91714" spans="1:6" x14ac:dyDescent="0.3">
      <c r="A91714" s="7">
        <v>277884</v>
      </c>
      <c r="B91714" s="7">
        <v>172525</v>
      </c>
      <c r="C91714" s="64">
        <v>44391.818957928801</v>
      </c>
      <c r="D91714" s="7">
        <v>396686</v>
      </c>
      <c r="E91714" s="64">
        <f>VLOOKUP('Просмотры (дано)'!B91714,'Подписчики (дано)'!A:C,3,0)</f>
        <v>44375.408475676646</v>
      </c>
      <c r="F91714" s="7">
        <f t="shared" si="1432"/>
        <v>19</v>
      </c>
    </row>
    <row r="91715" spans="1:6" x14ac:dyDescent="0.3">
      <c r="A91715" s="7">
        <v>277885</v>
      </c>
      <c r="B91715" s="7">
        <v>273950</v>
      </c>
      <c r="C91715" s="64">
        <v>44391.819766990287</v>
      </c>
      <c r="D91715" s="7">
        <v>324410</v>
      </c>
      <c r="E91715" s="64">
        <f>VLOOKUP('Просмотры (дано)'!B91715,'Подписчики (дано)'!A:C,3,0)</f>
        <v>44352.582118233622</v>
      </c>
      <c r="F91715" s="7">
        <f t="shared" ref="F91715:F91778" si="1433">HOUR(C91715)</f>
        <v>19</v>
      </c>
    </row>
    <row r="91716" spans="1:6" x14ac:dyDescent="0.3">
      <c r="A91716" s="7">
        <v>277887</v>
      </c>
      <c r="B91716" s="7">
        <v>28852</v>
      </c>
      <c r="C91716" s="64">
        <v>44391.820980582524</v>
      </c>
      <c r="D91716" s="7">
        <v>158978</v>
      </c>
      <c r="E91716" s="64">
        <f>VLOOKUP('Просмотры (дано)'!B91716,'Подписчики (дано)'!A:C,3,0)</f>
        <v>44373.378630306266</v>
      </c>
      <c r="F91716" s="7">
        <f t="shared" si="1433"/>
        <v>19</v>
      </c>
    </row>
    <row r="91717" spans="1:6" x14ac:dyDescent="0.3">
      <c r="A91717" s="7">
        <v>277888</v>
      </c>
      <c r="B91717" s="7">
        <v>344884</v>
      </c>
      <c r="C91717" s="64">
        <v>44391.820980582524</v>
      </c>
      <c r="D91717" s="7">
        <v>351192</v>
      </c>
      <c r="E91717" s="64">
        <f>VLOOKUP('Просмотры (дано)'!B91717,'Подписчики (дано)'!A:C,3,0)</f>
        <v>44359.217441844732</v>
      </c>
      <c r="F91717" s="7">
        <f t="shared" si="1433"/>
        <v>19</v>
      </c>
    </row>
    <row r="91718" spans="1:6" x14ac:dyDescent="0.3">
      <c r="A91718" s="7">
        <v>277892</v>
      </c>
      <c r="B91718" s="7">
        <v>206674</v>
      </c>
      <c r="C91718" s="64">
        <v>44391.821385113268</v>
      </c>
      <c r="D91718" s="7">
        <v>184629</v>
      </c>
      <c r="E91718" s="64">
        <f>VLOOKUP('Просмотры (дано)'!B91718,'Подписчики (дано)'!A:C,3,0)</f>
        <v>44308.806288817665</v>
      </c>
      <c r="F91718" s="7">
        <f t="shared" si="1433"/>
        <v>19</v>
      </c>
    </row>
    <row r="91719" spans="1:6" x14ac:dyDescent="0.3">
      <c r="A91719" s="7">
        <v>277896</v>
      </c>
      <c r="B91719" s="7">
        <v>250013</v>
      </c>
      <c r="C91719" s="64">
        <v>44391.821385113268</v>
      </c>
      <c r="D91719" s="7">
        <v>8501</v>
      </c>
      <c r="E91719" s="64">
        <f>VLOOKUP('Просмотры (дано)'!B91719,'Подписчики (дано)'!A:C,3,0)</f>
        <v>44319.774368233622</v>
      </c>
      <c r="F91719" s="7">
        <f t="shared" si="1433"/>
        <v>19</v>
      </c>
    </row>
    <row r="91720" spans="1:6" x14ac:dyDescent="0.3">
      <c r="A91720" s="7">
        <v>277898</v>
      </c>
      <c r="B91720" s="7">
        <v>302694</v>
      </c>
      <c r="C91720" s="64">
        <v>44391.821385113268</v>
      </c>
      <c r="D91720" s="7">
        <v>411922</v>
      </c>
      <c r="E91720" s="64">
        <f>VLOOKUP('Просмотры (дано)'!B91720,'Подписчики (дано)'!A:C,3,0)</f>
        <v>44375.763257870371</v>
      </c>
      <c r="F91720" s="7">
        <f t="shared" si="1433"/>
        <v>19</v>
      </c>
    </row>
    <row r="91721" spans="1:6" x14ac:dyDescent="0.3">
      <c r="A91721" s="7">
        <v>277902</v>
      </c>
      <c r="B91721" s="7">
        <v>51147</v>
      </c>
      <c r="C91721" s="64">
        <v>44391.822194174754</v>
      </c>
      <c r="D91721" s="7">
        <v>305874</v>
      </c>
      <c r="E91721" s="64">
        <f>VLOOKUP('Просмотры (дано)'!B91721,'Подписчики (дано)'!A:C,3,0)</f>
        <v>44372.545407621081</v>
      </c>
      <c r="F91721" s="7">
        <f t="shared" si="1433"/>
        <v>19</v>
      </c>
    </row>
    <row r="91722" spans="1:6" x14ac:dyDescent="0.3">
      <c r="A91722" s="7">
        <v>277905</v>
      </c>
      <c r="B91722" s="7">
        <v>250942</v>
      </c>
      <c r="C91722" s="64">
        <v>44391.822194174754</v>
      </c>
      <c r="D91722" s="7">
        <v>411922</v>
      </c>
      <c r="E91722" s="64">
        <f>VLOOKUP('Просмотры (дано)'!B91722,'Подписчики (дано)'!A:C,3,0)</f>
        <v>44372.019976103991</v>
      </c>
      <c r="F91722" s="7">
        <f t="shared" si="1433"/>
        <v>19</v>
      </c>
    </row>
    <row r="91723" spans="1:6" x14ac:dyDescent="0.3">
      <c r="A91723" s="7">
        <v>277906</v>
      </c>
      <c r="B91723" s="7">
        <v>330745</v>
      </c>
      <c r="C91723" s="64">
        <v>44391.822194174754</v>
      </c>
      <c r="D91723" s="7">
        <v>293021</v>
      </c>
      <c r="E91723" s="64">
        <f>VLOOKUP('Просмотры (дано)'!B91723,'Подписчики (дано)'!A:C,3,0)</f>
        <v>44340.891214209398</v>
      </c>
      <c r="F91723" s="7">
        <f t="shared" si="1433"/>
        <v>19</v>
      </c>
    </row>
    <row r="91724" spans="1:6" x14ac:dyDescent="0.3">
      <c r="A91724" s="7">
        <v>277908</v>
      </c>
      <c r="B91724" s="7">
        <v>62444</v>
      </c>
      <c r="C91724" s="64">
        <v>44391.822598705505</v>
      </c>
      <c r="D91724" s="7">
        <v>1019</v>
      </c>
      <c r="E91724" s="64">
        <f>VLOOKUP('Просмотры (дано)'!B91724,'Подписчики (дано)'!A:C,3,0)</f>
        <v>44391.055496474357</v>
      </c>
      <c r="F91724" s="7">
        <f t="shared" si="1433"/>
        <v>19</v>
      </c>
    </row>
    <row r="91725" spans="1:6" x14ac:dyDescent="0.3">
      <c r="A91725" s="7">
        <v>277913</v>
      </c>
      <c r="B91725" s="7">
        <v>271958</v>
      </c>
      <c r="C91725" s="64">
        <v>44391.823407766991</v>
      </c>
      <c r="D91725" s="7">
        <v>424394</v>
      </c>
      <c r="E91725" s="64">
        <f>VLOOKUP('Просмотры (дано)'!B91725,'Подписчики (дано)'!A:C,3,0)</f>
        <v>44308.17042774216</v>
      </c>
      <c r="F91725" s="7">
        <f t="shared" si="1433"/>
        <v>19</v>
      </c>
    </row>
    <row r="91726" spans="1:6" x14ac:dyDescent="0.3">
      <c r="A91726" s="7">
        <v>277915</v>
      </c>
      <c r="B91726" s="7">
        <v>296548</v>
      </c>
      <c r="C91726" s="64">
        <v>44391.823407766991</v>
      </c>
      <c r="D91726" s="7">
        <v>118549</v>
      </c>
      <c r="E91726" s="64">
        <f>VLOOKUP('Просмотры (дано)'!B91726,'Подписчики (дано)'!A:C,3,0)</f>
        <v>44345.167443269238</v>
      </c>
      <c r="F91726" s="7">
        <f t="shared" si="1433"/>
        <v>19</v>
      </c>
    </row>
    <row r="91727" spans="1:6" x14ac:dyDescent="0.3">
      <c r="A91727" s="7">
        <v>277918</v>
      </c>
      <c r="B91727" s="7">
        <v>21340</v>
      </c>
      <c r="C91727" s="64">
        <v>44391.823812297735</v>
      </c>
      <c r="D91727" s="7">
        <v>261266</v>
      </c>
      <c r="E91727" s="64">
        <f>VLOOKUP('Просмотры (дано)'!B91727,'Подписчики (дано)'!A:C,3,0)</f>
        <v>44313.288580056978</v>
      </c>
      <c r="F91727" s="7">
        <f t="shared" si="1433"/>
        <v>19</v>
      </c>
    </row>
    <row r="91728" spans="1:6" x14ac:dyDescent="0.3">
      <c r="A91728" s="7">
        <v>277919</v>
      </c>
      <c r="B91728" s="7">
        <v>127174</v>
      </c>
      <c r="C91728" s="64">
        <v>44391.823812297735</v>
      </c>
      <c r="D91728" s="7">
        <v>96983</v>
      </c>
      <c r="E91728" s="64">
        <f>VLOOKUP('Просмотры (дано)'!B91728,'Подписчики (дано)'!A:C,3,0)</f>
        <v>44308.996468233621</v>
      </c>
      <c r="F91728" s="7">
        <f t="shared" si="1433"/>
        <v>19</v>
      </c>
    </row>
    <row r="91729" spans="1:6" x14ac:dyDescent="0.3">
      <c r="A91729" s="7">
        <v>277923</v>
      </c>
      <c r="B91729" s="7">
        <v>134053</v>
      </c>
      <c r="C91729" s="64">
        <v>44391.825430420715</v>
      </c>
      <c r="D91729" s="7">
        <v>158978</v>
      </c>
      <c r="E91729" s="64">
        <f>VLOOKUP('Просмотры (дано)'!B91729,'Подписчики (дано)'!A:C,3,0)</f>
        <v>44386.222677065532</v>
      </c>
      <c r="F91729" s="7">
        <f t="shared" si="1433"/>
        <v>19</v>
      </c>
    </row>
    <row r="91730" spans="1:6" x14ac:dyDescent="0.3">
      <c r="A91730" s="7">
        <v>277928</v>
      </c>
      <c r="B91730" s="7">
        <v>21570</v>
      </c>
      <c r="C91730" s="64">
        <v>44391.826239482201</v>
      </c>
      <c r="D91730" s="7">
        <v>230507</v>
      </c>
      <c r="E91730" s="64">
        <f>VLOOKUP('Просмотры (дано)'!B91730,'Подписчики (дано)'!A:C,3,0)</f>
        <v>44374.101370334756</v>
      </c>
      <c r="F91730" s="7">
        <f t="shared" si="1433"/>
        <v>19</v>
      </c>
    </row>
    <row r="91731" spans="1:6" x14ac:dyDescent="0.3">
      <c r="A91731" s="7">
        <v>277933</v>
      </c>
      <c r="B91731" s="7">
        <v>89883</v>
      </c>
      <c r="C91731" s="64">
        <v>44391.826239482201</v>
      </c>
      <c r="D91731" s="7">
        <v>309255</v>
      </c>
      <c r="E91731" s="64">
        <f>VLOOKUP('Просмотры (дано)'!B91731,'Подписчики (дано)'!A:C,3,0)</f>
        <v>44371.819361289177</v>
      </c>
      <c r="F91731" s="7">
        <f t="shared" si="1433"/>
        <v>19</v>
      </c>
    </row>
    <row r="91732" spans="1:6" x14ac:dyDescent="0.3">
      <c r="A91732" s="7">
        <v>277936</v>
      </c>
      <c r="B91732" s="7">
        <v>127845</v>
      </c>
      <c r="C91732" s="64">
        <v>44391.826999999997</v>
      </c>
      <c r="D91732" s="7">
        <v>228405</v>
      </c>
      <c r="E91732" s="64">
        <f>VLOOKUP('Просмотры (дано)'!B91732,'Подписчики (дано)'!A:C,3,0)</f>
        <v>44339.159343696585</v>
      </c>
      <c r="F91732" s="7">
        <f t="shared" si="1433"/>
        <v>19</v>
      </c>
    </row>
    <row r="91733" spans="1:6" x14ac:dyDescent="0.3">
      <c r="A91733" s="7">
        <v>277940</v>
      </c>
      <c r="B91733" s="7">
        <v>295418</v>
      </c>
      <c r="C91733" s="64">
        <v>44391.827453074438</v>
      </c>
      <c r="D91733" s="7">
        <v>231132</v>
      </c>
      <c r="E91733" s="64">
        <f>VLOOKUP('Просмотры (дано)'!B91733,'Подписчики (дано)'!A:C,3,0)</f>
        <v>44374.403030306268</v>
      </c>
      <c r="F91733" s="7">
        <f t="shared" si="1433"/>
        <v>19</v>
      </c>
    </row>
    <row r="91734" spans="1:6" x14ac:dyDescent="0.3">
      <c r="A91734" s="7">
        <v>277945</v>
      </c>
      <c r="B91734" s="7">
        <v>248043</v>
      </c>
      <c r="C91734" s="64">
        <v>44391.827857605174</v>
      </c>
      <c r="D91734" s="7">
        <v>389702</v>
      </c>
      <c r="E91734" s="64">
        <f>VLOOKUP('Просмотры (дано)'!B91734,'Подписчики (дано)'!A:C,3,0)</f>
        <v>44371.713987820513</v>
      </c>
      <c r="F91734" s="7">
        <f t="shared" si="1433"/>
        <v>19</v>
      </c>
    </row>
    <row r="91735" spans="1:6" x14ac:dyDescent="0.3">
      <c r="A91735" s="7">
        <v>277950</v>
      </c>
      <c r="B91735" s="7">
        <v>58166</v>
      </c>
      <c r="C91735" s="64">
        <v>44391.828666666668</v>
      </c>
      <c r="D91735" s="7">
        <v>411922</v>
      </c>
      <c r="E91735" s="64">
        <f>VLOOKUP('Просмотры (дано)'!B91735,'Подписчики (дано)'!A:C,3,0)</f>
        <v>44389.93351513533</v>
      </c>
      <c r="F91735" s="7">
        <f t="shared" si="1433"/>
        <v>19</v>
      </c>
    </row>
    <row r="91736" spans="1:6" x14ac:dyDescent="0.3">
      <c r="A91736" s="7">
        <v>277953</v>
      </c>
      <c r="B91736" s="7">
        <v>322309</v>
      </c>
      <c r="C91736" s="64">
        <v>44391.828666666668</v>
      </c>
      <c r="D91736" s="7">
        <v>409853</v>
      </c>
      <c r="E91736" s="64">
        <f>VLOOKUP('Просмотры (дано)'!B91736,'Подписчики (дано)'!A:C,3,0)</f>
        <v>44366.682074002849</v>
      </c>
      <c r="F91736" s="7">
        <f t="shared" si="1433"/>
        <v>19</v>
      </c>
    </row>
    <row r="91737" spans="1:6" x14ac:dyDescent="0.3">
      <c r="A91737" s="7">
        <v>277955</v>
      </c>
      <c r="B91737" s="7">
        <v>93264</v>
      </c>
      <c r="C91737" s="64">
        <v>44391.829071197411</v>
      </c>
      <c r="D91737" s="7">
        <v>130324</v>
      </c>
      <c r="E91737" s="64">
        <f>VLOOKUP('Просмотры (дано)'!B91737,'Подписчики (дано)'!A:C,3,0)</f>
        <v>44297.926668910251</v>
      </c>
      <c r="F91737" s="7">
        <f t="shared" si="1433"/>
        <v>19</v>
      </c>
    </row>
    <row r="91738" spans="1:6" x14ac:dyDescent="0.3">
      <c r="A91738" s="7">
        <v>277957</v>
      </c>
      <c r="B91738" s="7">
        <v>338922</v>
      </c>
      <c r="C91738" s="64">
        <v>44391.829071197411</v>
      </c>
      <c r="D91738" s="7">
        <v>387595</v>
      </c>
      <c r="E91738" s="64">
        <f>VLOOKUP('Просмотры (дано)'!B91738,'Подписчики (дано)'!A:C,3,0)</f>
        <v>44315.987743233622</v>
      </c>
      <c r="F91738" s="7">
        <f t="shared" si="1433"/>
        <v>19</v>
      </c>
    </row>
    <row r="91739" spans="1:6" x14ac:dyDescent="0.3">
      <c r="A91739" s="7">
        <v>277961</v>
      </c>
      <c r="B91739" s="7">
        <v>230012</v>
      </c>
      <c r="C91739" s="64">
        <v>44391.829880258898</v>
      </c>
      <c r="D91739" s="7">
        <v>327633</v>
      </c>
      <c r="E91739" s="64">
        <f>VLOOKUP('Просмотры (дано)'!B91739,'Подписчики (дано)'!A:C,3,0)</f>
        <v>44371.374788319081</v>
      </c>
      <c r="F91739" s="7">
        <f t="shared" si="1433"/>
        <v>19</v>
      </c>
    </row>
    <row r="91740" spans="1:6" x14ac:dyDescent="0.3">
      <c r="A91740" s="7">
        <v>277962</v>
      </c>
      <c r="B91740" s="7">
        <v>117912</v>
      </c>
      <c r="C91740" s="64">
        <v>44391.830689320392</v>
      </c>
      <c r="D91740" s="7">
        <v>143150</v>
      </c>
      <c r="E91740" s="64">
        <f>VLOOKUP('Просмотры (дано)'!B91740,'Подписчики (дано)'!A:C,3,0)</f>
        <v>44388.469480698011</v>
      </c>
      <c r="F91740" s="7">
        <f t="shared" si="1433"/>
        <v>19</v>
      </c>
    </row>
    <row r="91741" spans="1:6" x14ac:dyDescent="0.3">
      <c r="A91741" s="7">
        <v>277964</v>
      </c>
      <c r="B91741" s="7">
        <v>263906</v>
      </c>
      <c r="C91741" s="64">
        <v>44391.830689320392</v>
      </c>
      <c r="D91741" s="7">
        <v>118549</v>
      </c>
      <c r="E91741" s="64">
        <f>VLOOKUP('Просмотры (дано)'!B91741,'Подписчики (дано)'!A:C,3,0)</f>
        <v>44371.305079237893</v>
      </c>
      <c r="F91741" s="7">
        <f t="shared" si="1433"/>
        <v>19</v>
      </c>
    </row>
    <row r="91742" spans="1:6" x14ac:dyDescent="0.3">
      <c r="A91742" s="7">
        <v>277965</v>
      </c>
      <c r="B91742" s="7">
        <v>54729</v>
      </c>
      <c r="C91742" s="64">
        <v>44391.831333333335</v>
      </c>
      <c r="D91742" s="7">
        <v>250679</v>
      </c>
      <c r="E91742" s="64">
        <f>VLOOKUP('Просмотры (дано)'!B91742,'Подписчики (дано)'!A:C,3,0)</f>
        <v>44364.877496225068</v>
      </c>
      <c r="F91742" s="7">
        <f t="shared" si="1433"/>
        <v>19</v>
      </c>
    </row>
    <row r="91743" spans="1:6" x14ac:dyDescent="0.3">
      <c r="A91743" s="7">
        <v>277969</v>
      </c>
      <c r="B91743" s="7">
        <v>129872</v>
      </c>
      <c r="C91743" s="64">
        <v>44391.831902912621</v>
      </c>
      <c r="D91743" s="7">
        <v>470762</v>
      </c>
      <c r="E91743" s="64">
        <f>VLOOKUP('Просмотры (дано)'!B91743,'Подписчики (дано)'!A:C,3,0)</f>
        <v>44343.645565206549</v>
      </c>
      <c r="F91743" s="7">
        <f t="shared" si="1433"/>
        <v>19</v>
      </c>
    </row>
    <row r="91744" spans="1:6" x14ac:dyDescent="0.3">
      <c r="A91744" s="7">
        <v>277974</v>
      </c>
      <c r="B91744" s="7">
        <v>90731</v>
      </c>
      <c r="C91744" s="64">
        <v>44391.832307443365</v>
      </c>
      <c r="D91744" s="7">
        <v>393606</v>
      </c>
      <c r="E91744" s="64">
        <f>VLOOKUP('Просмотры (дано)'!B91744,'Подписчики (дано)'!A:C,3,0)</f>
        <v>44339.867078418807</v>
      </c>
      <c r="F91744" s="7">
        <f t="shared" si="1433"/>
        <v>19</v>
      </c>
    </row>
    <row r="91745" spans="1:6" x14ac:dyDescent="0.3">
      <c r="A91745" s="7">
        <v>277976</v>
      </c>
      <c r="B91745" s="7">
        <v>292029</v>
      </c>
      <c r="C91745" s="64">
        <v>44391.832307443365</v>
      </c>
      <c r="D91745" s="7">
        <v>411922</v>
      </c>
      <c r="E91745" s="64">
        <f>VLOOKUP('Просмотры (дано)'!B91745,'Подписчики (дано)'!A:C,3,0)</f>
        <v>44383.418348753563</v>
      </c>
      <c r="F91745" s="7">
        <f t="shared" si="1433"/>
        <v>19</v>
      </c>
    </row>
    <row r="91746" spans="1:6" x14ac:dyDescent="0.3">
      <c r="A91746" s="7">
        <v>277978</v>
      </c>
      <c r="B91746" s="7">
        <v>300671</v>
      </c>
      <c r="C91746" s="64">
        <v>44391.832307443365</v>
      </c>
      <c r="D91746" s="7">
        <v>100603</v>
      </c>
      <c r="E91746" s="64">
        <f>VLOOKUP('Просмотры (дано)'!B91746,'Подписчики (дано)'!A:C,3,0)</f>
        <v>44341.98800263532</v>
      </c>
      <c r="F91746" s="7">
        <f t="shared" si="1433"/>
        <v>19</v>
      </c>
    </row>
    <row r="91747" spans="1:6" x14ac:dyDescent="0.3">
      <c r="A91747" s="7">
        <v>277981</v>
      </c>
      <c r="B91747" s="7">
        <v>6658</v>
      </c>
      <c r="C91747" s="64">
        <v>44391.832711974108</v>
      </c>
      <c r="D91747" s="7">
        <v>158978</v>
      </c>
      <c r="E91747" s="64">
        <f>VLOOKUP('Просмотры (дано)'!B91747,'Подписчики (дано)'!A:C,3,0)</f>
        <v>44382.329915883187</v>
      </c>
      <c r="F91747" s="7">
        <f t="shared" si="1433"/>
        <v>19</v>
      </c>
    </row>
    <row r="91748" spans="1:6" x14ac:dyDescent="0.3">
      <c r="A91748" s="7">
        <v>277982</v>
      </c>
      <c r="B91748" s="7">
        <v>25524</v>
      </c>
      <c r="C91748" s="64">
        <v>44391.832711974108</v>
      </c>
      <c r="D91748" s="7">
        <v>186937</v>
      </c>
      <c r="E91748" s="64">
        <f>VLOOKUP('Просмотры (дано)'!B91748,'Подписчики (дано)'!A:C,3,0)</f>
        <v>44309.542352243589</v>
      </c>
      <c r="F91748" s="7">
        <f t="shared" si="1433"/>
        <v>19</v>
      </c>
    </row>
    <row r="91749" spans="1:6" x14ac:dyDescent="0.3">
      <c r="A91749" s="7">
        <v>277984</v>
      </c>
      <c r="B91749" s="7">
        <v>285835</v>
      </c>
      <c r="C91749" s="64">
        <v>44391.832711974108</v>
      </c>
      <c r="D91749" s="7">
        <v>411922</v>
      </c>
      <c r="E91749" s="64">
        <f>VLOOKUP('Просмотры (дано)'!B91749,'Подписчики (дано)'!A:C,3,0)</f>
        <v>44310.957005733617</v>
      </c>
      <c r="F91749" s="7">
        <f t="shared" si="1433"/>
        <v>19</v>
      </c>
    </row>
    <row r="91750" spans="1:6" x14ac:dyDescent="0.3">
      <c r="A91750" s="7">
        <v>277988</v>
      </c>
      <c r="B91750" s="7">
        <v>232850</v>
      </c>
      <c r="C91750" s="64">
        <v>44391.833925566345</v>
      </c>
      <c r="D91750" s="7">
        <v>38593</v>
      </c>
      <c r="E91750" s="64">
        <f>VLOOKUP('Просмотры (дано)'!B91750,'Подписчики (дано)'!A:C,3,0)</f>
        <v>44339.040658725069</v>
      </c>
      <c r="F91750" s="7">
        <f t="shared" si="1433"/>
        <v>20</v>
      </c>
    </row>
    <row r="91751" spans="1:6" x14ac:dyDescent="0.3">
      <c r="A91751" s="7">
        <v>277989</v>
      </c>
      <c r="B91751" s="7">
        <v>223359</v>
      </c>
      <c r="C91751" s="64">
        <v>44391.835139158575</v>
      </c>
      <c r="D91751" s="7">
        <v>103586</v>
      </c>
      <c r="E91751" s="64">
        <f>VLOOKUP('Просмотры (дано)'!B91751,'Подписчики (дано)'!A:C,3,0)</f>
        <v>44316.789909437328</v>
      </c>
      <c r="F91751" s="7">
        <f t="shared" si="1433"/>
        <v>20</v>
      </c>
    </row>
    <row r="91752" spans="1:6" x14ac:dyDescent="0.3">
      <c r="A91752" s="7">
        <v>277994</v>
      </c>
      <c r="B91752" s="7">
        <v>6111</v>
      </c>
      <c r="C91752" s="64">
        <v>44391.835543689325</v>
      </c>
      <c r="D91752" s="7">
        <v>331902</v>
      </c>
      <c r="E91752" s="64">
        <f>VLOOKUP('Просмотры (дано)'!B91752,'Подписчики (дано)'!A:C,3,0)</f>
        <v>44390.849867058409</v>
      </c>
      <c r="F91752" s="7">
        <f t="shared" si="1433"/>
        <v>20</v>
      </c>
    </row>
    <row r="91753" spans="1:6" x14ac:dyDescent="0.3">
      <c r="A91753" s="7">
        <v>277995</v>
      </c>
      <c r="B91753" s="7">
        <v>232896</v>
      </c>
      <c r="C91753" s="64">
        <v>44391.835948220061</v>
      </c>
      <c r="D91753" s="7">
        <v>227775</v>
      </c>
      <c r="E91753" s="64">
        <f>VLOOKUP('Просмотры (дано)'!B91753,'Подписчики (дано)'!A:C,3,0)</f>
        <v>44307.436612820515</v>
      </c>
      <c r="F91753" s="7">
        <f t="shared" si="1433"/>
        <v>20</v>
      </c>
    </row>
    <row r="91754" spans="1:6" x14ac:dyDescent="0.3">
      <c r="A91754" s="7">
        <v>277997</v>
      </c>
      <c r="B91754" s="7">
        <v>55671</v>
      </c>
      <c r="C91754" s="64">
        <v>44391.836352750812</v>
      </c>
      <c r="D91754" s="7">
        <v>424994</v>
      </c>
      <c r="E91754" s="64">
        <f>VLOOKUP('Просмотры (дано)'!B91754,'Подписчики (дано)'!A:C,3,0)</f>
        <v>44302.533374928775</v>
      </c>
      <c r="F91754" s="7">
        <f t="shared" si="1433"/>
        <v>20</v>
      </c>
    </row>
    <row r="91755" spans="1:6" x14ac:dyDescent="0.3">
      <c r="A91755" s="7">
        <v>277999</v>
      </c>
      <c r="B91755" s="7">
        <v>123347</v>
      </c>
      <c r="C91755" s="64">
        <v>44391.837161812298</v>
      </c>
      <c r="D91755" s="7">
        <v>250679</v>
      </c>
      <c r="E91755" s="64">
        <f>VLOOKUP('Просмотры (дано)'!B91755,'Подписчики (дано)'!A:C,3,0)</f>
        <v>44309.670387250713</v>
      </c>
      <c r="F91755" s="7">
        <f t="shared" si="1433"/>
        <v>20</v>
      </c>
    </row>
    <row r="91756" spans="1:6" x14ac:dyDescent="0.3">
      <c r="A91756" s="7">
        <v>278004</v>
      </c>
      <c r="B91756" s="7">
        <v>203431</v>
      </c>
      <c r="C91756" s="64">
        <v>44391.838779935279</v>
      </c>
      <c r="D91756" s="7">
        <v>472712</v>
      </c>
      <c r="E91756" s="64">
        <f>VLOOKUP('Просмотры (дано)'!B91756,'Подписчики (дано)'!A:C,3,0)</f>
        <v>44313.867558262107</v>
      </c>
      <c r="F91756" s="7">
        <f t="shared" si="1433"/>
        <v>20</v>
      </c>
    </row>
    <row r="91757" spans="1:6" x14ac:dyDescent="0.3">
      <c r="A91757" s="7">
        <v>278007</v>
      </c>
      <c r="B91757" s="7">
        <v>290991</v>
      </c>
      <c r="C91757" s="64">
        <v>44391.838779935279</v>
      </c>
      <c r="D91757" s="7">
        <v>182191</v>
      </c>
      <c r="E91757" s="64">
        <f>VLOOKUP('Просмотры (дано)'!B91757,'Подписчики (дано)'!A:C,3,0)</f>
        <v>44364.713510327638</v>
      </c>
      <c r="F91757" s="7">
        <f t="shared" si="1433"/>
        <v>20</v>
      </c>
    </row>
    <row r="91758" spans="1:6" x14ac:dyDescent="0.3">
      <c r="A91758" s="7">
        <v>278010</v>
      </c>
      <c r="B91758" s="7">
        <v>231732</v>
      </c>
      <c r="C91758" s="64">
        <v>44391.839184466015</v>
      </c>
      <c r="D91758" s="7">
        <v>250679</v>
      </c>
      <c r="E91758" s="64">
        <f>VLOOKUP('Просмотры (дано)'!B91758,'Подписчики (дано)'!A:C,3,0)</f>
        <v>44345.940430519942</v>
      </c>
      <c r="F91758" s="7">
        <f t="shared" si="1433"/>
        <v>20</v>
      </c>
    </row>
    <row r="91759" spans="1:6" x14ac:dyDescent="0.3">
      <c r="A91759" s="7">
        <v>278014</v>
      </c>
      <c r="B91759" s="7">
        <v>106545</v>
      </c>
      <c r="C91759" s="64">
        <v>44391.839993527508</v>
      </c>
      <c r="D91759" s="7">
        <v>66412</v>
      </c>
      <c r="E91759" s="64">
        <f>VLOOKUP('Просмотры (дано)'!B91759,'Подписчики (дано)'!A:C,3,0)</f>
        <v>44386.732619408831</v>
      </c>
      <c r="F91759" s="7">
        <f t="shared" si="1433"/>
        <v>20</v>
      </c>
    </row>
    <row r="91760" spans="1:6" x14ac:dyDescent="0.3">
      <c r="A91760" s="7">
        <v>278015</v>
      </c>
      <c r="B91760" s="7">
        <v>235975</v>
      </c>
      <c r="C91760" s="64">
        <v>44391.840398058252</v>
      </c>
      <c r="D91760" s="7">
        <v>419338</v>
      </c>
      <c r="E91760" s="64">
        <f>VLOOKUP('Просмотры (дано)'!B91760,'Подписчики (дано)'!A:C,3,0)</f>
        <v>44387.31850530627</v>
      </c>
      <c r="F91760" s="7">
        <f t="shared" si="1433"/>
        <v>20</v>
      </c>
    </row>
    <row r="91761" spans="1:6" x14ac:dyDescent="0.3">
      <c r="A91761" s="7">
        <v>278020</v>
      </c>
      <c r="B91761" s="7">
        <v>109440</v>
      </c>
      <c r="C91761" s="64">
        <v>44391.841999999997</v>
      </c>
      <c r="D91761" s="7">
        <v>351192</v>
      </c>
      <c r="E91761" s="64">
        <f>VLOOKUP('Просмотры (дано)'!B91761,'Подписчики (дано)'!A:C,3,0)</f>
        <v>44376.084241844736</v>
      </c>
      <c r="F91761" s="7">
        <f t="shared" si="1433"/>
        <v>20</v>
      </c>
    </row>
    <row r="91762" spans="1:6" x14ac:dyDescent="0.3">
      <c r="A91762" s="7">
        <v>278021</v>
      </c>
      <c r="B91762" s="7">
        <v>274602</v>
      </c>
      <c r="C91762" s="64">
        <v>44391.842825242718</v>
      </c>
      <c r="D91762" s="7">
        <v>272503</v>
      </c>
      <c r="E91762" s="64">
        <f>VLOOKUP('Просмотры (дано)'!B91762,'Подписчики (дано)'!A:C,3,0)</f>
        <v>44343.385057086896</v>
      </c>
      <c r="F91762" s="7">
        <f t="shared" si="1433"/>
        <v>20</v>
      </c>
    </row>
    <row r="91763" spans="1:6" x14ac:dyDescent="0.3">
      <c r="A91763" s="7">
        <v>278023</v>
      </c>
      <c r="B91763" s="7">
        <v>76827</v>
      </c>
      <c r="C91763" s="64">
        <v>44391.843634304212</v>
      </c>
      <c r="D91763" s="7">
        <v>452881</v>
      </c>
      <c r="E91763" s="64">
        <f>VLOOKUP('Просмотры (дано)'!B91763,'Подписчики (дано)'!A:C,3,0)</f>
        <v>44375.507373753564</v>
      </c>
      <c r="F91763" s="7">
        <f t="shared" si="1433"/>
        <v>20</v>
      </c>
    </row>
    <row r="91764" spans="1:6" x14ac:dyDescent="0.3">
      <c r="A91764" s="7">
        <v>278025</v>
      </c>
      <c r="B91764" s="7">
        <v>111525</v>
      </c>
      <c r="C91764" s="64">
        <v>44391.844847896442</v>
      </c>
      <c r="D91764" s="7">
        <v>233494</v>
      </c>
      <c r="E91764" s="64">
        <f>VLOOKUP('Просмотры (дано)'!B91764,'Подписчики (дано)'!A:C,3,0)</f>
        <v>44345.000619622508</v>
      </c>
      <c r="F91764" s="7">
        <f t="shared" si="1433"/>
        <v>20</v>
      </c>
    </row>
    <row r="91765" spans="1:6" x14ac:dyDescent="0.3">
      <c r="A91765" s="7">
        <v>278026</v>
      </c>
      <c r="B91765" s="7">
        <v>243508</v>
      </c>
      <c r="C91765" s="64">
        <v>44391.844847896442</v>
      </c>
      <c r="D91765" s="7">
        <v>397390</v>
      </c>
      <c r="E91765" s="64">
        <f>VLOOKUP('Просмотры (дано)'!B91765,'Подписчики (дано)'!A:C,3,0)</f>
        <v>44341.407284686611</v>
      </c>
      <c r="F91765" s="7">
        <f t="shared" si="1433"/>
        <v>20</v>
      </c>
    </row>
    <row r="91766" spans="1:6" x14ac:dyDescent="0.3">
      <c r="A91766" s="7">
        <v>278028</v>
      </c>
      <c r="B91766" s="7">
        <v>298052</v>
      </c>
      <c r="C91766" s="64">
        <v>44391.845252427185</v>
      </c>
      <c r="D91766" s="7">
        <v>255721</v>
      </c>
      <c r="E91766" s="64">
        <f>VLOOKUP('Просмотры (дано)'!B91766,'Подписчики (дано)'!A:C,3,0)</f>
        <v>44323.180823326213</v>
      </c>
      <c r="F91766" s="7">
        <f t="shared" si="1433"/>
        <v>20</v>
      </c>
    </row>
    <row r="91767" spans="1:6" x14ac:dyDescent="0.3">
      <c r="A91767" s="7">
        <v>278031</v>
      </c>
      <c r="B91767" s="7">
        <v>123286</v>
      </c>
      <c r="C91767" s="64">
        <v>44391.846466019415</v>
      </c>
      <c r="D91767" s="7">
        <v>104958</v>
      </c>
      <c r="E91767" s="64">
        <f>VLOOKUP('Просмотры (дано)'!B91767,'Подписчики (дано)'!A:C,3,0)</f>
        <v>44345.959644159542</v>
      </c>
      <c r="F91767" s="7">
        <f t="shared" si="1433"/>
        <v>20</v>
      </c>
    </row>
    <row r="91768" spans="1:6" x14ac:dyDescent="0.3">
      <c r="A91768" s="7">
        <v>278035</v>
      </c>
      <c r="B91768" s="7">
        <v>173234</v>
      </c>
      <c r="C91768" s="64">
        <v>44391.846466019415</v>
      </c>
      <c r="D91768" s="7">
        <v>176818</v>
      </c>
      <c r="E91768" s="64">
        <f>VLOOKUP('Просмотры (дано)'!B91768,'Подписчики (дано)'!A:C,3,0)</f>
        <v>44374.824601566957</v>
      </c>
      <c r="F91768" s="7">
        <f t="shared" si="1433"/>
        <v>20</v>
      </c>
    </row>
    <row r="91769" spans="1:6" x14ac:dyDescent="0.3">
      <c r="A91769" s="7">
        <v>278039</v>
      </c>
      <c r="B91769" s="7">
        <v>83826</v>
      </c>
      <c r="C91769" s="64">
        <v>44391.846870550165</v>
      </c>
      <c r="D91769" s="7">
        <v>347008</v>
      </c>
      <c r="E91769" s="64">
        <f>VLOOKUP('Просмотры (дано)'!B91769,'Подписчики (дано)'!A:C,3,0)</f>
        <v>44374.818756410255</v>
      </c>
      <c r="F91769" s="7">
        <f t="shared" si="1433"/>
        <v>20</v>
      </c>
    </row>
    <row r="91770" spans="1:6" x14ac:dyDescent="0.3">
      <c r="A91770" s="7">
        <v>278041</v>
      </c>
      <c r="B91770" s="7">
        <v>111307</v>
      </c>
      <c r="C91770" s="64">
        <v>44391.846870550165</v>
      </c>
      <c r="D91770" s="7">
        <v>471403</v>
      </c>
      <c r="E91770" s="64">
        <f>VLOOKUP('Просмотры (дано)'!B91770,'Подписчики (дано)'!A:C,3,0)</f>
        <v>44358.828855982902</v>
      </c>
      <c r="F91770" s="7">
        <f t="shared" si="1433"/>
        <v>20</v>
      </c>
    </row>
    <row r="91771" spans="1:6" x14ac:dyDescent="0.3">
      <c r="A91771" s="7">
        <v>278044</v>
      </c>
      <c r="B91771" s="7">
        <v>338490</v>
      </c>
      <c r="C91771" s="64">
        <v>44391.846870550165</v>
      </c>
      <c r="D91771" s="7">
        <v>230507</v>
      </c>
      <c r="E91771" s="64">
        <f>VLOOKUP('Просмотры (дано)'!B91771,'Подписчики (дано)'!A:C,3,0)</f>
        <v>44391.133567307697</v>
      </c>
      <c r="F91771" s="7">
        <f t="shared" si="1433"/>
        <v>20</v>
      </c>
    </row>
    <row r="91772" spans="1:6" x14ac:dyDescent="0.3">
      <c r="A91772" s="7">
        <v>278048</v>
      </c>
      <c r="B91772" s="7">
        <v>26854</v>
      </c>
      <c r="C91772" s="64">
        <v>44391.847275080901</v>
      </c>
      <c r="D91772" s="7">
        <v>473323</v>
      </c>
      <c r="E91772" s="64">
        <f>VLOOKUP('Просмотры (дано)'!B91772,'Подписчики (дано)'!A:C,3,0)</f>
        <v>44372.481719373216</v>
      </c>
      <c r="F91772" s="7">
        <f t="shared" si="1433"/>
        <v>20</v>
      </c>
    </row>
    <row r="91773" spans="1:6" x14ac:dyDescent="0.3">
      <c r="A91773" s="7">
        <v>278053</v>
      </c>
      <c r="B91773" s="7">
        <v>285919</v>
      </c>
      <c r="C91773" s="64">
        <v>44391.847666666661</v>
      </c>
      <c r="D91773" s="7">
        <v>75550</v>
      </c>
      <c r="E91773" s="64">
        <f>VLOOKUP('Просмотры (дано)'!B91773,'Подписчики (дано)'!A:C,3,0)</f>
        <v>44374.826282336187</v>
      </c>
      <c r="F91773" s="7">
        <f t="shared" si="1433"/>
        <v>20</v>
      </c>
    </row>
    <row r="91774" spans="1:6" x14ac:dyDescent="0.3">
      <c r="A91774" s="7">
        <v>278056</v>
      </c>
      <c r="B91774" s="7">
        <v>266661</v>
      </c>
      <c r="C91774" s="64">
        <v>44391.847679611652</v>
      </c>
      <c r="D91774" s="7">
        <v>411922</v>
      </c>
      <c r="E91774" s="64">
        <f>VLOOKUP('Просмотры (дано)'!B91774,'Подписчики (дано)'!A:C,3,0)</f>
        <v>44339.298662179492</v>
      </c>
      <c r="F91774" s="7">
        <f t="shared" si="1433"/>
        <v>20</v>
      </c>
    </row>
    <row r="91775" spans="1:6" x14ac:dyDescent="0.3">
      <c r="A91775" s="7">
        <v>278061</v>
      </c>
      <c r="B91775" s="7">
        <v>2877</v>
      </c>
      <c r="C91775" s="64">
        <v>44391.848488673138</v>
      </c>
      <c r="D91775" s="7">
        <v>81554</v>
      </c>
      <c r="E91775" s="64">
        <f>VLOOKUP('Просмотры (дано)'!B91775,'Подписчики (дано)'!A:C,3,0)</f>
        <v>44341.807825391734</v>
      </c>
      <c r="F91775" s="7">
        <f t="shared" si="1433"/>
        <v>20</v>
      </c>
    </row>
    <row r="91776" spans="1:6" x14ac:dyDescent="0.3">
      <c r="A91776" s="7">
        <v>278062</v>
      </c>
      <c r="B91776" s="7">
        <v>266078</v>
      </c>
      <c r="C91776" s="64">
        <v>44391.848488673138</v>
      </c>
      <c r="D91776" s="7">
        <v>258219</v>
      </c>
      <c r="E91776" s="64">
        <f>VLOOKUP('Просмотры (дано)'!B91776,'Подписчики (дано)'!A:C,3,0)</f>
        <v>44304.443108938751</v>
      </c>
      <c r="F91776" s="7">
        <f t="shared" si="1433"/>
        <v>20</v>
      </c>
    </row>
    <row r="91777" spans="1:6" x14ac:dyDescent="0.3">
      <c r="A91777" s="7">
        <v>278064</v>
      </c>
      <c r="B91777" s="7">
        <v>176487</v>
      </c>
      <c r="C91777" s="64">
        <v>44391.848893203882</v>
      </c>
      <c r="D91777" s="7">
        <v>191893</v>
      </c>
      <c r="E91777" s="64">
        <f>VLOOKUP('Просмотры (дано)'!B91777,'Подписчики (дано)'!A:C,3,0)</f>
        <v>44308.626641809118</v>
      </c>
      <c r="F91777" s="7">
        <f t="shared" si="1433"/>
        <v>20</v>
      </c>
    </row>
    <row r="91778" spans="1:6" x14ac:dyDescent="0.3">
      <c r="A91778" s="7">
        <v>278067</v>
      </c>
      <c r="B91778" s="7">
        <v>212081</v>
      </c>
      <c r="C91778" s="64">
        <v>44391.850106796119</v>
      </c>
      <c r="D91778" s="7">
        <v>178668</v>
      </c>
      <c r="E91778" s="64">
        <f>VLOOKUP('Просмотры (дано)'!B91778,'Подписчики (дано)'!A:C,3,0)</f>
        <v>44373.563817058399</v>
      </c>
      <c r="F91778" s="7">
        <f t="shared" si="1433"/>
        <v>20</v>
      </c>
    </row>
    <row r="91779" spans="1:6" x14ac:dyDescent="0.3">
      <c r="A91779" s="7">
        <v>278071</v>
      </c>
      <c r="B91779" s="7">
        <v>202195</v>
      </c>
      <c r="C91779" s="64">
        <v>44391.851320388349</v>
      </c>
      <c r="D91779" s="7">
        <v>285365</v>
      </c>
      <c r="E91779" s="64">
        <f>VLOOKUP('Просмотры (дано)'!B91779,'Подписчики (дано)'!A:C,3,0)</f>
        <v>44307.295237678067</v>
      </c>
      <c r="F91779" s="7">
        <f t="shared" ref="F91779:F91842" si="1434">HOUR(C91779)</f>
        <v>20</v>
      </c>
    </row>
    <row r="91780" spans="1:6" x14ac:dyDescent="0.3">
      <c r="A91780" s="7">
        <v>278074</v>
      </c>
      <c r="B91780" s="7">
        <v>198119</v>
      </c>
      <c r="C91780" s="64">
        <v>44391.851666666662</v>
      </c>
      <c r="D91780" s="7">
        <v>182191</v>
      </c>
      <c r="E91780" s="64">
        <f>VLOOKUP('Просмотры (дано)'!B91780,'Подписчики (дано)'!A:C,3,0)</f>
        <v>44390.838389743592</v>
      </c>
      <c r="F91780" s="7">
        <f t="shared" si="1434"/>
        <v>20</v>
      </c>
    </row>
    <row r="91781" spans="1:6" x14ac:dyDescent="0.3">
      <c r="A91781" s="7">
        <v>278075</v>
      </c>
      <c r="B91781" s="7">
        <v>119594</v>
      </c>
      <c r="C91781" s="64">
        <v>44391.852129449835</v>
      </c>
      <c r="D91781" s="7">
        <v>118549</v>
      </c>
      <c r="E91781" s="64">
        <f>VLOOKUP('Просмотры (дано)'!B91781,'Подписчики (дано)'!A:C,3,0)</f>
        <v>44366.855153632481</v>
      </c>
      <c r="F91781" s="7">
        <f t="shared" si="1434"/>
        <v>20</v>
      </c>
    </row>
    <row r="91782" spans="1:6" x14ac:dyDescent="0.3">
      <c r="A91782" s="7">
        <v>278080</v>
      </c>
      <c r="B91782" s="7">
        <v>13270</v>
      </c>
      <c r="C91782" s="64">
        <v>44391.852938511329</v>
      </c>
      <c r="D91782" s="7">
        <v>411922</v>
      </c>
      <c r="E91782" s="64">
        <f>VLOOKUP('Просмотры (дано)'!B91782,'Подписчики (дано)'!A:C,3,0)</f>
        <v>44365.810340883188</v>
      </c>
      <c r="F91782" s="7">
        <f t="shared" si="1434"/>
        <v>20</v>
      </c>
    </row>
    <row r="91783" spans="1:6" x14ac:dyDescent="0.3">
      <c r="A91783" s="7">
        <v>278082</v>
      </c>
      <c r="B91783" s="7">
        <v>33351</v>
      </c>
      <c r="C91783" s="64">
        <v>44391.852938511329</v>
      </c>
      <c r="D91783" s="7">
        <v>301549</v>
      </c>
      <c r="E91783" s="64">
        <f>VLOOKUP('Просмотры (дано)'!B91783,'Подписчики (дано)'!A:C,3,0)</f>
        <v>44340.552440206549</v>
      </c>
      <c r="F91783" s="7">
        <f t="shared" si="1434"/>
        <v>20</v>
      </c>
    </row>
    <row r="91784" spans="1:6" x14ac:dyDescent="0.3">
      <c r="A91784" s="7">
        <v>278087</v>
      </c>
      <c r="B91784" s="7">
        <v>91896</v>
      </c>
      <c r="C91784" s="64">
        <v>44391.853343042072</v>
      </c>
      <c r="D91784" s="7">
        <v>343491</v>
      </c>
      <c r="E91784" s="64">
        <f>VLOOKUP('Просмотры (дано)'!B91784,'Подписчики (дано)'!A:C,3,0)</f>
        <v>44375.329966631056</v>
      </c>
      <c r="F91784" s="7">
        <f t="shared" si="1434"/>
        <v>20</v>
      </c>
    </row>
    <row r="91785" spans="1:6" x14ac:dyDescent="0.3">
      <c r="A91785" s="7">
        <v>278092</v>
      </c>
      <c r="B91785" s="7">
        <v>27069</v>
      </c>
      <c r="C91785" s="64">
        <v>44391.854152103559</v>
      </c>
      <c r="D91785" s="7">
        <v>348155</v>
      </c>
      <c r="E91785" s="64">
        <f>VLOOKUP('Просмотры (дано)'!B91785,'Подписчики (дано)'!A:C,3,0)</f>
        <v>44390.625808938748</v>
      </c>
      <c r="F91785" s="7">
        <f t="shared" si="1434"/>
        <v>20</v>
      </c>
    </row>
    <row r="91786" spans="1:6" x14ac:dyDescent="0.3">
      <c r="A91786" s="7">
        <v>278095</v>
      </c>
      <c r="B91786" s="7">
        <v>306953</v>
      </c>
      <c r="C91786" s="64">
        <v>44391.854556634302</v>
      </c>
      <c r="D91786" s="7">
        <v>470762</v>
      </c>
      <c r="E91786" s="64">
        <f>VLOOKUP('Просмотры (дано)'!B91786,'Подписчики (дано)'!A:C,3,0)</f>
        <v>44375.753837108263</v>
      </c>
      <c r="F91786" s="7">
        <f t="shared" si="1434"/>
        <v>20</v>
      </c>
    </row>
    <row r="91787" spans="1:6" x14ac:dyDescent="0.3">
      <c r="A91787" s="7">
        <v>278100</v>
      </c>
      <c r="B91787" s="7">
        <v>86375</v>
      </c>
      <c r="C91787" s="64">
        <v>44391.854961165052</v>
      </c>
      <c r="D91787" s="7">
        <v>158750</v>
      </c>
      <c r="E91787" s="64">
        <f>VLOOKUP('Просмотры (дано)'!B91787,'Подписчики (дано)'!A:C,3,0)</f>
        <v>44372.540668732196</v>
      </c>
      <c r="F91787" s="7">
        <f t="shared" si="1434"/>
        <v>20</v>
      </c>
    </row>
    <row r="91788" spans="1:6" x14ac:dyDescent="0.3">
      <c r="A91788" s="7">
        <v>278102</v>
      </c>
      <c r="B91788" s="7">
        <v>90340</v>
      </c>
      <c r="C91788" s="64">
        <v>44391.854961165052</v>
      </c>
      <c r="D91788" s="7">
        <v>191893</v>
      </c>
      <c r="E91788" s="64">
        <f>VLOOKUP('Просмотры (дано)'!B91788,'Подписчики (дано)'!A:C,3,0)</f>
        <v>44375.014761039885</v>
      </c>
      <c r="F91788" s="7">
        <f t="shared" si="1434"/>
        <v>20</v>
      </c>
    </row>
    <row r="91789" spans="1:6" x14ac:dyDescent="0.3">
      <c r="A91789" s="7">
        <v>278104</v>
      </c>
      <c r="B91789" s="7">
        <v>7012</v>
      </c>
      <c r="C91789" s="64">
        <v>44391.856174757282</v>
      </c>
      <c r="D91789" s="7">
        <v>351192</v>
      </c>
      <c r="E91789" s="64">
        <f>VLOOKUP('Просмотры (дано)'!B91789,'Подписчики (дано)'!A:C,3,0)</f>
        <v>44340.324189066952</v>
      </c>
      <c r="F91789" s="7">
        <f t="shared" si="1434"/>
        <v>20</v>
      </c>
    </row>
    <row r="91790" spans="1:6" x14ac:dyDescent="0.3">
      <c r="A91790" s="7">
        <v>278105</v>
      </c>
      <c r="B91790" s="7">
        <v>226288</v>
      </c>
      <c r="C91790" s="64">
        <v>44391.856174757282</v>
      </c>
      <c r="D91790" s="7">
        <v>250679</v>
      </c>
      <c r="E91790" s="64">
        <f>VLOOKUP('Просмотры (дано)'!B91790,'Подписчики (дано)'!A:C,3,0)</f>
        <v>44327.494278596867</v>
      </c>
      <c r="F91790" s="7">
        <f t="shared" si="1434"/>
        <v>20</v>
      </c>
    </row>
    <row r="91791" spans="1:6" x14ac:dyDescent="0.3">
      <c r="A91791" s="7">
        <v>278108</v>
      </c>
      <c r="B91791" s="7">
        <v>33196</v>
      </c>
      <c r="C91791" s="64">
        <v>44391.856983818769</v>
      </c>
      <c r="D91791" s="7">
        <v>304128</v>
      </c>
      <c r="E91791" s="64">
        <f>VLOOKUP('Просмотры (дано)'!B91791,'Подписчики (дано)'!A:C,3,0)</f>
        <v>44378.196814779207</v>
      </c>
      <c r="F91791" s="7">
        <f t="shared" si="1434"/>
        <v>20</v>
      </c>
    </row>
    <row r="91792" spans="1:6" x14ac:dyDescent="0.3">
      <c r="A91792" s="7">
        <v>278113</v>
      </c>
      <c r="B91792" s="7">
        <v>99715</v>
      </c>
      <c r="C91792" s="64">
        <v>44391.857333333333</v>
      </c>
      <c r="D91792" s="7">
        <v>250679</v>
      </c>
      <c r="E91792" s="64">
        <f>VLOOKUP('Просмотры (дано)'!B91792,'Подписчики (дано)'!A:C,3,0)</f>
        <v>44371.824511538463</v>
      </c>
      <c r="F91792" s="7">
        <f t="shared" si="1434"/>
        <v>20</v>
      </c>
    </row>
    <row r="91793" spans="1:6" x14ac:dyDescent="0.3">
      <c r="A91793" s="7">
        <v>278114</v>
      </c>
      <c r="B91793" s="7">
        <v>303711</v>
      </c>
      <c r="C91793" s="64">
        <v>44391.857388349512</v>
      </c>
      <c r="D91793" s="7">
        <v>198146</v>
      </c>
      <c r="E91793" s="64">
        <f>VLOOKUP('Просмотры (дано)'!B91793,'Подписчики (дано)'!A:C,3,0)</f>
        <v>44307.531984650996</v>
      </c>
      <c r="F91793" s="7">
        <f t="shared" si="1434"/>
        <v>20</v>
      </c>
    </row>
    <row r="91794" spans="1:6" x14ac:dyDescent="0.3">
      <c r="A91794" s="7">
        <v>278118</v>
      </c>
      <c r="B91794" s="7">
        <v>87186</v>
      </c>
      <c r="C91794" s="64">
        <v>44391.858197411006</v>
      </c>
      <c r="D91794" s="7">
        <v>250679</v>
      </c>
      <c r="E91794" s="64">
        <f>VLOOKUP('Просмотры (дано)'!B91794,'Подписчики (дано)'!A:C,3,0)</f>
        <v>44373.132207122508</v>
      </c>
      <c r="F91794" s="7">
        <f t="shared" si="1434"/>
        <v>20</v>
      </c>
    </row>
    <row r="91795" spans="1:6" x14ac:dyDescent="0.3">
      <c r="A91795" s="7">
        <v>278120</v>
      </c>
      <c r="B91795" s="7">
        <v>161799</v>
      </c>
      <c r="C91795" s="64">
        <v>44391.858197411006</v>
      </c>
      <c r="D91795" s="7">
        <v>202914</v>
      </c>
      <c r="E91795" s="64">
        <f>VLOOKUP('Просмотры (дано)'!B91795,'Подписчики (дано)'!A:C,3,0)</f>
        <v>44299.385336467232</v>
      </c>
      <c r="F91795" s="7">
        <f t="shared" si="1434"/>
        <v>20</v>
      </c>
    </row>
    <row r="91796" spans="1:6" x14ac:dyDescent="0.3">
      <c r="A91796" s="7">
        <v>278122</v>
      </c>
      <c r="B91796" s="7">
        <v>180038</v>
      </c>
      <c r="C91796" s="64">
        <v>44391.859411003235</v>
      </c>
      <c r="D91796" s="7">
        <v>129210</v>
      </c>
      <c r="E91796" s="64">
        <f>VLOOKUP('Просмотры (дано)'!B91796,'Подписчики (дано)'!A:C,3,0)</f>
        <v>44377.336131445867</v>
      </c>
      <c r="F91796" s="7">
        <f t="shared" si="1434"/>
        <v>20</v>
      </c>
    </row>
    <row r="91797" spans="1:6" x14ac:dyDescent="0.3">
      <c r="A91797" s="7">
        <v>278124</v>
      </c>
      <c r="B91797" s="7">
        <v>22950</v>
      </c>
      <c r="C91797" s="64">
        <v>44391.859815533986</v>
      </c>
      <c r="D91797" s="7">
        <v>396686</v>
      </c>
      <c r="E91797" s="64">
        <f>VLOOKUP('Просмотры (дано)'!B91797,'Подписчики (дано)'!A:C,3,0)</f>
        <v>44296.244551282049</v>
      </c>
      <c r="F91797" s="7">
        <f t="shared" si="1434"/>
        <v>20</v>
      </c>
    </row>
    <row r="91798" spans="1:6" x14ac:dyDescent="0.3">
      <c r="A91798" s="7">
        <v>278125</v>
      </c>
      <c r="B91798" s="7">
        <v>173396</v>
      </c>
      <c r="C91798" s="64">
        <v>44391.859815533986</v>
      </c>
      <c r="D91798" s="7">
        <v>168838</v>
      </c>
      <c r="E91798" s="64">
        <f>VLOOKUP('Просмотры (дано)'!B91798,'Подписчики (дано)'!A:C,3,0)</f>
        <v>44311.468059472943</v>
      </c>
      <c r="F91798" s="7">
        <f t="shared" si="1434"/>
        <v>20</v>
      </c>
    </row>
    <row r="91799" spans="1:6" x14ac:dyDescent="0.3">
      <c r="A91799" s="7">
        <v>278129</v>
      </c>
      <c r="B91799" s="7">
        <v>259278</v>
      </c>
      <c r="C91799" s="64">
        <v>44391.859815533986</v>
      </c>
      <c r="D91799" s="7">
        <v>158978</v>
      </c>
      <c r="E91799" s="64">
        <f>VLOOKUP('Просмотры (дано)'!B91799,'Подписчики (дано)'!A:C,3,0)</f>
        <v>44359.296283297721</v>
      </c>
      <c r="F91799" s="7">
        <f t="shared" si="1434"/>
        <v>20</v>
      </c>
    </row>
    <row r="91800" spans="1:6" x14ac:dyDescent="0.3">
      <c r="A91800" s="7">
        <v>278134</v>
      </c>
      <c r="B91800" s="7">
        <v>338823</v>
      </c>
      <c r="C91800" s="64">
        <v>44391.860220064722</v>
      </c>
      <c r="D91800" s="7">
        <v>467908</v>
      </c>
      <c r="E91800" s="64">
        <f>VLOOKUP('Просмотры (дано)'!B91800,'Подписчики (дано)'!A:C,3,0)</f>
        <v>44307.406851994303</v>
      </c>
      <c r="F91800" s="7">
        <f t="shared" si="1434"/>
        <v>20</v>
      </c>
    </row>
    <row r="91801" spans="1:6" x14ac:dyDescent="0.3">
      <c r="A91801" s="7">
        <v>278139</v>
      </c>
      <c r="B91801" s="7">
        <v>174827</v>
      </c>
      <c r="C91801" s="64">
        <v>44391.861029126216</v>
      </c>
      <c r="D91801" s="7">
        <v>241927</v>
      </c>
      <c r="E91801" s="64">
        <f>VLOOKUP('Просмотры (дано)'!B91801,'Подписчики (дано)'!A:C,3,0)</f>
        <v>44371.527056873223</v>
      </c>
      <c r="F91801" s="7">
        <f t="shared" si="1434"/>
        <v>20</v>
      </c>
    </row>
    <row r="91802" spans="1:6" x14ac:dyDescent="0.3">
      <c r="A91802" s="7">
        <v>278143</v>
      </c>
      <c r="B91802" s="7">
        <v>32844</v>
      </c>
      <c r="C91802" s="64">
        <v>44391.861433656959</v>
      </c>
      <c r="D91802" s="7">
        <v>323760</v>
      </c>
      <c r="E91802" s="64">
        <f>VLOOKUP('Просмотры (дано)'!B91802,'Подписчики (дано)'!A:C,3,0)</f>
        <v>44344.832315669511</v>
      </c>
      <c r="F91802" s="7">
        <f t="shared" si="1434"/>
        <v>20</v>
      </c>
    </row>
    <row r="91803" spans="1:6" x14ac:dyDescent="0.3">
      <c r="A91803" s="7">
        <v>278145</v>
      </c>
      <c r="B91803" s="7">
        <v>75879</v>
      </c>
      <c r="C91803" s="64">
        <v>44391.863051779939</v>
      </c>
      <c r="D91803" s="7">
        <v>347393</v>
      </c>
      <c r="E91803" s="64">
        <f>VLOOKUP('Просмотры (дано)'!B91803,'Подписчики (дано)'!A:C,3,0)</f>
        <v>44381.453613319085</v>
      </c>
      <c r="F91803" s="7">
        <f t="shared" si="1434"/>
        <v>20</v>
      </c>
    </row>
    <row r="91804" spans="1:6" x14ac:dyDescent="0.3">
      <c r="A91804" s="7">
        <v>278149</v>
      </c>
      <c r="B91804" s="7">
        <v>254737</v>
      </c>
      <c r="C91804" s="64">
        <v>44391.863051779939</v>
      </c>
      <c r="D91804" s="7">
        <v>16599</v>
      </c>
      <c r="E91804" s="64">
        <f>VLOOKUP('Просмотры (дано)'!B91804,'Подписчики (дано)'!A:C,3,0)</f>
        <v>44315.224740633901</v>
      </c>
      <c r="F91804" s="7">
        <f t="shared" si="1434"/>
        <v>20</v>
      </c>
    </row>
    <row r="91805" spans="1:6" x14ac:dyDescent="0.3">
      <c r="A91805" s="7">
        <v>278154</v>
      </c>
      <c r="B91805" s="7">
        <v>281067</v>
      </c>
      <c r="C91805" s="64">
        <v>44391.863051779939</v>
      </c>
      <c r="D91805" s="7">
        <v>111368</v>
      </c>
      <c r="E91805" s="64">
        <f>VLOOKUP('Просмотры (дано)'!B91805,'Подписчики (дано)'!A:C,3,0)</f>
        <v>44372.717989992881</v>
      </c>
      <c r="F91805" s="7">
        <f t="shared" si="1434"/>
        <v>20</v>
      </c>
    </row>
    <row r="91806" spans="1:6" x14ac:dyDescent="0.3">
      <c r="A91806" s="7">
        <v>278155</v>
      </c>
      <c r="B91806" s="7">
        <v>231298</v>
      </c>
      <c r="C91806" s="64">
        <v>44391.863456310675</v>
      </c>
      <c r="D91806" s="7">
        <v>436070</v>
      </c>
      <c r="E91806" s="64">
        <f>VLOOKUP('Просмотры (дано)'!B91806,'Подписчики (дано)'!A:C,3,0)</f>
        <v>44343.613031160967</v>
      </c>
      <c r="F91806" s="7">
        <f t="shared" si="1434"/>
        <v>20</v>
      </c>
    </row>
    <row r="91807" spans="1:6" x14ac:dyDescent="0.3">
      <c r="A91807" s="7">
        <v>278157</v>
      </c>
      <c r="B91807" s="7">
        <v>201015</v>
      </c>
      <c r="C91807" s="64">
        <v>44391.863860841426</v>
      </c>
      <c r="D91807" s="7">
        <v>266185</v>
      </c>
      <c r="E91807" s="64">
        <f>VLOOKUP('Просмотры (дано)'!B91807,'Подписчики (дано)'!A:C,3,0)</f>
        <v>44303.205494871792</v>
      </c>
      <c r="F91807" s="7">
        <f t="shared" si="1434"/>
        <v>20</v>
      </c>
    </row>
    <row r="91808" spans="1:6" x14ac:dyDescent="0.3">
      <c r="A91808" s="7">
        <v>278162</v>
      </c>
      <c r="B91808" s="7">
        <v>116914</v>
      </c>
      <c r="C91808" s="64">
        <v>44391.864265372169</v>
      </c>
      <c r="D91808" s="7">
        <v>21760</v>
      </c>
      <c r="E91808" s="64">
        <f>VLOOKUP('Просмотры (дано)'!B91808,'Подписчики (дано)'!A:C,3,0)</f>
        <v>44383.353742022788</v>
      </c>
      <c r="F91808" s="7">
        <f t="shared" si="1434"/>
        <v>20</v>
      </c>
    </row>
    <row r="91809" spans="1:6" x14ac:dyDescent="0.3">
      <c r="A91809" s="7">
        <v>278164</v>
      </c>
      <c r="B91809" s="7">
        <v>257357</v>
      </c>
      <c r="C91809" s="64">
        <v>44391.864669902912</v>
      </c>
      <c r="D91809" s="7">
        <v>250679</v>
      </c>
      <c r="E91809" s="64">
        <f>VLOOKUP('Просмотры (дано)'!B91809,'Подписчики (дано)'!A:C,3,0)</f>
        <v>44373.424378418807</v>
      </c>
      <c r="F91809" s="7">
        <f t="shared" si="1434"/>
        <v>20</v>
      </c>
    </row>
    <row r="91810" spans="1:6" x14ac:dyDescent="0.3">
      <c r="A91810" s="7">
        <v>278167</v>
      </c>
      <c r="B91810" s="7">
        <v>329706</v>
      </c>
      <c r="C91810" s="64">
        <v>44391.864669902912</v>
      </c>
      <c r="D91810" s="7">
        <v>239248</v>
      </c>
      <c r="E91810" s="64">
        <f>VLOOKUP('Просмотры (дано)'!B91810,'Подписчики (дано)'!A:C,3,0)</f>
        <v>44373.527199501419</v>
      </c>
      <c r="F91810" s="7">
        <f t="shared" si="1434"/>
        <v>20</v>
      </c>
    </row>
    <row r="91811" spans="1:6" x14ac:dyDescent="0.3">
      <c r="A91811" s="7">
        <v>278171</v>
      </c>
      <c r="B91811" s="7">
        <v>133764</v>
      </c>
      <c r="C91811" s="64">
        <v>44391.865074433656</v>
      </c>
      <c r="D91811" s="7">
        <v>283433</v>
      </c>
      <c r="E91811" s="64">
        <f>VLOOKUP('Просмотры (дано)'!B91811,'Подписчики (дано)'!A:C,3,0)</f>
        <v>44365.364983262101</v>
      </c>
      <c r="F91811" s="7">
        <f t="shared" si="1434"/>
        <v>20</v>
      </c>
    </row>
    <row r="91812" spans="1:6" x14ac:dyDescent="0.3">
      <c r="A91812" s="7">
        <v>278174</v>
      </c>
      <c r="B91812" s="7">
        <v>19072</v>
      </c>
      <c r="C91812" s="64">
        <v>44391.866288025893</v>
      </c>
      <c r="D91812" s="7">
        <v>85026</v>
      </c>
      <c r="E91812" s="64">
        <f>VLOOKUP('Просмотры (дано)'!B91812,'Подписчики (дано)'!A:C,3,0)</f>
        <v>44386.057183974357</v>
      </c>
      <c r="F91812" s="7">
        <f t="shared" si="1434"/>
        <v>20</v>
      </c>
    </row>
    <row r="91813" spans="1:6" x14ac:dyDescent="0.3">
      <c r="A91813" s="7">
        <v>278177</v>
      </c>
      <c r="B91813" s="7">
        <v>178432</v>
      </c>
      <c r="C91813" s="64">
        <v>44391.866288025893</v>
      </c>
      <c r="D91813" s="7">
        <v>398945</v>
      </c>
      <c r="E91813" s="64">
        <f>VLOOKUP('Просмотры (дано)'!B91813,'Подписчики (дано)'!A:C,3,0)</f>
        <v>44314.528103846162</v>
      </c>
      <c r="F91813" s="7">
        <f t="shared" si="1434"/>
        <v>20</v>
      </c>
    </row>
    <row r="91814" spans="1:6" x14ac:dyDescent="0.3">
      <c r="A91814" s="7">
        <v>278181</v>
      </c>
      <c r="B91814" s="7">
        <v>252263</v>
      </c>
      <c r="C91814" s="64">
        <v>44391.866288025893</v>
      </c>
      <c r="D91814" s="7">
        <v>244574</v>
      </c>
      <c r="E91814" s="64">
        <f>VLOOKUP('Просмотры (дано)'!B91814,'Подписчики (дано)'!A:C,3,0)</f>
        <v>44371.828376994301</v>
      </c>
      <c r="F91814" s="7">
        <f t="shared" si="1434"/>
        <v>20</v>
      </c>
    </row>
    <row r="91815" spans="1:6" x14ac:dyDescent="0.3">
      <c r="A91815" s="7">
        <v>278185</v>
      </c>
      <c r="B91815" s="7">
        <v>239925</v>
      </c>
      <c r="C91815" s="64">
        <v>44391.866692556629</v>
      </c>
      <c r="D91815" s="7">
        <v>392434</v>
      </c>
      <c r="E91815" s="64">
        <f>VLOOKUP('Просмотры (дано)'!B91815,'Подписчики (дано)'!A:C,3,0)</f>
        <v>44330.342182086897</v>
      </c>
      <c r="F91815" s="7">
        <f t="shared" si="1434"/>
        <v>20</v>
      </c>
    </row>
    <row r="91816" spans="1:6" x14ac:dyDescent="0.3">
      <c r="A91816" s="7">
        <v>278190</v>
      </c>
      <c r="B91816" s="7">
        <v>127628</v>
      </c>
      <c r="C91816" s="64">
        <v>44391.867501618122</v>
      </c>
      <c r="D91816" s="7">
        <v>188971</v>
      </c>
      <c r="E91816" s="64">
        <f>VLOOKUP('Просмотры (дано)'!B91816,'Подписчики (дано)'!A:C,3,0)</f>
        <v>44346.289694622508</v>
      </c>
      <c r="F91816" s="7">
        <f t="shared" si="1434"/>
        <v>20</v>
      </c>
    </row>
    <row r="91817" spans="1:6" x14ac:dyDescent="0.3">
      <c r="A91817" s="7">
        <v>278193</v>
      </c>
      <c r="B91817" s="7">
        <v>339386</v>
      </c>
      <c r="C91817" s="64">
        <v>44391.869524271846</v>
      </c>
      <c r="D91817" s="7">
        <v>182191</v>
      </c>
      <c r="E91817" s="64">
        <f>VLOOKUP('Просмотры (дано)'!B91817,'Подписчики (дано)'!A:C,3,0)</f>
        <v>44339.89982702992</v>
      </c>
      <c r="F91817" s="7">
        <f t="shared" si="1434"/>
        <v>20</v>
      </c>
    </row>
    <row r="91818" spans="1:6" x14ac:dyDescent="0.3">
      <c r="A91818" s="7">
        <v>278195</v>
      </c>
      <c r="B91818" s="7">
        <v>90985</v>
      </c>
      <c r="C91818" s="64">
        <v>44391.869928802589</v>
      </c>
      <c r="D91818" s="7">
        <v>460633</v>
      </c>
      <c r="E91818" s="64">
        <f>VLOOKUP('Просмотры (дано)'!B91818,'Подписчики (дано)'!A:C,3,0)</f>
        <v>44371.25950662393</v>
      </c>
      <c r="F91818" s="7">
        <f t="shared" si="1434"/>
        <v>20</v>
      </c>
    </row>
    <row r="91819" spans="1:6" x14ac:dyDescent="0.3">
      <c r="A91819" s="7">
        <v>278200</v>
      </c>
      <c r="B91819" s="7">
        <v>188645</v>
      </c>
      <c r="C91819" s="64">
        <v>44391.870737864076</v>
      </c>
      <c r="D91819" s="7">
        <v>202914</v>
      </c>
      <c r="E91819" s="64">
        <f>VLOOKUP('Просмотры (дано)'!B91819,'Подписчики (дано)'!A:C,3,0)</f>
        <v>44302.605133333338</v>
      </c>
      <c r="F91819" s="7">
        <f t="shared" si="1434"/>
        <v>20</v>
      </c>
    </row>
    <row r="91820" spans="1:6" x14ac:dyDescent="0.3">
      <c r="A91820" s="7">
        <v>278201</v>
      </c>
      <c r="B91820" s="7">
        <v>257284</v>
      </c>
      <c r="C91820" s="64">
        <v>44391.870737864076</v>
      </c>
      <c r="D91820" s="7">
        <v>12149</v>
      </c>
      <c r="E91820" s="64">
        <f>VLOOKUP('Просмотры (дано)'!B91820,'Подписчики (дано)'!A:C,3,0)</f>
        <v>44375.3088210114</v>
      </c>
      <c r="F91820" s="7">
        <f t="shared" si="1434"/>
        <v>20</v>
      </c>
    </row>
    <row r="91821" spans="1:6" x14ac:dyDescent="0.3">
      <c r="A91821" s="7">
        <v>278202</v>
      </c>
      <c r="B91821" s="7">
        <v>267225</v>
      </c>
      <c r="C91821" s="64">
        <v>44391.870737864076</v>
      </c>
      <c r="D91821" s="7">
        <v>370651</v>
      </c>
      <c r="E91821" s="64">
        <f>VLOOKUP('Просмотры (дано)'!B91821,'Подписчики (дано)'!A:C,3,0)</f>
        <v>44365.630956374647</v>
      </c>
      <c r="F91821" s="7">
        <f t="shared" si="1434"/>
        <v>20</v>
      </c>
    </row>
    <row r="91822" spans="1:6" x14ac:dyDescent="0.3">
      <c r="A91822" s="7">
        <v>278206</v>
      </c>
      <c r="B91822" s="7">
        <v>236174</v>
      </c>
      <c r="C91822" s="64">
        <v>44391.871951456313</v>
      </c>
      <c r="D91822" s="7">
        <v>351192</v>
      </c>
      <c r="E91822" s="64">
        <f>VLOOKUP('Просмотры (дано)'!B91822,'Подписчики (дано)'!A:C,3,0)</f>
        <v>44390.419140633901</v>
      </c>
      <c r="F91822" s="7">
        <f t="shared" si="1434"/>
        <v>20</v>
      </c>
    </row>
    <row r="91823" spans="1:6" x14ac:dyDescent="0.3">
      <c r="A91823" s="7">
        <v>278207</v>
      </c>
      <c r="B91823" s="7">
        <v>301006</v>
      </c>
      <c r="C91823" s="64">
        <v>44391.872000000003</v>
      </c>
      <c r="D91823" s="7">
        <v>58137</v>
      </c>
      <c r="E91823" s="64">
        <f>VLOOKUP('Просмотры (дано)'!B91823,'Подписчики (дано)'!A:C,3,0)</f>
        <v>44331.759637891737</v>
      </c>
      <c r="F91823" s="7">
        <f t="shared" si="1434"/>
        <v>20</v>
      </c>
    </row>
    <row r="91824" spans="1:6" x14ac:dyDescent="0.3">
      <c r="A91824" s="7">
        <v>278210</v>
      </c>
      <c r="B91824" s="7">
        <v>325611</v>
      </c>
      <c r="C91824" s="64">
        <v>44391.872760517799</v>
      </c>
      <c r="D91824" s="7">
        <v>170007</v>
      </c>
      <c r="E91824" s="64">
        <f>VLOOKUP('Просмотры (дано)'!B91824,'Подписчики (дано)'!A:C,3,0)</f>
        <v>44349.037424715105</v>
      </c>
      <c r="F91824" s="7">
        <f t="shared" si="1434"/>
        <v>20</v>
      </c>
    </row>
    <row r="91825" spans="1:6" x14ac:dyDescent="0.3">
      <c r="A91825" s="7">
        <v>278212</v>
      </c>
      <c r="B91825" s="7">
        <v>41235</v>
      </c>
      <c r="C91825" s="64">
        <v>44391.873569579286</v>
      </c>
      <c r="D91825" s="7">
        <v>54532</v>
      </c>
      <c r="E91825" s="64">
        <f>VLOOKUP('Просмотры (дано)'!B91825,'Подписчики (дано)'!A:C,3,0)</f>
        <v>44334.483662642451</v>
      </c>
      <c r="F91825" s="7">
        <f t="shared" si="1434"/>
        <v>20</v>
      </c>
    </row>
    <row r="91826" spans="1:6" x14ac:dyDescent="0.3">
      <c r="A91826" s="7">
        <v>278214</v>
      </c>
      <c r="B91826" s="7">
        <v>76810</v>
      </c>
      <c r="C91826" s="64">
        <v>44391.873974110029</v>
      </c>
      <c r="D91826" s="7">
        <v>439981</v>
      </c>
      <c r="E91826" s="64">
        <f>VLOOKUP('Просмотры (дано)'!B91826,'Подписчики (дано)'!A:C,3,0)</f>
        <v>44314.597920975786</v>
      </c>
      <c r="F91826" s="7">
        <f t="shared" si="1434"/>
        <v>20</v>
      </c>
    </row>
    <row r="91827" spans="1:6" x14ac:dyDescent="0.3">
      <c r="A91827" s="7">
        <v>278216</v>
      </c>
      <c r="B91827" s="7">
        <v>166558</v>
      </c>
      <c r="C91827" s="64">
        <v>44391.873974110029</v>
      </c>
      <c r="D91827" s="7">
        <v>411922</v>
      </c>
      <c r="E91827" s="64">
        <f>VLOOKUP('Просмотры (дано)'!B91827,'Подписчики (дано)'!A:C,3,0)</f>
        <v>44371.124423254987</v>
      </c>
      <c r="F91827" s="7">
        <f t="shared" si="1434"/>
        <v>20</v>
      </c>
    </row>
    <row r="91828" spans="1:6" x14ac:dyDescent="0.3">
      <c r="A91828" s="7">
        <v>278220</v>
      </c>
      <c r="B91828" s="7">
        <v>335868</v>
      </c>
      <c r="C91828" s="64">
        <v>44391.873974110029</v>
      </c>
      <c r="D91828" s="7">
        <v>411922</v>
      </c>
      <c r="E91828" s="64">
        <f>VLOOKUP('Просмотры (дано)'!B91828,'Подписчики (дано)'!A:C,3,0)</f>
        <v>44373.811356908831</v>
      </c>
      <c r="F91828" s="7">
        <f t="shared" si="1434"/>
        <v>20</v>
      </c>
    </row>
    <row r="91829" spans="1:6" x14ac:dyDescent="0.3">
      <c r="A91829" s="7">
        <v>278222</v>
      </c>
      <c r="B91829" s="7">
        <v>15479</v>
      </c>
      <c r="C91829" s="64">
        <v>44391.874378640779</v>
      </c>
      <c r="D91829" s="7">
        <v>347393</v>
      </c>
      <c r="E91829" s="64">
        <f>VLOOKUP('Просмотры (дано)'!B91829,'Подписчики (дано)'!A:C,3,0)</f>
        <v>44311.877596225066</v>
      </c>
      <c r="F91829" s="7">
        <f t="shared" si="1434"/>
        <v>20</v>
      </c>
    </row>
    <row r="91830" spans="1:6" x14ac:dyDescent="0.3">
      <c r="A91830" s="7">
        <v>278224</v>
      </c>
      <c r="B91830" s="7">
        <v>115558</v>
      </c>
      <c r="C91830" s="64">
        <v>44391.874378640779</v>
      </c>
      <c r="D91830" s="7">
        <v>88863</v>
      </c>
      <c r="E91830" s="64">
        <f>VLOOKUP('Просмотры (дано)'!B91830,'Подписчики (дано)'!A:C,3,0)</f>
        <v>44373.721589743589</v>
      </c>
      <c r="F91830" s="7">
        <f t="shared" si="1434"/>
        <v>20</v>
      </c>
    </row>
    <row r="91831" spans="1:6" x14ac:dyDescent="0.3">
      <c r="A91831" s="7">
        <v>278229</v>
      </c>
      <c r="B91831" s="7">
        <v>123371</v>
      </c>
      <c r="C91831" s="64">
        <v>44391.874783171515</v>
      </c>
      <c r="D91831" s="7">
        <v>154256</v>
      </c>
      <c r="E91831" s="64">
        <f>VLOOKUP('Просмотры (дано)'!B91831,'Подписчики (дано)'!A:C,3,0)</f>
        <v>44376.505878846154</v>
      </c>
      <c r="F91831" s="7">
        <f t="shared" si="1434"/>
        <v>20</v>
      </c>
    </row>
    <row r="91832" spans="1:6" x14ac:dyDescent="0.3">
      <c r="A91832" s="7">
        <v>278230</v>
      </c>
      <c r="B91832" s="7">
        <v>34815</v>
      </c>
      <c r="C91832" s="64">
        <v>44391.875187702266</v>
      </c>
      <c r="D91832" s="7">
        <v>230507</v>
      </c>
      <c r="E91832" s="64">
        <f>VLOOKUP('Просмотры (дано)'!B91832,'Подписчики (дано)'!A:C,3,0)</f>
        <v>44321.738154095437</v>
      </c>
      <c r="F91832" s="7">
        <f t="shared" si="1434"/>
        <v>21</v>
      </c>
    </row>
    <row r="91833" spans="1:6" x14ac:dyDescent="0.3">
      <c r="A91833" s="7">
        <v>278231</v>
      </c>
      <c r="B91833" s="7">
        <v>219836</v>
      </c>
      <c r="C91833" s="64">
        <v>44391.878019417476</v>
      </c>
      <c r="D91833" s="7">
        <v>13557</v>
      </c>
      <c r="E91833" s="64">
        <f>VLOOKUP('Просмотры (дано)'!B91833,'Подписчики (дано)'!A:C,3,0)</f>
        <v>44376.33329996439</v>
      </c>
      <c r="F91833" s="7">
        <f t="shared" si="1434"/>
        <v>21</v>
      </c>
    </row>
    <row r="91834" spans="1:6" x14ac:dyDescent="0.3">
      <c r="A91834" s="7">
        <v>278232</v>
      </c>
      <c r="B91834" s="7">
        <v>158779</v>
      </c>
      <c r="C91834" s="64">
        <v>44391.878828478963</v>
      </c>
      <c r="D91834" s="7">
        <v>411922</v>
      </c>
      <c r="E91834" s="64">
        <f>VLOOKUP('Просмотры (дано)'!B91834,'Подписчики (дано)'!A:C,3,0)</f>
        <v>44390.950254095442</v>
      </c>
      <c r="F91834" s="7">
        <f t="shared" si="1434"/>
        <v>21</v>
      </c>
    </row>
    <row r="91835" spans="1:6" x14ac:dyDescent="0.3">
      <c r="A91835" s="7">
        <v>278235</v>
      </c>
      <c r="B91835" s="7">
        <v>204098</v>
      </c>
      <c r="C91835" s="64">
        <v>44391.8800420712</v>
      </c>
      <c r="D91835" s="7">
        <v>411922</v>
      </c>
      <c r="E91835" s="64">
        <f>VLOOKUP('Просмотры (дано)'!B91835,'Подписчики (дано)'!A:C,3,0)</f>
        <v>44379.727421474359</v>
      </c>
      <c r="F91835" s="7">
        <f t="shared" si="1434"/>
        <v>21</v>
      </c>
    </row>
    <row r="91836" spans="1:6" x14ac:dyDescent="0.3">
      <c r="A91836" s="7">
        <v>278236</v>
      </c>
      <c r="B91836" s="7">
        <v>6175</v>
      </c>
      <c r="C91836" s="64">
        <v>44391.880446601943</v>
      </c>
      <c r="D91836" s="7">
        <v>21760</v>
      </c>
      <c r="E91836" s="64">
        <f>VLOOKUP('Просмотры (дано)'!B91836,'Подписчики (дано)'!A:C,3,0)</f>
        <v>44376.248976566952</v>
      </c>
      <c r="F91836" s="7">
        <f t="shared" si="1434"/>
        <v>21</v>
      </c>
    </row>
    <row r="91837" spans="1:6" x14ac:dyDescent="0.3">
      <c r="A91837" s="7">
        <v>278238</v>
      </c>
      <c r="B91837" s="7">
        <v>66016</v>
      </c>
      <c r="C91837" s="64">
        <v>44391.880446601943</v>
      </c>
      <c r="D91837" s="7">
        <v>119655</v>
      </c>
      <c r="E91837" s="64">
        <f>VLOOKUP('Просмотры (дано)'!B91837,'Подписчики (дано)'!A:C,3,0)</f>
        <v>44315.315902849004</v>
      </c>
      <c r="F91837" s="7">
        <f t="shared" si="1434"/>
        <v>21</v>
      </c>
    </row>
    <row r="91838" spans="1:6" x14ac:dyDescent="0.3">
      <c r="A91838" s="7">
        <v>278243</v>
      </c>
      <c r="B91838" s="7">
        <v>142342</v>
      </c>
      <c r="C91838" s="64">
        <v>44391.880851132686</v>
      </c>
      <c r="D91838" s="7">
        <v>230507</v>
      </c>
      <c r="E91838" s="64">
        <f>VLOOKUP('Просмотры (дано)'!B91838,'Подписчики (дано)'!A:C,3,0)</f>
        <v>44381.461056908833</v>
      </c>
      <c r="F91838" s="7">
        <f t="shared" si="1434"/>
        <v>21</v>
      </c>
    </row>
    <row r="91839" spans="1:6" x14ac:dyDescent="0.3">
      <c r="A91839" s="7">
        <v>278248</v>
      </c>
      <c r="B91839" s="7">
        <v>150267</v>
      </c>
      <c r="C91839" s="64">
        <v>44391.880851132686</v>
      </c>
      <c r="D91839" s="7">
        <v>453374</v>
      </c>
      <c r="E91839" s="64">
        <f>VLOOKUP('Просмотры (дано)'!B91839,'Подписчики (дано)'!A:C,3,0)</f>
        <v>44390.411341096864</v>
      </c>
      <c r="F91839" s="7">
        <f t="shared" si="1434"/>
        <v>21</v>
      </c>
    </row>
    <row r="91840" spans="1:6" x14ac:dyDescent="0.3">
      <c r="A91840" s="7">
        <v>278253</v>
      </c>
      <c r="B91840" s="7">
        <v>199637</v>
      </c>
      <c r="C91840" s="64">
        <v>44391.882469255666</v>
      </c>
      <c r="D91840" s="7">
        <v>123413</v>
      </c>
      <c r="E91840" s="64">
        <f>VLOOKUP('Просмотры (дано)'!B91840,'Подписчики (дано)'!A:C,3,0)</f>
        <v>44371.514424857553</v>
      </c>
      <c r="F91840" s="7">
        <f t="shared" si="1434"/>
        <v>21</v>
      </c>
    </row>
    <row r="91841" spans="1:6" x14ac:dyDescent="0.3">
      <c r="A91841" s="7">
        <v>278258</v>
      </c>
      <c r="B91841" s="7">
        <v>130943</v>
      </c>
      <c r="C91841" s="64">
        <v>44391.883682847896</v>
      </c>
      <c r="D91841" s="7">
        <v>389368</v>
      </c>
      <c r="E91841" s="64">
        <f>VLOOKUP('Просмотры (дано)'!B91841,'Подписчики (дано)'!A:C,3,0)</f>
        <v>44373.943476923079</v>
      </c>
      <c r="F91841" s="7">
        <f t="shared" si="1434"/>
        <v>21</v>
      </c>
    </row>
    <row r="91842" spans="1:6" x14ac:dyDescent="0.3">
      <c r="A91842" s="7">
        <v>278263</v>
      </c>
      <c r="B91842" s="7">
        <v>39589</v>
      </c>
      <c r="C91842" s="64">
        <v>44391.884087378639</v>
      </c>
      <c r="D91842" s="7">
        <v>230347</v>
      </c>
      <c r="E91842" s="64">
        <f>VLOOKUP('Просмотры (дано)'!B91842,'Подписчики (дано)'!A:C,3,0)</f>
        <v>44331.041084686614</v>
      </c>
      <c r="F91842" s="7">
        <f t="shared" si="1434"/>
        <v>21</v>
      </c>
    </row>
    <row r="91843" spans="1:6" x14ac:dyDescent="0.3">
      <c r="A91843" s="7">
        <v>278268</v>
      </c>
      <c r="B91843" s="7">
        <v>294692</v>
      </c>
      <c r="C91843" s="64">
        <v>44391.884087378647</v>
      </c>
      <c r="D91843" s="7">
        <v>72388</v>
      </c>
      <c r="E91843" s="64">
        <f>VLOOKUP('Просмотры (дано)'!B91843,'Подписчики (дано)'!A:C,3,0)</f>
        <v>44340.336214458694</v>
      </c>
      <c r="F91843" s="7">
        <f t="shared" ref="F91843:F91906" si="1435">HOUR(C91843)</f>
        <v>21</v>
      </c>
    </row>
    <row r="91844" spans="1:6" x14ac:dyDescent="0.3">
      <c r="A91844" s="7">
        <v>278273</v>
      </c>
      <c r="B91844" s="7">
        <v>198955</v>
      </c>
      <c r="C91844" s="64">
        <v>44391.884333333335</v>
      </c>
      <c r="D91844" s="7">
        <v>244574</v>
      </c>
      <c r="E91844" s="64">
        <f>VLOOKUP('Просмотры (дано)'!B91844,'Подписчики (дано)'!A:C,3,0)</f>
        <v>44374.116085826216</v>
      </c>
      <c r="F91844" s="7">
        <f t="shared" si="1435"/>
        <v>21</v>
      </c>
    </row>
    <row r="91845" spans="1:6" x14ac:dyDescent="0.3">
      <c r="A91845" s="7">
        <v>278274</v>
      </c>
      <c r="B91845" s="7">
        <v>119161</v>
      </c>
      <c r="C91845" s="64">
        <v>44391.885300970876</v>
      </c>
      <c r="D91845" s="7">
        <v>411922</v>
      </c>
      <c r="E91845" s="64">
        <f>VLOOKUP('Просмотры (дано)'!B91845,'Подписчики (дано)'!A:C,3,0)</f>
        <v>44373.265475391738</v>
      </c>
      <c r="F91845" s="7">
        <f t="shared" si="1435"/>
        <v>21</v>
      </c>
    </row>
    <row r="91846" spans="1:6" x14ac:dyDescent="0.3">
      <c r="A91846" s="7">
        <v>278276</v>
      </c>
      <c r="B91846" s="7">
        <v>321830</v>
      </c>
      <c r="C91846" s="64">
        <v>44391.885300970876</v>
      </c>
      <c r="D91846" s="7">
        <v>154228</v>
      </c>
      <c r="E91846" s="64">
        <f>VLOOKUP('Просмотры (дано)'!B91846,'Подписчики (дано)'!A:C,3,0)</f>
        <v>44343.467049216524</v>
      </c>
      <c r="F91846" s="7">
        <f t="shared" si="1435"/>
        <v>21</v>
      </c>
    </row>
    <row r="91847" spans="1:6" x14ac:dyDescent="0.3">
      <c r="A91847" s="7">
        <v>278278</v>
      </c>
      <c r="B91847" s="7">
        <v>341137</v>
      </c>
      <c r="C91847" s="64">
        <v>44391.889750809059</v>
      </c>
      <c r="D91847" s="7">
        <v>192331</v>
      </c>
      <c r="E91847" s="64">
        <f>VLOOKUP('Просмотры (дано)'!B91847,'Подписчики (дано)'!A:C,3,0)</f>
        <v>44304.578687678069</v>
      </c>
      <c r="F91847" s="7">
        <f t="shared" si="1435"/>
        <v>21</v>
      </c>
    </row>
    <row r="91848" spans="1:6" x14ac:dyDescent="0.3">
      <c r="A91848" s="7">
        <v>278279</v>
      </c>
      <c r="B91848" s="7">
        <v>342154</v>
      </c>
      <c r="C91848" s="64">
        <v>44391.890559870553</v>
      </c>
      <c r="D91848" s="7">
        <v>227775</v>
      </c>
      <c r="E91848" s="64">
        <f>VLOOKUP('Просмотры (дано)'!B91848,'Подписчики (дано)'!A:C,3,0)</f>
        <v>44322.729576923077</v>
      </c>
      <c r="F91848" s="7">
        <f t="shared" si="1435"/>
        <v>21</v>
      </c>
    </row>
    <row r="91849" spans="1:6" x14ac:dyDescent="0.3">
      <c r="A91849" s="7">
        <v>278281</v>
      </c>
      <c r="B91849" s="7">
        <v>215190</v>
      </c>
      <c r="C91849" s="64">
        <v>44391.891773462783</v>
      </c>
      <c r="D91849" s="7">
        <v>153893</v>
      </c>
      <c r="E91849" s="64">
        <f>VLOOKUP('Просмотры (дано)'!B91849,'Подписчики (дано)'!A:C,3,0)</f>
        <v>44372.331679131057</v>
      </c>
      <c r="F91849" s="7">
        <f t="shared" si="1435"/>
        <v>21</v>
      </c>
    </row>
    <row r="91850" spans="1:6" x14ac:dyDescent="0.3">
      <c r="A91850" s="7">
        <v>278282</v>
      </c>
      <c r="B91850" s="7">
        <v>72631</v>
      </c>
      <c r="C91850" s="64">
        <v>44391.893796116507</v>
      </c>
      <c r="D91850" s="7">
        <v>158978</v>
      </c>
      <c r="E91850" s="64">
        <f>VLOOKUP('Просмотры (дано)'!B91850,'Подписчики (дано)'!A:C,3,0)</f>
        <v>44352.197028205126</v>
      </c>
      <c r="F91850" s="7">
        <f t="shared" si="1435"/>
        <v>21</v>
      </c>
    </row>
    <row r="91851" spans="1:6" x14ac:dyDescent="0.3">
      <c r="A91851" s="7">
        <v>278286</v>
      </c>
      <c r="B91851" s="7">
        <v>115841</v>
      </c>
      <c r="C91851" s="64">
        <v>44391.893796116507</v>
      </c>
      <c r="D91851" s="7">
        <v>203197</v>
      </c>
      <c r="E91851" s="64">
        <f>VLOOKUP('Просмотры (дано)'!B91851,'Подписчики (дано)'!A:C,3,0)</f>
        <v>44343.109685612537</v>
      </c>
      <c r="F91851" s="7">
        <f t="shared" si="1435"/>
        <v>21</v>
      </c>
    </row>
    <row r="91852" spans="1:6" x14ac:dyDescent="0.3">
      <c r="A91852" s="7">
        <v>278287</v>
      </c>
      <c r="B91852" s="7">
        <v>345988</v>
      </c>
      <c r="C91852" s="64">
        <v>44391.893796116507</v>
      </c>
      <c r="D91852" s="7">
        <v>180863</v>
      </c>
      <c r="E91852" s="64">
        <f>VLOOKUP('Просмотры (дано)'!B91852,'Подписчики (дано)'!A:C,3,0)</f>
        <v>44298.102637143878</v>
      </c>
      <c r="F91852" s="7">
        <f t="shared" si="1435"/>
        <v>21</v>
      </c>
    </row>
    <row r="91853" spans="1:6" x14ac:dyDescent="0.3">
      <c r="A91853" s="7">
        <v>278291</v>
      </c>
      <c r="B91853" s="7">
        <v>17854</v>
      </c>
      <c r="C91853" s="64">
        <v>44391.89420064725</v>
      </c>
      <c r="D91853" s="7">
        <v>191893</v>
      </c>
      <c r="E91853" s="64">
        <f>VLOOKUP('Просмотры (дано)'!B91853,'Подписчики (дано)'!A:C,3,0)</f>
        <v>44375.95660573362</v>
      </c>
      <c r="F91853" s="7">
        <f t="shared" si="1435"/>
        <v>21</v>
      </c>
    </row>
    <row r="91854" spans="1:6" x14ac:dyDescent="0.3">
      <c r="A91854" s="7">
        <v>278296</v>
      </c>
      <c r="B91854" s="7">
        <v>45053</v>
      </c>
      <c r="C91854" s="64">
        <v>44391.894605177993</v>
      </c>
      <c r="D91854" s="7">
        <v>347008</v>
      </c>
      <c r="E91854" s="64">
        <f>VLOOKUP('Просмотры (дано)'!B91854,'Подписчики (дано)'!A:C,3,0)</f>
        <v>44311.410378311964</v>
      </c>
      <c r="F91854" s="7">
        <f t="shared" si="1435"/>
        <v>21</v>
      </c>
    </row>
    <row r="91855" spans="1:6" x14ac:dyDescent="0.3">
      <c r="A91855" s="7">
        <v>278297</v>
      </c>
      <c r="B91855" s="7">
        <v>344262</v>
      </c>
      <c r="C91855" s="64">
        <v>44391.895333333334</v>
      </c>
      <c r="D91855" s="7">
        <v>253722</v>
      </c>
      <c r="E91855" s="64">
        <f>VLOOKUP('Просмотры (дано)'!B91855,'Подписчики (дано)'!A:C,3,0)</f>
        <v>44312.263202029921</v>
      </c>
      <c r="F91855" s="7">
        <f t="shared" si="1435"/>
        <v>21</v>
      </c>
    </row>
    <row r="91856" spans="1:6" x14ac:dyDescent="0.3">
      <c r="A91856" s="7">
        <v>278301</v>
      </c>
      <c r="B91856" s="7">
        <v>105272</v>
      </c>
      <c r="C91856" s="64">
        <v>44391.89703236246</v>
      </c>
      <c r="D91856" s="7">
        <v>351192</v>
      </c>
      <c r="E91856" s="64">
        <f>VLOOKUP('Просмотры (дано)'!B91856,'Подписчики (дано)'!A:C,3,0)</f>
        <v>44343.304602742159</v>
      </c>
      <c r="F91856" s="7">
        <f t="shared" si="1435"/>
        <v>21</v>
      </c>
    </row>
    <row r="91857" spans="1:6" x14ac:dyDescent="0.3">
      <c r="A91857" s="7">
        <v>278302</v>
      </c>
      <c r="B91857" s="7">
        <v>110659</v>
      </c>
      <c r="C91857" s="64">
        <v>44391.89703236246</v>
      </c>
      <c r="D91857" s="7">
        <v>37644</v>
      </c>
      <c r="E91857" s="64">
        <f>VLOOKUP('Просмотры (дано)'!B91857,'Подписчики (дано)'!A:C,3,0)</f>
        <v>44356.510751780632</v>
      </c>
      <c r="F91857" s="7">
        <f t="shared" si="1435"/>
        <v>21</v>
      </c>
    </row>
    <row r="91858" spans="1:6" x14ac:dyDescent="0.3">
      <c r="A91858" s="7">
        <v>278305</v>
      </c>
      <c r="B91858" s="7">
        <v>126127</v>
      </c>
      <c r="C91858" s="64">
        <v>44391.89703236246</v>
      </c>
      <c r="D91858" s="7">
        <v>89017</v>
      </c>
      <c r="E91858" s="64">
        <f>VLOOKUP('Просмотры (дано)'!B91858,'Подписчики (дано)'!A:C,3,0)</f>
        <v>44343.744960576929</v>
      </c>
      <c r="F91858" s="7">
        <f t="shared" si="1435"/>
        <v>21</v>
      </c>
    </row>
    <row r="91859" spans="1:6" x14ac:dyDescent="0.3">
      <c r="A91859" s="7">
        <v>278309</v>
      </c>
      <c r="B91859" s="7">
        <v>64153</v>
      </c>
      <c r="C91859" s="64">
        <v>44391.89824595469</v>
      </c>
      <c r="D91859" s="7">
        <v>351249</v>
      </c>
      <c r="E91859" s="64">
        <f>VLOOKUP('Просмотры (дано)'!B91859,'Подписчики (дано)'!A:C,3,0)</f>
        <v>44329.515258938751</v>
      </c>
      <c r="F91859" s="7">
        <f t="shared" si="1435"/>
        <v>21</v>
      </c>
    </row>
    <row r="91860" spans="1:6" x14ac:dyDescent="0.3">
      <c r="A91860" s="7">
        <v>278310</v>
      </c>
      <c r="B91860" s="7">
        <v>285605</v>
      </c>
      <c r="C91860" s="64">
        <v>44391.89986407767</v>
      </c>
      <c r="D91860" s="7">
        <v>351192</v>
      </c>
      <c r="E91860" s="64">
        <f>VLOOKUP('Просмотры (дано)'!B91860,'Подписчики (дано)'!A:C,3,0)</f>
        <v>44343.607666168085</v>
      </c>
      <c r="F91860" s="7">
        <f t="shared" si="1435"/>
        <v>21</v>
      </c>
    </row>
    <row r="91861" spans="1:6" x14ac:dyDescent="0.3">
      <c r="A91861" s="7">
        <v>278313</v>
      </c>
      <c r="B91861" s="7">
        <v>38065</v>
      </c>
      <c r="C91861" s="64">
        <v>44391.900673139156</v>
      </c>
      <c r="D91861" s="7">
        <v>118549</v>
      </c>
      <c r="E91861" s="64">
        <f>VLOOKUP('Просмотры (дано)'!B91861,'Подписчики (дано)'!A:C,3,0)</f>
        <v>44353.498529309123</v>
      </c>
      <c r="F91861" s="7">
        <f t="shared" si="1435"/>
        <v>21</v>
      </c>
    </row>
    <row r="91862" spans="1:6" x14ac:dyDescent="0.3">
      <c r="A91862" s="7">
        <v>278318</v>
      </c>
      <c r="B91862" s="7">
        <v>60220</v>
      </c>
      <c r="C91862" s="64">
        <v>44391.901886731393</v>
      </c>
      <c r="D91862" s="7">
        <v>392434</v>
      </c>
      <c r="E91862" s="64">
        <f>VLOOKUP('Просмотры (дано)'!B91862,'Подписчики (дано)'!A:C,3,0)</f>
        <v>44326.221192307697</v>
      </c>
      <c r="F91862" s="7">
        <f t="shared" si="1435"/>
        <v>21</v>
      </c>
    </row>
    <row r="91863" spans="1:6" x14ac:dyDescent="0.3">
      <c r="A91863" s="7">
        <v>278323</v>
      </c>
      <c r="B91863" s="7">
        <v>202819</v>
      </c>
      <c r="C91863" s="64">
        <v>44391.901886731393</v>
      </c>
      <c r="D91863" s="7">
        <v>186975</v>
      </c>
      <c r="E91863" s="64">
        <f>VLOOKUP('Просмотры (дано)'!B91863,'Подписчики (дано)'!A:C,3,0)</f>
        <v>44307.174261039887</v>
      </c>
      <c r="F91863" s="7">
        <f t="shared" si="1435"/>
        <v>21</v>
      </c>
    </row>
    <row r="91864" spans="1:6" x14ac:dyDescent="0.3">
      <c r="A91864" s="7">
        <v>278324</v>
      </c>
      <c r="B91864" s="7">
        <v>333387</v>
      </c>
      <c r="C91864" s="64">
        <v>44391.901886731393</v>
      </c>
      <c r="D91864" s="7">
        <v>411922</v>
      </c>
      <c r="E91864" s="64">
        <f>VLOOKUP('Просмотры (дано)'!B91864,'Подписчики (дано)'!A:C,3,0)</f>
        <v>44365.392820263529</v>
      </c>
      <c r="F91864" s="7">
        <f t="shared" si="1435"/>
        <v>21</v>
      </c>
    </row>
    <row r="91865" spans="1:6" x14ac:dyDescent="0.3">
      <c r="A91865" s="7">
        <v>278327</v>
      </c>
      <c r="B91865" s="7">
        <v>62028</v>
      </c>
      <c r="C91865" s="64">
        <v>44391.902291262137</v>
      </c>
      <c r="D91865" s="7">
        <v>242428</v>
      </c>
      <c r="E91865" s="64">
        <f>VLOOKUP('Просмотры (дано)'!B91865,'Подписчики (дано)'!A:C,3,0)</f>
        <v>44311.777219622512</v>
      </c>
      <c r="F91865" s="7">
        <f t="shared" si="1435"/>
        <v>21</v>
      </c>
    </row>
    <row r="91866" spans="1:6" x14ac:dyDescent="0.3">
      <c r="A91866" s="7">
        <v>278329</v>
      </c>
      <c r="B91866" s="7">
        <v>137543</v>
      </c>
      <c r="C91866" s="64">
        <v>44391.902291262137</v>
      </c>
      <c r="D91866" s="7">
        <v>347008</v>
      </c>
      <c r="E91866" s="64">
        <f>VLOOKUP('Просмотры (дано)'!B91866,'Подписчики (дано)'!A:C,3,0)</f>
        <v>44329.776708475787</v>
      </c>
      <c r="F91866" s="7">
        <f t="shared" si="1435"/>
        <v>21</v>
      </c>
    </row>
    <row r="91867" spans="1:6" x14ac:dyDescent="0.3">
      <c r="A91867" s="7">
        <v>278330</v>
      </c>
      <c r="B91867" s="7">
        <v>147353</v>
      </c>
      <c r="C91867" s="64">
        <v>44391.902666666661</v>
      </c>
      <c r="D91867" s="7">
        <v>118549</v>
      </c>
      <c r="E91867" s="64">
        <f>VLOOKUP('Просмотры (дано)'!B91867,'Подписчики (дано)'!A:C,3,0)</f>
        <v>44378.669815883193</v>
      </c>
      <c r="F91867" s="7">
        <f t="shared" si="1435"/>
        <v>21</v>
      </c>
    </row>
    <row r="91868" spans="1:6" x14ac:dyDescent="0.3">
      <c r="A91868" s="7">
        <v>278335</v>
      </c>
      <c r="B91868" s="7">
        <v>96003</v>
      </c>
      <c r="C91868" s="64">
        <v>44391.903100323623</v>
      </c>
      <c r="D91868" s="7">
        <v>62570</v>
      </c>
      <c r="E91868" s="64">
        <f>VLOOKUP('Просмотры (дано)'!B91868,'Подписчики (дано)'!A:C,3,0)</f>
        <v>44345.838612642452</v>
      </c>
      <c r="F91868" s="7">
        <f t="shared" si="1435"/>
        <v>21</v>
      </c>
    </row>
    <row r="91869" spans="1:6" x14ac:dyDescent="0.3">
      <c r="A91869" s="7">
        <v>278340</v>
      </c>
      <c r="B91869" s="7">
        <v>337546</v>
      </c>
      <c r="C91869" s="64">
        <v>44391.903100323623</v>
      </c>
      <c r="D91869" s="7">
        <v>122902</v>
      </c>
      <c r="E91869" s="64">
        <f>VLOOKUP('Просмотры (дано)'!B91869,'Подписчики (дано)'!A:C,3,0)</f>
        <v>44315.598419907408</v>
      </c>
      <c r="F91869" s="7">
        <f t="shared" si="1435"/>
        <v>21</v>
      </c>
    </row>
    <row r="91870" spans="1:6" x14ac:dyDescent="0.3">
      <c r="A91870" s="7">
        <v>278342</v>
      </c>
      <c r="B91870" s="7">
        <v>91184</v>
      </c>
      <c r="C91870" s="64">
        <v>44391.903504854374</v>
      </c>
      <c r="D91870" s="7">
        <v>63666</v>
      </c>
      <c r="E91870" s="64">
        <f>VLOOKUP('Просмотры (дано)'!B91870,'Подписчики (дано)'!A:C,3,0)</f>
        <v>44373.104554594021</v>
      </c>
      <c r="F91870" s="7">
        <f t="shared" si="1435"/>
        <v>21</v>
      </c>
    </row>
    <row r="91871" spans="1:6" x14ac:dyDescent="0.3">
      <c r="A91871" s="7">
        <v>278343</v>
      </c>
      <c r="B91871" s="7">
        <v>140180</v>
      </c>
      <c r="C91871" s="64">
        <v>44391.903504854374</v>
      </c>
      <c r="D91871" s="7">
        <v>244574</v>
      </c>
      <c r="E91871" s="64">
        <f>VLOOKUP('Просмотры (дано)'!B91871,'Подписчики (дано)'!A:C,3,0)</f>
        <v>44376.641258084055</v>
      </c>
      <c r="F91871" s="7">
        <f t="shared" si="1435"/>
        <v>21</v>
      </c>
    </row>
    <row r="91872" spans="1:6" x14ac:dyDescent="0.3">
      <c r="A91872" s="7">
        <v>278345</v>
      </c>
      <c r="B91872" s="7">
        <v>286692</v>
      </c>
      <c r="C91872" s="64">
        <v>44391.903504854374</v>
      </c>
      <c r="D91872" s="7">
        <v>230507</v>
      </c>
      <c r="E91872" s="64">
        <f>VLOOKUP('Просмотры (дано)'!B91872,'Подписчики (дано)'!A:C,3,0)</f>
        <v>44344.406790705129</v>
      </c>
      <c r="F91872" s="7">
        <f t="shared" si="1435"/>
        <v>21</v>
      </c>
    </row>
    <row r="91873" spans="1:6" x14ac:dyDescent="0.3">
      <c r="A91873" s="7">
        <v>278347</v>
      </c>
      <c r="B91873" s="7">
        <v>220213</v>
      </c>
      <c r="C91873" s="64">
        <v>44391.90390938511</v>
      </c>
      <c r="D91873" s="7">
        <v>63666</v>
      </c>
      <c r="E91873" s="64">
        <f>VLOOKUP('Просмотры (дано)'!B91873,'Подписчики (дано)'!A:C,3,0)</f>
        <v>44339.080148967238</v>
      </c>
      <c r="F91873" s="7">
        <f t="shared" si="1435"/>
        <v>21</v>
      </c>
    </row>
    <row r="91874" spans="1:6" x14ac:dyDescent="0.3">
      <c r="A91874" s="7">
        <v>278352</v>
      </c>
      <c r="B91874" s="7">
        <v>47739</v>
      </c>
      <c r="C91874" s="64">
        <v>44391.904718446604</v>
      </c>
      <c r="D91874" s="7">
        <v>250679</v>
      </c>
      <c r="E91874" s="64">
        <f>VLOOKUP('Просмотры (дано)'!B91874,'Подписчики (дано)'!A:C,3,0)</f>
        <v>44342.872301780626</v>
      </c>
      <c r="F91874" s="7">
        <f t="shared" si="1435"/>
        <v>21</v>
      </c>
    </row>
    <row r="91875" spans="1:6" x14ac:dyDescent="0.3">
      <c r="A91875" s="7">
        <v>278353</v>
      </c>
      <c r="B91875" s="7">
        <v>67063</v>
      </c>
      <c r="C91875" s="64">
        <v>44391.904718446604</v>
      </c>
      <c r="D91875" s="7">
        <v>182984</v>
      </c>
      <c r="E91875" s="64">
        <f>VLOOKUP('Просмотры (дано)'!B91875,'Подписчики (дано)'!A:C,3,0)</f>
        <v>44343.86495690883</v>
      </c>
      <c r="F91875" s="7">
        <f t="shared" si="1435"/>
        <v>21</v>
      </c>
    </row>
    <row r="91876" spans="1:6" x14ac:dyDescent="0.3">
      <c r="A91876" s="7">
        <v>278354</v>
      </c>
      <c r="B91876" s="7">
        <v>102169</v>
      </c>
      <c r="C91876" s="64">
        <v>44391.905122977347</v>
      </c>
      <c r="D91876" s="7">
        <v>411922</v>
      </c>
      <c r="E91876" s="64">
        <f>VLOOKUP('Просмотры (дано)'!B91876,'Подписчики (дано)'!A:C,3,0)</f>
        <v>44354.05958582621</v>
      </c>
      <c r="F91876" s="7">
        <f t="shared" si="1435"/>
        <v>21</v>
      </c>
    </row>
    <row r="91877" spans="1:6" x14ac:dyDescent="0.3">
      <c r="A91877" s="7">
        <v>278359</v>
      </c>
      <c r="B91877" s="7">
        <v>186339</v>
      </c>
      <c r="C91877" s="64">
        <v>44391.905122977347</v>
      </c>
      <c r="D91877" s="7">
        <v>404226</v>
      </c>
      <c r="E91877" s="64">
        <f>VLOOKUP('Просмотры (дано)'!B91877,'Подписчики (дано)'!A:C,3,0)</f>
        <v>44390.965950391736</v>
      </c>
      <c r="F91877" s="7">
        <f t="shared" si="1435"/>
        <v>21</v>
      </c>
    </row>
    <row r="91878" spans="1:6" x14ac:dyDescent="0.3">
      <c r="A91878" s="7">
        <v>278362</v>
      </c>
      <c r="B91878" s="7">
        <v>346141</v>
      </c>
      <c r="C91878" s="64">
        <v>44391.905122977347</v>
      </c>
      <c r="D91878" s="7">
        <v>250679</v>
      </c>
      <c r="E91878" s="64">
        <f>VLOOKUP('Просмотры (дано)'!B91878,'Подписчики (дано)'!A:C,3,0)</f>
        <v>44339.304245049861</v>
      </c>
      <c r="F91878" s="7">
        <f t="shared" si="1435"/>
        <v>21</v>
      </c>
    </row>
    <row r="91879" spans="1:6" x14ac:dyDescent="0.3">
      <c r="A91879" s="7">
        <v>278366</v>
      </c>
      <c r="B91879" s="7">
        <v>31256</v>
      </c>
      <c r="C91879" s="64">
        <v>44391.905932038833</v>
      </c>
      <c r="D91879" s="7">
        <v>217497</v>
      </c>
      <c r="E91879" s="64">
        <f>VLOOKUP('Просмотры (дано)'!B91879,'Подписчики (дано)'!A:C,3,0)</f>
        <v>44308.832594836182</v>
      </c>
      <c r="F91879" s="7">
        <f t="shared" si="1435"/>
        <v>21</v>
      </c>
    </row>
    <row r="91880" spans="1:6" x14ac:dyDescent="0.3">
      <c r="A91880" s="7">
        <v>278368</v>
      </c>
      <c r="B91880" s="7">
        <v>7368</v>
      </c>
      <c r="C91880" s="64">
        <v>44391.906336569577</v>
      </c>
      <c r="D91880" s="7">
        <v>60239</v>
      </c>
      <c r="E91880" s="64">
        <f>VLOOKUP('Просмотры (дано)'!B91880,'Подписчики (дано)'!A:C,3,0)</f>
        <v>44343.409062393155</v>
      </c>
      <c r="F91880" s="7">
        <f t="shared" si="1435"/>
        <v>21</v>
      </c>
    </row>
    <row r="91881" spans="1:6" x14ac:dyDescent="0.3">
      <c r="A91881" s="7">
        <v>278373</v>
      </c>
      <c r="B91881" s="7">
        <v>96923</v>
      </c>
      <c r="C91881" s="64">
        <v>44391.906999999999</v>
      </c>
      <c r="D91881" s="7">
        <v>347008</v>
      </c>
      <c r="E91881" s="64">
        <f>VLOOKUP('Просмотры (дано)'!B91881,'Подписчики (дано)'!A:C,3,0)</f>
        <v>44311.902449038462</v>
      </c>
      <c r="F91881" s="7">
        <f t="shared" si="1435"/>
        <v>21</v>
      </c>
    </row>
    <row r="91882" spans="1:6" x14ac:dyDescent="0.3">
      <c r="A91882" s="7">
        <v>278377</v>
      </c>
      <c r="B91882" s="7">
        <v>238448</v>
      </c>
      <c r="C91882" s="64">
        <v>44391.907954692557</v>
      </c>
      <c r="D91882" s="7">
        <v>471403</v>
      </c>
      <c r="E91882" s="64">
        <f>VLOOKUP('Просмотры (дано)'!B91882,'Подписчики (дано)'!A:C,3,0)</f>
        <v>44309.881646901711</v>
      </c>
      <c r="F91882" s="7">
        <f t="shared" si="1435"/>
        <v>21</v>
      </c>
    </row>
    <row r="91883" spans="1:6" x14ac:dyDescent="0.3">
      <c r="A91883" s="7">
        <v>278381</v>
      </c>
      <c r="B91883" s="7">
        <v>163206</v>
      </c>
      <c r="C91883" s="64">
        <v>44391.9083592233</v>
      </c>
      <c r="D91883" s="7">
        <v>450380</v>
      </c>
      <c r="E91883" s="64">
        <f>VLOOKUP('Просмотры (дано)'!B91883,'Подписчики (дано)'!A:C,3,0)</f>
        <v>44317.270634401713</v>
      </c>
      <c r="F91883" s="7">
        <f t="shared" si="1435"/>
        <v>21</v>
      </c>
    </row>
    <row r="91884" spans="1:6" x14ac:dyDescent="0.3">
      <c r="A91884" s="7">
        <v>278384</v>
      </c>
      <c r="B91884" s="7">
        <v>303890</v>
      </c>
      <c r="C91884" s="64">
        <v>44391.909168284787</v>
      </c>
      <c r="D91884" s="7">
        <v>250679</v>
      </c>
      <c r="E91884" s="64">
        <f>VLOOKUP('Просмотры (дано)'!B91884,'Подписчики (дано)'!A:C,3,0)</f>
        <v>44373.104638817662</v>
      </c>
      <c r="F91884" s="7">
        <f t="shared" si="1435"/>
        <v>21</v>
      </c>
    </row>
    <row r="91885" spans="1:6" x14ac:dyDescent="0.3">
      <c r="A91885" s="7">
        <v>278388</v>
      </c>
      <c r="B91885" s="7">
        <v>344081</v>
      </c>
      <c r="C91885" s="64">
        <v>44391.909572815537</v>
      </c>
      <c r="D91885" s="7">
        <v>261469</v>
      </c>
      <c r="E91885" s="64">
        <f>VLOOKUP('Просмотры (дано)'!B91885,'Подписчики (дано)'!A:C,3,0)</f>
        <v>44313.244787856129</v>
      </c>
      <c r="F91885" s="7">
        <f t="shared" si="1435"/>
        <v>21</v>
      </c>
    </row>
    <row r="91886" spans="1:6" x14ac:dyDescent="0.3">
      <c r="A91886" s="7">
        <v>278392</v>
      </c>
      <c r="B91886" s="7">
        <v>100253</v>
      </c>
      <c r="C91886" s="64">
        <v>44391.90997734628</v>
      </c>
      <c r="D91886" s="7">
        <v>201884</v>
      </c>
      <c r="E91886" s="64">
        <f>VLOOKUP('Просмотры (дано)'!B91886,'Подписчики (дано)'!A:C,3,0)</f>
        <v>44374.921637891741</v>
      </c>
      <c r="F91886" s="7">
        <f t="shared" si="1435"/>
        <v>21</v>
      </c>
    </row>
    <row r="91887" spans="1:6" x14ac:dyDescent="0.3">
      <c r="A91887" s="7">
        <v>278393</v>
      </c>
      <c r="B91887" s="7">
        <v>254719</v>
      </c>
      <c r="C91887" s="64">
        <v>44391.91119093851</v>
      </c>
      <c r="D91887" s="7">
        <v>108961</v>
      </c>
      <c r="E91887" s="64">
        <f>VLOOKUP('Просмотры (дано)'!B91887,'Подписчики (дано)'!A:C,3,0)</f>
        <v>44387.740566132481</v>
      </c>
      <c r="F91887" s="7">
        <f t="shared" si="1435"/>
        <v>21</v>
      </c>
    </row>
    <row r="91888" spans="1:6" x14ac:dyDescent="0.3">
      <c r="A91888" s="7">
        <v>278394</v>
      </c>
      <c r="B91888" s="7">
        <v>37526</v>
      </c>
      <c r="C91888" s="64">
        <v>44391.911595469261</v>
      </c>
      <c r="D91888" s="7">
        <v>80850</v>
      </c>
      <c r="E91888" s="64">
        <f>VLOOKUP('Просмотры (дано)'!B91888,'Подписчики (дано)'!A:C,3,0)</f>
        <v>44310.969172400284</v>
      </c>
      <c r="F91888" s="7">
        <f t="shared" si="1435"/>
        <v>21</v>
      </c>
    </row>
    <row r="91889" spans="1:6" x14ac:dyDescent="0.3">
      <c r="A91889" s="7">
        <v>278395</v>
      </c>
      <c r="B91889" s="7">
        <v>188164</v>
      </c>
      <c r="C91889" s="64">
        <v>44391.911999999997</v>
      </c>
      <c r="D91889" s="7">
        <v>111367</v>
      </c>
      <c r="E91889" s="64">
        <f>VLOOKUP('Просмотры (дано)'!B91889,'Подписчики (дано)'!A:C,3,0)</f>
        <v>44289.173544871795</v>
      </c>
      <c r="F91889" s="7">
        <f t="shared" si="1435"/>
        <v>21</v>
      </c>
    </row>
    <row r="91890" spans="1:6" x14ac:dyDescent="0.3">
      <c r="A91890" s="7">
        <v>278400</v>
      </c>
      <c r="B91890" s="7">
        <v>281513</v>
      </c>
      <c r="C91890" s="64">
        <v>44391.913213592234</v>
      </c>
      <c r="D91890" s="7">
        <v>411922</v>
      </c>
      <c r="E91890" s="64">
        <f>VLOOKUP('Просмотры (дано)'!B91890,'Подписчики (дано)'!A:C,3,0)</f>
        <v>44344.309836324792</v>
      </c>
      <c r="F91890" s="7">
        <f t="shared" si="1435"/>
        <v>21</v>
      </c>
    </row>
    <row r="91891" spans="1:6" x14ac:dyDescent="0.3">
      <c r="A91891" s="7">
        <v>278405</v>
      </c>
      <c r="B91891" s="7">
        <v>30790</v>
      </c>
      <c r="C91891" s="64">
        <v>44391.913618122977</v>
      </c>
      <c r="D91891" s="7">
        <v>230507</v>
      </c>
      <c r="E91891" s="64">
        <f>VLOOKUP('Просмотры (дано)'!B91891,'Подписчики (дано)'!A:C,3,0)</f>
        <v>44382.286910826209</v>
      </c>
      <c r="F91891" s="7">
        <f t="shared" si="1435"/>
        <v>21</v>
      </c>
    </row>
    <row r="91892" spans="1:6" x14ac:dyDescent="0.3">
      <c r="A91892" s="7">
        <v>278407</v>
      </c>
      <c r="B91892" s="7">
        <v>134084</v>
      </c>
      <c r="C91892" s="64">
        <v>44391.913618122977</v>
      </c>
      <c r="D91892" s="7">
        <v>175401</v>
      </c>
      <c r="E91892" s="64">
        <f>VLOOKUP('Просмотры (дано)'!B91892,'Подписчики (дано)'!A:C,3,0)</f>
        <v>44380.404462642451</v>
      </c>
      <c r="F91892" s="7">
        <f t="shared" si="1435"/>
        <v>21</v>
      </c>
    </row>
    <row r="91893" spans="1:6" x14ac:dyDescent="0.3">
      <c r="A91893" s="7">
        <v>278412</v>
      </c>
      <c r="B91893" s="7">
        <v>19323</v>
      </c>
      <c r="C91893" s="64">
        <v>44391.914427184463</v>
      </c>
      <c r="D91893" s="7">
        <v>125006</v>
      </c>
      <c r="E91893" s="64">
        <f>VLOOKUP('Просмотры (дано)'!B91893,'Подписчики (дано)'!A:C,3,0)</f>
        <v>44316.080968945869</v>
      </c>
      <c r="F91893" s="7">
        <f t="shared" si="1435"/>
        <v>21</v>
      </c>
    </row>
    <row r="91894" spans="1:6" x14ac:dyDescent="0.3">
      <c r="A91894" s="7">
        <v>278416</v>
      </c>
      <c r="B91894" s="7">
        <v>303287</v>
      </c>
      <c r="C91894" s="64">
        <v>44391.914427184471</v>
      </c>
      <c r="D91894" s="7">
        <v>169042</v>
      </c>
      <c r="E91894" s="64">
        <f>VLOOKUP('Просмотры (дано)'!B91894,'Подписчики (дано)'!A:C,3,0)</f>
        <v>44298.430115420226</v>
      </c>
      <c r="F91894" s="7">
        <f t="shared" si="1435"/>
        <v>21</v>
      </c>
    </row>
    <row r="91895" spans="1:6" x14ac:dyDescent="0.3">
      <c r="A91895" s="7">
        <v>278418</v>
      </c>
      <c r="B91895" s="7">
        <v>232976</v>
      </c>
      <c r="C91895" s="64">
        <v>44391.914831715214</v>
      </c>
      <c r="D91895" s="7">
        <v>363403</v>
      </c>
      <c r="E91895" s="64">
        <f>VLOOKUP('Просмотры (дано)'!B91895,'Подписчики (дано)'!A:C,3,0)</f>
        <v>44375.572187179489</v>
      </c>
      <c r="F91895" s="7">
        <f t="shared" si="1435"/>
        <v>21</v>
      </c>
    </row>
    <row r="91896" spans="1:6" x14ac:dyDescent="0.3">
      <c r="A91896" s="7">
        <v>278423</v>
      </c>
      <c r="B91896" s="7">
        <v>233357</v>
      </c>
      <c r="C91896" s="64">
        <v>44391.915333333338</v>
      </c>
      <c r="D91896" s="7">
        <v>411922</v>
      </c>
      <c r="E91896" s="64">
        <f>VLOOKUP('Просмотры (дано)'!B91896,'Подписчики (дано)'!A:C,3,0)</f>
        <v>44308.789860541307</v>
      </c>
      <c r="F91896" s="7">
        <f t="shared" si="1435"/>
        <v>21</v>
      </c>
    </row>
    <row r="91897" spans="1:6" x14ac:dyDescent="0.3">
      <c r="A91897" s="7">
        <v>278425</v>
      </c>
      <c r="B91897" s="7">
        <v>330182</v>
      </c>
      <c r="C91897" s="64">
        <v>44391.9156407767</v>
      </c>
      <c r="D91897" s="7">
        <v>139440</v>
      </c>
      <c r="E91897" s="64">
        <f>VLOOKUP('Просмотры (дано)'!B91897,'Подписчики (дано)'!A:C,3,0)</f>
        <v>44339.688021225069</v>
      </c>
      <c r="F91897" s="7">
        <f t="shared" si="1435"/>
        <v>21</v>
      </c>
    </row>
    <row r="91898" spans="1:6" x14ac:dyDescent="0.3">
      <c r="A91898" s="7">
        <v>278427</v>
      </c>
      <c r="B91898" s="7">
        <v>74971</v>
      </c>
      <c r="C91898" s="64">
        <v>44391.916045307444</v>
      </c>
      <c r="D91898" s="7">
        <v>411922</v>
      </c>
      <c r="E91898" s="64">
        <f>VLOOKUP('Просмотры (дано)'!B91898,'Подписчики (дано)'!A:C,3,0)</f>
        <v>44390.432726282044</v>
      </c>
      <c r="F91898" s="7">
        <f t="shared" si="1435"/>
        <v>21</v>
      </c>
    </row>
    <row r="91899" spans="1:6" x14ac:dyDescent="0.3">
      <c r="A91899" s="7">
        <v>278431</v>
      </c>
      <c r="B91899" s="7">
        <v>276976</v>
      </c>
      <c r="C91899" s="64">
        <v>44391.916333333334</v>
      </c>
      <c r="D91899" s="7">
        <v>95124</v>
      </c>
      <c r="E91899" s="64">
        <f>VLOOKUP('Просмотры (дано)'!B91899,'Подписчики (дано)'!A:C,3,0)</f>
        <v>44344.731702243582</v>
      </c>
      <c r="F91899" s="7">
        <f t="shared" si="1435"/>
        <v>21</v>
      </c>
    </row>
    <row r="91900" spans="1:6" x14ac:dyDescent="0.3">
      <c r="A91900" s="7">
        <v>278435</v>
      </c>
      <c r="B91900" s="7">
        <v>23990</v>
      </c>
      <c r="C91900" s="64">
        <v>44391.917663430424</v>
      </c>
      <c r="D91900" s="7">
        <v>411922</v>
      </c>
      <c r="E91900" s="64">
        <f>VLOOKUP('Просмотры (дано)'!B91900,'Подписчики (дано)'!A:C,3,0)</f>
        <v>44343.528247364673</v>
      </c>
      <c r="F91900" s="7">
        <f t="shared" si="1435"/>
        <v>22</v>
      </c>
    </row>
    <row r="91901" spans="1:6" x14ac:dyDescent="0.3">
      <c r="A91901" s="7">
        <v>278436</v>
      </c>
      <c r="B91901" s="7">
        <v>225426</v>
      </c>
      <c r="C91901" s="64">
        <v>44391.918067961167</v>
      </c>
      <c r="D91901" s="7">
        <v>394819</v>
      </c>
      <c r="E91901" s="64">
        <f>VLOOKUP('Просмотры (дано)'!B91901,'Подписчики (дано)'!A:C,3,0)</f>
        <v>44341.726469373214</v>
      </c>
      <c r="F91901" s="7">
        <f t="shared" si="1435"/>
        <v>22</v>
      </c>
    </row>
    <row r="91902" spans="1:6" x14ac:dyDescent="0.3">
      <c r="A91902" s="7">
        <v>278437</v>
      </c>
      <c r="B91902" s="7">
        <v>84562</v>
      </c>
      <c r="C91902" s="64">
        <v>44391.918472491911</v>
      </c>
      <c r="D91902" s="7">
        <v>12149</v>
      </c>
      <c r="E91902" s="64">
        <f>VLOOKUP('Просмотры (дано)'!B91902,'Подписчики (дано)'!A:C,3,0)</f>
        <v>44379.485623931621</v>
      </c>
      <c r="F91902" s="7">
        <f t="shared" si="1435"/>
        <v>22</v>
      </c>
    </row>
    <row r="91903" spans="1:6" x14ac:dyDescent="0.3">
      <c r="A91903" s="7">
        <v>278439</v>
      </c>
      <c r="B91903" s="7">
        <v>301493</v>
      </c>
      <c r="C91903" s="64">
        <v>44391.918877022654</v>
      </c>
      <c r="D91903" s="7">
        <v>97867</v>
      </c>
      <c r="E91903" s="64">
        <f>VLOOKUP('Просмотры (дано)'!B91903,'Подписчики (дано)'!A:C,3,0)</f>
        <v>44375.805764031342</v>
      </c>
      <c r="F91903" s="7">
        <f t="shared" si="1435"/>
        <v>22</v>
      </c>
    </row>
    <row r="91904" spans="1:6" x14ac:dyDescent="0.3">
      <c r="A91904" s="7">
        <v>278440</v>
      </c>
      <c r="B91904" s="7">
        <v>325151</v>
      </c>
      <c r="C91904" s="64">
        <v>44391.919281553397</v>
      </c>
      <c r="D91904" s="7">
        <v>411922</v>
      </c>
      <c r="E91904" s="64">
        <f>VLOOKUP('Просмотры (дано)'!B91904,'Подписчики (дано)'!A:C,3,0)</f>
        <v>44348.403565883193</v>
      </c>
      <c r="F91904" s="7">
        <f t="shared" si="1435"/>
        <v>22</v>
      </c>
    </row>
    <row r="91905" spans="1:6" x14ac:dyDescent="0.3">
      <c r="A91905" s="7">
        <v>278442</v>
      </c>
      <c r="B91905" s="7">
        <v>245897</v>
      </c>
      <c r="C91905" s="64">
        <v>44391.921304207121</v>
      </c>
      <c r="D91905" s="7">
        <v>111368</v>
      </c>
      <c r="E91905" s="64">
        <f>VLOOKUP('Просмотры (дано)'!B91905,'Подписчики (дано)'!A:C,3,0)</f>
        <v>44371.387229594016</v>
      </c>
      <c r="F91905" s="7">
        <f t="shared" si="1435"/>
        <v>22</v>
      </c>
    </row>
    <row r="91906" spans="1:6" x14ac:dyDescent="0.3">
      <c r="A91906" s="7">
        <v>278446</v>
      </c>
      <c r="B91906" s="7">
        <v>299486</v>
      </c>
      <c r="C91906" s="64">
        <v>44391.921304207121</v>
      </c>
      <c r="D91906" s="7">
        <v>436459</v>
      </c>
      <c r="E91906" s="64">
        <f>VLOOKUP('Просмотры (дано)'!B91906,'Подписчики (дано)'!A:C,3,0)</f>
        <v>44385.652056410254</v>
      </c>
      <c r="F91906" s="7">
        <f t="shared" si="1435"/>
        <v>22</v>
      </c>
    </row>
    <row r="91907" spans="1:6" x14ac:dyDescent="0.3">
      <c r="A91907" s="7">
        <v>278451</v>
      </c>
      <c r="B91907" s="7">
        <v>225793</v>
      </c>
      <c r="C91907" s="64">
        <v>44391.92251779935</v>
      </c>
      <c r="D91907" s="7">
        <v>347008</v>
      </c>
      <c r="E91907" s="64">
        <f>VLOOKUP('Просмотры (дано)'!B91907,'Подписчики (дано)'!A:C,3,0)</f>
        <v>44294.849942663823</v>
      </c>
      <c r="F91907" s="7">
        <f t="shared" ref="F91907:F91970" si="1436">HOUR(C91907)</f>
        <v>22</v>
      </c>
    </row>
    <row r="91908" spans="1:6" x14ac:dyDescent="0.3">
      <c r="A91908" s="7">
        <v>278454</v>
      </c>
      <c r="B91908" s="7">
        <v>192628</v>
      </c>
      <c r="C91908" s="64">
        <v>44391.924540453074</v>
      </c>
      <c r="D91908" s="7">
        <v>206501</v>
      </c>
      <c r="E91908" s="64">
        <f>VLOOKUP('Просмотры (дано)'!B91908,'Подписчики (дано)'!A:C,3,0)</f>
        <v>44312.102335292024</v>
      </c>
      <c r="F91908" s="7">
        <f t="shared" si="1436"/>
        <v>22</v>
      </c>
    </row>
    <row r="91909" spans="1:6" x14ac:dyDescent="0.3">
      <c r="A91909" s="7">
        <v>278456</v>
      </c>
      <c r="B91909" s="7">
        <v>73368</v>
      </c>
      <c r="C91909" s="64">
        <v>44391.924944983817</v>
      </c>
      <c r="D91909" s="7">
        <v>119655</v>
      </c>
      <c r="E91909" s="64">
        <f>VLOOKUP('Просмотры (дано)'!B91909,'Подписчики (дано)'!A:C,3,0)</f>
        <v>44371.095392628209</v>
      </c>
      <c r="F91909" s="7">
        <f t="shared" si="1436"/>
        <v>22</v>
      </c>
    </row>
    <row r="91910" spans="1:6" x14ac:dyDescent="0.3">
      <c r="A91910" s="7">
        <v>278458</v>
      </c>
      <c r="B91910" s="7">
        <v>346587</v>
      </c>
      <c r="C91910" s="64">
        <v>44391.92534951456</v>
      </c>
      <c r="D91910" s="7">
        <v>241927</v>
      </c>
      <c r="E91910" s="64">
        <f>VLOOKUP('Просмотры (дано)'!B91910,'Подписчики (дано)'!A:C,3,0)</f>
        <v>44376.874798539888</v>
      </c>
      <c r="F91910" s="7">
        <f t="shared" si="1436"/>
        <v>22</v>
      </c>
    </row>
    <row r="91911" spans="1:6" x14ac:dyDescent="0.3">
      <c r="A91911" s="7">
        <v>278461</v>
      </c>
      <c r="B91911" s="7">
        <v>212234</v>
      </c>
      <c r="C91911" s="64">
        <v>44391.925754045311</v>
      </c>
      <c r="D91911" s="7">
        <v>250679</v>
      </c>
      <c r="E91911" s="64">
        <f>VLOOKUP('Просмотры (дано)'!B91911,'Подписчики (дано)'!A:C,3,0)</f>
        <v>44390.558828846159</v>
      </c>
      <c r="F91911" s="7">
        <f t="shared" si="1436"/>
        <v>22</v>
      </c>
    </row>
    <row r="91912" spans="1:6" x14ac:dyDescent="0.3">
      <c r="A91912" s="7">
        <v>278462</v>
      </c>
      <c r="B91912" s="7">
        <v>199237</v>
      </c>
      <c r="C91912" s="64">
        <v>44391.926158576054</v>
      </c>
      <c r="D91912" s="7">
        <v>396686</v>
      </c>
      <c r="E91912" s="64">
        <f>VLOOKUP('Просмотры (дано)'!B91912,'Подписчики (дано)'!A:C,3,0)</f>
        <v>44380.084148290596</v>
      </c>
      <c r="F91912" s="7">
        <f t="shared" si="1436"/>
        <v>22</v>
      </c>
    </row>
    <row r="91913" spans="1:6" x14ac:dyDescent="0.3">
      <c r="A91913" s="7">
        <v>278463</v>
      </c>
      <c r="B91913" s="7">
        <v>262143</v>
      </c>
      <c r="C91913" s="64">
        <v>44391.926158576054</v>
      </c>
      <c r="D91913" s="7">
        <v>230507</v>
      </c>
      <c r="E91913" s="64">
        <f>VLOOKUP('Просмотры (дано)'!B91913,'Подписчики (дано)'!A:C,3,0)</f>
        <v>44343.877526388882</v>
      </c>
      <c r="F91913" s="7">
        <f t="shared" si="1436"/>
        <v>22</v>
      </c>
    </row>
    <row r="91914" spans="1:6" x14ac:dyDescent="0.3">
      <c r="A91914" s="7">
        <v>278464</v>
      </c>
      <c r="B91914" s="7">
        <v>24183</v>
      </c>
      <c r="C91914" s="64">
        <v>44391.927776699034</v>
      </c>
      <c r="D91914" s="7">
        <v>349014</v>
      </c>
      <c r="E91914" s="64">
        <f>VLOOKUP('Просмотры (дано)'!B91914,'Подписчики (дано)'!A:C,3,0)</f>
        <v>44340.89345641026</v>
      </c>
      <c r="F91914" s="7">
        <f t="shared" si="1436"/>
        <v>22</v>
      </c>
    </row>
    <row r="91915" spans="1:6" x14ac:dyDescent="0.3">
      <c r="A91915" s="7">
        <v>278467</v>
      </c>
      <c r="B91915" s="7">
        <v>310292</v>
      </c>
      <c r="C91915" s="64">
        <v>44391.92818122977</v>
      </c>
      <c r="D91915" s="7">
        <v>411922</v>
      </c>
      <c r="E91915" s="64">
        <f>VLOOKUP('Просмотры (дано)'!B91915,'Подписчики (дано)'!A:C,3,0)</f>
        <v>44341.839453418805</v>
      </c>
      <c r="F91915" s="7">
        <f t="shared" si="1436"/>
        <v>22</v>
      </c>
    </row>
    <row r="91916" spans="1:6" x14ac:dyDescent="0.3">
      <c r="A91916" s="7">
        <v>278469</v>
      </c>
      <c r="B91916" s="7">
        <v>58166</v>
      </c>
      <c r="C91916" s="64">
        <v>44391.928990291264</v>
      </c>
      <c r="D91916" s="7">
        <v>230507</v>
      </c>
      <c r="E91916" s="64">
        <f>VLOOKUP('Просмотры (дано)'!B91916,'Подписчики (дано)'!A:C,3,0)</f>
        <v>44389.93351513533</v>
      </c>
      <c r="F91916" s="7">
        <f t="shared" si="1436"/>
        <v>22</v>
      </c>
    </row>
    <row r="91917" spans="1:6" x14ac:dyDescent="0.3">
      <c r="A91917" s="7">
        <v>278470</v>
      </c>
      <c r="B91917" s="7">
        <v>137117</v>
      </c>
      <c r="C91917" s="64">
        <v>44391.929394822007</v>
      </c>
      <c r="D91917" s="7">
        <v>344690</v>
      </c>
      <c r="E91917" s="64">
        <f>VLOOKUP('Просмотры (дано)'!B91917,'Подписчики (дано)'!A:C,3,0)</f>
        <v>44345.099603917377</v>
      </c>
      <c r="F91917" s="7">
        <f t="shared" si="1436"/>
        <v>22</v>
      </c>
    </row>
    <row r="91918" spans="1:6" x14ac:dyDescent="0.3">
      <c r="A91918" s="7">
        <v>278474</v>
      </c>
      <c r="B91918" s="7">
        <v>83859</v>
      </c>
      <c r="C91918" s="64">
        <v>44391.93101294498</v>
      </c>
      <c r="D91918" s="7">
        <v>466792</v>
      </c>
      <c r="E91918" s="64">
        <f>VLOOKUP('Просмотры (дано)'!B91918,'Подписчики (дано)'!A:C,3,0)</f>
        <v>44341.337955270654</v>
      </c>
      <c r="F91918" s="7">
        <f t="shared" si="1436"/>
        <v>22</v>
      </c>
    </row>
    <row r="91919" spans="1:6" x14ac:dyDescent="0.3">
      <c r="A91919" s="7">
        <v>278478</v>
      </c>
      <c r="B91919" s="7">
        <v>14678</v>
      </c>
      <c r="C91919" s="64">
        <v>44391.931417475724</v>
      </c>
      <c r="D91919" s="7">
        <v>62570</v>
      </c>
      <c r="E91919" s="64">
        <f>VLOOKUP('Просмотры (дано)'!B91919,'Подписчики (дано)'!A:C,3,0)</f>
        <v>44344.5564017094</v>
      </c>
      <c r="F91919" s="7">
        <f t="shared" si="1436"/>
        <v>22</v>
      </c>
    </row>
    <row r="91920" spans="1:6" x14ac:dyDescent="0.3">
      <c r="A91920" s="7">
        <v>278483</v>
      </c>
      <c r="B91920" s="7">
        <v>96447</v>
      </c>
      <c r="C91920" s="64">
        <v>44391.934249190941</v>
      </c>
      <c r="D91920" s="7">
        <v>128523</v>
      </c>
      <c r="E91920" s="64">
        <f>VLOOKUP('Просмотры (дано)'!B91920,'Подписчики (дано)'!A:C,3,0)</f>
        <v>44391.661578454419</v>
      </c>
      <c r="F91920" s="7">
        <f t="shared" si="1436"/>
        <v>22</v>
      </c>
    </row>
    <row r="91921" spans="1:6" x14ac:dyDescent="0.3">
      <c r="A91921" s="7">
        <v>278485</v>
      </c>
      <c r="B91921" s="7">
        <v>269482</v>
      </c>
      <c r="C91921" s="64">
        <v>44391.934249190941</v>
      </c>
      <c r="D91921" s="7">
        <v>96758</v>
      </c>
      <c r="E91921" s="64">
        <f>VLOOKUP('Просмотры (дано)'!B91921,'Подписчики (дано)'!A:C,3,0)</f>
        <v>44314.439531374643</v>
      </c>
      <c r="F91921" s="7">
        <f t="shared" si="1436"/>
        <v>22</v>
      </c>
    </row>
    <row r="91922" spans="1:6" x14ac:dyDescent="0.3">
      <c r="A91922" s="7">
        <v>278488</v>
      </c>
      <c r="B91922" s="7">
        <v>69923</v>
      </c>
      <c r="C91922" s="64">
        <v>44391.935462783171</v>
      </c>
      <c r="D91922" s="7">
        <v>432742</v>
      </c>
      <c r="E91922" s="64">
        <f>VLOOKUP('Просмотры (дано)'!B91922,'Подписчики (дано)'!A:C,3,0)</f>
        <v>44315.69345754986</v>
      </c>
      <c r="F91922" s="7">
        <f t="shared" si="1436"/>
        <v>22</v>
      </c>
    </row>
    <row r="91923" spans="1:6" x14ac:dyDescent="0.3">
      <c r="A91923" s="7">
        <v>278493</v>
      </c>
      <c r="B91923" s="7">
        <v>107230</v>
      </c>
      <c r="C91923" s="64">
        <v>44391.936666666661</v>
      </c>
      <c r="D91923" s="7">
        <v>128523</v>
      </c>
      <c r="E91923" s="64">
        <f>VLOOKUP('Просмотры (дано)'!B91923,'Подписчики (дано)'!A:C,3,0)</f>
        <v>44311.148051816243</v>
      </c>
      <c r="F91923" s="7">
        <f t="shared" si="1436"/>
        <v>22</v>
      </c>
    </row>
    <row r="91924" spans="1:6" x14ac:dyDescent="0.3">
      <c r="A91924" s="7">
        <v>278496</v>
      </c>
      <c r="B91924" s="7">
        <v>175528</v>
      </c>
      <c r="C91924" s="64">
        <v>44391.937485436894</v>
      </c>
      <c r="D91924" s="7">
        <v>412882</v>
      </c>
      <c r="E91924" s="64">
        <f>VLOOKUP('Просмотры (дано)'!B91924,'Подписчики (дано)'!A:C,3,0)</f>
        <v>44361.174530056975</v>
      </c>
      <c r="F91924" s="7">
        <f t="shared" si="1436"/>
        <v>22</v>
      </c>
    </row>
    <row r="91925" spans="1:6" x14ac:dyDescent="0.3">
      <c r="A91925" s="7">
        <v>278497</v>
      </c>
      <c r="B91925" s="7">
        <v>298295</v>
      </c>
      <c r="C91925" s="64">
        <v>44391.938699029124</v>
      </c>
      <c r="D91925" s="7">
        <v>104958</v>
      </c>
      <c r="E91925" s="64">
        <f>VLOOKUP('Просмотры (дано)'!B91925,'Подписчики (дано)'!A:C,3,0)</f>
        <v>44346.74210872507</v>
      </c>
      <c r="F91925" s="7">
        <f t="shared" si="1436"/>
        <v>22</v>
      </c>
    </row>
    <row r="91926" spans="1:6" x14ac:dyDescent="0.3">
      <c r="A91926" s="7">
        <v>278502</v>
      </c>
      <c r="B91926" s="7">
        <v>129479</v>
      </c>
      <c r="C91926" s="64">
        <v>44391.940721682848</v>
      </c>
      <c r="D91926" s="7">
        <v>207265</v>
      </c>
      <c r="E91926" s="64">
        <f>VLOOKUP('Просмотры (дано)'!B91926,'Подписчики (дано)'!A:C,3,0)</f>
        <v>44373.934229309118</v>
      </c>
      <c r="F91926" s="7">
        <f t="shared" si="1436"/>
        <v>22</v>
      </c>
    </row>
    <row r="91927" spans="1:6" x14ac:dyDescent="0.3">
      <c r="A91927" s="7">
        <v>278506</v>
      </c>
      <c r="B91927" s="7">
        <v>315602</v>
      </c>
      <c r="C91927" s="64">
        <v>44391.940721682848</v>
      </c>
      <c r="D91927" s="7">
        <v>411922</v>
      </c>
      <c r="E91927" s="64">
        <f>VLOOKUP('Просмотры (дано)'!B91927,'Подписчики (дано)'!A:C,3,0)</f>
        <v>44314.757284864674</v>
      </c>
      <c r="F91927" s="7">
        <f t="shared" si="1436"/>
        <v>22</v>
      </c>
    </row>
    <row r="91928" spans="1:6" x14ac:dyDescent="0.3">
      <c r="A91928" s="7">
        <v>278509</v>
      </c>
      <c r="B91928" s="7">
        <v>241211</v>
      </c>
      <c r="C91928" s="64">
        <v>44391.942339805828</v>
      </c>
      <c r="D91928" s="7">
        <v>86587</v>
      </c>
      <c r="E91928" s="64">
        <f>VLOOKUP('Просмотры (дано)'!B91928,'Подписчики (дано)'!A:C,3,0)</f>
        <v>44387.12545178063</v>
      </c>
      <c r="F91928" s="7">
        <f t="shared" si="1436"/>
        <v>22</v>
      </c>
    </row>
    <row r="91929" spans="1:6" x14ac:dyDescent="0.3">
      <c r="A91929" s="7">
        <v>278513</v>
      </c>
      <c r="B91929" s="7">
        <v>123422</v>
      </c>
      <c r="C91929" s="64">
        <v>44391.942744336564</v>
      </c>
      <c r="D91929" s="7">
        <v>43697</v>
      </c>
      <c r="E91929" s="64">
        <f>VLOOKUP('Просмотры (дано)'!B91929,'Подписчики (дано)'!A:C,3,0)</f>
        <v>44344.30786801994</v>
      </c>
      <c r="F91929" s="7">
        <f t="shared" si="1436"/>
        <v>22</v>
      </c>
    </row>
    <row r="91930" spans="1:6" x14ac:dyDescent="0.3">
      <c r="A91930" s="7">
        <v>278514</v>
      </c>
      <c r="B91930" s="7">
        <v>74202</v>
      </c>
      <c r="C91930" s="64">
        <v>44391.943553398058</v>
      </c>
      <c r="D91930" s="7">
        <v>12149</v>
      </c>
      <c r="E91930" s="64">
        <f>VLOOKUP('Просмотры (дано)'!B91930,'Подписчики (дано)'!A:C,3,0)</f>
        <v>44373.186173575494</v>
      </c>
      <c r="F91930" s="7">
        <f t="shared" si="1436"/>
        <v>22</v>
      </c>
    </row>
    <row r="91931" spans="1:6" x14ac:dyDescent="0.3">
      <c r="A91931" s="7">
        <v>278517</v>
      </c>
      <c r="B91931" s="7">
        <v>106545</v>
      </c>
      <c r="C91931" s="64">
        <v>44391.943553398058</v>
      </c>
      <c r="D91931" s="7">
        <v>158978</v>
      </c>
      <c r="E91931" s="64">
        <f>VLOOKUP('Просмотры (дано)'!B91931,'Подписчики (дано)'!A:C,3,0)</f>
        <v>44386.732619408831</v>
      </c>
      <c r="F91931" s="7">
        <f t="shared" si="1436"/>
        <v>22</v>
      </c>
    </row>
    <row r="91932" spans="1:6" x14ac:dyDescent="0.3">
      <c r="A91932" s="7">
        <v>278521</v>
      </c>
      <c r="B91932" s="7">
        <v>166754</v>
      </c>
      <c r="C91932" s="64">
        <v>44391.943553398058</v>
      </c>
      <c r="D91932" s="7">
        <v>136689</v>
      </c>
      <c r="E91932" s="64">
        <f>VLOOKUP('Просмотры (дано)'!B91932,'Подписчики (дано)'!A:C,3,0)</f>
        <v>44343.287457122511</v>
      </c>
      <c r="F91932" s="7">
        <f t="shared" si="1436"/>
        <v>22</v>
      </c>
    </row>
    <row r="91933" spans="1:6" x14ac:dyDescent="0.3">
      <c r="A91933" s="7">
        <v>278526</v>
      </c>
      <c r="B91933" s="7">
        <v>306799</v>
      </c>
      <c r="C91933" s="64">
        <v>44391.943957928808</v>
      </c>
      <c r="D91933" s="7">
        <v>351192</v>
      </c>
      <c r="E91933" s="64">
        <f>VLOOKUP('Просмотры (дано)'!B91933,'Подписчики (дано)'!A:C,3,0)</f>
        <v>44344.720292521364</v>
      </c>
      <c r="F91933" s="7">
        <f t="shared" si="1436"/>
        <v>22</v>
      </c>
    </row>
    <row r="91934" spans="1:6" x14ac:dyDescent="0.3">
      <c r="A91934" s="7">
        <v>278528</v>
      </c>
      <c r="B91934" s="7">
        <v>70822</v>
      </c>
      <c r="C91934" s="64">
        <v>44391.944362459544</v>
      </c>
      <c r="D91934" s="7">
        <v>347008</v>
      </c>
      <c r="E91934" s="64">
        <f>VLOOKUP('Просмотры (дано)'!B91934,'Подписчики (дано)'!A:C,3,0)</f>
        <v>44350.400904309121</v>
      </c>
      <c r="F91934" s="7">
        <f t="shared" si="1436"/>
        <v>22</v>
      </c>
    </row>
    <row r="91935" spans="1:6" x14ac:dyDescent="0.3">
      <c r="A91935" s="7">
        <v>278531</v>
      </c>
      <c r="B91935" s="7">
        <v>254035</v>
      </c>
      <c r="C91935" s="64">
        <v>44391.944766990295</v>
      </c>
      <c r="D91935" s="7">
        <v>230507</v>
      </c>
      <c r="E91935" s="64">
        <f>VLOOKUP('Просмотры (дано)'!B91935,'Подписчики (дано)'!A:C,3,0)</f>
        <v>44371.921781160971</v>
      </c>
      <c r="F91935" s="7">
        <f t="shared" si="1436"/>
        <v>22</v>
      </c>
    </row>
    <row r="91936" spans="1:6" x14ac:dyDescent="0.3">
      <c r="A91936" s="7">
        <v>278534</v>
      </c>
      <c r="B91936" s="7">
        <v>170961</v>
      </c>
      <c r="C91936" s="64">
        <v>44391.947</v>
      </c>
      <c r="D91936" s="7">
        <v>60239</v>
      </c>
      <c r="E91936" s="64">
        <f>VLOOKUP('Просмотры (дано)'!B91936,'Подписчики (дано)'!A:C,3,0)</f>
        <v>44320.800949216529</v>
      </c>
      <c r="F91936" s="7">
        <f t="shared" si="1436"/>
        <v>22</v>
      </c>
    </row>
    <row r="91937" spans="1:6" x14ac:dyDescent="0.3">
      <c r="A91937" s="7">
        <v>278537</v>
      </c>
      <c r="B91937" s="7">
        <v>30757</v>
      </c>
      <c r="C91937" s="64">
        <v>44391.947194174762</v>
      </c>
      <c r="D91937" s="7">
        <v>439981</v>
      </c>
      <c r="E91937" s="64">
        <f>VLOOKUP('Просмотры (дано)'!B91937,'Подписчики (дано)'!A:C,3,0)</f>
        <v>44294.76179024217</v>
      </c>
      <c r="F91937" s="7">
        <f t="shared" si="1436"/>
        <v>22</v>
      </c>
    </row>
    <row r="91938" spans="1:6" x14ac:dyDescent="0.3">
      <c r="A91938" s="7">
        <v>278540</v>
      </c>
      <c r="B91938" s="7">
        <v>88809</v>
      </c>
      <c r="C91938" s="64">
        <v>44391.947598705498</v>
      </c>
      <c r="D91938" s="7">
        <v>411922</v>
      </c>
      <c r="E91938" s="64">
        <f>VLOOKUP('Просмотры (дано)'!B91938,'Подписчики (дано)'!A:C,3,0)</f>
        <v>44370.974075569808</v>
      </c>
      <c r="F91938" s="7">
        <f t="shared" si="1436"/>
        <v>22</v>
      </c>
    </row>
    <row r="91939" spans="1:6" x14ac:dyDescent="0.3">
      <c r="A91939" s="7">
        <v>278541</v>
      </c>
      <c r="B91939" s="7">
        <v>285652</v>
      </c>
      <c r="C91939" s="64">
        <v>44391.948003236241</v>
      </c>
      <c r="D91939" s="7">
        <v>118549</v>
      </c>
      <c r="E91939" s="64">
        <f>VLOOKUP('Просмотры (дано)'!B91939,'Подписчики (дано)'!A:C,3,0)</f>
        <v>44328.9422304131</v>
      </c>
      <c r="F91939" s="7">
        <f t="shared" si="1436"/>
        <v>22</v>
      </c>
    </row>
    <row r="91940" spans="1:6" x14ac:dyDescent="0.3">
      <c r="A91940" s="7">
        <v>278542</v>
      </c>
      <c r="B91940" s="7">
        <v>102220</v>
      </c>
      <c r="C91940" s="64">
        <v>44391.948407766991</v>
      </c>
      <c r="D91940" s="7">
        <v>104958</v>
      </c>
      <c r="E91940" s="64">
        <f>VLOOKUP('Просмотры (дано)'!B91940,'Подписчики (дано)'!A:C,3,0)</f>
        <v>44299.258789707979</v>
      </c>
      <c r="F91940" s="7">
        <f t="shared" si="1436"/>
        <v>22</v>
      </c>
    </row>
    <row r="91941" spans="1:6" x14ac:dyDescent="0.3">
      <c r="A91941" s="7">
        <v>278545</v>
      </c>
      <c r="B91941" s="7">
        <v>349495</v>
      </c>
      <c r="C91941" s="64">
        <v>44391.948812297735</v>
      </c>
      <c r="D91941" s="7">
        <v>357547</v>
      </c>
      <c r="E91941" s="64">
        <f>VLOOKUP('Просмотры (дано)'!B91941,'Подписчики (дано)'!A:C,3,0)</f>
        <v>44375.280053205126</v>
      </c>
      <c r="F91941" s="7">
        <f t="shared" si="1436"/>
        <v>22</v>
      </c>
    </row>
    <row r="91942" spans="1:6" x14ac:dyDescent="0.3">
      <c r="A91942" s="7">
        <v>278550</v>
      </c>
      <c r="B91942" s="7">
        <v>49144</v>
      </c>
      <c r="C91942" s="64">
        <v>44391.950430420715</v>
      </c>
      <c r="D91942" s="7">
        <v>343712</v>
      </c>
      <c r="E91942" s="64">
        <f>VLOOKUP('Просмотры (дано)'!B91942,'Подписчики (дано)'!A:C,3,0)</f>
        <v>44390.254343625362</v>
      </c>
      <c r="F91942" s="7">
        <f t="shared" si="1436"/>
        <v>22</v>
      </c>
    </row>
    <row r="91943" spans="1:6" x14ac:dyDescent="0.3">
      <c r="A91943" s="7">
        <v>278553</v>
      </c>
      <c r="B91943" s="7">
        <v>41510</v>
      </c>
      <c r="C91943" s="64">
        <v>44391.950666666664</v>
      </c>
      <c r="D91943" s="7">
        <v>71857</v>
      </c>
      <c r="E91943" s="64">
        <f>VLOOKUP('Просмотры (дано)'!B91943,'Подписчики (дано)'!A:C,3,0)</f>
        <v>44330.790317058403</v>
      </c>
      <c r="F91943" s="7">
        <f t="shared" si="1436"/>
        <v>22</v>
      </c>
    </row>
    <row r="91944" spans="1:6" x14ac:dyDescent="0.3">
      <c r="A91944" s="7">
        <v>278557</v>
      </c>
      <c r="B91944" s="7">
        <v>286011</v>
      </c>
      <c r="C91944" s="64">
        <v>44391.953666666661</v>
      </c>
      <c r="D91944" s="7">
        <v>155428</v>
      </c>
      <c r="E91944" s="64">
        <f>VLOOKUP('Просмотры (дано)'!B91944,'Подписчики (дано)'!A:C,3,0)</f>
        <v>44358.337951994305</v>
      </c>
      <c r="F91944" s="7">
        <f t="shared" si="1436"/>
        <v>22</v>
      </c>
    </row>
    <row r="91945" spans="1:6" x14ac:dyDescent="0.3">
      <c r="A91945" s="7">
        <v>278559</v>
      </c>
      <c r="B91945" s="7">
        <v>298503</v>
      </c>
      <c r="C91945" s="64">
        <v>44391.953666666668</v>
      </c>
      <c r="D91945" s="7">
        <v>100412</v>
      </c>
      <c r="E91945" s="64">
        <f>VLOOKUP('Просмотры (дано)'!B91945,'Подписчики (дано)'!A:C,3,0)</f>
        <v>44372.32464690171</v>
      </c>
      <c r="F91945" s="7">
        <f t="shared" si="1436"/>
        <v>22</v>
      </c>
    </row>
    <row r="91946" spans="1:6" x14ac:dyDescent="0.3">
      <c r="A91946" s="7">
        <v>278560</v>
      </c>
      <c r="B91946" s="7">
        <v>18966</v>
      </c>
      <c r="C91946" s="64">
        <v>44391.955284789648</v>
      </c>
      <c r="D91946" s="7">
        <v>158978</v>
      </c>
      <c r="E91946" s="64">
        <f>VLOOKUP('Просмотры (дано)'!B91946,'Подписчики (дано)'!A:C,3,0)</f>
        <v>44375.074245085467</v>
      </c>
      <c r="F91946" s="7">
        <f t="shared" si="1436"/>
        <v>22</v>
      </c>
    </row>
    <row r="91947" spans="1:6" x14ac:dyDescent="0.3">
      <c r="A91947" s="7">
        <v>278565</v>
      </c>
      <c r="B91947" s="7">
        <v>128715</v>
      </c>
      <c r="C91947" s="64">
        <v>44391.955689320384</v>
      </c>
      <c r="D91947" s="7">
        <v>411922</v>
      </c>
      <c r="E91947" s="64">
        <f>VLOOKUP('Просмотры (дано)'!B91947,'Подписчики (дано)'!A:C,3,0)</f>
        <v>44312.146423789178</v>
      </c>
      <c r="F91947" s="7">
        <f t="shared" si="1436"/>
        <v>22</v>
      </c>
    </row>
    <row r="91948" spans="1:6" x14ac:dyDescent="0.3">
      <c r="A91948" s="7">
        <v>278569</v>
      </c>
      <c r="B91948" s="7">
        <v>196169</v>
      </c>
      <c r="C91948" s="64">
        <v>44391.955689320384</v>
      </c>
      <c r="D91948" s="7">
        <v>317231</v>
      </c>
      <c r="E91948" s="64">
        <f>VLOOKUP('Просмотры (дано)'!B91948,'Подписчики (дано)'!A:C,3,0)</f>
        <v>44313.272606908831</v>
      </c>
      <c r="F91948" s="7">
        <f t="shared" si="1436"/>
        <v>22</v>
      </c>
    </row>
    <row r="91949" spans="1:6" x14ac:dyDescent="0.3">
      <c r="A91949" s="7">
        <v>278570</v>
      </c>
      <c r="B91949" s="7">
        <v>153855</v>
      </c>
      <c r="C91949" s="64">
        <v>44391.956498381878</v>
      </c>
      <c r="D91949" s="7">
        <v>251243</v>
      </c>
      <c r="E91949" s="64">
        <f>VLOOKUP('Просмотры (дано)'!B91949,'Подписчики (дано)'!A:C,3,0)</f>
        <v>44360.06025156696</v>
      </c>
      <c r="F91949" s="7">
        <f t="shared" si="1436"/>
        <v>22</v>
      </c>
    </row>
    <row r="91950" spans="1:6" x14ac:dyDescent="0.3">
      <c r="A91950" s="7">
        <v>278571</v>
      </c>
      <c r="B91950" s="7">
        <v>270482</v>
      </c>
      <c r="C91950" s="64">
        <v>44391.958521035602</v>
      </c>
      <c r="D91950" s="7">
        <v>230507</v>
      </c>
      <c r="E91950" s="64">
        <f>VLOOKUP('Просмотры (дано)'!B91950,'Подписчики (дано)'!A:C,3,0)</f>
        <v>44327.636379237891</v>
      </c>
      <c r="F91950" s="7">
        <f t="shared" si="1436"/>
        <v>23</v>
      </c>
    </row>
    <row r="91951" spans="1:6" x14ac:dyDescent="0.3">
      <c r="A91951" s="7">
        <v>278572</v>
      </c>
      <c r="B91951" s="7">
        <v>326499</v>
      </c>
      <c r="C91951" s="64">
        <v>44391.961352750812</v>
      </c>
      <c r="D91951" s="7">
        <v>88863</v>
      </c>
      <c r="E91951" s="64">
        <f>VLOOKUP('Просмотры (дано)'!B91951,'Подписчики (дано)'!A:C,3,0)</f>
        <v>44390.804308012826</v>
      </c>
      <c r="F91951" s="7">
        <f t="shared" si="1436"/>
        <v>23</v>
      </c>
    </row>
    <row r="91952" spans="1:6" x14ac:dyDescent="0.3">
      <c r="A91952" s="7">
        <v>278573</v>
      </c>
      <c r="B91952" s="7">
        <v>326733</v>
      </c>
      <c r="C91952" s="64">
        <v>44391.961757281555</v>
      </c>
      <c r="D91952" s="7">
        <v>60814</v>
      </c>
      <c r="E91952" s="64">
        <f>VLOOKUP('Просмотры (дано)'!B91952,'Подписчики (дано)'!A:C,3,0)</f>
        <v>44390.745713105418</v>
      </c>
      <c r="F91952" s="7">
        <f t="shared" si="1436"/>
        <v>23</v>
      </c>
    </row>
    <row r="91953" spans="1:6" x14ac:dyDescent="0.3">
      <c r="A91953" s="7">
        <v>278574</v>
      </c>
      <c r="B91953" s="7">
        <v>110279</v>
      </c>
      <c r="C91953" s="64">
        <v>44391.962161812298</v>
      </c>
      <c r="D91953" s="7">
        <v>63666</v>
      </c>
      <c r="E91953" s="64">
        <f>VLOOKUP('Просмотры (дано)'!B91953,'Подписчики (дано)'!A:C,3,0)</f>
        <v>44341.047969622508</v>
      </c>
      <c r="F91953" s="7">
        <f t="shared" si="1436"/>
        <v>23</v>
      </c>
    </row>
    <row r="91954" spans="1:6" x14ac:dyDescent="0.3">
      <c r="A91954" s="7">
        <v>278576</v>
      </c>
      <c r="B91954" s="7">
        <v>145970</v>
      </c>
      <c r="C91954" s="64">
        <v>44391.964993527508</v>
      </c>
      <c r="D91954" s="7">
        <v>123413</v>
      </c>
      <c r="E91954" s="64">
        <f>VLOOKUP('Просмотры (дано)'!B91954,'Подписчики (дано)'!A:C,3,0)</f>
        <v>44383.481117948715</v>
      </c>
      <c r="F91954" s="7">
        <f t="shared" si="1436"/>
        <v>23</v>
      </c>
    </row>
    <row r="91955" spans="1:6" x14ac:dyDescent="0.3">
      <c r="A91955" s="7">
        <v>278577</v>
      </c>
      <c r="B91955" s="7">
        <v>259029</v>
      </c>
      <c r="C91955" s="64">
        <v>44391.964993527508</v>
      </c>
      <c r="D91955" s="7">
        <v>230507</v>
      </c>
      <c r="E91955" s="64">
        <f>VLOOKUP('Просмотры (дано)'!B91955,'Подписчики (дано)'!A:C,3,0)</f>
        <v>44370.97882001425</v>
      </c>
      <c r="F91955" s="7">
        <f t="shared" si="1436"/>
        <v>23</v>
      </c>
    </row>
    <row r="91956" spans="1:6" x14ac:dyDescent="0.3">
      <c r="A91956" s="7">
        <v>278580</v>
      </c>
      <c r="B91956" s="7">
        <v>268593</v>
      </c>
      <c r="C91956" s="64">
        <v>44391.965802589002</v>
      </c>
      <c r="D91956" s="7">
        <v>411922</v>
      </c>
      <c r="E91956" s="64">
        <f>VLOOKUP('Просмотры (дано)'!B91956,'Подписчики (дано)'!A:C,3,0)</f>
        <v>44373.946882086901</v>
      </c>
      <c r="F91956" s="7">
        <f t="shared" si="1436"/>
        <v>23</v>
      </c>
    </row>
    <row r="91957" spans="1:6" x14ac:dyDescent="0.3">
      <c r="A91957" s="7">
        <v>278584</v>
      </c>
      <c r="B91957" s="7">
        <v>25027</v>
      </c>
      <c r="C91957" s="64">
        <v>44391.966207119738</v>
      </c>
      <c r="D91957" s="7">
        <v>249086</v>
      </c>
      <c r="E91957" s="64">
        <f>VLOOKUP('Просмотры (дано)'!B91957,'Подписчики (дано)'!A:C,3,0)</f>
        <v>44376.637284864679</v>
      </c>
      <c r="F91957" s="7">
        <f t="shared" si="1436"/>
        <v>23</v>
      </c>
    </row>
    <row r="91958" spans="1:6" x14ac:dyDescent="0.3">
      <c r="A91958" s="7">
        <v>278585</v>
      </c>
      <c r="B91958" s="7">
        <v>173213</v>
      </c>
      <c r="C91958" s="64">
        <v>44391.966611650489</v>
      </c>
      <c r="D91958" s="7">
        <v>411922</v>
      </c>
      <c r="E91958" s="64">
        <f>VLOOKUP('Просмотры (дано)'!B91958,'Подписчики (дано)'!A:C,3,0)</f>
        <v>44365.529082834757</v>
      </c>
      <c r="F91958" s="7">
        <f t="shared" si="1436"/>
        <v>23</v>
      </c>
    </row>
    <row r="91959" spans="1:6" x14ac:dyDescent="0.3">
      <c r="A91959" s="7">
        <v>278588</v>
      </c>
      <c r="B91959" s="7">
        <v>163192</v>
      </c>
      <c r="C91959" s="64">
        <v>44391.969038834955</v>
      </c>
      <c r="D91959" s="7">
        <v>199629</v>
      </c>
      <c r="E91959" s="64">
        <f>VLOOKUP('Просмотры (дано)'!B91959,'Подписчики (дано)'!A:C,3,0)</f>
        <v>44372.236258440178</v>
      </c>
      <c r="F91959" s="7">
        <f t="shared" si="1436"/>
        <v>23</v>
      </c>
    </row>
    <row r="91960" spans="1:6" x14ac:dyDescent="0.3">
      <c r="A91960" s="7">
        <v>278591</v>
      </c>
      <c r="B91960" s="7">
        <v>225005</v>
      </c>
      <c r="C91960" s="64">
        <v>44391.971061488672</v>
      </c>
      <c r="D91960" s="7">
        <v>37644</v>
      </c>
      <c r="E91960" s="64">
        <f>VLOOKUP('Просмотры (дано)'!B91960,'Подписчики (дано)'!A:C,3,0)</f>
        <v>44380.216739565527</v>
      </c>
      <c r="F91960" s="7">
        <f t="shared" si="1436"/>
        <v>23</v>
      </c>
    </row>
    <row r="91961" spans="1:6" x14ac:dyDescent="0.3">
      <c r="A91961" s="7">
        <v>278595</v>
      </c>
      <c r="B91961" s="7">
        <v>158224</v>
      </c>
      <c r="C91961" s="64">
        <v>44391.971466019422</v>
      </c>
      <c r="D91961" s="7">
        <v>268542</v>
      </c>
      <c r="E91961" s="64">
        <f>VLOOKUP('Просмотры (дано)'!B91961,'Подписчики (дано)'!A:C,3,0)</f>
        <v>44346.469461253568</v>
      </c>
      <c r="F91961" s="7">
        <f t="shared" si="1436"/>
        <v>23</v>
      </c>
    </row>
    <row r="91962" spans="1:6" x14ac:dyDescent="0.3">
      <c r="A91962" s="7">
        <v>278597</v>
      </c>
      <c r="B91962" s="7">
        <v>202076</v>
      </c>
      <c r="C91962" s="64">
        <v>44391.973084142395</v>
      </c>
      <c r="D91962" s="7">
        <v>115825</v>
      </c>
      <c r="E91962" s="64">
        <f>VLOOKUP('Просмотры (дано)'!B91962,'Подписчики (дано)'!A:C,3,0)</f>
        <v>44340.247793945869</v>
      </c>
      <c r="F91962" s="7">
        <f t="shared" si="1436"/>
        <v>23</v>
      </c>
    </row>
    <row r="91963" spans="1:6" x14ac:dyDescent="0.3">
      <c r="A91963" s="7">
        <v>278598</v>
      </c>
      <c r="B91963" s="7">
        <v>264109</v>
      </c>
      <c r="C91963" s="64">
        <v>44391.975666666665</v>
      </c>
      <c r="D91963" s="7">
        <v>344776</v>
      </c>
      <c r="E91963" s="64">
        <f>VLOOKUP('Просмотры (дано)'!B91963,'Подписчики (дано)'!A:C,3,0)</f>
        <v>44383.365243589738</v>
      </c>
      <c r="F91963" s="7">
        <f t="shared" si="1436"/>
        <v>23</v>
      </c>
    </row>
    <row r="91964" spans="1:6" x14ac:dyDescent="0.3">
      <c r="A91964" s="7">
        <v>278601</v>
      </c>
      <c r="B91964" s="7">
        <v>12150</v>
      </c>
      <c r="C91964" s="64">
        <v>44391.976666666662</v>
      </c>
      <c r="D91964" s="7">
        <v>463334</v>
      </c>
      <c r="E91964" s="64">
        <f>VLOOKUP('Просмотры (дано)'!B91964,'Подписчики (дано)'!A:C,3,0)</f>
        <v>44391.248758974361</v>
      </c>
      <c r="F91964" s="7">
        <f t="shared" si="1436"/>
        <v>23</v>
      </c>
    </row>
    <row r="91965" spans="1:6" x14ac:dyDescent="0.3">
      <c r="A91965" s="7">
        <v>278603</v>
      </c>
      <c r="B91965" s="7">
        <v>192449</v>
      </c>
      <c r="C91965" s="64">
        <v>44391.977533980586</v>
      </c>
      <c r="D91965" s="7">
        <v>182191</v>
      </c>
      <c r="E91965" s="64">
        <f>VLOOKUP('Просмотры (дано)'!B91965,'Подписчики (дано)'!A:C,3,0)</f>
        <v>44343.36525690883</v>
      </c>
      <c r="F91965" s="7">
        <f t="shared" si="1436"/>
        <v>23</v>
      </c>
    </row>
    <row r="91966" spans="1:6" x14ac:dyDescent="0.3">
      <c r="A91966" s="7">
        <v>278605</v>
      </c>
      <c r="B91966" s="7">
        <v>154942</v>
      </c>
      <c r="C91966" s="64">
        <v>44391.978343042072</v>
      </c>
      <c r="D91966" s="7">
        <v>411922</v>
      </c>
      <c r="E91966" s="64">
        <f>VLOOKUP('Просмотры (дано)'!B91966,'Подписчики (дано)'!A:C,3,0)</f>
        <v>44390.782298753562</v>
      </c>
      <c r="F91966" s="7">
        <f t="shared" si="1436"/>
        <v>23</v>
      </c>
    </row>
    <row r="91967" spans="1:6" x14ac:dyDescent="0.3">
      <c r="A91967" s="7">
        <v>278607</v>
      </c>
      <c r="B91967" s="7">
        <v>24876</v>
      </c>
      <c r="C91967" s="64">
        <v>44391.978999999999</v>
      </c>
      <c r="D91967" s="7">
        <v>21760</v>
      </c>
      <c r="E91967" s="64">
        <f>VLOOKUP('Просмотры (дано)'!B91967,'Подписчики (дано)'!A:C,3,0)</f>
        <v>44365.692266132479</v>
      </c>
      <c r="F91967" s="7">
        <f t="shared" si="1436"/>
        <v>23</v>
      </c>
    </row>
    <row r="91968" spans="1:6" x14ac:dyDescent="0.3">
      <c r="A91968" s="7">
        <v>278611</v>
      </c>
      <c r="B91968" s="7">
        <v>36645</v>
      </c>
      <c r="C91968" s="64">
        <v>44391.979333333336</v>
      </c>
      <c r="D91968" s="7">
        <v>252370</v>
      </c>
      <c r="E91968" s="64">
        <f>VLOOKUP('Просмотры (дано)'!B91968,'Подписчики (дано)'!A:C,3,0)</f>
        <v>44294.900720014244</v>
      </c>
      <c r="F91968" s="7">
        <f t="shared" si="1436"/>
        <v>23</v>
      </c>
    </row>
    <row r="91969" spans="1:6" x14ac:dyDescent="0.3">
      <c r="A91969" s="7">
        <v>278615</v>
      </c>
      <c r="B91969" s="7">
        <v>160786</v>
      </c>
      <c r="C91969" s="64">
        <v>44391.979961165045</v>
      </c>
      <c r="D91969" s="7">
        <v>411922</v>
      </c>
      <c r="E91969" s="64">
        <f>VLOOKUP('Просмотры (дано)'!B91969,'Подписчики (дано)'!A:C,3,0)</f>
        <v>44376.449297649575</v>
      </c>
      <c r="F91969" s="7">
        <f t="shared" si="1436"/>
        <v>23</v>
      </c>
    </row>
    <row r="91970" spans="1:6" x14ac:dyDescent="0.3">
      <c r="A91970" s="7">
        <v>278617</v>
      </c>
      <c r="B91970" s="7">
        <v>188590</v>
      </c>
      <c r="C91970" s="64">
        <v>44391.980770226539</v>
      </c>
      <c r="D91970" s="7">
        <v>89186</v>
      </c>
      <c r="E91970" s="64">
        <f>VLOOKUP('Просмотры (дано)'!B91970,'Подписчики (дано)'!A:C,3,0)</f>
        <v>44302.228366844734</v>
      </c>
      <c r="F91970" s="7">
        <f t="shared" si="1436"/>
        <v>23</v>
      </c>
    </row>
    <row r="91971" spans="1:6" x14ac:dyDescent="0.3">
      <c r="A91971" s="7">
        <v>278622</v>
      </c>
      <c r="B91971" s="7">
        <v>90642</v>
      </c>
      <c r="C91971" s="64">
        <v>44391.981174757282</v>
      </c>
      <c r="D91971" s="7">
        <v>88944</v>
      </c>
      <c r="E91971" s="64">
        <f>VLOOKUP('Просмотры (дано)'!B91971,'Подписчики (дано)'!A:C,3,0)</f>
        <v>44285.575807122514</v>
      </c>
      <c r="F91971" s="7">
        <f t="shared" ref="F91971:F92034" si="1437">HOUR(C91971)</f>
        <v>23</v>
      </c>
    </row>
    <row r="91972" spans="1:6" x14ac:dyDescent="0.3">
      <c r="A91972" s="7">
        <v>278625</v>
      </c>
      <c r="B91972" s="7">
        <v>200357</v>
      </c>
      <c r="C91972" s="64">
        <v>44391.983197410998</v>
      </c>
      <c r="D91972" s="7">
        <v>164471</v>
      </c>
      <c r="E91972" s="64">
        <f>VLOOKUP('Просмотры (дано)'!B91972,'Подписчики (дано)'!A:C,3,0)</f>
        <v>44310.230821474361</v>
      </c>
      <c r="F91972" s="7">
        <f t="shared" si="1437"/>
        <v>23</v>
      </c>
    </row>
    <row r="91973" spans="1:6" x14ac:dyDescent="0.3">
      <c r="A91973" s="7">
        <v>278627</v>
      </c>
      <c r="B91973" s="7">
        <v>347420</v>
      </c>
      <c r="C91973" s="64">
        <v>44391.985220064722</v>
      </c>
      <c r="D91973" s="7">
        <v>250679</v>
      </c>
      <c r="E91973" s="64">
        <f>VLOOKUP('Просмотры (дано)'!B91973,'Подписчики (дано)'!A:C,3,0)</f>
        <v>44347.432049287752</v>
      </c>
      <c r="F91973" s="7">
        <f t="shared" si="1437"/>
        <v>23</v>
      </c>
    </row>
    <row r="91974" spans="1:6" x14ac:dyDescent="0.3">
      <c r="A91974" s="7">
        <v>278628</v>
      </c>
      <c r="B91974" s="7">
        <v>187424</v>
      </c>
      <c r="C91974" s="64">
        <v>44391.985624595472</v>
      </c>
      <c r="D91974" s="7">
        <v>415978</v>
      </c>
      <c r="E91974" s="64">
        <f>VLOOKUP('Просмотры (дано)'!B91974,'Подписчики (дано)'!A:C,3,0)</f>
        <v>44330.481874964389</v>
      </c>
      <c r="F91974" s="7">
        <f t="shared" si="1437"/>
        <v>23</v>
      </c>
    </row>
    <row r="91975" spans="1:6" x14ac:dyDescent="0.3">
      <c r="A91975" s="7">
        <v>278633</v>
      </c>
      <c r="B91975" s="7">
        <v>126429</v>
      </c>
      <c r="C91975" s="64">
        <v>44391.986029126216</v>
      </c>
      <c r="D91975" s="7">
        <v>465849</v>
      </c>
      <c r="E91975" s="64">
        <f>VLOOKUP('Просмотры (дано)'!B91975,'Подписчики (дано)'!A:C,3,0)</f>
        <v>44348.114025641029</v>
      </c>
      <c r="F91975" s="7">
        <f t="shared" si="1437"/>
        <v>23</v>
      </c>
    </row>
    <row r="91976" spans="1:6" x14ac:dyDescent="0.3">
      <c r="A91976" s="7">
        <v>278634</v>
      </c>
      <c r="B91976" s="7">
        <v>59656</v>
      </c>
      <c r="C91976" s="64">
        <v>44391.987647249196</v>
      </c>
      <c r="D91976" s="7">
        <v>230507</v>
      </c>
      <c r="E91976" s="64">
        <f>VLOOKUP('Просмотры (дано)'!B91976,'Подписчики (дано)'!A:C,3,0)</f>
        <v>44372.722911111108</v>
      </c>
      <c r="F91976" s="7">
        <f t="shared" si="1437"/>
        <v>23</v>
      </c>
    </row>
    <row r="91977" spans="1:6" x14ac:dyDescent="0.3">
      <c r="A91977" s="7">
        <v>278637</v>
      </c>
      <c r="B91977" s="7">
        <v>218669</v>
      </c>
      <c r="C91977" s="64">
        <v>44391.988051779932</v>
      </c>
      <c r="D91977" s="7">
        <v>394087</v>
      </c>
      <c r="E91977" s="64">
        <f>VLOOKUP('Просмотры (дано)'!B91977,'Подписчики (дано)'!A:C,3,0)</f>
        <v>44391.212947863256</v>
      </c>
      <c r="F91977" s="7">
        <f t="shared" si="1437"/>
        <v>23</v>
      </c>
    </row>
    <row r="91978" spans="1:6" x14ac:dyDescent="0.3">
      <c r="A91978" s="7">
        <v>278639</v>
      </c>
      <c r="B91978" s="7">
        <v>45938</v>
      </c>
      <c r="C91978" s="64">
        <v>44391.988333333335</v>
      </c>
      <c r="D91978" s="7">
        <v>411922</v>
      </c>
      <c r="E91978" s="64">
        <f>VLOOKUP('Просмотры (дано)'!B91978,'Подписчики (дано)'!A:C,3,0)</f>
        <v>44372.449972222217</v>
      </c>
      <c r="F91978" s="7">
        <f t="shared" si="1437"/>
        <v>23</v>
      </c>
    </row>
    <row r="91979" spans="1:6" x14ac:dyDescent="0.3">
      <c r="A91979" s="7">
        <v>278643</v>
      </c>
      <c r="B91979" s="7">
        <v>182711</v>
      </c>
      <c r="C91979" s="64">
        <v>44391.989265372169</v>
      </c>
      <c r="D91979" s="7">
        <v>180863</v>
      </c>
      <c r="E91979" s="64">
        <f>VLOOKUP('Просмотры (дано)'!B91979,'Подписчики (дано)'!A:C,3,0)</f>
        <v>44371.686721403137</v>
      </c>
      <c r="F91979" s="7">
        <f t="shared" si="1437"/>
        <v>23</v>
      </c>
    </row>
    <row r="91980" spans="1:6" x14ac:dyDescent="0.3">
      <c r="A91980" s="7">
        <v>278645</v>
      </c>
      <c r="B91980" s="7">
        <v>174440</v>
      </c>
      <c r="C91980" s="64">
        <v>44391.990883495149</v>
      </c>
      <c r="D91980" s="7">
        <v>122982</v>
      </c>
      <c r="E91980" s="64">
        <f>VLOOKUP('Просмотры (дано)'!B91980,'Подписчики (дано)'!A:C,3,0)</f>
        <v>44314.183931125357</v>
      </c>
      <c r="F91980" s="7">
        <f t="shared" si="1437"/>
        <v>23</v>
      </c>
    </row>
    <row r="91981" spans="1:6" x14ac:dyDescent="0.3">
      <c r="A91981" s="7">
        <v>278650</v>
      </c>
      <c r="B91981" s="7">
        <v>205014</v>
      </c>
      <c r="C91981" s="64">
        <v>44391.992097087379</v>
      </c>
      <c r="D91981" s="7">
        <v>432277</v>
      </c>
      <c r="E91981" s="64">
        <f>VLOOKUP('Просмотры (дано)'!B91981,'Подписчики (дано)'!A:C,3,0)</f>
        <v>44344.452247435904</v>
      </c>
      <c r="F91981" s="7">
        <f t="shared" si="1437"/>
        <v>23</v>
      </c>
    </row>
    <row r="91982" spans="1:6" x14ac:dyDescent="0.3">
      <c r="A91982" s="7">
        <v>278651</v>
      </c>
      <c r="B91982" s="7">
        <v>118167</v>
      </c>
      <c r="C91982" s="64">
        <v>44391.994333333336</v>
      </c>
      <c r="D91982" s="7">
        <v>411922</v>
      </c>
      <c r="E91982" s="64">
        <f>VLOOKUP('Просмотры (дано)'!B91982,'Подписчики (дано)'!A:C,3,0)</f>
        <v>44365.063538782051</v>
      </c>
      <c r="F91982" s="7">
        <f t="shared" si="1437"/>
        <v>23</v>
      </c>
    </row>
    <row r="91983" spans="1:6" x14ac:dyDescent="0.3">
      <c r="A91983" s="7">
        <v>278655</v>
      </c>
      <c r="B91983" s="7">
        <v>106118</v>
      </c>
      <c r="C91983" s="64">
        <v>44391.995333333332</v>
      </c>
      <c r="D91983" s="7">
        <v>250679</v>
      </c>
      <c r="E91983" s="64">
        <f>VLOOKUP('Просмотры (дано)'!B91983,'Подписчики (дано)'!A:C,3,0)</f>
        <v>44383.043230413103</v>
      </c>
      <c r="F91983" s="7">
        <f t="shared" si="1437"/>
        <v>23</v>
      </c>
    </row>
    <row r="91984" spans="1:6" x14ac:dyDescent="0.3">
      <c r="A91984" s="7">
        <v>278656</v>
      </c>
      <c r="B91984" s="7">
        <v>158690</v>
      </c>
      <c r="C91984" s="64">
        <v>44391.995333333332</v>
      </c>
      <c r="D91984" s="7">
        <v>351192</v>
      </c>
      <c r="E91984" s="64">
        <f>VLOOKUP('Просмотры (дано)'!B91984,'Подписчики (дано)'!A:C,3,0)</f>
        <v>44368.658282158118</v>
      </c>
      <c r="F91984" s="7">
        <f t="shared" si="1437"/>
        <v>23</v>
      </c>
    </row>
    <row r="91985" spans="1:6" x14ac:dyDescent="0.3">
      <c r="A91985" s="7">
        <v>278660</v>
      </c>
      <c r="B91985" s="7">
        <v>157119</v>
      </c>
      <c r="C91985" s="64">
        <v>44391.996333333336</v>
      </c>
      <c r="D91985" s="7">
        <v>309079</v>
      </c>
      <c r="E91985" s="64">
        <f>VLOOKUP('Просмотры (дано)'!B91985,'Подписчики (дано)'!A:C,3,0)</f>
        <v>44308.716403169521</v>
      </c>
      <c r="F91985" s="7">
        <f t="shared" si="1437"/>
        <v>23</v>
      </c>
    </row>
    <row r="91986" spans="1:6" x14ac:dyDescent="0.3">
      <c r="A91986" s="7">
        <v>278661</v>
      </c>
      <c r="B91986" s="7">
        <v>183101</v>
      </c>
      <c r="C91986" s="64">
        <v>44391.997355987056</v>
      </c>
      <c r="D91986" s="7">
        <v>182191</v>
      </c>
      <c r="E91986" s="64">
        <f>VLOOKUP('Просмотры (дано)'!B91986,'Подписчики (дано)'!A:C,3,0)</f>
        <v>44309.437198290601</v>
      </c>
      <c r="F91986" s="7">
        <f t="shared" si="1437"/>
        <v>23</v>
      </c>
    </row>
    <row r="91987" spans="1:6" x14ac:dyDescent="0.3">
      <c r="A91987" s="7">
        <v>278664</v>
      </c>
      <c r="B91987" s="7">
        <v>25018</v>
      </c>
      <c r="C91987" s="64">
        <v>44391.998569579286</v>
      </c>
      <c r="D91987" s="7">
        <v>88944</v>
      </c>
      <c r="E91987" s="64">
        <f>VLOOKUP('Просмотры (дано)'!B91987,'Подписчики (дано)'!A:C,3,0)</f>
        <v>44376.955263817661</v>
      </c>
      <c r="F91987" s="7">
        <f t="shared" si="1437"/>
        <v>23</v>
      </c>
    </row>
    <row r="91988" spans="1:6" x14ac:dyDescent="0.3">
      <c r="A91988" s="7">
        <v>278668</v>
      </c>
      <c r="B91988" s="7">
        <v>78346</v>
      </c>
      <c r="C91988" s="64">
        <v>44391.998569579286</v>
      </c>
      <c r="D91988" s="7">
        <v>439981</v>
      </c>
      <c r="E91988" s="64">
        <f>VLOOKUP('Просмотры (дано)'!B91988,'Подписчики (дано)'!A:C,3,0)</f>
        <v>44379.766367058408</v>
      </c>
      <c r="F91988" s="7">
        <f t="shared" si="1437"/>
        <v>23</v>
      </c>
    </row>
    <row r="91989" spans="1:6" x14ac:dyDescent="0.3">
      <c r="A91989" s="7">
        <v>278669</v>
      </c>
      <c r="B91989" s="7">
        <v>285405</v>
      </c>
      <c r="C91989" s="64">
        <v>44391.998569579286</v>
      </c>
      <c r="D91989" s="7">
        <v>73643</v>
      </c>
      <c r="E91989" s="64">
        <f>VLOOKUP('Просмотры (дано)'!B91989,'Подписчики (дано)'!A:C,3,0)</f>
        <v>44372.457627635325</v>
      </c>
      <c r="F91989" s="7">
        <f t="shared" si="1437"/>
        <v>23</v>
      </c>
    </row>
    <row r="91990" spans="1:6" x14ac:dyDescent="0.3">
      <c r="A91990" s="7">
        <v>278674</v>
      </c>
      <c r="B91990" s="7">
        <v>138090</v>
      </c>
      <c r="C91990" s="64">
        <v>44392.000592233009</v>
      </c>
      <c r="D91990" s="7">
        <v>470762</v>
      </c>
      <c r="E91990" s="64">
        <f>VLOOKUP('Просмотры (дано)'!B91990,'Подписчики (дано)'!A:C,3,0)</f>
        <v>44350.417977991456</v>
      </c>
      <c r="F91990" s="7">
        <f t="shared" si="1437"/>
        <v>0</v>
      </c>
    </row>
    <row r="91991" spans="1:6" x14ac:dyDescent="0.3">
      <c r="A91991" s="7">
        <v>278678</v>
      </c>
      <c r="B91991" s="7">
        <v>100173</v>
      </c>
      <c r="C91991" s="64">
        <v>44392.001805825239</v>
      </c>
      <c r="D91991" s="7">
        <v>118549</v>
      </c>
      <c r="E91991" s="64">
        <f>VLOOKUP('Просмотры (дано)'!B91991,'Подписчики (дано)'!A:C,3,0)</f>
        <v>44311.625274287755</v>
      </c>
      <c r="F91991" s="7">
        <f t="shared" si="1437"/>
        <v>0</v>
      </c>
    </row>
    <row r="91992" spans="1:6" x14ac:dyDescent="0.3">
      <c r="A91992" s="7">
        <v>278679</v>
      </c>
      <c r="B91992" s="7">
        <v>239214</v>
      </c>
      <c r="C91992" s="64">
        <v>44392.002999999997</v>
      </c>
      <c r="D91992" s="7">
        <v>310369</v>
      </c>
      <c r="E91992" s="64">
        <f>VLOOKUP('Просмотры (дано)'!B91992,'Подписчики (дано)'!A:C,3,0)</f>
        <v>44285.029690669515</v>
      </c>
      <c r="F91992" s="7">
        <f t="shared" si="1437"/>
        <v>0</v>
      </c>
    </row>
    <row r="91993" spans="1:6" x14ac:dyDescent="0.3">
      <c r="A91993" s="7">
        <v>278681</v>
      </c>
      <c r="B91993" s="7">
        <v>127621</v>
      </c>
      <c r="C91993" s="64">
        <v>44392.00382847897</v>
      </c>
      <c r="D91993" s="7">
        <v>83380</v>
      </c>
      <c r="E91993" s="64">
        <f>VLOOKUP('Просмотры (дано)'!B91993,'Подписчики (дано)'!A:C,3,0)</f>
        <v>44373.089247863252</v>
      </c>
      <c r="F91993" s="7">
        <f t="shared" si="1437"/>
        <v>0</v>
      </c>
    </row>
    <row r="91994" spans="1:6" x14ac:dyDescent="0.3">
      <c r="A91994" s="7">
        <v>278686</v>
      </c>
      <c r="B91994" s="7">
        <v>327540</v>
      </c>
      <c r="C91994" s="64">
        <v>44392.004000000001</v>
      </c>
      <c r="D91994" s="7">
        <v>470762</v>
      </c>
      <c r="E91994" s="64">
        <f>VLOOKUP('Просмотры (дано)'!B91994,'Подписчики (дано)'!A:C,3,0)</f>
        <v>44378.390050819085</v>
      </c>
      <c r="F91994" s="7">
        <f t="shared" si="1437"/>
        <v>0</v>
      </c>
    </row>
    <row r="91995" spans="1:6" x14ac:dyDescent="0.3">
      <c r="A91995" s="7">
        <v>278689</v>
      </c>
      <c r="B91995" s="7">
        <v>348696</v>
      </c>
      <c r="C91995" s="64">
        <v>44392.007064724923</v>
      </c>
      <c r="D91995" s="7">
        <v>15669</v>
      </c>
      <c r="E91995" s="64">
        <f>VLOOKUP('Просмотры (дано)'!B91995,'Подписчики (дано)'!A:C,3,0)</f>
        <v>44309.164100178066</v>
      </c>
      <c r="F91995" s="7">
        <f t="shared" si="1437"/>
        <v>0</v>
      </c>
    </row>
    <row r="91996" spans="1:6" x14ac:dyDescent="0.3">
      <c r="A91996" s="7">
        <v>278690</v>
      </c>
      <c r="B91996" s="7">
        <v>53668</v>
      </c>
      <c r="C91996" s="64">
        <v>44392.008278317153</v>
      </c>
      <c r="D91996" s="7">
        <v>153893</v>
      </c>
      <c r="E91996" s="64">
        <f>VLOOKUP('Просмотры (дано)'!B91996,'Подписчики (дано)'!A:C,3,0)</f>
        <v>44391.48923700142</v>
      </c>
      <c r="F91996" s="7">
        <f t="shared" si="1437"/>
        <v>0</v>
      </c>
    </row>
    <row r="91997" spans="1:6" x14ac:dyDescent="0.3">
      <c r="A91997" s="7">
        <v>278693</v>
      </c>
      <c r="B91997" s="7">
        <v>127391</v>
      </c>
      <c r="C91997" s="64">
        <v>44392.008682847896</v>
      </c>
      <c r="D91997" s="7">
        <v>54411</v>
      </c>
      <c r="E91997" s="64">
        <f>VLOOKUP('Просмотры (дано)'!B91997,'Подписчики (дано)'!A:C,3,0)</f>
        <v>44314.812527243586</v>
      </c>
      <c r="F91997" s="7">
        <f t="shared" si="1437"/>
        <v>0</v>
      </c>
    </row>
    <row r="91998" spans="1:6" x14ac:dyDescent="0.3">
      <c r="A91998" s="7">
        <v>278694</v>
      </c>
      <c r="B91998" s="7">
        <v>204522</v>
      </c>
      <c r="C91998" s="64">
        <v>44392.009666666665</v>
      </c>
      <c r="D91998" s="7">
        <v>21527</v>
      </c>
      <c r="E91998" s="64">
        <f>VLOOKUP('Просмотры (дано)'!B91998,'Подписчики (дано)'!A:C,3,0)</f>
        <v>44391.933864351857</v>
      </c>
      <c r="F91998" s="7">
        <f t="shared" si="1437"/>
        <v>0</v>
      </c>
    </row>
    <row r="91999" spans="1:6" x14ac:dyDescent="0.3">
      <c r="A91999" s="7">
        <v>278696</v>
      </c>
      <c r="B91999" s="7">
        <v>163834</v>
      </c>
      <c r="C91999" s="64">
        <v>44392.009896440126</v>
      </c>
      <c r="D91999" s="7">
        <v>316935</v>
      </c>
      <c r="E91999" s="64">
        <f>VLOOKUP('Просмотры (дано)'!B91999,'Подписчики (дано)'!A:C,3,0)</f>
        <v>44307.697707799147</v>
      </c>
      <c r="F91999" s="7">
        <f t="shared" si="1437"/>
        <v>0</v>
      </c>
    </row>
    <row r="92000" spans="1:6" x14ac:dyDescent="0.3">
      <c r="A92000" s="7">
        <v>278701</v>
      </c>
      <c r="B92000" s="7">
        <v>200461</v>
      </c>
      <c r="C92000" s="64">
        <v>44392.009896440126</v>
      </c>
      <c r="D92000" s="7">
        <v>242428</v>
      </c>
      <c r="E92000" s="64">
        <f>VLOOKUP('Просмотры (дано)'!B92000,'Подписчики (дано)'!A:C,3,0)</f>
        <v>44308.808008938751</v>
      </c>
      <c r="F92000" s="7">
        <f t="shared" si="1437"/>
        <v>0</v>
      </c>
    </row>
    <row r="92001" spans="1:6" x14ac:dyDescent="0.3">
      <c r="A92001" s="7">
        <v>278702</v>
      </c>
      <c r="B92001" s="7">
        <v>116809</v>
      </c>
      <c r="C92001" s="64">
        <v>44392.011919093857</v>
      </c>
      <c r="D92001" s="7">
        <v>123413</v>
      </c>
      <c r="E92001" s="64">
        <f>VLOOKUP('Просмотры (дано)'!B92001,'Подписчики (дано)'!A:C,3,0)</f>
        <v>44334.020843233622</v>
      </c>
      <c r="F92001" s="7">
        <f t="shared" si="1437"/>
        <v>0</v>
      </c>
    </row>
    <row r="92002" spans="1:6" x14ac:dyDescent="0.3">
      <c r="A92002" s="7">
        <v>278706</v>
      </c>
      <c r="B92002" s="7">
        <v>154808</v>
      </c>
      <c r="C92002" s="64">
        <v>44392.013132686086</v>
      </c>
      <c r="D92002" s="7">
        <v>459455</v>
      </c>
      <c r="E92002" s="64">
        <f>VLOOKUP('Просмотры (дано)'!B92002,'Подписчики (дано)'!A:C,3,0)</f>
        <v>44325.342400213682</v>
      </c>
      <c r="F92002" s="7">
        <f t="shared" si="1437"/>
        <v>0</v>
      </c>
    </row>
    <row r="92003" spans="1:6" x14ac:dyDescent="0.3">
      <c r="A92003" s="7">
        <v>278708</v>
      </c>
      <c r="B92003" s="7">
        <v>340148</v>
      </c>
      <c r="C92003" s="64">
        <v>44392.014666666662</v>
      </c>
      <c r="D92003" s="7">
        <v>62068</v>
      </c>
      <c r="E92003" s="64">
        <f>VLOOKUP('Просмотры (дано)'!B92003,'Подписчики (дано)'!A:C,3,0)</f>
        <v>44314.983653596864</v>
      </c>
      <c r="F92003" s="7">
        <f t="shared" si="1437"/>
        <v>0</v>
      </c>
    </row>
    <row r="92004" spans="1:6" x14ac:dyDescent="0.3">
      <c r="A92004" s="7">
        <v>278711</v>
      </c>
      <c r="B92004" s="7">
        <v>32415</v>
      </c>
      <c r="C92004" s="64">
        <v>44392.014750809059</v>
      </c>
      <c r="D92004" s="7">
        <v>470762</v>
      </c>
      <c r="E92004" s="64">
        <f>VLOOKUP('Просмотры (дано)'!B92004,'Подписчики (дано)'!A:C,3,0)</f>
        <v>44390.46813486467</v>
      </c>
      <c r="F92004" s="7">
        <f t="shared" si="1437"/>
        <v>0</v>
      </c>
    </row>
    <row r="92005" spans="1:6" x14ac:dyDescent="0.3">
      <c r="A92005" s="7">
        <v>278715</v>
      </c>
      <c r="B92005" s="7">
        <v>92545</v>
      </c>
      <c r="C92005" s="64">
        <v>44392.015559870553</v>
      </c>
      <c r="D92005" s="7">
        <v>250679</v>
      </c>
      <c r="E92005" s="64">
        <f>VLOOKUP('Просмотры (дано)'!B92005,'Подписчики (дано)'!A:C,3,0)</f>
        <v>44376.003885790597</v>
      </c>
      <c r="F92005" s="7">
        <f t="shared" si="1437"/>
        <v>0</v>
      </c>
    </row>
    <row r="92006" spans="1:6" x14ac:dyDescent="0.3">
      <c r="A92006" s="7">
        <v>278717</v>
      </c>
      <c r="B92006" s="7">
        <v>7368</v>
      </c>
      <c r="C92006" s="64">
        <v>44392.01636893204</v>
      </c>
      <c r="D92006" s="7">
        <v>411922</v>
      </c>
      <c r="E92006" s="64">
        <f>VLOOKUP('Просмотры (дано)'!B92006,'Подписчики (дано)'!A:C,3,0)</f>
        <v>44343.409062393155</v>
      </c>
      <c r="F92006" s="7">
        <f t="shared" si="1437"/>
        <v>0</v>
      </c>
    </row>
    <row r="92007" spans="1:6" x14ac:dyDescent="0.3">
      <c r="A92007" s="7">
        <v>278720</v>
      </c>
      <c r="B92007" s="7">
        <v>240873</v>
      </c>
      <c r="C92007" s="64">
        <v>44392.017987055013</v>
      </c>
      <c r="D92007" s="7">
        <v>86587</v>
      </c>
      <c r="E92007" s="64">
        <f>VLOOKUP('Просмотры (дано)'!B92007,'Подписчики (дано)'!A:C,3,0)</f>
        <v>44316.243278205126</v>
      </c>
      <c r="F92007" s="7">
        <f t="shared" si="1437"/>
        <v>0</v>
      </c>
    </row>
    <row r="92008" spans="1:6" x14ac:dyDescent="0.3">
      <c r="A92008" s="7">
        <v>278725</v>
      </c>
      <c r="B92008" s="7">
        <v>101055</v>
      </c>
      <c r="C92008" s="64">
        <v>44392.018391585763</v>
      </c>
      <c r="D92008" s="7">
        <v>279799</v>
      </c>
      <c r="E92008" s="64">
        <f>VLOOKUP('Просмотры (дано)'!B92008,'Подписчики (дано)'!A:C,3,0)</f>
        <v>44298.579797186605</v>
      </c>
      <c r="F92008" s="7">
        <f t="shared" si="1437"/>
        <v>0</v>
      </c>
    </row>
    <row r="92009" spans="1:6" x14ac:dyDescent="0.3">
      <c r="A92009" s="7">
        <v>278730</v>
      </c>
      <c r="B92009" s="7">
        <v>145998</v>
      </c>
      <c r="C92009" s="64">
        <v>44392.020009708744</v>
      </c>
      <c r="D92009" s="7">
        <v>182984</v>
      </c>
      <c r="E92009" s="64">
        <f>VLOOKUP('Просмотры (дано)'!B92009,'Подписчики (дано)'!A:C,3,0)</f>
        <v>44344.582886965814</v>
      </c>
      <c r="F92009" s="7">
        <f t="shared" si="1437"/>
        <v>0</v>
      </c>
    </row>
    <row r="92010" spans="1:6" x14ac:dyDescent="0.3">
      <c r="A92010" s="7">
        <v>278734</v>
      </c>
      <c r="B92010" s="7">
        <v>320947</v>
      </c>
      <c r="C92010" s="64">
        <v>44392.020009708744</v>
      </c>
      <c r="D92010" s="7">
        <v>455878</v>
      </c>
      <c r="E92010" s="64">
        <f>VLOOKUP('Просмотры (дано)'!B92010,'Подписчики (дано)'!A:C,3,0)</f>
        <v>44346.140749501421</v>
      </c>
      <c r="F92010" s="7">
        <f t="shared" si="1437"/>
        <v>0</v>
      </c>
    </row>
    <row r="92011" spans="1:6" x14ac:dyDescent="0.3">
      <c r="A92011" s="7">
        <v>278737</v>
      </c>
      <c r="B92011" s="7">
        <v>277246</v>
      </c>
      <c r="C92011" s="64">
        <v>44392.021223300973</v>
      </c>
      <c r="D92011" s="7">
        <v>333426</v>
      </c>
      <c r="E92011" s="64">
        <f>VLOOKUP('Просмотры (дано)'!B92011,'Подписчики (дано)'!A:C,3,0)</f>
        <v>44374.380591346162</v>
      </c>
      <c r="F92011" s="7">
        <f t="shared" si="1437"/>
        <v>0</v>
      </c>
    </row>
    <row r="92012" spans="1:6" x14ac:dyDescent="0.3">
      <c r="A92012" s="7">
        <v>278739</v>
      </c>
      <c r="B92012" s="7">
        <v>211930</v>
      </c>
      <c r="C92012" s="64">
        <v>44392.021333333338</v>
      </c>
      <c r="D92012" s="7">
        <v>388677</v>
      </c>
      <c r="E92012" s="64">
        <f>VLOOKUP('Просмотры (дано)'!B92012,'Подписчики (дано)'!A:C,3,0)</f>
        <v>44341.964572542733</v>
      </c>
      <c r="F92012" s="7">
        <f t="shared" si="1437"/>
        <v>0</v>
      </c>
    </row>
    <row r="92013" spans="1:6" x14ac:dyDescent="0.3">
      <c r="A92013" s="7">
        <v>278741</v>
      </c>
      <c r="B92013" s="7">
        <v>51194</v>
      </c>
      <c r="C92013" s="64">
        <v>44392.022841423946</v>
      </c>
      <c r="D92013" s="7">
        <v>261685</v>
      </c>
      <c r="E92013" s="64">
        <f>VLOOKUP('Просмотры (дано)'!B92013,'Подписчики (дано)'!A:C,3,0)</f>
        <v>44372.887255021364</v>
      </c>
      <c r="F92013" s="7">
        <f t="shared" si="1437"/>
        <v>0</v>
      </c>
    </row>
    <row r="92014" spans="1:6" x14ac:dyDescent="0.3">
      <c r="A92014" s="7">
        <v>278745</v>
      </c>
      <c r="B92014" s="7">
        <v>114528</v>
      </c>
      <c r="C92014" s="64">
        <v>44392.026333333335</v>
      </c>
      <c r="D92014" s="7">
        <v>109155</v>
      </c>
      <c r="E92014" s="64">
        <f>VLOOKUP('Просмотры (дано)'!B92014,'Подписчики (дано)'!A:C,3,0)</f>
        <v>44391.244023326217</v>
      </c>
      <c r="F92014" s="7">
        <f t="shared" si="1437"/>
        <v>0</v>
      </c>
    </row>
    <row r="92015" spans="1:6" x14ac:dyDescent="0.3">
      <c r="A92015" s="7">
        <v>278747</v>
      </c>
      <c r="B92015" s="7">
        <v>123805</v>
      </c>
      <c r="C92015" s="64">
        <v>44392.030932038833</v>
      </c>
      <c r="D92015" s="7">
        <v>347008</v>
      </c>
      <c r="E92015" s="64">
        <f>VLOOKUP('Просмотры (дано)'!B92015,'Подписчики (дано)'!A:C,3,0)</f>
        <v>44308.779588354701</v>
      </c>
      <c r="F92015" s="7">
        <f t="shared" si="1437"/>
        <v>0</v>
      </c>
    </row>
    <row r="92016" spans="1:6" x14ac:dyDescent="0.3">
      <c r="A92016" s="7">
        <v>278750</v>
      </c>
      <c r="B92016" s="7">
        <v>5079</v>
      </c>
      <c r="C92016" s="64">
        <v>44392.034168284787</v>
      </c>
      <c r="D92016" s="7">
        <v>128701</v>
      </c>
      <c r="E92016" s="64">
        <f>VLOOKUP('Просмотры (дано)'!B92016,'Подписчики (дано)'!A:C,3,0)</f>
        <v>44343.98403650285</v>
      </c>
      <c r="F92016" s="7">
        <f t="shared" si="1437"/>
        <v>0</v>
      </c>
    </row>
    <row r="92017" spans="1:6" x14ac:dyDescent="0.3">
      <c r="A92017" s="7">
        <v>278753</v>
      </c>
      <c r="B92017" s="7">
        <v>222456</v>
      </c>
      <c r="C92017" s="64">
        <v>44392.034168284787</v>
      </c>
      <c r="D92017" s="7">
        <v>64906</v>
      </c>
      <c r="E92017" s="64">
        <f>VLOOKUP('Просмотры (дано)'!B92017,'Подписчики (дано)'!A:C,3,0)</f>
        <v>44376.299278418803</v>
      </c>
      <c r="F92017" s="7">
        <f t="shared" si="1437"/>
        <v>0</v>
      </c>
    </row>
    <row r="92018" spans="1:6" x14ac:dyDescent="0.3">
      <c r="A92018" s="7">
        <v>278755</v>
      </c>
      <c r="B92018" s="7">
        <v>197425</v>
      </c>
      <c r="C92018" s="64">
        <v>44392.03619093851</v>
      </c>
      <c r="D92018" s="7">
        <v>262205</v>
      </c>
      <c r="E92018" s="64">
        <f>VLOOKUP('Просмотры (дано)'!B92018,'Подписчики (дано)'!A:C,3,0)</f>
        <v>44371.636409900289</v>
      </c>
      <c r="F92018" s="7">
        <f t="shared" si="1437"/>
        <v>0</v>
      </c>
    </row>
    <row r="92019" spans="1:6" x14ac:dyDescent="0.3">
      <c r="A92019" s="7">
        <v>278757</v>
      </c>
      <c r="B92019" s="7">
        <v>266381</v>
      </c>
      <c r="C92019" s="64">
        <v>44392.03619093851</v>
      </c>
      <c r="D92019" s="7">
        <v>351192</v>
      </c>
      <c r="E92019" s="64">
        <f>VLOOKUP('Просмотры (дано)'!B92019,'Подписчики (дано)'!A:C,3,0)</f>
        <v>44388.665084864675</v>
      </c>
      <c r="F92019" s="7">
        <f t="shared" si="1437"/>
        <v>0</v>
      </c>
    </row>
    <row r="92020" spans="1:6" x14ac:dyDescent="0.3">
      <c r="A92020" s="7">
        <v>278760</v>
      </c>
      <c r="B92020" s="7">
        <v>39483</v>
      </c>
      <c r="C92020" s="64">
        <v>44392.04023624595</v>
      </c>
      <c r="D92020" s="7">
        <v>158978</v>
      </c>
      <c r="E92020" s="64">
        <f>VLOOKUP('Просмотры (дано)'!B92020,'Подписчики (дано)'!A:C,3,0)</f>
        <v>44322.303293696583</v>
      </c>
      <c r="F92020" s="7">
        <f t="shared" si="1437"/>
        <v>0</v>
      </c>
    </row>
    <row r="92021" spans="1:6" x14ac:dyDescent="0.3">
      <c r="A92021" s="7">
        <v>278762</v>
      </c>
      <c r="B92021" s="7">
        <v>254737</v>
      </c>
      <c r="C92021" s="64">
        <v>44392.042663430424</v>
      </c>
      <c r="D92021" s="7">
        <v>176818</v>
      </c>
      <c r="E92021" s="64">
        <f>VLOOKUP('Просмотры (дано)'!B92021,'Подписчики (дано)'!A:C,3,0)</f>
        <v>44315.224740633901</v>
      </c>
      <c r="F92021" s="7">
        <f t="shared" si="1437"/>
        <v>1</v>
      </c>
    </row>
    <row r="92022" spans="1:6" x14ac:dyDescent="0.3">
      <c r="A92022" s="7">
        <v>278763</v>
      </c>
      <c r="B92022" s="7">
        <v>251597</v>
      </c>
      <c r="C92022" s="64">
        <v>44392.045495145634</v>
      </c>
      <c r="D92022" s="7">
        <v>129210</v>
      </c>
      <c r="E92022" s="64">
        <f>VLOOKUP('Просмотры (дано)'!B92022,'Подписчики (дано)'!A:C,3,0)</f>
        <v>44322.431755448721</v>
      </c>
      <c r="F92022" s="7">
        <f t="shared" si="1437"/>
        <v>1</v>
      </c>
    </row>
    <row r="92023" spans="1:6" x14ac:dyDescent="0.3">
      <c r="A92023" s="7">
        <v>278768</v>
      </c>
      <c r="B92023" s="7">
        <v>291021</v>
      </c>
      <c r="C92023" s="64">
        <v>44392.046333333339</v>
      </c>
      <c r="D92023" s="7">
        <v>274227</v>
      </c>
      <c r="E92023" s="64">
        <f>VLOOKUP('Просмотры (дано)'!B92023,'Подписчики (дано)'!A:C,3,0)</f>
        <v>44310.779543910256</v>
      </c>
      <c r="F92023" s="7">
        <f t="shared" si="1437"/>
        <v>1</v>
      </c>
    </row>
    <row r="92024" spans="1:6" x14ac:dyDescent="0.3">
      <c r="A92024" s="7">
        <v>278769</v>
      </c>
      <c r="B92024" s="7">
        <v>234386</v>
      </c>
      <c r="C92024" s="64">
        <v>44392.046708737864</v>
      </c>
      <c r="D92024" s="7">
        <v>339123</v>
      </c>
      <c r="E92024" s="64">
        <f>VLOOKUP('Просмотры (дано)'!B92024,'Подписчики (дано)'!A:C,3,0)</f>
        <v>44306.889466880348</v>
      </c>
      <c r="F92024" s="7">
        <f t="shared" si="1437"/>
        <v>1</v>
      </c>
    </row>
    <row r="92025" spans="1:6" x14ac:dyDescent="0.3">
      <c r="A92025" s="7">
        <v>278771</v>
      </c>
      <c r="B92025" s="7">
        <v>280731</v>
      </c>
      <c r="C92025" s="64">
        <v>44392.049333333336</v>
      </c>
      <c r="D92025" s="7">
        <v>242428</v>
      </c>
      <c r="E92025" s="64">
        <f>VLOOKUP('Просмотры (дано)'!B92025,'Подписчики (дано)'!A:C,3,0)</f>
        <v>44322.574451780631</v>
      </c>
      <c r="F92025" s="7">
        <f t="shared" si="1437"/>
        <v>1</v>
      </c>
    </row>
    <row r="92026" spans="1:6" x14ac:dyDescent="0.3">
      <c r="A92026" s="7">
        <v>278772</v>
      </c>
      <c r="B92026" s="7">
        <v>118903</v>
      </c>
      <c r="C92026" s="64">
        <v>44392.050754045304</v>
      </c>
      <c r="D92026" s="7">
        <v>96200</v>
      </c>
      <c r="E92026" s="64">
        <f>VLOOKUP('Просмотры (дано)'!B92026,'Подписчики (дано)'!A:C,3,0)</f>
        <v>44372.437880199432</v>
      </c>
      <c r="F92026" s="7">
        <f t="shared" si="1437"/>
        <v>1</v>
      </c>
    </row>
    <row r="92027" spans="1:6" x14ac:dyDescent="0.3">
      <c r="A92027" s="7">
        <v>278776</v>
      </c>
      <c r="B92027" s="7">
        <v>119399</v>
      </c>
      <c r="C92027" s="64">
        <v>44392.052776699027</v>
      </c>
      <c r="D92027" s="7">
        <v>347008</v>
      </c>
      <c r="E92027" s="64">
        <f>VLOOKUP('Просмотры (дано)'!B92027,'Подписчики (дано)'!A:C,3,0)</f>
        <v>44380.238356659545</v>
      </c>
      <c r="F92027" s="7">
        <f t="shared" si="1437"/>
        <v>1</v>
      </c>
    </row>
    <row r="92028" spans="1:6" x14ac:dyDescent="0.3">
      <c r="A92028" s="7">
        <v>278779</v>
      </c>
      <c r="B92028" s="7">
        <v>8144</v>
      </c>
      <c r="C92028" s="64">
        <v>44392.055203883494</v>
      </c>
      <c r="D92028" s="7">
        <v>230507</v>
      </c>
      <c r="E92028" s="64">
        <f>VLOOKUP('Просмотры (дано)'!B92028,'Подписчики (дано)'!A:C,3,0)</f>
        <v>44309.604982158118</v>
      </c>
      <c r="F92028" s="7">
        <f t="shared" si="1437"/>
        <v>1</v>
      </c>
    </row>
    <row r="92029" spans="1:6" x14ac:dyDescent="0.3">
      <c r="A92029" s="7">
        <v>278781</v>
      </c>
      <c r="B92029" s="7">
        <v>328007</v>
      </c>
      <c r="C92029" s="64">
        <v>44392.062080906151</v>
      </c>
      <c r="D92029" s="7">
        <v>411922</v>
      </c>
      <c r="E92029" s="64">
        <f>VLOOKUP('Просмотры (дано)'!B92029,'Подписчики (дано)'!A:C,3,0)</f>
        <v>44377.391799501427</v>
      </c>
      <c r="F92029" s="7">
        <f t="shared" si="1437"/>
        <v>1</v>
      </c>
    </row>
    <row r="92030" spans="1:6" x14ac:dyDescent="0.3">
      <c r="A92030" s="7">
        <v>278783</v>
      </c>
      <c r="B92030" s="7">
        <v>279462</v>
      </c>
      <c r="C92030" s="64">
        <v>44392.069766990287</v>
      </c>
      <c r="D92030" s="7">
        <v>177109</v>
      </c>
      <c r="E92030" s="64">
        <f>VLOOKUP('Просмотры (дано)'!B92030,'Подписчики (дано)'!A:C,3,0)</f>
        <v>44312.540299750719</v>
      </c>
      <c r="F92030" s="7">
        <f t="shared" si="1437"/>
        <v>1</v>
      </c>
    </row>
    <row r="92031" spans="1:6" x14ac:dyDescent="0.3">
      <c r="A92031" s="7">
        <v>278788</v>
      </c>
      <c r="B92031" s="7">
        <v>210548</v>
      </c>
      <c r="C92031" s="64">
        <v>44392.082000000002</v>
      </c>
      <c r="D92031" s="7">
        <v>180863</v>
      </c>
      <c r="E92031" s="64">
        <f>VLOOKUP('Просмотры (дано)'!B92031,'Подписчики (дано)'!A:C,3,0)</f>
        <v>44340.353153596865</v>
      </c>
      <c r="F92031" s="7">
        <f t="shared" si="1437"/>
        <v>1</v>
      </c>
    </row>
    <row r="92032" spans="1:6" x14ac:dyDescent="0.3">
      <c r="A92032" s="7">
        <v>278790</v>
      </c>
      <c r="B92032" s="7">
        <v>274821</v>
      </c>
      <c r="C92032" s="64">
        <v>44392.083925566345</v>
      </c>
      <c r="D92032" s="7">
        <v>286726</v>
      </c>
      <c r="E92032" s="64">
        <f>VLOOKUP('Просмотры (дано)'!B92032,'Подписчики (дано)'!A:C,3,0)</f>
        <v>44387.450619337607</v>
      </c>
      <c r="F92032" s="7">
        <f t="shared" si="1437"/>
        <v>2</v>
      </c>
    </row>
    <row r="92033" spans="1:6" x14ac:dyDescent="0.3">
      <c r="A92033" s="7">
        <v>278795</v>
      </c>
      <c r="B92033" s="7">
        <v>221354</v>
      </c>
      <c r="C92033" s="64">
        <v>44392.084734627831</v>
      </c>
      <c r="D92033" s="7">
        <v>128523</v>
      </c>
      <c r="E92033" s="64">
        <f>VLOOKUP('Просмотры (дано)'!B92033,'Подписчики (дано)'!A:C,3,0)</f>
        <v>44338.56653621795</v>
      </c>
      <c r="F92033" s="7">
        <f t="shared" si="1437"/>
        <v>2</v>
      </c>
    </row>
    <row r="92034" spans="1:6" x14ac:dyDescent="0.3">
      <c r="A92034" s="7">
        <v>278797</v>
      </c>
      <c r="B92034" s="7">
        <v>184895</v>
      </c>
      <c r="C92034" s="64">
        <v>44392.094038834955</v>
      </c>
      <c r="D92034" s="7">
        <v>115218</v>
      </c>
      <c r="E92034" s="64">
        <f>VLOOKUP('Просмотры (дано)'!B92034,'Подписчики (дано)'!A:C,3,0)</f>
        <v>44372.342580413104</v>
      </c>
      <c r="F92034" s="7">
        <f t="shared" si="1437"/>
        <v>2</v>
      </c>
    </row>
    <row r="92035" spans="1:6" x14ac:dyDescent="0.3">
      <c r="A92035" s="7">
        <v>278801</v>
      </c>
      <c r="B92035" s="7">
        <v>294547</v>
      </c>
      <c r="C92035" s="64">
        <v>44392.102533980578</v>
      </c>
      <c r="D92035" s="7">
        <v>347367</v>
      </c>
      <c r="E92035" s="64">
        <f>VLOOKUP('Просмотры (дано)'!B92035,'Подписчики (дано)'!A:C,3,0)</f>
        <v>44375.694921260685</v>
      </c>
      <c r="F92035" s="7">
        <f t="shared" ref="F92035:F92098" si="1438">HOUR(C92035)</f>
        <v>2</v>
      </c>
    </row>
    <row r="92036" spans="1:6" x14ac:dyDescent="0.3">
      <c r="A92036" s="7">
        <v>278803</v>
      </c>
      <c r="B92036" s="7">
        <v>263373</v>
      </c>
      <c r="C92036" s="64">
        <v>44392.103000000003</v>
      </c>
      <c r="D92036" s="7">
        <v>273497</v>
      </c>
      <c r="E92036" s="64">
        <f>VLOOKUP('Просмотры (дано)'!B92036,'Подписчики (дано)'!A:C,3,0)</f>
        <v>44342.165613853271</v>
      </c>
      <c r="F92036" s="7">
        <f t="shared" si="1438"/>
        <v>2</v>
      </c>
    </row>
    <row r="92037" spans="1:6" x14ac:dyDescent="0.3">
      <c r="A92037" s="7">
        <v>278804</v>
      </c>
      <c r="B92037" s="7">
        <v>221247</v>
      </c>
      <c r="C92037" s="64">
        <v>44392.109006472492</v>
      </c>
      <c r="D92037" s="7">
        <v>190676</v>
      </c>
      <c r="E92037" s="64">
        <f>VLOOKUP('Просмотры (дано)'!B92037,'Подписчики (дано)'!A:C,3,0)</f>
        <v>44312.719890954417</v>
      </c>
      <c r="F92037" s="7">
        <f t="shared" si="1438"/>
        <v>2</v>
      </c>
    </row>
    <row r="92038" spans="1:6" x14ac:dyDescent="0.3">
      <c r="A92038" s="7">
        <v>278807</v>
      </c>
      <c r="B92038" s="7">
        <v>122250</v>
      </c>
      <c r="C92038" s="64">
        <v>44392.11</v>
      </c>
      <c r="D92038" s="7">
        <v>250679</v>
      </c>
      <c r="E92038" s="64">
        <f>VLOOKUP('Просмотры (дано)'!B92038,'Подписчики (дано)'!A:C,3,0)</f>
        <v>44344.157463853277</v>
      </c>
      <c r="F92038" s="7">
        <f t="shared" si="1438"/>
        <v>2</v>
      </c>
    </row>
    <row r="92039" spans="1:6" x14ac:dyDescent="0.3">
      <c r="A92039" s="7">
        <v>278811</v>
      </c>
      <c r="B92039" s="7">
        <v>185784</v>
      </c>
      <c r="C92039" s="64">
        <v>44392.111666666664</v>
      </c>
      <c r="D92039" s="7">
        <v>411922</v>
      </c>
      <c r="E92039" s="64">
        <f>VLOOKUP('Просмотры (дано)'!B92039,'Подписчики (дано)'!A:C,3,0)</f>
        <v>44341.837342770661</v>
      </c>
      <c r="F92039" s="7">
        <f t="shared" si="1438"/>
        <v>2</v>
      </c>
    </row>
    <row r="92040" spans="1:6" x14ac:dyDescent="0.3">
      <c r="A92040" s="7">
        <v>278812</v>
      </c>
      <c r="B92040" s="7">
        <v>153073</v>
      </c>
      <c r="C92040" s="64">
        <v>44392.114265372169</v>
      </c>
      <c r="D92040" s="7">
        <v>168970</v>
      </c>
      <c r="E92040" s="64">
        <f>VLOOKUP('Просмотры (дано)'!B92040,'Подписчики (дано)'!A:C,3,0)</f>
        <v>44386.76925751425</v>
      </c>
      <c r="F92040" s="7">
        <f t="shared" si="1438"/>
        <v>2</v>
      </c>
    </row>
    <row r="92041" spans="1:6" x14ac:dyDescent="0.3">
      <c r="A92041" s="7">
        <v>278817</v>
      </c>
      <c r="B92041" s="7">
        <v>215735</v>
      </c>
      <c r="C92041" s="64">
        <v>44392.118715210359</v>
      </c>
      <c r="D92041" s="7">
        <v>214179</v>
      </c>
      <c r="E92041" s="64">
        <f>VLOOKUP('Просмотры (дано)'!B92041,'Подписчики (дано)'!A:C,3,0)</f>
        <v>44372.653069373213</v>
      </c>
      <c r="F92041" s="7">
        <f t="shared" si="1438"/>
        <v>2</v>
      </c>
    </row>
    <row r="92042" spans="1:6" x14ac:dyDescent="0.3">
      <c r="A92042" s="7">
        <v>278822</v>
      </c>
      <c r="B92042" s="7">
        <v>90708</v>
      </c>
      <c r="C92042" s="64">
        <v>44392.133000000002</v>
      </c>
      <c r="D92042" s="7">
        <v>250679</v>
      </c>
      <c r="E92042" s="64">
        <f>VLOOKUP('Просмотры (дано)'!B92042,'Подписчики (дано)'!A:C,3,0)</f>
        <v>44346.242992307692</v>
      </c>
      <c r="F92042" s="7">
        <f t="shared" si="1438"/>
        <v>3</v>
      </c>
    </row>
    <row r="92043" spans="1:6" x14ac:dyDescent="0.3">
      <c r="A92043" s="7">
        <v>278826</v>
      </c>
      <c r="B92043" s="7">
        <v>140392</v>
      </c>
      <c r="C92043" s="64">
        <v>44392.136333333336</v>
      </c>
      <c r="D92043" s="7">
        <v>182676</v>
      </c>
      <c r="E92043" s="64">
        <f>VLOOKUP('Просмотры (дано)'!B92043,'Подписчики (дано)'!A:C,3,0)</f>
        <v>44371.506430519941</v>
      </c>
      <c r="F92043" s="7">
        <f t="shared" si="1438"/>
        <v>3</v>
      </c>
    </row>
    <row r="92044" spans="1:6" x14ac:dyDescent="0.3">
      <c r="A92044" s="7">
        <v>278829</v>
      </c>
      <c r="B92044" s="7">
        <v>102698</v>
      </c>
      <c r="C92044" s="64">
        <v>44392.137999999999</v>
      </c>
      <c r="D92044" s="7">
        <v>162482</v>
      </c>
      <c r="E92044" s="64">
        <f>VLOOKUP('Просмотры (дано)'!B92044,'Подписчики (дано)'!A:C,3,0)</f>
        <v>44346.339283760681</v>
      </c>
      <c r="F92044" s="7">
        <f t="shared" si="1438"/>
        <v>3</v>
      </c>
    </row>
    <row r="92045" spans="1:6" x14ac:dyDescent="0.3">
      <c r="A92045" s="7">
        <v>278833</v>
      </c>
      <c r="B92045" s="7">
        <v>34789</v>
      </c>
      <c r="C92045" s="64">
        <v>44392.145009708736</v>
      </c>
      <c r="D92045" s="7">
        <v>214179</v>
      </c>
      <c r="E92045" s="64">
        <f>VLOOKUP('Просмотры (дано)'!B92045,'Подписчики (дано)'!A:C,3,0)</f>
        <v>44353.110954095442</v>
      </c>
      <c r="F92045" s="7">
        <f t="shared" si="1438"/>
        <v>3</v>
      </c>
    </row>
    <row r="92046" spans="1:6" x14ac:dyDescent="0.3">
      <c r="A92046" s="7">
        <v>278836</v>
      </c>
      <c r="B92046" s="7">
        <v>217294</v>
      </c>
      <c r="C92046" s="64">
        <v>44392.146999999997</v>
      </c>
      <c r="D92046" s="7">
        <v>351192</v>
      </c>
      <c r="E92046" s="64">
        <f>VLOOKUP('Просмотры (дано)'!B92046,'Подписчики (дано)'!A:C,3,0)</f>
        <v>44345.54571997864</v>
      </c>
      <c r="F92046" s="7">
        <f t="shared" si="1438"/>
        <v>3</v>
      </c>
    </row>
    <row r="92047" spans="1:6" x14ac:dyDescent="0.3">
      <c r="A92047" s="7">
        <v>278838</v>
      </c>
      <c r="B92047" s="7">
        <v>5901</v>
      </c>
      <c r="C92047" s="64">
        <v>44392.147333333334</v>
      </c>
      <c r="D92047" s="7">
        <v>251574</v>
      </c>
      <c r="E92047" s="64">
        <f>VLOOKUP('Просмотры (дано)'!B92047,'Подписчики (дано)'!A:C,3,0)</f>
        <v>44328.463687179486</v>
      </c>
      <c r="F92047" s="7">
        <f t="shared" si="1438"/>
        <v>3</v>
      </c>
    </row>
    <row r="92048" spans="1:6" x14ac:dyDescent="0.3">
      <c r="A92048" s="7">
        <v>278839</v>
      </c>
      <c r="B92048" s="7">
        <v>86449</v>
      </c>
      <c r="C92048" s="64">
        <v>44392.147333333334</v>
      </c>
      <c r="D92048" s="7">
        <v>113028</v>
      </c>
      <c r="E92048" s="64">
        <f>VLOOKUP('Просмотры (дано)'!B92048,'Подписчики (дано)'!A:C,3,0)</f>
        <v>44354.150861075497</v>
      </c>
      <c r="F92048" s="7">
        <f t="shared" si="1438"/>
        <v>3</v>
      </c>
    </row>
    <row r="92049" spans="1:6" x14ac:dyDescent="0.3">
      <c r="A92049" s="7">
        <v>278842</v>
      </c>
      <c r="B92049" s="7">
        <v>240721</v>
      </c>
      <c r="C92049" s="64">
        <v>44392.147666666664</v>
      </c>
      <c r="D92049" s="7">
        <v>158978</v>
      </c>
      <c r="E92049" s="64">
        <f>VLOOKUP('Просмотры (дано)'!B92049,'Подписчики (дано)'!A:C,3,0)</f>
        <v>44379.055120299141</v>
      </c>
      <c r="F92049" s="7">
        <f t="shared" si="1438"/>
        <v>3</v>
      </c>
    </row>
    <row r="92050" spans="1:6" x14ac:dyDescent="0.3">
      <c r="A92050" s="7">
        <v>278846</v>
      </c>
      <c r="B92050" s="7">
        <v>17799</v>
      </c>
      <c r="C92050" s="64">
        <v>44392.151886731393</v>
      </c>
      <c r="D92050" s="7">
        <v>470762</v>
      </c>
      <c r="E92050" s="64">
        <f>VLOOKUP('Просмотры (дано)'!B92050,'Подписчики (дано)'!A:C,3,0)</f>
        <v>44355.206560113962</v>
      </c>
      <c r="F92050" s="7">
        <f t="shared" si="1438"/>
        <v>3</v>
      </c>
    </row>
    <row r="92051" spans="1:6" x14ac:dyDescent="0.3">
      <c r="A92051" s="7">
        <v>278848</v>
      </c>
      <c r="B92051" s="7">
        <v>102263</v>
      </c>
      <c r="C92051" s="64">
        <v>44392.166854368937</v>
      </c>
      <c r="D92051" s="7">
        <v>715</v>
      </c>
      <c r="E92051" s="64">
        <f>VLOOKUP('Просмотры (дано)'!B92051,'Подписчики (дано)'!A:C,3,0)</f>
        <v>44356.462823789174</v>
      </c>
      <c r="F92051" s="7">
        <f t="shared" si="1438"/>
        <v>4</v>
      </c>
    </row>
    <row r="92052" spans="1:6" x14ac:dyDescent="0.3">
      <c r="A92052" s="7">
        <v>278849</v>
      </c>
      <c r="B92052" s="7">
        <v>155920</v>
      </c>
      <c r="C92052" s="64">
        <v>44392.173000000003</v>
      </c>
      <c r="D92052" s="7">
        <v>37644</v>
      </c>
      <c r="E92052" s="64">
        <f>VLOOKUP('Просмотры (дано)'!B92052,'Подписчики (дано)'!A:C,3,0)</f>
        <v>44391.464089992878</v>
      </c>
      <c r="F92052" s="7">
        <f t="shared" si="1438"/>
        <v>4</v>
      </c>
    </row>
    <row r="92053" spans="1:6" x14ac:dyDescent="0.3">
      <c r="A92053" s="7">
        <v>278851</v>
      </c>
      <c r="B92053" s="7">
        <v>52891</v>
      </c>
      <c r="C92053" s="64">
        <v>44392.183035598711</v>
      </c>
      <c r="D92053" s="7">
        <v>344690</v>
      </c>
      <c r="E92053" s="64">
        <f>VLOOKUP('Просмотры (дано)'!B92053,'Подписчики (дано)'!A:C,3,0)</f>
        <v>44308.251577706556</v>
      </c>
      <c r="F92053" s="7">
        <f t="shared" si="1438"/>
        <v>4</v>
      </c>
    </row>
    <row r="92054" spans="1:6" x14ac:dyDescent="0.3">
      <c r="A92054" s="7">
        <v>278852</v>
      </c>
      <c r="B92054" s="7">
        <v>167121</v>
      </c>
      <c r="C92054" s="64">
        <v>44392.187080906151</v>
      </c>
      <c r="D92054" s="7">
        <v>173896</v>
      </c>
      <c r="E92054" s="64">
        <f>VLOOKUP('Просмотры (дано)'!B92054,'Подписчики (дано)'!A:C,3,0)</f>
        <v>44310.663803133903</v>
      </c>
      <c r="F92054" s="7">
        <f t="shared" si="1438"/>
        <v>4</v>
      </c>
    </row>
    <row r="92055" spans="1:6" x14ac:dyDescent="0.3">
      <c r="A92055" s="7">
        <v>278855</v>
      </c>
      <c r="B92055" s="7">
        <v>285423</v>
      </c>
      <c r="C92055" s="64">
        <v>44392.191530744334</v>
      </c>
      <c r="D92055" s="7">
        <v>118549</v>
      </c>
      <c r="E92055" s="64">
        <f>VLOOKUP('Просмотры (дано)'!B92055,'Подписчики (дано)'!A:C,3,0)</f>
        <v>44298.203250356128</v>
      </c>
      <c r="F92055" s="7">
        <f t="shared" si="1438"/>
        <v>4</v>
      </c>
    </row>
    <row r="92056" spans="1:6" x14ac:dyDescent="0.3">
      <c r="A92056" s="7">
        <v>278860</v>
      </c>
      <c r="B92056" s="7">
        <v>309831</v>
      </c>
      <c r="C92056" s="64">
        <v>44392.192666666662</v>
      </c>
      <c r="D92056" s="7">
        <v>411922</v>
      </c>
      <c r="E92056" s="64">
        <f>VLOOKUP('Просмотры (дано)'!B92056,'Подписчики (дано)'!A:C,3,0)</f>
        <v>44374.50902930912</v>
      </c>
      <c r="F92056" s="7">
        <f t="shared" si="1438"/>
        <v>4</v>
      </c>
    </row>
    <row r="92057" spans="1:6" x14ac:dyDescent="0.3">
      <c r="A92057" s="7">
        <v>278861</v>
      </c>
      <c r="B92057" s="7">
        <v>314419</v>
      </c>
      <c r="C92057" s="64">
        <v>44392.192999999999</v>
      </c>
      <c r="D92057" s="7">
        <v>129210</v>
      </c>
      <c r="E92057" s="64">
        <f>VLOOKUP('Просмотры (дано)'!B92057,'Подписчики (дано)'!A:C,3,0)</f>
        <v>44308.799119586896</v>
      </c>
      <c r="F92057" s="7">
        <f t="shared" si="1438"/>
        <v>4</v>
      </c>
    </row>
    <row r="92058" spans="1:6" x14ac:dyDescent="0.3">
      <c r="A92058" s="7">
        <v>278864</v>
      </c>
      <c r="B92058" s="7">
        <v>187263</v>
      </c>
      <c r="C92058" s="64">
        <v>44392.197598705498</v>
      </c>
      <c r="D92058" s="7">
        <v>158978</v>
      </c>
      <c r="E92058" s="64">
        <f>VLOOKUP('Просмотры (дано)'!B92058,'Подписчики (дано)'!A:C,3,0)</f>
        <v>44318.783291346153</v>
      </c>
      <c r="F92058" s="7">
        <f t="shared" si="1438"/>
        <v>4</v>
      </c>
    </row>
    <row r="92059" spans="1:6" x14ac:dyDescent="0.3">
      <c r="A92059" s="7">
        <v>278867</v>
      </c>
      <c r="B92059" s="7">
        <v>349349</v>
      </c>
      <c r="C92059" s="64">
        <v>44392.201000000001</v>
      </c>
      <c r="D92059" s="7">
        <v>397531</v>
      </c>
      <c r="E92059" s="64">
        <f>VLOOKUP('Просмотры (дано)'!B92059,'Подписчики (дано)'!A:C,3,0)</f>
        <v>44391.734956908826</v>
      </c>
      <c r="F92059" s="7">
        <f t="shared" si="1438"/>
        <v>4</v>
      </c>
    </row>
    <row r="92060" spans="1:6" x14ac:dyDescent="0.3">
      <c r="A92060" s="7">
        <v>278868</v>
      </c>
      <c r="B92060" s="7">
        <v>182736</v>
      </c>
      <c r="C92060" s="64">
        <v>44392.203333333338</v>
      </c>
      <c r="D92060" s="7">
        <v>92561</v>
      </c>
      <c r="E92060" s="64">
        <f>VLOOKUP('Просмотры (дано)'!B92060,'Подписчики (дано)'!A:C,3,0)</f>
        <v>44293.439418874645</v>
      </c>
      <c r="F92060" s="7">
        <f t="shared" si="1438"/>
        <v>4</v>
      </c>
    </row>
    <row r="92061" spans="1:6" x14ac:dyDescent="0.3">
      <c r="A92061" s="7">
        <v>278872</v>
      </c>
      <c r="B92061" s="7">
        <v>287721</v>
      </c>
      <c r="C92061" s="64">
        <v>44392.204666666665</v>
      </c>
      <c r="D92061" s="7">
        <v>154256</v>
      </c>
      <c r="E92061" s="64">
        <f>VLOOKUP('Просмотры (дано)'!B92061,'Подписчики (дано)'!A:C,3,0)</f>
        <v>44344.371130911677</v>
      </c>
      <c r="F92061" s="7">
        <f t="shared" si="1438"/>
        <v>4</v>
      </c>
    </row>
    <row r="92062" spans="1:6" x14ac:dyDescent="0.3">
      <c r="A92062" s="7">
        <v>278876</v>
      </c>
      <c r="B92062" s="7">
        <v>76128</v>
      </c>
      <c r="C92062" s="64">
        <v>44392.209333333332</v>
      </c>
      <c r="D92062" s="7">
        <v>127233</v>
      </c>
      <c r="E92062" s="64">
        <f>VLOOKUP('Просмотры (дано)'!B92062,'Подписчики (дано)'!A:C,3,0)</f>
        <v>44375.122066381773</v>
      </c>
      <c r="F92062" s="7">
        <f t="shared" si="1438"/>
        <v>5</v>
      </c>
    </row>
    <row r="92063" spans="1:6" x14ac:dyDescent="0.3">
      <c r="A92063" s="7">
        <v>278877</v>
      </c>
      <c r="B92063" s="7">
        <v>269249</v>
      </c>
      <c r="C92063" s="64">
        <v>44392.210139158582</v>
      </c>
      <c r="D92063" s="7">
        <v>341333</v>
      </c>
      <c r="E92063" s="64">
        <f>VLOOKUP('Просмотры (дано)'!B92063,'Подписчики (дано)'!A:C,3,0)</f>
        <v>44373.689150605416</v>
      </c>
      <c r="F92063" s="7">
        <f t="shared" si="1438"/>
        <v>5</v>
      </c>
    </row>
    <row r="92064" spans="1:6" x14ac:dyDescent="0.3">
      <c r="A92064" s="7">
        <v>278878</v>
      </c>
      <c r="B92064" s="7">
        <v>32980</v>
      </c>
      <c r="C92064" s="64">
        <v>44392.216611650489</v>
      </c>
      <c r="D92064" s="7">
        <v>412882</v>
      </c>
      <c r="E92064" s="64">
        <f>VLOOKUP('Просмотры (дано)'!B92064,'Подписчики (дано)'!A:C,3,0)</f>
        <v>44355.606857834755</v>
      </c>
      <c r="F92064" s="7">
        <f t="shared" si="1438"/>
        <v>5</v>
      </c>
    </row>
    <row r="92065" spans="1:6" x14ac:dyDescent="0.3">
      <c r="A92065" s="7">
        <v>278880</v>
      </c>
      <c r="B92065" s="7">
        <v>25411</v>
      </c>
      <c r="C92065" s="64">
        <v>44392.222000000002</v>
      </c>
      <c r="D92065" s="7">
        <v>112119</v>
      </c>
      <c r="E92065" s="64">
        <f>VLOOKUP('Просмотры (дано)'!B92065,'Подписчики (дано)'!A:C,3,0)</f>
        <v>44325.010068447293</v>
      </c>
      <c r="F92065" s="7">
        <f t="shared" si="1438"/>
        <v>5</v>
      </c>
    </row>
    <row r="92066" spans="1:6" x14ac:dyDescent="0.3">
      <c r="A92066" s="7">
        <v>278882</v>
      </c>
      <c r="B92066" s="7">
        <v>298533</v>
      </c>
      <c r="C92066" s="64">
        <v>44392.222999999998</v>
      </c>
      <c r="D92066" s="7">
        <v>258219</v>
      </c>
      <c r="E92066" s="64">
        <f>VLOOKUP('Просмотры (дано)'!B92066,'Подписчики (дано)'!A:C,3,0)</f>
        <v>44343.600105448713</v>
      </c>
      <c r="F92066" s="7">
        <f t="shared" si="1438"/>
        <v>5</v>
      </c>
    </row>
    <row r="92067" spans="1:6" x14ac:dyDescent="0.3">
      <c r="A92067" s="7">
        <v>278885</v>
      </c>
      <c r="B92067" s="7">
        <v>298700</v>
      </c>
      <c r="C92067" s="64">
        <v>44392.223333333335</v>
      </c>
      <c r="D92067" s="7">
        <v>5151</v>
      </c>
      <c r="E92067" s="64">
        <f>VLOOKUP('Просмотры (дано)'!B92067,'Подписчики (дано)'!A:C,3,0)</f>
        <v>44310.65987147436</v>
      </c>
      <c r="F92067" s="7">
        <f t="shared" si="1438"/>
        <v>5</v>
      </c>
    </row>
    <row r="92068" spans="1:6" x14ac:dyDescent="0.3">
      <c r="A92068" s="7">
        <v>278887</v>
      </c>
      <c r="B92068" s="7">
        <v>107084</v>
      </c>
      <c r="C92068" s="64">
        <v>44392.225511326862</v>
      </c>
      <c r="D92068" s="7">
        <v>250679</v>
      </c>
      <c r="E92068" s="64">
        <f>VLOOKUP('Просмотры (дано)'!B92068,'Подписчики (дано)'!A:C,3,0)</f>
        <v>44373.601287393161</v>
      </c>
      <c r="F92068" s="7">
        <f t="shared" si="1438"/>
        <v>5</v>
      </c>
    </row>
    <row r="92069" spans="1:6" x14ac:dyDescent="0.3">
      <c r="A92069" s="7">
        <v>278889</v>
      </c>
      <c r="B92069" s="7">
        <v>113493</v>
      </c>
      <c r="C92069" s="64">
        <v>44392.227533980586</v>
      </c>
      <c r="D92069" s="7">
        <v>388561</v>
      </c>
      <c r="E92069" s="64">
        <f>VLOOKUP('Просмотры (дано)'!B92069,'Подписчики (дано)'!A:C,3,0)</f>
        <v>44310.904442272084</v>
      </c>
      <c r="F92069" s="7">
        <f t="shared" si="1438"/>
        <v>5</v>
      </c>
    </row>
    <row r="92070" spans="1:6" x14ac:dyDescent="0.3">
      <c r="A92070" s="7">
        <v>278894</v>
      </c>
      <c r="B92070" s="7">
        <v>250489</v>
      </c>
      <c r="C92070" s="64">
        <v>44392.228747572815</v>
      </c>
      <c r="D92070" s="7">
        <v>158978</v>
      </c>
      <c r="E92070" s="64">
        <f>VLOOKUP('Просмотры (дано)'!B92070,'Подписчики (дано)'!A:C,3,0)</f>
        <v>44345.273933475786</v>
      </c>
      <c r="F92070" s="7">
        <f t="shared" si="1438"/>
        <v>5</v>
      </c>
    </row>
    <row r="92071" spans="1:6" x14ac:dyDescent="0.3">
      <c r="A92071" s="7">
        <v>278898</v>
      </c>
      <c r="B92071" s="7">
        <v>148548</v>
      </c>
      <c r="C92071" s="64">
        <v>44392.229961165052</v>
      </c>
      <c r="D92071" s="7">
        <v>158978</v>
      </c>
      <c r="E92071" s="64">
        <f>VLOOKUP('Просмотры (дано)'!B92071,'Подписчики (дано)'!A:C,3,0)</f>
        <v>44376.309000854701</v>
      </c>
      <c r="F92071" s="7">
        <f t="shared" si="1438"/>
        <v>5</v>
      </c>
    </row>
    <row r="92072" spans="1:6" x14ac:dyDescent="0.3">
      <c r="A92072" s="7">
        <v>278900</v>
      </c>
      <c r="B92072" s="7">
        <v>267611</v>
      </c>
      <c r="C92072" s="64">
        <v>44392.235624595472</v>
      </c>
      <c r="D92072" s="7">
        <v>347008</v>
      </c>
      <c r="E92072" s="64">
        <f>VLOOKUP('Просмотры (дано)'!B92072,'Подписчики (дано)'!A:C,3,0)</f>
        <v>44358.345571509977</v>
      </c>
      <c r="F92072" s="7">
        <f t="shared" si="1438"/>
        <v>5</v>
      </c>
    </row>
    <row r="92073" spans="1:6" x14ac:dyDescent="0.3">
      <c r="A92073" s="7">
        <v>278902</v>
      </c>
      <c r="B92073" s="7">
        <v>321060</v>
      </c>
      <c r="C92073" s="64">
        <v>44392.238051779939</v>
      </c>
      <c r="D92073" s="7">
        <v>146115</v>
      </c>
      <c r="E92073" s="64">
        <f>VLOOKUP('Просмотры (дано)'!B92073,'Подписчики (дано)'!A:C,3,0)</f>
        <v>44370.749126246439</v>
      </c>
      <c r="F92073" s="7">
        <f t="shared" si="1438"/>
        <v>5</v>
      </c>
    </row>
    <row r="92074" spans="1:6" x14ac:dyDescent="0.3">
      <c r="A92074" s="7">
        <v>278903</v>
      </c>
      <c r="B92074" s="7">
        <v>252028</v>
      </c>
      <c r="C92074" s="64">
        <v>44392.239333333338</v>
      </c>
      <c r="D92074" s="7">
        <v>71399</v>
      </c>
      <c r="E92074" s="64">
        <f>VLOOKUP('Просмотры (дано)'!B92074,'Подписчики (дано)'!A:C,3,0)</f>
        <v>44371.858626282054</v>
      </c>
      <c r="F92074" s="7">
        <f t="shared" si="1438"/>
        <v>5</v>
      </c>
    </row>
    <row r="92075" spans="1:6" x14ac:dyDescent="0.3">
      <c r="A92075" s="7">
        <v>278907</v>
      </c>
      <c r="B92075" s="7">
        <v>289267</v>
      </c>
      <c r="C92075" s="64">
        <v>44392.241666666661</v>
      </c>
      <c r="D92075" s="7">
        <v>419184</v>
      </c>
      <c r="E92075" s="64">
        <f>VLOOKUP('Просмотры (дано)'!B92075,'Подписчики (дано)'!A:C,3,0)</f>
        <v>44371.56099049146</v>
      </c>
      <c r="F92075" s="7">
        <f t="shared" si="1438"/>
        <v>5</v>
      </c>
    </row>
    <row r="92076" spans="1:6" x14ac:dyDescent="0.3">
      <c r="A92076" s="7">
        <v>278908</v>
      </c>
      <c r="B92076" s="7">
        <v>280872</v>
      </c>
      <c r="C92076" s="64">
        <v>44392.246951456313</v>
      </c>
      <c r="D92076" s="7">
        <v>473327</v>
      </c>
      <c r="E92076" s="64">
        <f>VLOOKUP('Просмотры (дано)'!B92076,'Подписчики (дано)'!A:C,3,0)</f>
        <v>44312.839259009976</v>
      </c>
      <c r="F92076" s="7">
        <f t="shared" si="1438"/>
        <v>5</v>
      </c>
    </row>
    <row r="92077" spans="1:6" x14ac:dyDescent="0.3">
      <c r="A92077" s="7">
        <v>278911</v>
      </c>
      <c r="B92077" s="7">
        <v>158466</v>
      </c>
      <c r="C92077" s="64">
        <v>44392.248</v>
      </c>
      <c r="D92077" s="7">
        <v>198613</v>
      </c>
      <c r="E92077" s="64">
        <f>VLOOKUP('Просмотры (дано)'!B92077,'Подписчики (дано)'!A:C,3,0)</f>
        <v>44343.046119551283</v>
      </c>
      <c r="F92077" s="7">
        <f t="shared" si="1438"/>
        <v>5</v>
      </c>
    </row>
    <row r="92078" spans="1:6" x14ac:dyDescent="0.3">
      <c r="A92078" s="7">
        <v>278913</v>
      </c>
      <c r="B92078" s="7">
        <v>326286</v>
      </c>
      <c r="C92078" s="64">
        <v>44392.250666666667</v>
      </c>
      <c r="D92078" s="7">
        <v>154256</v>
      </c>
      <c r="E92078" s="64">
        <f>VLOOKUP('Просмотры (дано)'!B92078,'Подписчики (дано)'!A:C,3,0)</f>
        <v>44364.417905199436</v>
      </c>
      <c r="F92078" s="7">
        <f t="shared" si="1438"/>
        <v>6</v>
      </c>
    </row>
    <row r="92079" spans="1:6" x14ac:dyDescent="0.3">
      <c r="A92079" s="7">
        <v>278918</v>
      </c>
      <c r="B92079" s="7">
        <v>66093</v>
      </c>
      <c r="C92079" s="64">
        <v>44392.254233009713</v>
      </c>
      <c r="D92079" s="7">
        <v>192331</v>
      </c>
      <c r="E92079" s="64">
        <f>VLOOKUP('Просмотры (дано)'!B92079,'Подписчики (дано)'!A:C,3,0)</f>
        <v>44306.843451531342</v>
      </c>
      <c r="F92079" s="7">
        <f t="shared" si="1438"/>
        <v>6</v>
      </c>
    </row>
    <row r="92080" spans="1:6" x14ac:dyDescent="0.3">
      <c r="A92080" s="7">
        <v>278920</v>
      </c>
      <c r="B92080" s="7">
        <v>79224</v>
      </c>
      <c r="C92080" s="64">
        <v>44392.254637540449</v>
      </c>
      <c r="D92080" s="7">
        <v>351192</v>
      </c>
      <c r="E92080" s="64">
        <f>VLOOKUP('Просмотры (дано)'!B92080,'Подписчики (дано)'!A:C,3,0)</f>
        <v>44387.714155698013</v>
      </c>
      <c r="F92080" s="7">
        <f t="shared" si="1438"/>
        <v>6</v>
      </c>
    </row>
    <row r="92081" spans="1:6" x14ac:dyDescent="0.3">
      <c r="A92081" s="7">
        <v>278922</v>
      </c>
      <c r="B92081" s="7">
        <v>114140</v>
      </c>
      <c r="C92081" s="64">
        <v>44392.256333333338</v>
      </c>
      <c r="D92081" s="7">
        <v>426606</v>
      </c>
      <c r="E92081" s="64">
        <f>VLOOKUP('Просмотры (дано)'!B92081,'Подписчики (дано)'!A:C,3,0)</f>
        <v>44371.73501538462</v>
      </c>
      <c r="F92081" s="7">
        <f t="shared" si="1438"/>
        <v>6</v>
      </c>
    </row>
    <row r="92082" spans="1:6" x14ac:dyDescent="0.3">
      <c r="A92082" s="7">
        <v>278927</v>
      </c>
      <c r="B92082" s="7">
        <v>23674</v>
      </c>
      <c r="C92082" s="64">
        <v>44392.261514563106</v>
      </c>
      <c r="D92082" s="7">
        <v>318314</v>
      </c>
      <c r="E92082" s="64">
        <f>VLOOKUP('Просмотры (дано)'!B92082,'Подписчики (дано)'!A:C,3,0)</f>
        <v>44303.571248112537</v>
      </c>
      <c r="F92082" s="7">
        <f t="shared" si="1438"/>
        <v>6</v>
      </c>
    </row>
    <row r="92083" spans="1:6" x14ac:dyDescent="0.3">
      <c r="A92083" s="7">
        <v>278930</v>
      </c>
      <c r="B92083" s="7">
        <v>80465</v>
      </c>
      <c r="C92083" s="64">
        <v>44392.264999999999</v>
      </c>
      <c r="D92083" s="7">
        <v>158978</v>
      </c>
      <c r="E92083" s="64">
        <f>VLOOKUP('Просмотры (дано)'!B92083,'Подписчики (дано)'!A:C,3,0)</f>
        <v>44372.086709900293</v>
      </c>
      <c r="F92083" s="7">
        <f t="shared" si="1438"/>
        <v>6</v>
      </c>
    </row>
    <row r="92084" spans="1:6" x14ac:dyDescent="0.3">
      <c r="A92084" s="7">
        <v>278932</v>
      </c>
      <c r="B92084" s="7">
        <v>34520</v>
      </c>
      <c r="C92084" s="64">
        <v>44392.268796116507</v>
      </c>
      <c r="D92084" s="7">
        <v>129210</v>
      </c>
      <c r="E92084" s="64">
        <f>VLOOKUP('Просмотры (дано)'!B92084,'Подписчики (дано)'!A:C,3,0)</f>
        <v>44343.489465883198</v>
      </c>
      <c r="F92084" s="7">
        <f t="shared" si="1438"/>
        <v>6</v>
      </c>
    </row>
    <row r="92085" spans="1:6" x14ac:dyDescent="0.3">
      <c r="A92085" s="7">
        <v>278937</v>
      </c>
      <c r="B92085" s="7">
        <v>107437</v>
      </c>
      <c r="C92085" s="64">
        <v>44392.271223300973</v>
      </c>
      <c r="D92085" s="7">
        <v>176645</v>
      </c>
      <c r="E92085" s="64">
        <f>VLOOKUP('Просмотры (дано)'!B92085,'Подписчики (дано)'!A:C,3,0)</f>
        <v>44294.914202742162</v>
      </c>
      <c r="F92085" s="7">
        <f t="shared" si="1438"/>
        <v>6</v>
      </c>
    </row>
    <row r="92086" spans="1:6" x14ac:dyDescent="0.3">
      <c r="A92086" s="7">
        <v>278939</v>
      </c>
      <c r="B92086" s="7">
        <v>99736</v>
      </c>
      <c r="C92086" s="64">
        <v>44392.273999999998</v>
      </c>
      <c r="D92086" s="7">
        <v>404226</v>
      </c>
      <c r="E92086" s="64">
        <f>VLOOKUP('Просмотры (дано)'!B92086,'Подписчики (дано)'!A:C,3,0)</f>
        <v>44374.327640491458</v>
      </c>
      <c r="F92086" s="7">
        <f t="shared" si="1438"/>
        <v>6</v>
      </c>
    </row>
    <row r="92087" spans="1:6" x14ac:dyDescent="0.3">
      <c r="A92087" s="7">
        <v>278943</v>
      </c>
      <c r="B92087" s="7">
        <v>267410</v>
      </c>
      <c r="C92087" s="64">
        <v>44392.275000000001</v>
      </c>
      <c r="D92087" s="7">
        <v>194335</v>
      </c>
      <c r="E92087" s="64">
        <f>VLOOKUP('Просмотры (дано)'!B92087,'Подписчики (дано)'!A:C,3,0)</f>
        <v>44371.120508440174</v>
      </c>
      <c r="F92087" s="7">
        <f t="shared" si="1438"/>
        <v>6</v>
      </c>
    </row>
    <row r="92088" spans="1:6" x14ac:dyDescent="0.3">
      <c r="A92088" s="7">
        <v>278947</v>
      </c>
      <c r="B92088" s="7">
        <v>178010</v>
      </c>
      <c r="C92088" s="64">
        <v>44392.276886731393</v>
      </c>
      <c r="D92088" s="7">
        <v>288430</v>
      </c>
      <c r="E92088" s="64">
        <f>VLOOKUP('Просмотры (дано)'!B92088,'Подписчики (дано)'!A:C,3,0)</f>
        <v>44390.649501958687</v>
      </c>
      <c r="F92088" s="7">
        <f t="shared" si="1438"/>
        <v>6</v>
      </c>
    </row>
    <row r="92089" spans="1:6" x14ac:dyDescent="0.3">
      <c r="A92089" s="7">
        <v>278949</v>
      </c>
      <c r="B92089" s="7">
        <v>83047</v>
      </c>
      <c r="C92089" s="64">
        <v>44392.278504854366</v>
      </c>
      <c r="D92089" s="7">
        <v>158978</v>
      </c>
      <c r="E92089" s="64">
        <f>VLOOKUP('Просмотры (дано)'!B92089,'Подписчики (дано)'!A:C,3,0)</f>
        <v>44340.515488390316</v>
      </c>
      <c r="F92089" s="7">
        <f t="shared" si="1438"/>
        <v>6</v>
      </c>
    </row>
    <row r="92090" spans="1:6" x14ac:dyDescent="0.3">
      <c r="A92090" s="7">
        <v>278954</v>
      </c>
      <c r="B92090" s="7">
        <v>277677</v>
      </c>
      <c r="C92090" s="64">
        <v>44392.27890938511</v>
      </c>
      <c r="D92090" s="7">
        <v>322273</v>
      </c>
      <c r="E92090" s="64">
        <f>VLOOKUP('Просмотры (дано)'!B92090,'Подписчики (дано)'!A:C,3,0)</f>
        <v>44374.500212713676</v>
      </c>
      <c r="F92090" s="7">
        <f t="shared" si="1438"/>
        <v>6</v>
      </c>
    </row>
    <row r="92091" spans="1:6" x14ac:dyDescent="0.3">
      <c r="A92091" s="7">
        <v>278959</v>
      </c>
      <c r="B92091" s="7">
        <v>114528</v>
      </c>
      <c r="C92091" s="64">
        <v>44392.279333333339</v>
      </c>
      <c r="D92091" s="7">
        <v>388328</v>
      </c>
      <c r="E92091" s="64">
        <f>VLOOKUP('Просмотры (дано)'!B92091,'Подписчики (дано)'!A:C,3,0)</f>
        <v>44391.244023326217</v>
      </c>
      <c r="F92091" s="7">
        <f t="shared" si="1438"/>
        <v>6</v>
      </c>
    </row>
    <row r="92092" spans="1:6" x14ac:dyDescent="0.3">
      <c r="A92092" s="7">
        <v>278964</v>
      </c>
      <c r="B92092" s="7">
        <v>159048</v>
      </c>
      <c r="C92092" s="64">
        <v>44392.281000000003</v>
      </c>
      <c r="D92092" s="7">
        <v>258219</v>
      </c>
      <c r="E92092" s="64">
        <f>VLOOKUP('Просмотры (дано)'!B92092,'Подписчики (дано)'!A:C,3,0)</f>
        <v>44390.89127998575</v>
      </c>
      <c r="F92092" s="7">
        <f t="shared" si="1438"/>
        <v>6</v>
      </c>
    </row>
    <row r="92093" spans="1:6" x14ac:dyDescent="0.3">
      <c r="A92093" s="7">
        <v>278966</v>
      </c>
      <c r="B92093" s="7">
        <v>150463</v>
      </c>
      <c r="C92093" s="64">
        <v>44392.281336569584</v>
      </c>
      <c r="D92093" s="7">
        <v>21527</v>
      </c>
      <c r="E92093" s="64">
        <f>VLOOKUP('Просмотры (дано)'!B92093,'Подписчики (дано)'!A:C,3,0)</f>
        <v>44343.071623326214</v>
      </c>
      <c r="F92093" s="7">
        <f t="shared" si="1438"/>
        <v>6</v>
      </c>
    </row>
    <row r="92094" spans="1:6" x14ac:dyDescent="0.3">
      <c r="A92094" s="7">
        <v>278969</v>
      </c>
      <c r="B92094" s="7">
        <v>76961</v>
      </c>
      <c r="C92094" s="64">
        <v>44392.285381877024</v>
      </c>
      <c r="D92094" s="7">
        <v>347393</v>
      </c>
      <c r="E92094" s="64">
        <f>VLOOKUP('Просмотры (дано)'!B92094,'Подписчики (дано)'!A:C,3,0)</f>
        <v>44343.300162215099</v>
      </c>
      <c r="F92094" s="7">
        <f t="shared" si="1438"/>
        <v>6</v>
      </c>
    </row>
    <row r="92095" spans="1:6" x14ac:dyDescent="0.3">
      <c r="A92095" s="7">
        <v>278972</v>
      </c>
      <c r="B92095" s="7">
        <v>330345</v>
      </c>
      <c r="C92095" s="64">
        <v>44392.295333333335</v>
      </c>
      <c r="D92095" s="7">
        <v>45163</v>
      </c>
      <c r="E92095" s="64">
        <f>VLOOKUP('Просмотры (дано)'!B92095,'Подписчики (дано)'!A:C,3,0)</f>
        <v>44314.437530235045</v>
      </c>
      <c r="F92095" s="7">
        <f t="shared" si="1438"/>
        <v>7</v>
      </c>
    </row>
    <row r="92096" spans="1:6" x14ac:dyDescent="0.3">
      <c r="A92096" s="7">
        <v>278974</v>
      </c>
      <c r="B92096" s="7">
        <v>185201</v>
      </c>
      <c r="C92096" s="64">
        <v>44392.314103559875</v>
      </c>
      <c r="D92096" s="7">
        <v>285365</v>
      </c>
      <c r="E92096" s="64">
        <f>VLOOKUP('Просмотры (дано)'!B92096,'Подписчики (дано)'!A:C,3,0)</f>
        <v>44309.672754985753</v>
      </c>
      <c r="F92096" s="7">
        <f t="shared" si="1438"/>
        <v>7</v>
      </c>
    </row>
    <row r="92097" spans="1:6" x14ac:dyDescent="0.3">
      <c r="A92097" s="7">
        <v>278978</v>
      </c>
      <c r="B92097" s="7">
        <v>123235</v>
      </c>
      <c r="C92097" s="64">
        <v>44392.318666666666</v>
      </c>
      <c r="D92097" s="7">
        <v>119655</v>
      </c>
      <c r="E92097" s="64">
        <f>VLOOKUP('Просмотры (дано)'!B92097,'Подписчики (дано)'!A:C,3,0)</f>
        <v>44337.469587428772</v>
      </c>
      <c r="F92097" s="7">
        <f t="shared" si="1438"/>
        <v>7</v>
      </c>
    </row>
    <row r="92098" spans="1:6" x14ac:dyDescent="0.3">
      <c r="A92098" s="7">
        <v>278980</v>
      </c>
      <c r="B92098" s="7">
        <v>18313</v>
      </c>
      <c r="C92098" s="64">
        <v>44392.321666666663</v>
      </c>
      <c r="D92098" s="7">
        <v>311201</v>
      </c>
      <c r="E92098" s="64">
        <f>VLOOKUP('Просмотры (дано)'!B92098,'Подписчики (дано)'!A:C,3,0)</f>
        <v>44383.517197222223</v>
      </c>
      <c r="F92098" s="7">
        <f t="shared" si="1438"/>
        <v>7</v>
      </c>
    </row>
    <row r="92099" spans="1:6" x14ac:dyDescent="0.3">
      <c r="A92099" s="7">
        <v>278982</v>
      </c>
      <c r="B92099" s="7">
        <v>113696</v>
      </c>
      <c r="C92099" s="64">
        <v>44392.325025889972</v>
      </c>
      <c r="D92099" s="7">
        <v>250679</v>
      </c>
      <c r="E92099" s="64">
        <f>VLOOKUP('Просмотры (дано)'!B92099,'Подписчики (дано)'!A:C,3,0)</f>
        <v>44380.33663422364</v>
      </c>
      <c r="F92099" s="7">
        <f t="shared" ref="F92099:F92162" si="1439">HOUR(C92099)</f>
        <v>7</v>
      </c>
    </row>
    <row r="92100" spans="1:6" x14ac:dyDescent="0.3">
      <c r="A92100" s="7">
        <v>278987</v>
      </c>
      <c r="B92100" s="7">
        <v>299865</v>
      </c>
      <c r="C92100" s="64">
        <v>44392.333925566338</v>
      </c>
      <c r="D92100" s="7">
        <v>118</v>
      </c>
      <c r="E92100" s="64">
        <f>VLOOKUP('Просмотры (дано)'!B92100,'Подписчики (дано)'!A:C,3,0)</f>
        <v>44341.484964316238</v>
      </c>
      <c r="F92100" s="7">
        <f t="shared" si="1439"/>
        <v>8</v>
      </c>
    </row>
    <row r="92101" spans="1:6" x14ac:dyDescent="0.3">
      <c r="A92101" s="7">
        <v>278990</v>
      </c>
      <c r="B92101" s="7">
        <v>29919</v>
      </c>
      <c r="C92101" s="64">
        <v>44392.336352750805</v>
      </c>
      <c r="D92101" s="7">
        <v>222405</v>
      </c>
      <c r="E92101" s="64">
        <f>VLOOKUP('Просмотры (дано)'!B92101,'Подписчики (дано)'!A:C,3,0)</f>
        <v>44372.068943340448</v>
      </c>
      <c r="F92101" s="7">
        <f t="shared" si="1439"/>
        <v>8</v>
      </c>
    </row>
    <row r="92102" spans="1:6" x14ac:dyDescent="0.3">
      <c r="A92102" s="7">
        <v>278995</v>
      </c>
      <c r="B92102" s="7">
        <v>108291</v>
      </c>
      <c r="C92102" s="64">
        <v>44392.337566343042</v>
      </c>
      <c r="D92102" s="7">
        <v>258251</v>
      </c>
      <c r="E92102" s="64">
        <f>VLOOKUP('Просмотры (дано)'!B92102,'Подписчики (дано)'!A:C,3,0)</f>
        <v>44372.299980235046</v>
      </c>
      <c r="F92102" s="7">
        <f t="shared" si="1439"/>
        <v>8</v>
      </c>
    </row>
    <row r="92103" spans="1:6" x14ac:dyDescent="0.3">
      <c r="A92103" s="7">
        <v>279000</v>
      </c>
      <c r="B92103" s="7">
        <v>258024</v>
      </c>
      <c r="C92103" s="64">
        <v>44392.343999999997</v>
      </c>
      <c r="D92103" s="7">
        <v>463334</v>
      </c>
      <c r="E92103" s="64">
        <f>VLOOKUP('Просмотры (дано)'!B92103,'Подписчики (дано)'!A:C,3,0)</f>
        <v>44345.857591844731</v>
      </c>
      <c r="F92103" s="7">
        <f t="shared" si="1439"/>
        <v>8</v>
      </c>
    </row>
    <row r="92104" spans="1:6" x14ac:dyDescent="0.3">
      <c r="A92104" s="7">
        <v>279004</v>
      </c>
      <c r="B92104" s="7">
        <v>276767</v>
      </c>
      <c r="C92104" s="64">
        <v>44392.361433656959</v>
      </c>
      <c r="D92104" s="7">
        <v>430242</v>
      </c>
      <c r="E92104" s="64">
        <f>VLOOKUP('Просмотры (дано)'!B92104,'Подписчики (дано)'!A:C,3,0)</f>
        <v>44330.032595548437</v>
      </c>
      <c r="F92104" s="7">
        <f t="shared" si="1439"/>
        <v>8</v>
      </c>
    </row>
    <row r="92105" spans="1:6" x14ac:dyDescent="0.3">
      <c r="A92105" s="7">
        <v>279009</v>
      </c>
      <c r="B92105" s="7">
        <v>242221</v>
      </c>
      <c r="C92105" s="64">
        <v>44392.365478964406</v>
      </c>
      <c r="D92105" s="7">
        <v>351192</v>
      </c>
      <c r="E92105" s="64">
        <f>VLOOKUP('Просмотры (дано)'!B92105,'Подписчики (дано)'!A:C,3,0)</f>
        <v>44285.749656410255</v>
      </c>
      <c r="F92105" s="7">
        <f t="shared" si="1439"/>
        <v>8</v>
      </c>
    </row>
    <row r="92106" spans="1:6" x14ac:dyDescent="0.3">
      <c r="A92106" s="7">
        <v>279014</v>
      </c>
      <c r="B92106" s="7">
        <v>311383</v>
      </c>
      <c r="C92106" s="64">
        <v>44392.365883495142</v>
      </c>
      <c r="D92106" s="7">
        <v>12149</v>
      </c>
      <c r="E92106" s="64">
        <f>VLOOKUP('Просмотры (дано)'!B92106,'Подписчики (дано)'!A:C,3,0)</f>
        <v>44314.900202279197</v>
      </c>
      <c r="F92106" s="7">
        <f t="shared" si="1439"/>
        <v>8</v>
      </c>
    </row>
    <row r="92107" spans="1:6" x14ac:dyDescent="0.3">
      <c r="A92107" s="7">
        <v>279015</v>
      </c>
      <c r="B92107" s="7">
        <v>290534</v>
      </c>
      <c r="C92107" s="64">
        <v>44392.368000000002</v>
      </c>
      <c r="D92107" s="7">
        <v>439981</v>
      </c>
      <c r="E92107" s="64">
        <f>VLOOKUP('Просмотры (дано)'!B92107,'Подписчики (дано)'!A:C,3,0)</f>
        <v>44370.050496153846</v>
      </c>
      <c r="F92107" s="7">
        <f t="shared" si="1439"/>
        <v>8</v>
      </c>
    </row>
    <row r="92108" spans="1:6" x14ac:dyDescent="0.3">
      <c r="A92108" s="7">
        <v>279019</v>
      </c>
      <c r="B92108" s="7">
        <v>70273</v>
      </c>
      <c r="C92108" s="64">
        <v>44392.368715210359</v>
      </c>
      <c r="D92108" s="7">
        <v>61408</v>
      </c>
      <c r="E92108" s="64">
        <f>VLOOKUP('Просмотры (дано)'!B92108,'Подписчики (дано)'!A:C,3,0)</f>
        <v>44307.379069586896</v>
      </c>
      <c r="F92108" s="7">
        <f t="shared" si="1439"/>
        <v>8</v>
      </c>
    </row>
    <row r="92109" spans="1:6" x14ac:dyDescent="0.3">
      <c r="A92109" s="7">
        <v>279024</v>
      </c>
      <c r="B92109" s="7">
        <v>281009</v>
      </c>
      <c r="C92109" s="64">
        <v>44392.369524271846</v>
      </c>
      <c r="D92109" s="7">
        <v>349014</v>
      </c>
      <c r="E92109" s="64">
        <f>VLOOKUP('Просмотры (дано)'!B92109,'Подписчики (дано)'!A:C,3,0)</f>
        <v>44312.31354408832</v>
      </c>
      <c r="F92109" s="7">
        <f t="shared" si="1439"/>
        <v>8</v>
      </c>
    </row>
    <row r="92110" spans="1:6" x14ac:dyDescent="0.3">
      <c r="A92110" s="7">
        <v>279029</v>
      </c>
      <c r="B92110" s="7">
        <v>27689</v>
      </c>
      <c r="C92110" s="64">
        <v>44392.371142394819</v>
      </c>
      <c r="D92110" s="7">
        <v>78646</v>
      </c>
      <c r="E92110" s="64">
        <f>VLOOKUP('Просмотры (дано)'!B92110,'Подписчики (дано)'!A:C,3,0)</f>
        <v>44317.541294373223</v>
      </c>
      <c r="F92110" s="7">
        <f t="shared" si="1439"/>
        <v>8</v>
      </c>
    </row>
    <row r="92111" spans="1:6" x14ac:dyDescent="0.3">
      <c r="A92111" s="7">
        <v>279032</v>
      </c>
      <c r="B92111" s="7">
        <v>66972</v>
      </c>
      <c r="C92111" s="64">
        <v>44392.372666666663</v>
      </c>
      <c r="D92111" s="7">
        <v>347393</v>
      </c>
      <c r="E92111" s="64">
        <f>VLOOKUP('Просмотры (дано)'!B92111,'Подписчики (дано)'!A:C,3,0)</f>
        <v>44377.148602492882</v>
      </c>
      <c r="F92111" s="7">
        <f t="shared" si="1439"/>
        <v>8</v>
      </c>
    </row>
    <row r="92112" spans="1:6" x14ac:dyDescent="0.3">
      <c r="A92112" s="7">
        <v>279036</v>
      </c>
      <c r="B92112" s="7">
        <v>250263</v>
      </c>
      <c r="C92112" s="64">
        <v>44392.376401294496</v>
      </c>
      <c r="D92112" s="7">
        <v>356280</v>
      </c>
      <c r="E92112" s="64">
        <f>VLOOKUP('Просмотры (дано)'!B92112,'Подписчики (дано)'!A:C,3,0)</f>
        <v>44370.938835612542</v>
      </c>
      <c r="F92112" s="7">
        <f t="shared" si="1439"/>
        <v>9</v>
      </c>
    </row>
    <row r="92113" spans="1:6" x14ac:dyDescent="0.3">
      <c r="A92113" s="7">
        <v>279040</v>
      </c>
      <c r="B92113" s="7">
        <v>61875</v>
      </c>
      <c r="C92113" s="64">
        <v>44392.377</v>
      </c>
      <c r="D92113" s="7">
        <v>4316</v>
      </c>
      <c r="E92113" s="64">
        <f>VLOOKUP('Просмотры (дано)'!B92113,'Подписчики (дано)'!A:C,3,0)</f>
        <v>44292.237329309122</v>
      </c>
      <c r="F92113" s="7">
        <f t="shared" si="1439"/>
        <v>9</v>
      </c>
    </row>
    <row r="92114" spans="1:6" x14ac:dyDescent="0.3">
      <c r="A92114" s="7">
        <v>279042</v>
      </c>
      <c r="B92114" s="7">
        <v>247917</v>
      </c>
      <c r="C92114" s="64">
        <v>44392.378423948219</v>
      </c>
      <c r="D92114" s="7">
        <v>351192</v>
      </c>
      <c r="E92114" s="64">
        <f>VLOOKUP('Просмотры (дано)'!B92114,'Подписчики (дано)'!A:C,3,0)</f>
        <v>44294.911377172357</v>
      </c>
      <c r="F92114" s="7">
        <f t="shared" si="1439"/>
        <v>9</v>
      </c>
    </row>
    <row r="92115" spans="1:6" x14ac:dyDescent="0.3">
      <c r="A92115" s="7">
        <v>279046</v>
      </c>
      <c r="B92115" s="7">
        <v>124030</v>
      </c>
      <c r="C92115" s="64">
        <v>44392.381660194173</v>
      </c>
      <c r="D92115" s="7">
        <v>373415</v>
      </c>
      <c r="E92115" s="64">
        <f>VLOOKUP('Просмотры (дано)'!B92115,'Подписчики (дано)'!A:C,3,0)</f>
        <v>44337.464700605415</v>
      </c>
      <c r="F92115" s="7">
        <f t="shared" si="1439"/>
        <v>9</v>
      </c>
    </row>
    <row r="92116" spans="1:6" x14ac:dyDescent="0.3">
      <c r="A92116" s="7">
        <v>279049</v>
      </c>
      <c r="B92116" s="7">
        <v>157873</v>
      </c>
      <c r="C92116" s="64">
        <v>44392.381660194173</v>
      </c>
      <c r="D92116" s="7">
        <v>250679</v>
      </c>
      <c r="E92116" s="64">
        <f>VLOOKUP('Просмотры (дано)'!B92116,'Подписчики (дано)'!A:C,3,0)</f>
        <v>44381.746087428772</v>
      </c>
      <c r="F92116" s="7">
        <f t="shared" si="1439"/>
        <v>9</v>
      </c>
    </row>
    <row r="92117" spans="1:6" x14ac:dyDescent="0.3">
      <c r="A92117" s="7">
        <v>279054</v>
      </c>
      <c r="B92117" s="7">
        <v>249317</v>
      </c>
      <c r="C92117" s="64">
        <v>44392.385300970876</v>
      </c>
      <c r="D92117" s="7">
        <v>308796</v>
      </c>
      <c r="E92117" s="64">
        <f>VLOOKUP('Просмотры (дано)'!B92117,'Подписчики (дано)'!A:C,3,0)</f>
        <v>44357.952252172363</v>
      </c>
      <c r="F92117" s="7">
        <f t="shared" si="1439"/>
        <v>9</v>
      </c>
    </row>
    <row r="92118" spans="1:6" x14ac:dyDescent="0.3">
      <c r="A92118" s="7">
        <v>279058</v>
      </c>
      <c r="B92118" s="7">
        <v>226117</v>
      </c>
      <c r="C92118" s="64">
        <v>44392.385333333339</v>
      </c>
      <c r="D92118" s="7">
        <v>385215</v>
      </c>
      <c r="E92118" s="64">
        <f>VLOOKUP('Просмотры (дано)'!B92118,'Подписчики (дано)'!A:C,3,0)</f>
        <v>44355.782374002847</v>
      </c>
      <c r="F92118" s="7">
        <f t="shared" si="1439"/>
        <v>9</v>
      </c>
    </row>
    <row r="92119" spans="1:6" x14ac:dyDescent="0.3">
      <c r="A92119" s="7">
        <v>279059</v>
      </c>
      <c r="B92119" s="7">
        <v>112070</v>
      </c>
      <c r="C92119" s="64">
        <v>44392.386919093849</v>
      </c>
      <c r="D92119" s="7">
        <v>54245</v>
      </c>
      <c r="E92119" s="64">
        <f>VLOOKUP('Просмотры (дано)'!B92119,'Подписчики (дано)'!A:C,3,0)</f>
        <v>44343.472585113959</v>
      </c>
      <c r="F92119" s="7">
        <f t="shared" si="1439"/>
        <v>9</v>
      </c>
    </row>
    <row r="92120" spans="1:6" x14ac:dyDescent="0.3">
      <c r="A92120" s="7">
        <v>279064</v>
      </c>
      <c r="B92120" s="7">
        <v>309601</v>
      </c>
      <c r="C92120" s="64">
        <v>44392.39015533981</v>
      </c>
      <c r="D92120" s="7">
        <v>68798</v>
      </c>
      <c r="E92120" s="64">
        <f>VLOOKUP('Просмотры (дано)'!B92120,'Подписчики (дано)'!A:C,3,0)</f>
        <v>44312.670345334758</v>
      </c>
      <c r="F92120" s="7">
        <f t="shared" si="1439"/>
        <v>9</v>
      </c>
    </row>
    <row r="92121" spans="1:6" x14ac:dyDescent="0.3">
      <c r="A92121" s="7">
        <v>279066</v>
      </c>
      <c r="B92121" s="7">
        <v>168345</v>
      </c>
      <c r="C92121" s="64">
        <v>44392.39258252427</v>
      </c>
      <c r="D92121" s="7">
        <v>239565</v>
      </c>
      <c r="E92121" s="64">
        <f>VLOOKUP('Просмотры (дано)'!B92121,'Подписчики (дано)'!A:C,3,0)</f>
        <v>44339.397954558401</v>
      </c>
      <c r="F92121" s="7">
        <f t="shared" si="1439"/>
        <v>9</v>
      </c>
    </row>
    <row r="92122" spans="1:6" x14ac:dyDescent="0.3">
      <c r="A92122" s="7">
        <v>279071</v>
      </c>
      <c r="B92122" s="7">
        <v>142991</v>
      </c>
      <c r="C92122" s="64">
        <v>44392.393796116507</v>
      </c>
      <c r="D92122" s="7">
        <v>155428</v>
      </c>
      <c r="E92122" s="64">
        <f>VLOOKUP('Просмотры (дано)'!B92122,'Подписчики (дано)'!A:C,3,0)</f>
        <v>44343.36510808405</v>
      </c>
      <c r="F92122" s="7">
        <f t="shared" si="1439"/>
        <v>9</v>
      </c>
    </row>
    <row r="92123" spans="1:6" x14ac:dyDescent="0.3">
      <c r="A92123" s="7">
        <v>279075</v>
      </c>
      <c r="B92123" s="7">
        <v>311714</v>
      </c>
      <c r="C92123" s="64">
        <v>44392.394999999997</v>
      </c>
      <c r="D92123" s="7">
        <v>189009</v>
      </c>
      <c r="E92123" s="64">
        <f>VLOOKUP('Просмотры (дано)'!B92123,'Подписчики (дано)'!A:C,3,0)</f>
        <v>44343.710808725067</v>
      </c>
      <c r="F92123" s="7">
        <f t="shared" si="1439"/>
        <v>9</v>
      </c>
    </row>
    <row r="92124" spans="1:6" x14ac:dyDescent="0.3">
      <c r="A92124" s="7">
        <v>279076</v>
      </c>
      <c r="B92124" s="7">
        <v>259863</v>
      </c>
      <c r="C92124" s="64">
        <v>44392.395009708744</v>
      </c>
      <c r="D92124" s="7">
        <v>165114</v>
      </c>
      <c r="E92124" s="64">
        <f>VLOOKUP('Просмотры (дано)'!B92124,'Подписчики (дано)'!A:C,3,0)</f>
        <v>44316.844960612529</v>
      </c>
      <c r="F92124" s="7">
        <f t="shared" si="1439"/>
        <v>9</v>
      </c>
    </row>
    <row r="92125" spans="1:6" x14ac:dyDescent="0.3">
      <c r="A92125" s="7">
        <v>279079</v>
      </c>
      <c r="B92125" s="7">
        <v>272419</v>
      </c>
      <c r="C92125" s="64">
        <v>44392.39581877023</v>
      </c>
      <c r="D92125" s="7">
        <v>250679</v>
      </c>
      <c r="E92125" s="64">
        <f>VLOOKUP('Просмотры (дано)'!B92125,'Подписчики (дано)'!A:C,3,0)</f>
        <v>44355.921952421653</v>
      </c>
      <c r="F92125" s="7">
        <f t="shared" si="1439"/>
        <v>9</v>
      </c>
    </row>
    <row r="92126" spans="1:6" x14ac:dyDescent="0.3">
      <c r="A92126" s="7">
        <v>279083</v>
      </c>
      <c r="B92126" s="7">
        <v>337195</v>
      </c>
      <c r="C92126" s="64">
        <v>44392.396223300973</v>
      </c>
      <c r="D92126" s="7">
        <v>182913</v>
      </c>
      <c r="E92126" s="64">
        <f>VLOOKUP('Просмотры (дано)'!B92126,'Подписчики (дано)'!A:C,3,0)</f>
        <v>44310.538902243592</v>
      </c>
      <c r="F92126" s="7">
        <f t="shared" si="1439"/>
        <v>9</v>
      </c>
    </row>
    <row r="92127" spans="1:6" x14ac:dyDescent="0.3">
      <c r="A92127" s="7">
        <v>279087</v>
      </c>
      <c r="B92127" s="7">
        <v>129936</v>
      </c>
      <c r="C92127" s="64">
        <v>44392.400999999998</v>
      </c>
      <c r="D92127" s="7">
        <v>245930</v>
      </c>
      <c r="E92127" s="64">
        <f>VLOOKUP('Просмотры (дано)'!B92127,'Подписчики (дано)'!A:C,3,0)</f>
        <v>44341.018922186609</v>
      </c>
      <c r="F92127" s="7">
        <f t="shared" si="1439"/>
        <v>9</v>
      </c>
    </row>
    <row r="92128" spans="1:6" x14ac:dyDescent="0.3">
      <c r="A92128" s="7">
        <v>279090</v>
      </c>
      <c r="B92128" s="7">
        <v>326055</v>
      </c>
      <c r="C92128" s="64">
        <v>44392.401077669907</v>
      </c>
      <c r="D92128" s="7">
        <v>91930</v>
      </c>
      <c r="E92128" s="64">
        <f>VLOOKUP('Просмотры (дано)'!B92128,'Подписчики (дано)'!A:C,3,0)</f>
        <v>44319.269634864671</v>
      </c>
      <c r="F92128" s="7">
        <f t="shared" si="1439"/>
        <v>9</v>
      </c>
    </row>
    <row r="92129" spans="1:6" x14ac:dyDescent="0.3">
      <c r="A92129" s="7">
        <v>279095</v>
      </c>
      <c r="B92129" s="7">
        <v>28457</v>
      </c>
      <c r="C92129" s="64">
        <v>44392.402291262137</v>
      </c>
      <c r="D92129" s="7">
        <v>135479</v>
      </c>
      <c r="E92129" s="64">
        <f>VLOOKUP('Просмотры (дано)'!B92129,'Подписчики (дано)'!A:C,3,0)</f>
        <v>44344.505676994304</v>
      </c>
      <c r="F92129" s="7">
        <f t="shared" si="1439"/>
        <v>9</v>
      </c>
    </row>
    <row r="92130" spans="1:6" x14ac:dyDescent="0.3">
      <c r="A92130" s="7">
        <v>279096</v>
      </c>
      <c r="B92130" s="7">
        <v>127269</v>
      </c>
      <c r="C92130" s="64">
        <v>44392.40269579288</v>
      </c>
      <c r="D92130" s="7">
        <v>145101</v>
      </c>
      <c r="E92130" s="64">
        <f>VLOOKUP('Просмотры (дано)'!B92130,'Подписчики (дано)'!A:C,3,0)</f>
        <v>44311.826497400289</v>
      </c>
      <c r="F92130" s="7">
        <f t="shared" si="1439"/>
        <v>9</v>
      </c>
    </row>
    <row r="92131" spans="1:6" x14ac:dyDescent="0.3">
      <c r="A92131" s="7">
        <v>279101</v>
      </c>
      <c r="B92131" s="7">
        <v>251719</v>
      </c>
      <c r="C92131" s="64">
        <v>44392.40714563107</v>
      </c>
      <c r="D92131" s="7">
        <v>158978</v>
      </c>
      <c r="E92131" s="64">
        <f>VLOOKUP('Просмотры (дано)'!B92131,'Подписчики (дано)'!A:C,3,0)</f>
        <v>44290.219876531344</v>
      </c>
      <c r="F92131" s="7">
        <f t="shared" si="1439"/>
        <v>9</v>
      </c>
    </row>
    <row r="92132" spans="1:6" x14ac:dyDescent="0.3">
      <c r="A92132" s="7">
        <v>279106</v>
      </c>
      <c r="B92132" s="7">
        <v>330234</v>
      </c>
      <c r="C92132" s="64">
        <v>44392.409168284794</v>
      </c>
      <c r="D92132" s="7">
        <v>181651</v>
      </c>
      <c r="E92132" s="64">
        <f>VLOOKUP('Просмотры (дано)'!B92132,'Подписчики (дано)'!A:C,3,0)</f>
        <v>44371.57732738604</v>
      </c>
      <c r="F92132" s="7">
        <f t="shared" si="1439"/>
        <v>9</v>
      </c>
    </row>
    <row r="92133" spans="1:6" x14ac:dyDescent="0.3">
      <c r="A92133" s="7">
        <v>279110</v>
      </c>
      <c r="B92133" s="7">
        <v>39133</v>
      </c>
      <c r="C92133" s="64">
        <v>44392.410381877024</v>
      </c>
      <c r="D92133" s="7">
        <v>100412</v>
      </c>
      <c r="E92133" s="64">
        <f>VLOOKUP('Просмотры (дано)'!B92133,'Подписчики (дано)'!A:C,3,0)</f>
        <v>44372.835971011402</v>
      </c>
      <c r="F92133" s="7">
        <f t="shared" si="1439"/>
        <v>9</v>
      </c>
    </row>
    <row r="92134" spans="1:6" x14ac:dyDescent="0.3">
      <c r="A92134" s="7">
        <v>279111</v>
      </c>
      <c r="B92134" s="7">
        <v>190444</v>
      </c>
      <c r="C92134" s="64">
        <v>44392.412404530747</v>
      </c>
      <c r="D92134" s="7">
        <v>228405</v>
      </c>
      <c r="E92134" s="64">
        <f>VLOOKUP('Просмотры (дано)'!B92134,'Подписчики (дано)'!A:C,3,0)</f>
        <v>44308.358044800567</v>
      </c>
      <c r="F92134" s="7">
        <f t="shared" si="1439"/>
        <v>9</v>
      </c>
    </row>
    <row r="92135" spans="1:6" x14ac:dyDescent="0.3">
      <c r="A92135" s="7">
        <v>279114</v>
      </c>
      <c r="B92135" s="7">
        <v>288596</v>
      </c>
      <c r="C92135" s="64">
        <v>44392.416045307444</v>
      </c>
      <c r="D92135" s="7">
        <v>411922</v>
      </c>
      <c r="E92135" s="64">
        <f>VLOOKUP('Просмотры (дано)'!B92135,'Подписчики (дано)'!A:C,3,0)</f>
        <v>44373.006919123931</v>
      </c>
      <c r="F92135" s="7">
        <f t="shared" si="1439"/>
        <v>9</v>
      </c>
    </row>
    <row r="92136" spans="1:6" x14ac:dyDescent="0.3">
      <c r="A92136" s="7">
        <v>279115</v>
      </c>
      <c r="B92136" s="7">
        <v>313611</v>
      </c>
      <c r="C92136" s="64">
        <v>44392.41685436893</v>
      </c>
      <c r="D92136" s="7">
        <v>409800</v>
      </c>
      <c r="E92136" s="64">
        <f>VLOOKUP('Просмотры (дано)'!B92136,'Подписчики (дано)'!A:C,3,0)</f>
        <v>44371.338778596866</v>
      </c>
      <c r="F92136" s="7">
        <f t="shared" si="1439"/>
        <v>10</v>
      </c>
    </row>
    <row r="92137" spans="1:6" x14ac:dyDescent="0.3">
      <c r="A92137" s="7">
        <v>279120</v>
      </c>
      <c r="B92137" s="7">
        <v>53384</v>
      </c>
      <c r="C92137" s="64">
        <v>44392.419281553397</v>
      </c>
      <c r="D92137" s="7">
        <v>159247</v>
      </c>
      <c r="E92137" s="64">
        <f>VLOOKUP('Просмотры (дано)'!B92137,'Подписчики (дано)'!A:C,3,0)</f>
        <v>44390.258559330483</v>
      </c>
      <c r="F92137" s="7">
        <f t="shared" si="1439"/>
        <v>10</v>
      </c>
    </row>
    <row r="92138" spans="1:6" x14ac:dyDescent="0.3">
      <c r="A92138" s="7">
        <v>279124</v>
      </c>
      <c r="B92138" s="7">
        <v>127738</v>
      </c>
      <c r="C92138" s="64">
        <v>44392.42</v>
      </c>
      <c r="D92138" s="7">
        <v>411922</v>
      </c>
      <c r="E92138" s="64">
        <f>VLOOKUP('Просмотры (дано)'!B92138,'Подписчики (дано)'!A:C,3,0)</f>
        <v>44371.139989245006</v>
      </c>
      <c r="F92138" s="7">
        <f t="shared" si="1439"/>
        <v>10</v>
      </c>
    </row>
    <row r="92139" spans="1:6" x14ac:dyDescent="0.3">
      <c r="A92139" s="7">
        <v>279128</v>
      </c>
      <c r="B92139" s="7">
        <v>188482</v>
      </c>
      <c r="C92139" s="64">
        <v>44392.420333333335</v>
      </c>
      <c r="D92139" s="7">
        <v>433572</v>
      </c>
      <c r="E92139" s="64">
        <f>VLOOKUP('Просмотры (дано)'!B92139,'Подписчики (дано)'!A:C,3,0)</f>
        <v>44342.639357086897</v>
      </c>
      <c r="F92139" s="7">
        <f t="shared" si="1439"/>
        <v>10</v>
      </c>
    </row>
    <row r="92140" spans="1:6" x14ac:dyDescent="0.3">
      <c r="A92140" s="7">
        <v>279131</v>
      </c>
      <c r="B92140" s="7">
        <v>139460</v>
      </c>
      <c r="C92140" s="64">
        <v>44392.422113268607</v>
      </c>
      <c r="D92140" s="7">
        <v>315199</v>
      </c>
      <c r="E92140" s="64">
        <f>VLOOKUP('Просмотры (дано)'!B92140,'Подписчики (дано)'!A:C,3,0)</f>
        <v>44371.690489992878</v>
      </c>
      <c r="F92140" s="7">
        <f t="shared" si="1439"/>
        <v>10</v>
      </c>
    </row>
    <row r="92141" spans="1:6" x14ac:dyDescent="0.3">
      <c r="A92141" s="7">
        <v>279132</v>
      </c>
      <c r="B92141" s="7">
        <v>283034</v>
      </c>
      <c r="C92141" s="64">
        <v>44392.424333333336</v>
      </c>
      <c r="D92141" s="7">
        <v>428248</v>
      </c>
      <c r="E92141" s="64">
        <f>VLOOKUP('Просмотры (дано)'!B92141,'Подписчики (дано)'!A:C,3,0)</f>
        <v>44372.004681196588</v>
      </c>
      <c r="F92141" s="7">
        <f t="shared" si="1439"/>
        <v>10</v>
      </c>
    </row>
    <row r="92142" spans="1:6" x14ac:dyDescent="0.3">
      <c r="A92142" s="7">
        <v>279133</v>
      </c>
      <c r="B92142" s="7">
        <v>214744</v>
      </c>
      <c r="C92142" s="64">
        <v>44392.426563106797</v>
      </c>
      <c r="D92142" s="7">
        <v>32073</v>
      </c>
      <c r="E92142" s="64">
        <f>VLOOKUP('Просмотры (дано)'!B92142,'Подписчики (дано)'!A:C,3,0)</f>
        <v>44356.83784020655</v>
      </c>
      <c r="F92142" s="7">
        <f t="shared" si="1439"/>
        <v>10</v>
      </c>
    </row>
    <row r="92143" spans="1:6" x14ac:dyDescent="0.3">
      <c r="A92143" s="7">
        <v>279138</v>
      </c>
      <c r="B92143" s="7">
        <v>247280</v>
      </c>
      <c r="C92143" s="64">
        <v>44392.427776699027</v>
      </c>
      <c r="D92143" s="7">
        <v>250679</v>
      </c>
      <c r="E92143" s="64">
        <f>VLOOKUP('Просмотры (дано)'!B92143,'Подписчики (дано)'!A:C,3,0)</f>
        <v>44295.265713603992</v>
      </c>
      <c r="F92143" s="7">
        <f t="shared" si="1439"/>
        <v>10</v>
      </c>
    </row>
    <row r="92144" spans="1:6" x14ac:dyDescent="0.3">
      <c r="A92144" s="7">
        <v>279141</v>
      </c>
      <c r="B92144" s="7">
        <v>23657</v>
      </c>
      <c r="C92144" s="64">
        <v>44392.427776699034</v>
      </c>
      <c r="D92144" s="7">
        <v>108801</v>
      </c>
      <c r="E92144" s="64">
        <f>VLOOKUP('Просмотры (дано)'!B92144,'Подписчики (дано)'!A:C,3,0)</f>
        <v>44299.334506374638</v>
      </c>
      <c r="F92144" s="7">
        <f t="shared" si="1439"/>
        <v>10</v>
      </c>
    </row>
    <row r="92145" spans="1:6" x14ac:dyDescent="0.3">
      <c r="A92145" s="7">
        <v>279143</v>
      </c>
      <c r="B92145" s="7">
        <v>102876</v>
      </c>
      <c r="C92145" s="64">
        <v>44392.428666666667</v>
      </c>
      <c r="D92145" s="7">
        <v>180863</v>
      </c>
      <c r="E92145" s="64">
        <f>VLOOKUP('Просмотры (дано)'!B92145,'Подписчики (дано)'!A:C,3,0)</f>
        <v>44349.9612869302</v>
      </c>
      <c r="F92145" s="7">
        <f t="shared" si="1439"/>
        <v>10</v>
      </c>
    </row>
    <row r="92146" spans="1:6" x14ac:dyDescent="0.3">
      <c r="A92146" s="7">
        <v>279146</v>
      </c>
      <c r="B92146" s="7">
        <v>146371</v>
      </c>
      <c r="C92146" s="64">
        <v>44392.430203883494</v>
      </c>
      <c r="D92146" s="7">
        <v>428190</v>
      </c>
      <c r="E92146" s="64">
        <f>VLOOKUP('Просмотры (дано)'!B92146,'Подписчики (дано)'!A:C,3,0)</f>
        <v>44344.794442307691</v>
      </c>
      <c r="F92146" s="7">
        <f t="shared" si="1439"/>
        <v>10</v>
      </c>
    </row>
    <row r="92147" spans="1:6" x14ac:dyDescent="0.3">
      <c r="A92147" s="7">
        <v>279147</v>
      </c>
      <c r="B92147" s="7">
        <v>218669</v>
      </c>
      <c r="C92147" s="64">
        <v>44392.433035598704</v>
      </c>
      <c r="D92147" s="7">
        <v>215130</v>
      </c>
      <c r="E92147" s="64">
        <f>VLOOKUP('Просмотры (дано)'!B92147,'Подписчики (дано)'!A:C,3,0)</f>
        <v>44391.212947863256</v>
      </c>
      <c r="F92147" s="7">
        <f t="shared" si="1439"/>
        <v>10</v>
      </c>
    </row>
    <row r="92148" spans="1:6" x14ac:dyDescent="0.3">
      <c r="A92148" s="7">
        <v>279149</v>
      </c>
      <c r="B92148" s="7">
        <v>25851</v>
      </c>
      <c r="C92148" s="64">
        <v>44392.435462783171</v>
      </c>
      <c r="D92148" s="7">
        <v>401945</v>
      </c>
      <c r="E92148" s="64">
        <f>VLOOKUP('Просмотры (дано)'!B92148,'Подписчики (дано)'!A:C,3,0)</f>
        <v>44375.949493482905</v>
      </c>
      <c r="F92148" s="7">
        <f t="shared" si="1439"/>
        <v>10</v>
      </c>
    </row>
    <row r="92149" spans="1:6" x14ac:dyDescent="0.3">
      <c r="A92149" s="7">
        <v>279154</v>
      </c>
      <c r="B92149" s="7">
        <v>254604</v>
      </c>
      <c r="C92149" s="64">
        <v>44392.435867313914</v>
      </c>
      <c r="D92149" s="7">
        <v>396686</v>
      </c>
      <c r="E92149" s="64">
        <f>VLOOKUP('Просмотры (дано)'!B92149,'Подписчики (дано)'!A:C,3,0)</f>
        <v>44343.168730519945</v>
      </c>
      <c r="F92149" s="7">
        <f t="shared" si="1439"/>
        <v>10</v>
      </c>
    </row>
    <row r="92150" spans="1:6" x14ac:dyDescent="0.3">
      <c r="A92150" s="7">
        <v>279156</v>
      </c>
      <c r="B92150" s="7">
        <v>269862</v>
      </c>
      <c r="C92150" s="64">
        <v>44392.436271844657</v>
      </c>
      <c r="D92150" s="7">
        <v>394154</v>
      </c>
      <c r="E92150" s="64">
        <f>VLOOKUP('Просмотры (дано)'!B92150,'Подписчики (дано)'!A:C,3,0)</f>
        <v>44324.621412571221</v>
      </c>
      <c r="F92150" s="7">
        <f t="shared" si="1439"/>
        <v>10</v>
      </c>
    </row>
    <row r="92151" spans="1:6" x14ac:dyDescent="0.3">
      <c r="A92151" s="7">
        <v>279161</v>
      </c>
      <c r="B92151" s="7">
        <v>27135</v>
      </c>
      <c r="C92151" s="64">
        <v>44392.437889967638</v>
      </c>
      <c r="D92151" s="7">
        <v>154256</v>
      </c>
      <c r="E92151" s="64">
        <f>VLOOKUP('Просмотры (дано)'!B92151,'Подписчики (дано)'!A:C,3,0)</f>
        <v>44344.134071260683</v>
      </c>
      <c r="F92151" s="7">
        <f t="shared" si="1439"/>
        <v>10</v>
      </c>
    </row>
    <row r="92152" spans="1:6" x14ac:dyDescent="0.3">
      <c r="A92152" s="7">
        <v>279166</v>
      </c>
      <c r="B92152" s="7">
        <v>123651</v>
      </c>
      <c r="C92152" s="64">
        <v>44392.437889967638</v>
      </c>
      <c r="D92152" s="7">
        <v>4199</v>
      </c>
      <c r="E92152" s="64">
        <f>VLOOKUP('Просмотры (дано)'!B92152,'Подписчики (дано)'!A:C,3,0)</f>
        <v>44372.868505270657</v>
      </c>
      <c r="F92152" s="7">
        <f t="shared" si="1439"/>
        <v>10</v>
      </c>
    </row>
    <row r="92153" spans="1:6" x14ac:dyDescent="0.3">
      <c r="A92153" s="7">
        <v>279168</v>
      </c>
      <c r="B92153" s="7">
        <v>308165</v>
      </c>
      <c r="C92153" s="64">
        <v>44392.439333333336</v>
      </c>
      <c r="D92153" s="7">
        <v>104958</v>
      </c>
      <c r="E92153" s="64">
        <f>VLOOKUP('Просмотры (дано)'!B92153,'Подписчики (дано)'!A:C,3,0)</f>
        <v>44353.198825890315</v>
      </c>
      <c r="F92153" s="7">
        <f t="shared" si="1439"/>
        <v>10</v>
      </c>
    </row>
    <row r="92154" spans="1:6" x14ac:dyDescent="0.3">
      <c r="A92154" s="7">
        <v>279169</v>
      </c>
      <c r="B92154" s="7">
        <v>84166</v>
      </c>
      <c r="C92154" s="64">
        <v>44392.440317152104</v>
      </c>
      <c r="D92154" s="7">
        <v>250679</v>
      </c>
      <c r="E92154" s="64">
        <f>VLOOKUP('Просмотры (дано)'!B92154,'Подписчики (дано)'!A:C,3,0)</f>
        <v>44302.398792556982</v>
      </c>
      <c r="F92154" s="7">
        <f t="shared" si="1439"/>
        <v>10</v>
      </c>
    </row>
    <row r="92155" spans="1:6" x14ac:dyDescent="0.3">
      <c r="A92155" s="7">
        <v>279171</v>
      </c>
      <c r="B92155" s="7">
        <v>219388</v>
      </c>
      <c r="C92155" s="64">
        <v>44392.441126213591</v>
      </c>
      <c r="D92155" s="7">
        <v>230723</v>
      </c>
      <c r="E92155" s="64">
        <f>VLOOKUP('Просмотры (дано)'!B92155,'Подписчики (дано)'!A:C,3,0)</f>
        <v>44309.112432585476</v>
      </c>
      <c r="F92155" s="7">
        <f t="shared" si="1439"/>
        <v>10</v>
      </c>
    </row>
    <row r="92156" spans="1:6" x14ac:dyDescent="0.3">
      <c r="A92156" s="7">
        <v>279172</v>
      </c>
      <c r="B92156" s="7">
        <v>296870</v>
      </c>
      <c r="C92156" s="64">
        <v>44392.441126213591</v>
      </c>
      <c r="D92156" s="7">
        <v>390668</v>
      </c>
      <c r="E92156" s="64">
        <f>VLOOKUP('Просмотры (дано)'!B92156,'Подписчики (дано)'!A:C,3,0)</f>
        <v>44344.974018019937</v>
      </c>
      <c r="F92156" s="7">
        <f t="shared" si="1439"/>
        <v>10</v>
      </c>
    </row>
    <row r="92157" spans="1:6" x14ac:dyDescent="0.3">
      <c r="A92157" s="7">
        <v>279177</v>
      </c>
      <c r="B92157" s="7">
        <v>227198</v>
      </c>
      <c r="C92157" s="64">
        <v>44392.442333333332</v>
      </c>
      <c r="D92157" s="7">
        <v>470762</v>
      </c>
      <c r="E92157" s="64">
        <f>VLOOKUP('Просмотры (дано)'!B92157,'Подписчики (дано)'!A:C,3,0)</f>
        <v>44375.577718198008</v>
      </c>
      <c r="F92157" s="7">
        <f t="shared" si="1439"/>
        <v>10</v>
      </c>
    </row>
    <row r="92158" spans="1:6" x14ac:dyDescent="0.3">
      <c r="A92158" s="7">
        <v>279181</v>
      </c>
      <c r="B92158" s="7">
        <v>294578</v>
      </c>
      <c r="C92158" s="64">
        <v>44392.442744336571</v>
      </c>
      <c r="D92158" s="7">
        <v>158978</v>
      </c>
      <c r="E92158" s="64">
        <f>VLOOKUP('Просмотры (дано)'!B92158,'Подписчики (дано)'!A:C,3,0)</f>
        <v>44340.415215384615</v>
      </c>
      <c r="F92158" s="7">
        <f t="shared" si="1439"/>
        <v>10</v>
      </c>
    </row>
    <row r="92159" spans="1:6" x14ac:dyDescent="0.3">
      <c r="A92159" s="7">
        <v>279182</v>
      </c>
      <c r="B92159" s="7">
        <v>122210</v>
      </c>
      <c r="C92159" s="64">
        <v>44392.444766990295</v>
      </c>
      <c r="D92159" s="7">
        <v>325094</v>
      </c>
      <c r="E92159" s="64">
        <f>VLOOKUP('Просмотры (дано)'!B92159,'Подписчики (дано)'!A:C,3,0)</f>
        <v>44375.65739020655</v>
      </c>
      <c r="F92159" s="7">
        <f t="shared" si="1439"/>
        <v>10</v>
      </c>
    </row>
    <row r="92160" spans="1:6" x14ac:dyDescent="0.3">
      <c r="A92160" s="7">
        <v>279185</v>
      </c>
      <c r="B92160" s="7">
        <v>271168</v>
      </c>
      <c r="C92160" s="64">
        <v>44392.445171521038</v>
      </c>
      <c r="D92160" s="7">
        <v>176818</v>
      </c>
      <c r="E92160" s="64">
        <f>VLOOKUP('Просмотры (дано)'!B92160,'Подписчики (дано)'!A:C,3,0)</f>
        <v>44308.792439707977</v>
      </c>
      <c r="F92160" s="7">
        <f t="shared" si="1439"/>
        <v>10</v>
      </c>
    </row>
    <row r="92161" spans="1:6" x14ac:dyDescent="0.3">
      <c r="A92161" s="7">
        <v>279189</v>
      </c>
      <c r="B92161" s="7">
        <v>128336</v>
      </c>
      <c r="C92161" s="64">
        <v>44392.448003236248</v>
      </c>
      <c r="D92161" s="7">
        <v>68991</v>
      </c>
      <c r="E92161" s="64">
        <f>VLOOKUP('Просмотры (дано)'!B92161,'Подписчики (дано)'!A:C,3,0)</f>
        <v>44304.956979807692</v>
      </c>
      <c r="F92161" s="7">
        <f t="shared" si="1439"/>
        <v>10</v>
      </c>
    </row>
    <row r="92162" spans="1:6" x14ac:dyDescent="0.3">
      <c r="A92162" s="7">
        <v>279191</v>
      </c>
      <c r="B92162" s="7">
        <v>93351</v>
      </c>
      <c r="C92162" s="64">
        <v>44392.450333333334</v>
      </c>
      <c r="D92162" s="7">
        <v>21760</v>
      </c>
      <c r="E92162" s="64">
        <f>VLOOKUP('Просмотры (дано)'!B92162,'Подписчики (дано)'!A:C,3,0)</f>
        <v>44313.452249750721</v>
      </c>
      <c r="F92162" s="7">
        <f t="shared" si="1439"/>
        <v>10</v>
      </c>
    </row>
    <row r="92163" spans="1:6" x14ac:dyDescent="0.3">
      <c r="A92163" s="7">
        <v>279194</v>
      </c>
      <c r="B92163" s="7">
        <v>105135</v>
      </c>
      <c r="C92163" s="64">
        <v>44392.450834951458</v>
      </c>
      <c r="D92163" s="7">
        <v>214668</v>
      </c>
      <c r="E92163" s="64">
        <f>VLOOKUP('Просмотры (дано)'!B92163,'Подписчики (дано)'!A:C,3,0)</f>
        <v>44372.017717094015</v>
      </c>
      <c r="F92163" s="7">
        <f t="shared" ref="F92163:F92226" si="1440">HOUR(C92163)</f>
        <v>10</v>
      </c>
    </row>
    <row r="92164" spans="1:6" x14ac:dyDescent="0.3">
      <c r="A92164" s="7">
        <v>279198</v>
      </c>
      <c r="B92164" s="7">
        <v>38519</v>
      </c>
      <c r="C92164" s="64">
        <v>44392.451239482201</v>
      </c>
      <c r="D92164" s="7">
        <v>470762</v>
      </c>
      <c r="E92164" s="64">
        <f>VLOOKUP('Просмотры (дано)'!B92164,'Подписчики (дано)'!A:C,3,0)</f>
        <v>44307.466980235047</v>
      </c>
      <c r="F92164" s="7">
        <f t="shared" si="1440"/>
        <v>10</v>
      </c>
    </row>
    <row r="92165" spans="1:6" x14ac:dyDescent="0.3">
      <c r="A92165" s="7">
        <v>279200</v>
      </c>
      <c r="B92165" s="7">
        <v>331948</v>
      </c>
      <c r="C92165" s="64">
        <v>44392.452453074431</v>
      </c>
      <c r="D92165" s="7">
        <v>5151</v>
      </c>
      <c r="E92165" s="64">
        <f>VLOOKUP('Просмотры (дано)'!B92165,'Подписчики (дано)'!A:C,3,0)</f>
        <v>44307.893746652422</v>
      </c>
      <c r="F92165" s="7">
        <f t="shared" si="1440"/>
        <v>10</v>
      </c>
    </row>
    <row r="92166" spans="1:6" x14ac:dyDescent="0.3">
      <c r="A92166" s="7">
        <v>279205</v>
      </c>
      <c r="B92166" s="7">
        <v>346394</v>
      </c>
      <c r="C92166" s="64">
        <v>44392.452453074431</v>
      </c>
      <c r="D92166" s="7">
        <v>423730</v>
      </c>
      <c r="E92166" s="64">
        <f>VLOOKUP('Просмотры (дано)'!B92166,'Подписчики (дано)'!A:C,3,0)</f>
        <v>44346.16079647436</v>
      </c>
      <c r="F92166" s="7">
        <f t="shared" si="1440"/>
        <v>10</v>
      </c>
    </row>
    <row r="92167" spans="1:6" x14ac:dyDescent="0.3">
      <c r="A92167" s="7">
        <v>279206</v>
      </c>
      <c r="B92167" s="7">
        <v>344464</v>
      </c>
      <c r="C92167" s="64">
        <v>44392.452857605174</v>
      </c>
      <c r="D92167" s="7">
        <v>332857</v>
      </c>
      <c r="E92167" s="64">
        <f>VLOOKUP('Просмотры (дано)'!B92167,'Подписчики (дано)'!A:C,3,0)</f>
        <v>44343.589276994302</v>
      </c>
      <c r="F92167" s="7">
        <f t="shared" si="1440"/>
        <v>10</v>
      </c>
    </row>
    <row r="92168" spans="1:6" x14ac:dyDescent="0.3">
      <c r="A92168" s="7">
        <v>279210</v>
      </c>
      <c r="B92168" s="7">
        <v>345861</v>
      </c>
      <c r="C92168" s="64">
        <v>44392.453999999998</v>
      </c>
      <c r="D92168" s="7">
        <v>187279</v>
      </c>
      <c r="E92168" s="64">
        <f>VLOOKUP('Просмотры (дано)'!B92168,'Подписчики (дано)'!A:C,3,0)</f>
        <v>44331.700690420228</v>
      </c>
      <c r="F92168" s="7">
        <f t="shared" si="1440"/>
        <v>10</v>
      </c>
    </row>
    <row r="92169" spans="1:6" x14ac:dyDescent="0.3">
      <c r="A92169" s="7">
        <v>279215</v>
      </c>
      <c r="B92169" s="7">
        <v>293192</v>
      </c>
      <c r="C92169" s="64">
        <v>44392.458521035594</v>
      </c>
      <c r="D92169" s="7">
        <v>263296</v>
      </c>
      <c r="E92169" s="64">
        <f>VLOOKUP('Просмотры (дано)'!B92169,'Подписчики (дано)'!A:C,3,0)</f>
        <v>44345.813964779198</v>
      </c>
      <c r="F92169" s="7">
        <f t="shared" si="1440"/>
        <v>11</v>
      </c>
    </row>
    <row r="92170" spans="1:6" x14ac:dyDescent="0.3">
      <c r="A92170" s="7">
        <v>279219</v>
      </c>
      <c r="B92170" s="7">
        <v>81600</v>
      </c>
      <c r="C92170" s="64">
        <v>44392.460139158582</v>
      </c>
      <c r="D92170" s="7">
        <v>250679</v>
      </c>
      <c r="E92170" s="64">
        <f>VLOOKUP('Просмотры (дано)'!B92170,'Подписчики (дано)'!A:C,3,0)</f>
        <v>44386.316132585474</v>
      </c>
      <c r="F92170" s="7">
        <f t="shared" si="1440"/>
        <v>11</v>
      </c>
    </row>
    <row r="92171" spans="1:6" x14ac:dyDescent="0.3">
      <c r="A92171" s="7">
        <v>279224</v>
      </c>
      <c r="B92171" s="7">
        <v>112390</v>
      </c>
      <c r="C92171" s="64">
        <v>44392.462970873785</v>
      </c>
      <c r="D92171" s="7">
        <v>102472</v>
      </c>
      <c r="E92171" s="64">
        <f>VLOOKUP('Просмотры (дано)'!B92171,'Подписчики (дано)'!A:C,3,0)</f>
        <v>44342.625294373218</v>
      </c>
      <c r="F92171" s="7">
        <f t="shared" si="1440"/>
        <v>11</v>
      </c>
    </row>
    <row r="92172" spans="1:6" x14ac:dyDescent="0.3">
      <c r="A92172" s="7">
        <v>279225</v>
      </c>
      <c r="B92172" s="7">
        <v>78669</v>
      </c>
      <c r="C92172" s="64">
        <v>44392.464333333337</v>
      </c>
      <c r="D92172" s="7">
        <v>179296</v>
      </c>
      <c r="E92172" s="64">
        <f>VLOOKUP('Просмотры (дано)'!B92172,'Подписчики (дано)'!A:C,3,0)</f>
        <v>44377.164499038467</v>
      </c>
      <c r="F92172" s="7">
        <f t="shared" si="1440"/>
        <v>11</v>
      </c>
    </row>
    <row r="92173" spans="1:6" x14ac:dyDescent="0.3">
      <c r="A92173" s="7">
        <v>279227</v>
      </c>
      <c r="B92173" s="7">
        <v>96197</v>
      </c>
      <c r="C92173" s="64">
        <v>44392.468229773462</v>
      </c>
      <c r="D92173" s="7">
        <v>202914</v>
      </c>
      <c r="E92173" s="64">
        <f>VLOOKUP('Просмотры (дано)'!B92173,'Подписчики (дано)'!A:C,3,0)</f>
        <v>44340.21979188035</v>
      </c>
      <c r="F92173" s="7">
        <f t="shared" si="1440"/>
        <v>11</v>
      </c>
    </row>
    <row r="92174" spans="1:6" x14ac:dyDescent="0.3">
      <c r="A92174" s="7">
        <v>279232</v>
      </c>
      <c r="B92174" s="7">
        <v>157976</v>
      </c>
      <c r="C92174" s="64">
        <v>44392.470666666661</v>
      </c>
      <c r="D92174" s="7">
        <v>469849</v>
      </c>
      <c r="E92174" s="64">
        <f>VLOOKUP('Просмотры (дано)'!B92174,'Подписчики (дано)'!A:C,3,0)</f>
        <v>44343.933358974362</v>
      </c>
      <c r="F92174" s="7">
        <f t="shared" si="1440"/>
        <v>11</v>
      </c>
    </row>
    <row r="92175" spans="1:6" x14ac:dyDescent="0.3">
      <c r="A92175" s="7">
        <v>279235</v>
      </c>
      <c r="B92175" s="7">
        <v>65819</v>
      </c>
      <c r="C92175" s="64">
        <v>44392.471466019422</v>
      </c>
      <c r="D92175" s="7">
        <v>454895</v>
      </c>
      <c r="E92175" s="64">
        <f>VLOOKUP('Просмотры (дано)'!B92175,'Подписчики (дано)'!A:C,3,0)</f>
        <v>44298.85253582622</v>
      </c>
      <c r="F92175" s="7">
        <f t="shared" si="1440"/>
        <v>11</v>
      </c>
    </row>
    <row r="92176" spans="1:6" x14ac:dyDescent="0.3">
      <c r="A92176" s="7">
        <v>279237</v>
      </c>
      <c r="B92176" s="7">
        <v>144377</v>
      </c>
      <c r="C92176" s="64">
        <v>44392.473893203882</v>
      </c>
      <c r="D92176" s="7">
        <v>348155</v>
      </c>
      <c r="E92176" s="64">
        <f>VLOOKUP('Просмотры (дано)'!B92176,'Подписчики (дано)'!A:C,3,0)</f>
        <v>44375.924387678067</v>
      </c>
      <c r="F92176" s="7">
        <f t="shared" si="1440"/>
        <v>11</v>
      </c>
    </row>
    <row r="92177" spans="1:6" x14ac:dyDescent="0.3">
      <c r="A92177" s="7">
        <v>279238</v>
      </c>
      <c r="B92177" s="7">
        <v>223931</v>
      </c>
      <c r="C92177" s="64">
        <v>44392.474297734632</v>
      </c>
      <c r="D92177" s="7">
        <v>285813</v>
      </c>
      <c r="E92177" s="64">
        <f>VLOOKUP('Просмотры (дано)'!B92177,'Подписчики (дано)'!A:C,3,0)</f>
        <v>44302.776867984328</v>
      </c>
      <c r="F92177" s="7">
        <f t="shared" si="1440"/>
        <v>11</v>
      </c>
    </row>
    <row r="92178" spans="1:6" x14ac:dyDescent="0.3">
      <c r="A92178" s="7">
        <v>279242</v>
      </c>
      <c r="B92178" s="7">
        <v>170175</v>
      </c>
      <c r="C92178" s="64">
        <v>44392.474702265376</v>
      </c>
      <c r="D92178" s="7">
        <v>389368</v>
      </c>
      <c r="E92178" s="64">
        <f>VLOOKUP('Просмотры (дано)'!B92178,'Подписчики (дано)'!A:C,3,0)</f>
        <v>44354.945070975788</v>
      </c>
      <c r="F92178" s="7">
        <f t="shared" si="1440"/>
        <v>11</v>
      </c>
    </row>
    <row r="92179" spans="1:6" x14ac:dyDescent="0.3">
      <c r="A92179" s="7">
        <v>279244</v>
      </c>
      <c r="B92179" s="7">
        <v>155975</v>
      </c>
      <c r="C92179" s="64">
        <v>44392.477533980586</v>
      </c>
      <c r="D92179" s="7">
        <v>158978</v>
      </c>
      <c r="E92179" s="64">
        <f>VLOOKUP('Просмотры (дано)'!B92179,'Подписчики (дано)'!A:C,3,0)</f>
        <v>44371.882124679491</v>
      </c>
      <c r="F92179" s="7">
        <f t="shared" si="1440"/>
        <v>11</v>
      </c>
    </row>
    <row r="92180" spans="1:6" x14ac:dyDescent="0.3">
      <c r="A92180" s="7">
        <v>279247</v>
      </c>
      <c r="B92180" s="7">
        <v>135563</v>
      </c>
      <c r="C92180" s="64">
        <v>44392.480770226532</v>
      </c>
      <c r="D92180" s="7">
        <v>118549</v>
      </c>
      <c r="E92180" s="64">
        <f>VLOOKUP('Просмотры (дано)'!B92180,'Подписчики (дано)'!A:C,3,0)</f>
        <v>44345.475692058404</v>
      </c>
      <c r="F92180" s="7">
        <f t="shared" si="1440"/>
        <v>11</v>
      </c>
    </row>
    <row r="92181" spans="1:6" x14ac:dyDescent="0.3">
      <c r="A92181" s="7">
        <v>279251</v>
      </c>
      <c r="B92181" s="7">
        <v>271482</v>
      </c>
      <c r="C92181" s="64">
        <v>44392.483197410998</v>
      </c>
      <c r="D92181" s="7">
        <v>104958</v>
      </c>
      <c r="E92181" s="64">
        <f>VLOOKUP('Просмотры (дано)'!B92181,'Подписчики (дано)'!A:C,3,0)</f>
        <v>44308.272060683761</v>
      </c>
      <c r="F92181" s="7">
        <f t="shared" si="1440"/>
        <v>11</v>
      </c>
    </row>
    <row r="92182" spans="1:6" x14ac:dyDescent="0.3">
      <c r="A92182" s="7">
        <v>279252</v>
      </c>
      <c r="B92182" s="7">
        <v>179868</v>
      </c>
      <c r="C92182" s="64">
        <v>44392.483601941749</v>
      </c>
      <c r="D92182" s="7">
        <v>471403</v>
      </c>
      <c r="E92182" s="64">
        <f>VLOOKUP('Просмотры (дано)'!B92182,'Подписчики (дано)'!A:C,3,0)</f>
        <v>44345.544113817661</v>
      </c>
      <c r="F92182" s="7">
        <f t="shared" si="1440"/>
        <v>11</v>
      </c>
    </row>
    <row r="92183" spans="1:6" x14ac:dyDescent="0.3">
      <c r="A92183" s="7">
        <v>279254</v>
      </c>
      <c r="B92183" s="7">
        <v>183615</v>
      </c>
      <c r="C92183" s="64">
        <v>44392.483601941749</v>
      </c>
      <c r="D92183" s="7">
        <v>227775</v>
      </c>
      <c r="E92183" s="64">
        <f>VLOOKUP('Просмотры (дано)'!B92183,'Подписчики (дано)'!A:C,3,0)</f>
        <v>44343.499025391735</v>
      </c>
      <c r="F92183" s="7">
        <f t="shared" si="1440"/>
        <v>11</v>
      </c>
    </row>
    <row r="92184" spans="1:6" x14ac:dyDescent="0.3">
      <c r="A92184" s="7">
        <v>279255</v>
      </c>
      <c r="B92184" s="7">
        <v>21610</v>
      </c>
      <c r="C92184" s="64">
        <v>44392.484411003235</v>
      </c>
      <c r="D92184" s="7">
        <v>135843</v>
      </c>
      <c r="E92184" s="64">
        <f>VLOOKUP('Просмотры (дано)'!B92184,'Подписчики (дано)'!A:C,3,0)</f>
        <v>44373.76528230057</v>
      </c>
      <c r="F92184" s="7">
        <f t="shared" si="1440"/>
        <v>11</v>
      </c>
    </row>
    <row r="92185" spans="1:6" x14ac:dyDescent="0.3">
      <c r="A92185" s="7">
        <v>279260</v>
      </c>
      <c r="B92185" s="7">
        <v>26117</v>
      </c>
      <c r="C92185" s="64">
        <v>44392.484815533979</v>
      </c>
      <c r="D92185" s="7">
        <v>60428</v>
      </c>
      <c r="E92185" s="64">
        <f>VLOOKUP('Просмотры (дано)'!B92185,'Подписчики (дано)'!A:C,3,0)</f>
        <v>44344.495916631058</v>
      </c>
      <c r="F92185" s="7">
        <f t="shared" si="1440"/>
        <v>11</v>
      </c>
    </row>
    <row r="92186" spans="1:6" x14ac:dyDescent="0.3">
      <c r="A92186" s="7">
        <v>279265</v>
      </c>
      <c r="B92186" s="7">
        <v>296295</v>
      </c>
      <c r="C92186" s="64">
        <v>44392.486838187702</v>
      </c>
      <c r="D92186" s="7">
        <v>411922</v>
      </c>
      <c r="E92186" s="64">
        <f>VLOOKUP('Просмотры (дано)'!B92186,'Подписчики (дано)'!A:C,3,0)</f>
        <v>44375.324807763529</v>
      </c>
      <c r="F92186" s="7">
        <f t="shared" si="1440"/>
        <v>11</v>
      </c>
    </row>
    <row r="92187" spans="1:6" x14ac:dyDescent="0.3">
      <c r="A92187" s="7">
        <v>279270</v>
      </c>
      <c r="B92187" s="7">
        <v>208099</v>
      </c>
      <c r="C92187" s="64">
        <v>44392.488051779932</v>
      </c>
      <c r="D92187" s="7">
        <v>37644</v>
      </c>
      <c r="E92187" s="64">
        <f>VLOOKUP('Просмотры (дано)'!B92187,'Подписчики (дано)'!A:C,3,0)</f>
        <v>44285.510596438755</v>
      </c>
      <c r="F92187" s="7">
        <f t="shared" si="1440"/>
        <v>11</v>
      </c>
    </row>
    <row r="92188" spans="1:6" x14ac:dyDescent="0.3">
      <c r="A92188" s="7">
        <v>279271</v>
      </c>
      <c r="B92188" s="7">
        <v>329757</v>
      </c>
      <c r="C92188" s="64">
        <v>44392.491288025885</v>
      </c>
      <c r="D92188" s="7">
        <v>43697</v>
      </c>
      <c r="E92188" s="64">
        <f>VLOOKUP('Просмотры (дано)'!B92188,'Подписчики (дано)'!A:C,3,0)</f>
        <v>44307.908375641025</v>
      </c>
      <c r="F92188" s="7">
        <f t="shared" si="1440"/>
        <v>11</v>
      </c>
    </row>
    <row r="92189" spans="1:6" x14ac:dyDescent="0.3">
      <c r="A92189" s="7">
        <v>279272</v>
      </c>
      <c r="B92189" s="7">
        <v>220967</v>
      </c>
      <c r="C92189" s="64">
        <v>44392.491666666661</v>
      </c>
      <c r="D92189" s="7">
        <v>300941</v>
      </c>
      <c r="E92189" s="64">
        <f>VLOOKUP('Просмотры (дано)'!B92189,'Подписчики (дано)'!A:C,3,0)</f>
        <v>44308.509597364675</v>
      </c>
      <c r="F92189" s="7">
        <f t="shared" si="1440"/>
        <v>11</v>
      </c>
    </row>
    <row r="92190" spans="1:6" x14ac:dyDescent="0.3">
      <c r="A92190" s="7">
        <v>279273</v>
      </c>
      <c r="B92190" s="7">
        <v>171641</v>
      </c>
      <c r="C92190" s="64">
        <v>44392.492666666665</v>
      </c>
      <c r="D92190" s="7">
        <v>252478</v>
      </c>
      <c r="E92190" s="64">
        <f>VLOOKUP('Просмотры (дано)'!B92190,'Подписчики (дано)'!A:C,3,0)</f>
        <v>44301.551681410259</v>
      </c>
      <c r="F92190" s="7">
        <f t="shared" si="1440"/>
        <v>11</v>
      </c>
    </row>
    <row r="92191" spans="1:6" x14ac:dyDescent="0.3">
      <c r="A92191" s="7">
        <v>279276</v>
      </c>
      <c r="B92191" s="7">
        <v>61521</v>
      </c>
      <c r="C92191" s="64">
        <v>44392.493000000002</v>
      </c>
      <c r="D92191" s="7">
        <v>347008</v>
      </c>
      <c r="E92191" s="64">
        <f>VLOOKUP('Просмотры (дано)'!B92191,'Подписчики (дано)'!A:C,3,0)</f>
        <v>44378.737507799146</v>
      </c>
      <c r="F92191" s="7">
        <f t="shared" si="1440"/>
        <v>11</v>
      </c>
    </row>
    <row r="92192" spans="1:6" x14ac:dyDescent="0.3">
      <c r="A92192" s="7">
        <v>279280</v>
      </c>
      <c r="B92192" s="7">
        <v>177687</v>
      </c>
      <c r="C92192" s="64">
        <v>44392.493333333339</v>
      </c>
      <c r="D92192" s="7">
        <v>104958</v>
      </c>
      <c r="E92192" s="64">
        <f>VLOOKUP('Просмотры (дано)'!B92192,'Подписчики (дано)'!A:C,3,0)</f>
        <v>44294.144288390315</v>
      </c>
      <c r="F92192" s="7">
        <f t="shared" si="1440"/>
        <v>11</v>
      </c>
    </row>
    <row r="92193" spans="1:6" x14ac:dyDescent="0.3">
      <c r="A92193" s="7">
        <v>279282</v>
      </c>
      <c r="B92193" s="7">
        <v>49353</v>
      </c>
      <c r="C92193" s="64">
        <v>44392.494119741103</v>
      </c>
      <c r="D92193" s="7">
        <v>325852</v>
      </c>
      <c r="E92193" s="64">
        <f>VLOOKUP('Просмотры (дано)'!B92193,'Подписчики (дано)'!A:C,3,0)</f>
        <v>44384.287022186611</v>
      </c>
      <c r="F92193" s="7">
        <f t="shared" si="1440"/>
        <v>11</v>
      </c>
    </row>
    <row r="92194" spans="1:6" x14ac:dyDescent="0.3">
      <c r="A92194" s="7">
        <v>279287</v>
      </c>
      <c r="B92194" s="7">
        <v>85581</v>
      </c>
      <c r="C92194" s="64">
        <v>44392.494666666666</v>
      </c>
      <c r="D92194" s="7">
        <v>208125</v>
      </c>
      <c r="E92194" s="64">
        <f>VLOOKUP('Просмотры (дано)'!B92194,'Подписчики (дано)'!A:C,3,0)</f>
        <v>44336.300692022793</v>
      </c>
      <c r="F92194" s="7">
        <f t="shared" si="1440"/>
        <v>11</v>
      </c>
    </row>
    <row r="92195" spans="1:6" x14ac:dyDescent="0.3">
      <c r="A92195" s="7">
        <v>279288</v>
      </c>
      <c r="B92195" s="7">
        <v>100093</v>
      </c>
      <c r="C92195" s="64">
        <v>44392.494928802589</v>
      </c>
      <c r="D92195" s="7">
        <v>455878</v>
      </c>
      <c r="E92195" s="64">
        <f>VLOOKUP('Просмотры (дано)'!B92195,'Подписчики (дано)'!A:C,3,0)</f>
        <v>44335.835427706552</v>
      </c>
      <c r="F92195" s="7">
        <f t="shared" si="1440"/>
        <v>11</v>
      </c>
    </row>
    <row r="92196" spans="1:6" x14ac:dyDescent="0.3">
      <c r="A92196" s="7">
        <v>279289</v>
      </c>
      <c r="B92196" s="7">
        <v>256637</v>
      </c>
      <c r="C92196" s="64">
        <v>44392.495737864083</v>
      </c>
      <c r="D92196" s="7">
        <v>410720</v>
      </c>
      <c r="E92196" s="64">
        <f>VLOOKUP('Просмотры (дано)'!B92196,'Подписчики (дано)'!A:C,3,0)</f>
        <v>44342.169668019938</v>
      </c>
      <c r="F92196" s="7">
        <f t="shared" si="1440"/>
        <v>11</v>
      </c>
    </row>
    <row r="92197" spans="1:6" x14ac:dyDescent="0.3">
      <c r="A92197" s="7">
        <v>279290</v>
      </c>
      <c r="B92197" s="7">
        <v>165654</v>
      </c>
      <c r="C92197" s="64">
        <v>44392.5</v>
      </c>
      <c r="D92197" s="7">
        <v>327633</v>
      </c>
      <c r="E92197" s="64">
        <f>VLOOKUP('Просмотры (дано)'!B92197,'Подписчики (дано)'!A:C,3,0)</f>
        <v>44381.130828454414</v>
      </c>
      <c r="F92197" s="7">
        <f t="shared" si="1440"/>
        <v>12</v>
      </c>
    </row>
    <row r="92198" spans="1:6" x14ac:dyDescent="0.3">
      <c r="A92198" s="7">
        <v>279294</v>
      </c>
      <c r="B92198" s="7">
        <v>292732</v>
      </c>
      <c r="C92198" s="64">
        <v>44392.500333333337</v>
      </c>
      <c r="D92198" s="7">
        <v>220182</v>
      </c>
      <c r="E92198" s="64">
        <f>VLOOKUP('Просмотры (дано)'!B92198,'Подписчики (дано)'!A:C,3,0)</f>
        <v>44374.500192129628</v>
      </c>
      <c r="F92198" s="7">
        <f t="shared" si="1440"/>
        <v>12</v>
      </c>
    </row>
    <row r="92199" spans="1:6" x14ac:dyDescent="0.3">
      <c r="A92199" s="7">
        <v>279298</v>
      </c>
      <c r="B92199" s="7">
        <v>17507</v>
      </c>
      <c r="C92199" s="64">
        <v>44392.500592233009</v>
      </c>
      <c r="D92199" s="7">
        <v>129210</v>
      </c>
      <c r="E92199" s="64">
        <f>VLOOKUP('Просмотры (дано)'!B92199,'Подписчики (дано)'!A:C,3,0)</f>
        <v>44371.457551780622</v>
      </c>
      <c r="F92199" s="7">
        <f t="shared" si="1440"/>
        <v>12</v>
      </c>
    </row>
    <row r="92200" spans="1:6" x14ac:dyDescent="0.3">
      <c r="A92200" s="7">
        <v>279301</v>
      </c>
      <c r="B92200" s="7">
        <v>284195</v>
      </c>
      <c r="C92200" s="64">
        <v>44392.500996763752</v>
      </c>
      <c r="D92200" s="7">
        <v>230507</v>
      </c>
      <c r="E92200" s="64">
        <f>VLOOKUP('Просмотры (дано)'!B92200,'Подписчики (дано)'!A:C,3,0)</f>
        <v>44341.706755021369</v>
      </c>
      <c r="F92200" s="7">
        <f t="shared" si="1440"/>
        <v>12</v>
      </c>
    </row>
    <row r="92201" spans="1:6" x14ac:dyDescent="0.3">
      <c r="A92201" s="7">
        <v>279303</v>
      </c>
      <c r="B92201" s="7">
        <v>284109</v>
      </c>
      <c r="C92201" s="64">
        <v>44392.501401294503</v>
      </c>
      <c r="D92201" s="7">
        <v>122982</v>
      </c>
      <c r="E92201" s="64">
        <f>VLOOKUP('Просмотры (дано)'!B92201,'Подписчики (дано)'!A:C,3,0)</f>
        <v>44356.04184362536</v>
      </c>
      <c r="F92201" s="7">
        <f t="shared" si="1440"/>
        <v>12</v>
      </c>
    </row>
    <row r="92202" spans="1:6" x14ac:dyDescent="0.3">
      <c r="A92202" s="7">
        <v>279305</v>
      </c>
      <c r="B92202" s="7">
        <v>65260</v>
      </c>
      <c r="C92202" s="64">
        <v>44392.502</v>
      </c>
      <c r="D92202" s="7">
        <v>347008</v>
      </c>
      <c r="E92202" s="64">
        <f>VLOOKUP('Просмотры (дано)'!B92202,'Подписчики (дано)'!A:C,3,0)</f>
        <v>44374.908561217955</v>
      </c>
      <c r="F92202" s="7">
        <f t="shared" si="1440"/>
        <v>12</v>
      </c>
    </row>
    <row r="92203" spans="1:6" x14ac:dyDescent="0.3">
      <c r="A92203" s="7">
        <v>279309</v>
      </c>
      <c r="B92203" s="7">
        <v>8282</v>
      </c>
      <c r="C92203" s="64">
        <v>44392.503019417476</v>
      </c>
      <c r="D92203" s="7">
        <v>411922</v>
      </c>
      <c r="E92203" s="64">
        <f>VLOOKUP('Просмотры (дано)'!B92203,'Подписчики (дано)'!A:C,3,0)</f>
        <v>44371.637698005696</v>
      </c>
      <c r="F92203" s="7">
        <f t="shared" si="1440"/>
        <v>12</v>
      </c>
    </row>
    <row r="92204" spans="1:6" x14ac:dyDescent="0.3">
      <c r="A92204" s="7">
        <v>279313</v>
      </c>
      <c r="B92204" s="7">
        <v>291584</v>
      </c>
      <c r="C92204" s="64">
        <v>44392.504333333338</v>
      </c>
      <c r="D92204" s="7">
        <v>262099</v>
      </c>
      <c r="E92204" s="64">
        <f>VLOOKUP('Просмотры (дано)'!B92204,'Подписчики (дано)'!A:C,3,0)</f>
        <v>44375.749813105416</v>
      </c>
      <c r="F92204" s="7">
        <f t="shared" si="1440"/>
        <v>12</v>
      </c>
    </row>
    <row r="92205" spans="1:6" x14ac:dyDescent="0.3">
      <c r="A92205" s="7">
        <v>279315</v>
      </c>
      <c r="B92205" s="7">
        <v>241109</v>
      </c>
      <c r="C92205" s="64">
        <v>44392.505446601943</v>
      </c>
      <c r="D92205" s="7">
        <v>392434</v>
      </c>
      <c r="E92205" s="64">
        <f>VLOOKUP('Просмотры (дано)'!B92205,'Подписчики (дано)'!A:C,3,0)</f>
        <v>44310.273480982905</v>
      </c>
      <c r="F92205" s="7">
        <f t="shared" si="1440"/>
        <v>12</v>
      </c>
    </row>
    <row r="92206" spans="1:6" x14ac:dyDescent="0.3">
      <c r="A92206" s="7">
        <v>279318</v>
      </c>
      <c r="B92206" s="7">
        <v>36455</v>
      </c>
      <c r="C92206" s="64">
        <v>44392.506255663429</v>
      </c>
      <c r="D92206" s="7">
        <v>238334</v>
      </c>
      <c r="E92206" s="64">
        <f>VLOOKUP('Просмотры (дано)'!B92206,'Подписчики (дано)'!A:C,3,0)</f>
        <v>44375.392220334761</v>
      </c>
      <c r="F92206" s="7">
        <f t="shared" si="1440"/>
        <v>12</v>
      </c>
    </row>
    <row r="92207" spans="1:6" x14ac:dyDescent="0.3">
      <c r="A92207" s="7">
        <v>279323</v>
      </c>
      <c r="B92207" s="7">
        <v>297732</v>
      </c>
      <c r="C92207" s="64">
        <v>44392.506255663429</v>
      </c>
      <c r="D92207" s="7">
        <v>241927</v>
      </c>
      <c r="E92207" s="64">
        <f>VLOOKUP('Просмотры (дано)'!B92207,'Подписчики (дано)'!A:C,3,0)</f>
        <v>44314.358849002849</v>
      </c>
      <c r="F92207" s="7">
        <f t="shared" si="1440"/>
        <v>12</v>
      </c>
    </row>
    <row r="92208" spans="1:6" x14ac:dyDescent="0.3">
      <c r="A92208" s="7">
        <v>279326</v>
      </c>
      <c r="B92208" s="7">
        <v>315785</v>
      </c>
      <c r="C92208" s="64">
        <v>44392.506255663429</v>
      </c>
      <c r="D92208" s="7">
        <v>182191</v>
      </c>
      <c r="E92208" s="64">
        <f>VLOOKUP('Просмотры (дано)'!B92208,'Подписчики (дано)'!A:C,3,0)</f>
        <v>44382.371078596865</v>
      </c>
      <c r="F92208" s="7">
        <f t="shared" si="1440"/>
        <v>12</v>
      </c>
    </row>
    <row r="92209" spans="1:6" x14ac:dyDescent="0.3">
      <c r="A92209" s="7">
        <v>279328</v>
      </c>
      <c r="B92209" s="7">
        <v>81495</v>
      </c>
      <c r="C92209" s="64">
        <v>44392.506333333338</v>
      </c>
      <c r="D92209" s="7">
        <v>330333</v>
      </c>
      <c r="E92209" s="64">
        <f>VLOOKUP('Просмотры (дано)'!B92209,'Подписчики (дано)'!A:C,3,0)</f>
        <v>44342.305964707972</v>
      </c>
      <c r="F92209" s="7">
        <f t="shared" si="1440"/>
        <v>12</v>
      </c>
    </row>
    <row r="92210" spans="1:6" x14ac:dyDescent="0.3">
      <c r="A92210" s="7">
        <v>279330</v>
      </c>
      <c r="B92210" s="7">
        <v>191741</v>
      </c>
      <c r="C92210" s="64">
        <v>44392.506660194173</v>
      </c>
      <c r="D92210" s="7">
        <v>227775</v>
      </c>
      <c r="E92210" s="64">
        <f>VLOOKUP('Просмотры (дано)'!B92210,'Подписчики (дано)'!A:C,3,0)</f>
        <v>44344.086139066952</v>
      </c>
      <c r="F92210" s="7">
        <f t="shared" si="1440"/>
        <v>12</v>
      </c>
    </row>
    <row r="92211" spans="1:6" x14ac:dyDescent="0.3">
      <c r="A92211" s="7">
        <v>279332</v>
      </c>
      <c r="B92211" s="7">
        <v>271808</v>
      </c>
      <c r="C92211" s="64">
        <v>44392.507064724923</v>
      </c>
      <c r="D92211" s="7">
        <v>156968</v>
      </c>
      <c r="E92211" s="64">
        <f>VLOOKUP('Просмотры (дано)'!B92211,'Подписчики (дано)'!A:C,3,0)</f>
        <v>44363.455111004267</v>
      </c>
      <c r="F92211" s="7">
        <f t="shared" si="1440"/>
        <v>12</v>
      </c>
    </row>
    <row r="92212" spans="1:6" x14ac:dyDescent="0.3">
      <c r="A92212" s="7">
        <v>279337</v>
      </c>
      <c r="B92212" s="7">
        <v>38987</v>
      </c>
      <c r="C92212" s="64">
        <v>44392.508000000002</v>
      </c>
      <c r="D92212" s="7">
        <v>21760</v>
      </c>
      <c r="E92212" s="64">
        <f>VLOOKUP('Просмотры (дано)'!B92212,'Подписчики (дано)'!A:C,3,0)</f>
        <v>44340.575199465806</v>
      </c>
      <c r="F92212" s="7">
        <f t="shared" si="1440"/>
        <v>12</v>
      </c>
    </row>
    <row r="92213" spans="1:6" x14ac:dyDescent="0.3">
      <c r="A92213" s="7">
        <v>279341</v>
      </c>
      <c r="B92213" s="7">
        <v>53307</v>
      </c>
      <c r="C92213" s="64">
        <v>44392.511110032363</v>
      </c>
      <c r="D92213" s="7">
        <v>235960</v>
      </c>
      <c r="E92213" s="64">
        <f>VLOOKUP('Просмотры (дано)'!B92213,'Подписчики (дано)'!A:C,3,0)</f>
        <v>44339.930268945864</v>
      </c>
      <c r="F92213" s="7">
        <f t="shared" si="1440"/>
        <v>12</v>
      </c>
    </row>
    <row r="92214" spans="1:6" x14ac:dyDescent="0.3">
      <c r="A92214" s="7">
        <v>279346</v>
      </c>
      <c r="B92214" s="7">
        <v>16805</v>
      </c>
      <c r="C92214" s="64">
        <v>44392.511919093849</v>
      </c>
      <c r="D92214" s="7">
        <v>76205</v>
      </c>
      <c r="E92214" s="64">
        <f>VLOOKUP('Просмотры (дано)'!B92214,'Подписчики (дано)'!A:C,3,0)</f>
        <v>44348.960430519939</v>
      </c>
      <c r="F92214" s="7">
        <f t="shared" si="1440"/>
        <v>12</v>
      </c>
    </row>
    <row r="92215" spans="1:6" x14ac:dyDescent="0.3">
      <c r="A92215" s="7">
        <v>279350</v>
      </c>
      <c r="B92215" s="7">
        <v>91184</v>
      </c>
      <c r="C92215" s="64">
        <v>44392.511919093857</v>
      </c>
      <c r="D92215" s="7">
        <v>411922</v>
      </c>
      <c r="E92215" s="64">
        <f>VLOOKUP('Просмотры (дано)'!B92215,'Подписчики (дано)'!A:C,3,0)</f>
        <v>44373.104554594021</v>
      </c>
      <c r="F92215" s="7">
        <f t="shared" si="1440"/>
        <v>12</v>
      </c>
    </row>
    <row r="92216" spans="1:6" x14ac:dyDescent="0.3">
      <c r="A92216" s="7">
        <v>279355</v>
      </c>
      <c r="B92216" s="7">
        <v>145332</v>
      </c>
      <c r="C92216" s="64">
        <v>44392.512333333332</v>
      </c>
      <c r="D92216" s="7">
        <v>158978</v>
      </c>
      <c r="E92216" s="64">
        <f>VLOOKUP('Просмотры (дано)'!B92216,'Подписчики (дано)'!A:C,3,0)</f>
        <v>44385.879117948716</v>
      </c>
      <c r="F92216" s="7">
        <f t="shared" si="1440"/>
        <v>12</v>
      </c>
    </row>
    <row r="92217" spans="1:6" x14ac:dyDescent="0.3">
      <c r="A92217" s="7">
        <v>279358</v>
      </c>
      <c r="B92217" s="7">
        <v>91008</v>
      </c>
      <c r="C92217" s="64">
        <v>44392.514346278316</v>
      </c>
      <c r="D92217" s="7">
        <v>227775</v>
      </c>
      <c r="E92217" s="64">
        <f>VLOOKUP('Просмотры (дано)'!B92217,'Подписчики (дано)'!A:C,3,0)</f>
        <v>44351.837076103991</v>
      </c>
      <c r="F92217" s="7">
        <f t="shared" si="1440"/>
        <v>12</v>
      </c>
    </row>
    <row r="92218" spans="1:6" x14ac:dyDescent="0.3">
      <c r="A92218" s="7">
        <v>279362</v>
      </c>
      <c r="B92218" s="7">
        <v>220688</v>
      </c>
      <c r="C92218" s="64">
        <v>44392.514346278316</v>
      </c>
      <c r="D92218" s="7">
        <v>165821</v>
      </c>
      <c r="E92218" s="64">
        <f>VLOOKUP('Просмотры (дано)'!B92218,'Подписчики (дано)'!A:C,3,0)</f>
        <v>44311.656178632475</v>
      </c>
      <c r="F92218" s="7">
        <f t="shared" si="1440"/>
        <v>12</v>
      </c>
    </row>
    <row r="92219" spans="1:6" x14ac:dyDescent="0.3">
      <c r="A92219" s="7">
        <v>279364</v>
      </c>
      <c r="B92219" s="7">
        <v>185293</v>
      </c>
      <c r="C92219" s="64">
        <v>44392.51515533981</v>
      </c>
      <c r="D92219" s="7">
        <v>452881</v>
      </c>
      <c r="E92219" s="64">
        <f>VLOOKUP('Просмотры (дано)'!B92219,'Подписчики (дано)'!A:C,3,0)</f>
        <v>44341.242797186605</v>
      </c>
      <c r="F92219" s="7">
        <f t="shared" si="1440"/>
        <v>12</v>
      </c>
    </row>
    <row r="92220" spans="1:6" x14ac:dyDescent="0.3">
      <c r="A92220" s="7">
        <v>279367</v>
      </c>
      <c r="B92220" s="7">
        <v>15931</v>
      </c>
      <c r="C92220" s="64">
        <v>44392.51636893204</v>
      </c>
      <c r="D92220" s="7">
        <v>436459</v>
      </c>
      <c r="E92220" s="64">
        <f>VLOOKUP('Просмотры (дано)'!B92220,'Подписчики (дано)'!A:C,3,0)</f>
        <v>44357.057390954418</v>
      </c>
      <c r="F92220" s="7">
        <f t="shared" si="1440"/>
        <v>12</v>
      </c>
    </row>
    <row r="92221" spans="1:6" x14ac:dyDescent="0.3">
      <c r="A92221" s="7">
        <v>279370</v>
      </c>
      <c r="B92221" s="7">
        <v>264978</v>
      </c>
      <c r="C92221" s="64">
        <v>44392.516773462783</v>
      </c>
      <c r="D92221" s="7">
        <v>79042</v>
      </c>
      <c r="E92221" s="64">
        <f>VLOOKUP('Просмотры (дано)'!B92221,'Подписчики (дано)'!A:C,3,0)</f>
        <v>44373.702908297717</v>
      </c>
      <c r="F92221" s="7">
        <f t="shared" si="1440"/>
        <v>12</v>
      </c>
    </row>
    <row r="92222" spans="1:6" x14ac:dyDescent="0.3">
      <c r="A92222" s="7">
        <v>279371</v>
      </c>
      <c r="B92222" s="7">
        <v>245430</v>
      </c>
      <c r="C92222" s="64">
        <v>44392.519666666667</v>
      </c>
      <c r="D92222" s="7">
        <v>31749</v>
      </c>
      <c r="E92222" s="64">
        <f>VLOOKUP('Просмотры (дано)'!B92222,'Подписчики (дано)'!A:C,3,0)</f>
        <v>44305.29276128918</v>
      </c>
      <c r="F92222" s="7">
        <f t="shared" si="1440"/>
        <v>12</v>
      </c>
    </row>
    <row r="92223" spans="1:6" x14ac:dyDescent="0.3">
      <c r="A92223" s="7">
        <v>279374</v>
      </c>
      <c r="B92223" s="7">
        <v>184413</v>
      </c>
      <c r="C92223" s="64">
        <v>44392.520009708744</v>
      </c>
      <c r="D92223" s="7">
        <v>112334</v>
      </c>
      <c r="E92223" s="64">
        <f>VLOOKUP('Просмотры (дано)'!B92223,'Подписчики (дано)'!A:C,3,0)</f>
        <v>44371.077917699433</v>
      </c>
      <c r="F92223" s="7">
        <f t="shared" si="1440"/>
        <v>12</v>
      </c>
    </row>
    <row r="92224" spans="1:6" x14ac:dyDescent="0.3">
      <c r="A92224" s="7">
        <v>279379</v>
      </c>
      <c r="B92224" s="7">
        <v>209565</v>
      </c>
      <c r="C92224" s="64">
        <v>44392.52081877023</v>
      </c>
      <c r="D92224" s="7">
        <v>88863</v>
      </c>
      <c r="E92224" s="64">
        <f>VLOOKUP('Просмотры (дано)'!B92224,'Подписчики (дано)'!A:C,3,0)</f>
        <v>44378.513003169515</v>
      </c>
      <c r="F92224" s="7">
        <f t="shared" si="1440"/>
        <v>12</v>
      </c>
    </row>
    <row r="92225" spans="1:6" x14ac:dyDescent="0.3">
      <c r="A92225" s="7">
        <v>279384</v>
      </c>
      <c r="B92225" s="7">
        <v>320261</v>
      </c>
      <c r="C92225" s="64">
        <v>44392.521223300973</v>
      </c>
      <c r="D92225" s="7">
        <v>439981</v>
      </c>
      <c r="E92225" s="64">
        <f>VLOOKUP('Просмотры (дано)'!B92225,'Подписчики (дано)'!A:C,3,0)</f>
        <v>44371.687653632478</v>
      </c>
      <c r="F92225" s="7">
        <f t="shared" si="1440"/>
        <v>12</v>
      </c>
    </row>
    <row r="92226" spans="1:6" x14ac:dyDescent="0.3">
      <c r="A92226" s="7">
        <v>279388</v>
      </c>
      <c r="B92226" s="7">
        <v>247340</v>
      </c>
      <c r="C92226" s="64">
        <v>44392.521999999997</v>
      </c>
      <c r="D92226" s="7">
        <v>197561</v>
      </c>
      <c r="E92226" s="64">
        <f>VLOOKUP('Просмотры (дано)'!B92226,'Подписчики (дано)'!A:C,3,0)</f>
        <v>44371.652088283474</v>
      </c>
      <c r="F92226" s="7">
        <f t="shared" si="1440"/>
        <v>12</v>
      </c>
    </row>
    <row r="92227" spans="1:6" x14ac:dyDescent="0.3">
      <c r="A92227" s="7">
        <v>279393</v>
      </c>
      <c r="B92227" s="7">
        <v>144121</v>
      </c>
      <c r="C92227" s="64">
        <v>44392.52203236246</v>
      </c>
      <c r="D92227" s="7">
        <v>230507</v>
      </c>
      <c r="E92227" s="64">
        <f>VLOOKUP('Просмотры (дано)'!B92227,'Подписчики (дано)'!A:C,3,0)</f>
        <v>44368.170287428773</v>
      </c>
      <c r="F92227" s="7">
        <f t="shared" ref="F92227:F92290" si="1441">HOUR(C92227)</f>
        <v>12</v>
      </c>
    </row>
    <row r="92228" spans="1:6" x14ac:dyDescent="0.3">
      <c r="A92228" s="7">
        <v>279395</v>
      </c>
      <c r="B92228" s="7">
        <v>9990</v>
      </c>
      <c r="C92228" s="64">
        <v>44392.523650485433</v>
      </c>
      <c r="D92228" s="7">
        <v>454139</v>
      </c>
      <c r="E92228" s="64">
        <f>VLOOKUP('Просмотры (дано)'!B92228,'Подписчики (дано)'!A:C,3,0)</f>
        <v>44344.263199038462</v>
      </c>
      <c r="F92228" s="7">
        <f t="shared" si="1441"/>
        <v>12</v>
      </c>
    </row>
    <row r="92229" spans="1:6" x14ac:dyDescent="0.3">
      <c r="A92229" s="7">
        <v>279399</v>
      </c>
      <c r="B92229" s="7">
        <v>323421</v>
      </c>
      <c r="C92229" s="64">
        <v>44392.525268608413</v>
      </c>
      <c r="D92229" s="7">
        <v>411922</v>
      </c>
      <c r="E92229" s="64">
        <f>VLOOKUP('Просмотры (дано)'!B92229,'Подписчики (дано)'!A:C,3,0)</f>
        <v>44340.227968874642</v>
      </c>
      <c r="F92229" s="7">
        <f t="shared" si="1441"/>
        <v>12</v>
      </c>
    </row>
    <row r="92230" spans="1:6" x14ac:dyDescent="0.3">
      <c r="A92230" s="7">
        <v>279402</v>
      </c>
      <c r="B92230" s="7">
        <v>6585</v>
      </c>
      <c r="C92230" s="64">
        <v>44392.526886731386</v>
      </c>
      <c r="D92230" s="7">
        <v>264283</v>
      </c>
      <c r="E92230" s="64">
        <f>VLOOKUP('Просмотры (дано)'!B92230,'Подписчики (дано)'!A:C,3,0)</f>
        <v>44314.495339031346</v>
      </c>
      <c r="F92230" s="7">
        <f t="shared" si="1441"/>
        <v>12</v>
      </c>
    </row>
    <row r="92231" spans="1:6" x14ac:dyDescent="0.3">
      <c r="A92231" s="7">
        <v>279406</v>
      </c>
      <c r="B92231" s="7">
        <v>28076</v>
      </c>
      <c r="C92231" s="64">
        <v>44392.527291262137</v>
      </c>
      <c r="D92231" s="7">
        <v>371545</v>
      </c>
      <c r="E92231" s="64">
        <f>VLOOKUP('Просмотры (дано)'!B92231,'Подписчики (дано)'!A:C,3,0)</f>
        <v>44309.294595548439</v>
      </c>
      <c r="F92231" s="7">
        <f t="shared" si="1441"/>
        <v>12</v>
      </c>
    </row>
    <row r="92232" spans="1:6" x14ac:dyDescent="0.3">
      <c r="A92232" s="7">
        <v>279408</v>
      </c>
      <c r="B92232" s="7">
        <v>263469</v>
      </c>
      <c r="C92232" s="64">
        <v>44392.527291262137</v>
      </c>
      <c r="D92232" s="7">
        <v>347393</v>
      </c>
      <c r="E92232" s="64">
        <f>VLOOKUP('Просмотры (дано)'!B92232,'Подписчики (дано)'!A:C,3,0)</f>
        <v>44289.864288390316</v>
      </c>
      <c r="F92232" s="7">
        <f t="shared" si="1441"/>
        <v>12</v>
      </c>
    </row>
    <row r="92233" spans="1:6" x14ac:dyDescent="0.3">
      <c r="A92233" s="7">
        <v>279410</v>
      </c>
      <c r="B92233" s="7">
        <v>4530</v>
      </c>
      <c r="C92233" s="64">
        <v>44392.52769579288</v>
      </c>
      <c r="D92233" s="7">
        <v>278351</v>
      </c>
      <c r="E92233" s="64">
        <f>VLOOKUP('Просмотры (дано)'!B92233,'Подписчики (дано)'!A:C,3,0)</f>
        <v>44371.416720940178</v>
      </c>
      <c r="F92233" s="7">
        <f t="shared" si="1441"/>
        <v>12</v>
      </c>
    </row>
    <row r="92234" spans="1:6" x14ac:dyDescent="0.3">
      <c r="A92234" s="7">
        <v>279411</v>
      </c>
      <c r="B92234" s="7">
        <v>133910</v>
      </c>
      <c r="C92234" s="64">
        <v>44392.527999999998</v>
      </c>
      <c r="D92234" s="7">
        <v>212741</v>
      </c>
      <c r="E92234" s="64">
        <f>VLOOKUP('Просмотры (дано)'!B92234,'Подписчики (дано)'!A:C,3,0)</f>
        <v>44372.283289209401</v>
      </c>
      <c r="F92234" s="7">
        <f t="shared" si="1441"/>
        <v>12</v>
      </c>
    </row>
    <row r="92235" spans="1:6" x14ac:dyDescent="0.3">
      <c r="A92235" s="7">
        <v>279416</v>
      </c>
      <c r="B92235" s="7">
        <v>155004</v>
      </c>
      <c r="C92235" s="64">
        <v>44392.52931391586</v>
      </c>
      <c r="D92235" s="7">
        <v>150225</v>
      </c>
      <c r="E92235" s="64">
        <f>VLOOKUP('Просмотры (дано)'!B92235,'Подписчики (дано)'!A:C,3,0)</f>
        <v>44305.364702207975</v>
      </c>
      <c r="F92235" s="7">
        <f t="shared" si="1441"/>
        <v>12</v>
      </c>
    </row>
    <row r="92236" spans="1:6" x14ac:dyDescent="0.3">
      <c r="A92236" s="7">
        <v>279418</v>
      </c>
      <c r="B92236" s="7">
        <v>167676</v>
      </c>
      <c r="C92236" s="64">
        <v>44392.53052750809</v>
      </c>
      <c r="D92236" s="7">
        <v>188971</v>
      </c>
      <c r="E92236" s="64">
        <f>VLOOKUP('Просмотры (дано)'!B92236,'Подписчики (дано)'!A:C,3,0)</f>
        <v>44339.772014066955</v>
      </c>
      <c r="F92236" s="7">
        <f t="shared" si="1441"/>
        <v>12</v>
      </c>
    </row>
    <row r="92237" spans="1:6" x14ac:dyDescent="0.3">
      <c r="A92237" s="7">
        <v>279422</v>
      </c>
      <c r="B92237" s="7">
        <v>312855</v>
      </c>
      <c r="C92237" s="64">
        <v>44392.53052750809</v>
      </c>
      <c r="D92237" s="7">
        <v>374070</v>
      </c>
      <c r="E92237" s="64">
        <f>VLOOKUP('Просмотры (дано)'!B92237,'Подписчики (дано)'!A:C,3,0)</f>
        <v>44346.947219622511</v>
      </c>
      <c r="F92237" s="7">
        <f t="shared" si="1441"/>
        <v>12</v>
      </c>
    </row>
    <row r="92238" spans="1:6" x14ac:dyDescent="0.3">
      <c r="A92238" s="7">
        <v>279424</v>
      </c>
      <c r="B92238" s="7">
        <v>72076</v>
      </c>
      <c r="C92238" s="64">
        <v>44392.531336569584</v>
      </c>
      <c r="D92238" s="7">
        <v>118549</v>
      </c>
      <c r="E92238" s="64">
        <f>VLOOKUP('Просмотры (дано)'!B92238,'Подписчики (дано)'!A:C,3,0)</f>
        <v>44315.743551068379</v>
      </c>
      <c r="F92238" s="7">
        <f t="shared" si="1441"/>
        <v>12</v>
      </c>
    </row>
    <row r="92239" spans="1:6" x14ac:dyDescent="0.3">
      <c r="A92239" s="7">
        <v>279428</v>
      </c>
      <c r="B92239" s="7">
        <v>19304</v>
      </c>
      <c r="C92239" s="64">
        <v>44392.534572815537</v>
      </c>
      <c r="D92239" s="7">
        <v>14862</v>
      </c>
      <c r="E92239" s="64">
        <f>VLOOKUP('Просмотры (дано)'!B92239,'Подписчики (дано)'!A:C,3,0)</f>
        <v>44315.486473967234</v>
      </c>
      <c r="F92239" s="7">
        <f t="shared" si="1441"/>
        <v>12</v>
      </c>
    </row>
    <row r="92240" spans="1:6" x14ac:dyDescent="0.3">
      <c r="A92240" s="7">
        <v>279430</v>
      </c>
      <c r="B92240" s="7">
        <v>184629</v>
      </c>
      <c r="C92240" s="64">
        <v>44392.534572815537</v>
      </c>
      <c r="D92240" s="7">
        <v>394819</v>
      </c>
      <c r="E92240" s="64">
        <f>VLOOKUP('Просмотры (дано)'!B92240,'Подписчики (дано)'!A:C,3,0)</f>
        <v>44315.540663603992</v>
      </c>
      <c r="F92240" s="7">
        <f t="shared" si="1441"/>
        <v>12</v>
      </c>
    </row>
    <row r="92241" spans="1:6" x14ac:dyDescent="0.3">
      <c r="A92241" s="7">
        <v>279432</v>
      </c>
      <c r="B92241" s="7">
        <v>310628</v>
      </c>
      <c r="C92241" s="64">
        <v>44392.53619093851</v>
      </c>
      <c r="D92241" s="7">
        <v>98398</v>
      </c>
      <c r="E92241" s="64">
        <f>VLOOKUP('Просмотры (дано)'!B92241,'Подписчики (дано)'!A:C,3,0)</f>
        <v>44377.046758974364</v>
      </c>
      <c r="F92241" s="7">
        <f t="shared" si="1441"/>
        <v>12</v>
      </c>
    </row>
    <row r="92242" spans="1:6" x14ac:dyDescent="0.3">
      <c r="A92242" s="7">
        <v>279433</v>
      </c>
      <c r="B92242" s="7">
        <v>82410</v>
      </c>
      <c r="C92242" s="64">
        <v>44392.53740453074</v>
      </c>
      <c r="D92242" s="7">
        <v>133259</v>
      </c>
      <c r="E92242" s="64">
        <f>VLOOKUP('Просмотры (дано)'!B92242,'Подписчики (дано)'!A:C,3,0)</f>
        <v>44371.491128632479</v>
      </c>
      <c r="F92242" s="7">
        <f t="shared" si="1441"/>
        <v>12</v>
      </c>
    </row>
    <row r="92243" spans="1:6" x14ac:dyDescent="0.3">
      <c r="A92243" s="7">
        <v>279435</v>
      </c>
      <c r="B92243" s="7">
        <v>21959</v>
      </c>
      <c r="C92243" s="64">
        <v>44392.537666666663</v>
      </c>
      <c r="D92243" s="7">
        <v>129210</v>
      </c>
      <c r="E92243" s="64">
        <f>VLOOKUP('Просмотры (дано)'!B92243,'Подписчики (дано)'!A:C,3,0)</f>
        <v>44391.824754344729</v>
      </c>
      <c r="F92243" s="7">
        <f t="shared" si="1441"/>
        <v>12</v>
      </c>
    </row>
    <row r="92244" spans="1:6" x14ac:dyDescent="0.3">
      <c r="A92244" s="7">
        <v>279436</v>
      </c>
      <c r="B92244" s="7">
        <v>17334</v>
      </c>
      <c r="C92244" s="64">
        <v>44392.538213592234</v>
      </c>
      <c r="D92244" s="7">
        <v>346056</v>
      </c>
      <c r="E92244" s="64">
        <f>VLOOKUP('Просмотры (дано)'!B92244,'Подписчики (дано)'!A:C,3,0)</f>
        <v>44341.694063105417</v>
      </c>
      <c r="F92244" s="7">
        <f t="shared" si="1441"/>
        <v>12</v>
      </c>
    </row>
    <row r="92245" spans="1:6" x14ac:dyDescent="0.3">
      <c r="A92245" s="7">
        <v>279439</v>
      </c>
      <c r="B92245" s="7">
        <v>114320</v>
      </c>
      <c r="C92245" s="64">
        <v>44392.539427184471</v>
      </c>
      <c r="D92245" s="7">
        <v>239248</v>
      </c>
      <c r="E92245" s="64">
        <f>VLOOKUP('Просмотры (дано)'!B92245,'Подписчики (дано)'!A:C,3,0)</f>
        <v>44339.916029807697</v>
      </c>
      <c r="F92245" s="7">
        <f t="shared" si="1441"/>
        <v>12</v>
      </c>
    </row>
    <row r="92246" spans="1:6" x14ac:dyDescent="0.3">
      <c r="A92246" s="7">
        <v>279441</v>
      </c>
      <c r="B92246" s="7">
        <v>202654</v>
      </c>
      <c r="C92246" s="64">
        <v>44392.540236245957</v>
      </c>
      <c r="D92246" s="7">
        <v>416489</v>
      </c>
      <c r="E92246" s="64">
        <f>VLOOKUP('Просмотры (дано)'!B92246,'Подписчики (дано)'!A:C,3,0)</f>
        <v>44340.534135042733</v>
      </c>
      <c r="F92246" s="7">
        <f t="shared" si="1441"/>
        <v>12</v>
      </c>
    </row>
    <row r="92247" spans="1:6" x14ac:dyDescent="0.3">
      <c r="A92247" s="7">
        <v>279444</v>
      </c>
      <c r="B92247" s="7">
        <v>257609</v>
      </c>
      <c r="C92247" s="64">
        <v>44392.540236245957</v>
      </c>
      <c r="D92247" s="7">
        <v>411922</v>
      </c>
      <c r="E92247" s="64">
        <f>VLOOKUP('Просмотры (дано)'!B92247,'Подписчики (дано)'!A:C,3,0)</f>
        <v>44341.531985576919</v>
      </c>
      <c r="F92247" s="7">
        <f t="shared" si="1441"/>
        <v>12</v>
      </c>
    </row>
    <row r="92248" spans="1:6" x14ac:dyDescent="0.3">
      <c r="A92248" s="7">
        <v>279447</v>
      </c>
      <c r="B92248" s="7">
        <v>63754</v>
      </c>
      <c r="C92248" s="64">
        <v>44392.5406407767</v>
      </c>
      <c r="D92248" s="7">
        <v>250679</v>
      </c>
      <c r="E92248" s="64">
        <f>VLOOKUP('Просмотры (дано)'!B92248,'Подписчики (дано)'!A:C,3,0)</f>
        <v>44312.645713176636</v>
      </c>
      <c r="F92248" s="7">
        <f t="shared" si="1441"/>
        <v>12</v>
      </c>
    </row>
    <row r="92249" spans="1:6" x14ac:dyDescent="0.3">
      <c r="A92249" s="7">
        <v>279449</v>
      </c>
      <c r="B92249" s="7">
        <v>171689</v>
      </c>
      <c r="C92249" s="64">
        <v>44392.54185436893</v>
      </c>
      <c r="D92249" s="7">
        <v>146115</v>
      </c>
      <c r="E92249" s="64">
        <f>VLOOKUP('Просмотры (дано)'!B92249,'Подписчики (дано)'!A:C,3,0)</f>
        <v>44377.144447400293</v>
      </c>
      <c r="F92249" s="7">
        <f t="shared" si="1441"/>
        <v>13</v>
      </c>
    </row>
    <row r="92250" spans="1:6" x14ac:dyDescent="0.3">
      <c r="A92250" s="7">
        <v>279454</v>
      </c>
      <c r="B92250" s="7">
        <v>314200</v>
      </c>
      <c r="C92250" s="64">
        <v>44392.543067961167</v>
      </c>
      <c r="D92250" s="7">
        <v>347393</v>
      </c>
      <c r="E92250" s="64">
        <f>VLOOKUP('Просмотры (дано)'!B92250,'Подписчики (дано)'!A:C,3,0)</f>
        <v>44345.475915918803</v>
      </c>
      <c r="F92250" s="7">
        <f t="shared" si="1441"/>
        <v>13</v>
      </c>
    </row>
    <row r="92251" spans="1:6" x14ac:dyDescent="0.3">
      <c r="A92251" s="7">
        <v>279456</v>
      </c>
      <c r="B92251" s="7">
        <v>83015</v>
      </c>
      <c r="C92251" s="64">
        <v>44392.543877022654</v>
      </c>
      <c r="D92251" s="7">
        <v>158978</v>
      </c>
      <c r="E92251" s="64">
        <f>VLOOKUP('Просмотры (дано)'!B92251,'Подписчики (дано)'!A:C,3,0)</f>
        <v>44333.539495370365</v>
      </c>
      <c r="F92251" s="7">
        <f t="shared" si="1441"/>
        <v>13</v>
      </c>
    </row>
    <row r="92252" spans="1:6" x14ac:dyDescent="0.3">
      <c r="A92252" s="7">
        <v>279461</v>
      </c>
      <c r="B92252" s="7">
        <v>140118</v>
      </c>
      <c r="C92252" s="64">
        <v>44392.546708737864</v>
      </c>
      <c r="D92252" s="7">
        <v>347393</v>
      </c>
      <c r="E92252" s="64">
        <f>VLOOKUP('Просмотры (дано)'!B92252,'Подписчики (дано)'!A:C,3,0)</f>
        <v>44314.443481801994</v>
      </c>
      <c r="F92252" s="7">
        <f t="shared" si="1441"/>
        <v>13</v>
      </c>
    </row>
    <row r="92253" spans="1:6" x14ac:dyDescent="0.3">
      <c r="A92253" s="7">
        <v>279463</v>
      </c>
      <c r="B92253" s="7">
        <v>194112</v>
      </c>
      <c r="C92253" s="64">
        <v>44392.54751779935</v>
      </c>
      <c r="D92253" s="7">
        <v>397531</v>
      </c>
      <c r="E92253" s="64">
        <f>VLOOKUP('Просмотры (дано)'!B92253,'Подписчики (дано)'!A:C,3,0)</f>
        <v>44326.28671317664</v>
      </c>
      <c r="F92253" s="7">
        <f t="shared" si="1441"/>
        <v>13</v>
      </c>
    </row>
    <row r="92254" spans="1:6" x14ac:dyDescent="0.3">
      <c r="A92254" s="7">
        <v>279464</v>
      </c>
      <c r="B92254" s="7">
        <v>195832</v>
      </c>
      <c r="C92254" s="64">
        <v>44392.548326860844</v>
      </c>
      <c r="D92254" s="7">
        <v>248599</v>
      </c>
      <c r="E92254" s="64">
        <f>VLOOKUP('Просмотры (дано)'!B92254,'Подписчики (дано)'!A:C,3,0)</f>
        <v>44358.535035398862</v>
      </c>
      <c r="F92254" s="7">
        <f t="shared" si="1441"/>
        <v>13</v>
      </c>
    </row>
    <row r="92255" spans="1:6" x14ac:dyDescent="0.3">
      <c r="A92255" s="7">
        <v>279466</v>
      </c>
      <c r="B92255" s="7">
        <v>11479</v>
      </c>
      <c r="C92255" s="64">
        <v>44392.548999999999</v>
      </c>
      <c r="D92255" s="7">
        <v>66015</v>
      </c>
      <c r="E92255" s="64">
        <f>VLOOKUP('Просмотры (дано)'!B92255,'Подписчики (дано)'!A:C,3,0)</f>
        <v>44345.739256160974</v>
      </c>
      <c r="F92255" s="7">
        <f t="shared" si="1441"/>
        <v>13</v>
      </c>
    </row>
    <row r="92256" spans="1:6" x14ac:dyDescent="0.3">
      <c r="A92256" s="7">
        <v>279469</v>
      </c>
      <c r="B92256" s="7">
        <v>200384</v>
      </c>
      <c r="C92256" s="64">
        <v>44392.549944983817</v>
      </c>
      <c r="D92256" s="7">
        <v>65160</v>
      </c>
      <c r="E92256" s="64">
        <f>VLOOKUP('Просмотры (дано)'!B92256,'Подписчики (дано)'!A:C,3,0)</f>
        <v>44342.202858974357</v>
      </c>
      <c r="F92256" s="7">
        <f t="shared" si="1441"/>
        <v>13</v>
      </c>
    </row>
    <row r="92257" spans="1:6" x14ac:dyDescent="0.3">
      <c r="A92257" s="7">
        <v>279474</v>
      </c>
      <c r="B92257" s="7">
        <v>133121</v>
      </c>
      <c r="C92257" s="64">
        <v>44392.552372168284</v>
      </c>
      <c r="D92257" s="7">
        <v>347393</v>
      </c>
      <c r="E92257" s="64">
        <f>VLOOKUP('Просмотры (дано)'!B92257,'Подписчики (дано)'!A:C,3,0)</f>
        <v>44339.057154095441</v>
      </c>
      <c r="F92257" s="7">
        <f t="shared" si="1441"/>
        <v>13</v>
      </c>
    </row>
    <row r="92258" spans="1:6" x14ac:dyDescent="0.3">
      <c r="A92258" s="7">
        <v>279477</v>
      </c>
      <c r="B92258" s="7">
        <v>157188</v>
      </c>
      <c r="C92258" s="64">
        <v>44392.553990291264</v>
      </c>
      <c r="D92258" s="7">
        <v>217307</v>
      </c>
      <c r="E92258" s="64">
        <f>VLOOKUP('Просмотры (дано)'!B92258,'Подписчики (дано)'!A:C,3,0)</f>
        <v>44387.226601745017</v>
      </c>
      <c r="F92258" s="7">
        <f t="shared" si="1441"/>
        <v>13</v>
      </c>
    </row>
    <row r="92259" spans="1:6" x14ac:dyDescent="0.3">
      <c r="A92259" s="7">
        <v>279482</v>
      </c>
      <c r="B92259" s="7">
        <v>289012</v>
      </c>
      <c r="C92259" s="64">
        <v>44392.553990291264</v>
      </c>
      <c r="D92259" s="7">
        <v>460633</v>
      </c>
      <c r="E92259" s="64">
        <f>VLOOKUP('Просмотры (дано)'!B92259,'Подписчики (дано)'!A:C,3,0)</f>
        <v>44290.05297603277</v>
      </c>
      <c r="F92259" s="7">
        <f t="shared" si="1441"/>
        <v>13</v>
      </c>
    </row>
    <row r="92260" spans="1:6" x14ac:dyDescent="0.3">
      <c r="A92260" s="7">
        <v>279483</v>
      </c>
      <c r="B92260" s="7">
        <v>324485</v>
      </c>
      <c r="C92260" s="64">
        <v>44392.554799352751</v>
      </c>
      <c r="D92260" s="7">
        <v>328888</v>
      </c>
      <c r="E92260" s="64">
        <f>VLOOKUP('Просмотры (дано)'!B92260,'Подписчики (дано)'!A:C,3,0)</f>
        <v>44392.0275647792</v>
      </c>
      <c r="F92260" s="7">
        <f t="shared" si="1441"/>
        <v>13</v>
      </c>
    </row>
    <row r="92261" spans="1:6" x14ac:dyDescent="0.3">
      <c r="A92261" s="7">
        <v>279488</v>
      </c>
      <c r="B92261" s="7">
        <v>149690</v>
      </c>
      <c r="C92261" s="64">
        <v>44392.557226537218</v>
      </c>
      <c r="D92261" s="7">
        <v>104958</v>
      </c>
      <c r="E92261" s="64">
        <f>VLOOKUP('Просмотры (дано)'!B92261,'Подписчики (дано)'!A:C,3,0)</f>
        <v>44377.70841039886</v>
      </c>
      <c r="F92261" s="7">
        <f t="shared" si="1441"/>
        <v>13</v>
      </c>
    </row>
    <row r="92262" spans="1:6" x14ac:dyDescent="0.3">
      <c r="A92262" s="7">
        <v>279489</v>
      </c>
      <c r="B92262" s="7">
        <v>32596</v>
      </c>
      <c r="C92262" s="64">
        <v>44392.557666666668</v>
      </c>
      <c r="D92262" s="7">
        <v>230507</v>
      </c>
      <c r="E92262" s="64">
        <f>VLOOKUP('Просмотры (дано)'!B92262,'Подписчики (дано)'!A:C,3,0)</f>
        <v>44360.496296652418</v>
      </c>
      <c r="F92262" s="7">
        <f t="shared" si="1441"/>
        <v>13</v>
      </c>
    </row>
    <row r="92263" spans="1:6" x14ac:dyDescent="0.3">
      <c r="A92263" s="7">
        <v>279493</v>
      </c>
      <c r="B92263" s="7">
        <v>181020</v>
      </c>
      <c r="C92263" s="64">
        <v>44392.558333333334</v>
      </c>
      <c r="D92263" s="7">
        <v>90383</v>
      </c>
      <c r="E92263" s="64">
        <f>VLOOKUP('Просмотры (дано)'!B92263,'Подписчики (дано)'!A:C,3,0)</f>
        <v>44374.072310113959</v>
      </c>
      <c r="F92263" s="7">
        <f t="shared" si="1441"/>
        <v>13</v>
      </c>
    </row>
    <row r="92264" spans="1:6" x14ac:dyDescent="0.3">
      <c r="A92264" s="7">
        <v>279495</v>
      </c>
      <c r="B92264" s="7">
        <v>254604</v>
      </c>
      <c r="C92264" s="64">
        <v>44392.558666666664</v>
      </c>
      <c r="D92264" s="7">
        <v>218088</v>
      </c>
      <c r="E92264" s="64">
        <f>VLOOKUP('Просмотры (дано)'!B92264,'Подписчики (дано)'!A:C,3,0)</f>
        <v>44343.168730519945</v>
      </c>
      <c r="F92264" s="7">
        <f t="shared" si="1441"/>
        <v>13</v>
      </c>
    </row>
    <row r="92265" spans="1:6" x14ac:dyDescent="0.3">
      <c r="A92265" s="7">
        <v>279497</v>
      </c>
      <c r="B92265" s="7">
        <v>237934</v>
      </c>
      <c r="C92265" s="64">
        <v>44392.559249190934</v>
      </c>
      <c r="D92265" s="7">
        <v>351192</v>
      </c>
      <c r="E92265" s="64">
        <f>VLOOKUP('Просмотры (дано)'!B92265,'Подписчики (дано)'!A:C,3,0)</f>
        <v>44373.706346438747</v>
      </c>
      <c r="F92265" s="7">
        <f t="shared" si="1441"/>
        <v>13</v>
      </c>
    </row>
    <row r="92266" spans="1:6" x14ac:dyDescent="0.3">
      <c r="A92266" s="7">
        <v>279501</v>
      </c>
      <c r="B92266" s="7">
        <v>77720</v>
      </c>
      <c r="C92266" s="64">
        <v>44392.559333333338</v>
      </c>
      <c r="D92266" s="7">
        <v>153893</v>
      </c>
      <c r="E92266" s="64">
        <f>VLOOKUP('Просмотры (дано)'!B92266,'Подписчики (дано)'!A:C,3,0)</f>
        <v>44303.628014992879</v>
      </c>
      <c r="F92266" s="7">
        <f t="shared" si="1441"/>
        <v>13</v>
      </c>
    </row>
    <row r="92267" spans="1:6" x14ac:dyDescent="0.3">
      <c r="A92267" s="7">
        <v>279502</v>
      </c>
      <c r="B92267" s="7">
        <v>170516</v>
      </c>
      <c r="C92267" s="64">
        <v>44392.560462783171</v>
      </c>
      <c r="D92267" s="7">
        <v>37644</v>
      </c>
      <c r="E92267" s="64">
        <f>VLOOKUP('Просмотры (дано)'!B92267,'Подписчики (дано)'!A:C,3,0)</f>
        <v>44309.41057104701</v>
      </c>
      <c r="F92267" s="7">
        <f t="shared" si="1441"/>
        <v>13</v>
      </c>
    </row>
    <row r="92268" spans="1:6" x14ac:dyDescent="0.3">
      <c r="A92268" s="7">
        <v>279504</v>
      </c>
      <c r="B92268" s="7">
        <v>156310</v>
      </c>
      <c r="C92268" s="64">
        <v>44392.562080906151</v>
      </c>
      <c r="D92268" s="7">
        <v>401297</v>
      </c>
      <c r="E92268" s="64">
        <f>VLOOKUP('Просмотры (дано)'!B92268,'Подписчики (дано)'!A:C,3,0)</f>
        <v>44311.557242948722</v>
      </c>
      <c r="F92268" s="7">
        <f t="shared" si="1441"/>
        <v>13</v>
      </c>
    </row>
    <row r="92269" spans="1:6" x14ac:dyDescent="0.3">
      <c r="A92269" s="7">
        <v>279507</v>
      </c>
      <c r="B92269" s="7">
        <v>305057</v>
      </c>
      <c r="C92269" s="64">
        <v>44392.562080906151</v>
      </c>
      <c r="D92269" s="7">
        <v>361821</v>
      </c>
      <c r="E92269" s="64">
        <f>VLOOKUP('Просмотры (дано)'!B92269,'Подписчики (дано)'!A:C,3,0)</f>
        <v>44368.95599900285</v>
      </c>
      <c r="F92269" s="7">
        <f t="shared" si="1441"/>
        <v>13</v>
      </c>
    </row>
    <row r="92270" spans="1:6" x14ac:dyDescent="0.3">
      <c r="A92270" s="7">
        <v>279512</v>
      </c>
      <c r="B92270" s="7">
        <v>134514</v>
      </c>
      <c r="C92270" s="64">
        <v>44392.562485436894</v>
      </c>
      <c r="D92270" s="7">
        <v>112334</v>
      </c>
      <c r="E92270" s="64">
        <f>VLOOKUP('Просмотры (дано)'!B92270,'Подписчики (дано)'!A:C,3,0)</f>
        <v>44351.762126851856</v>
      </c>
      <c r="F92270" s="7">
        <f t="shared" si="1441"/>
        <v>13</v>
      </c>
    </row>
    <row r="92271" spans="1:6" x14ac:dyDescent="0.3">
      <c r="A92271" s="7">
        <v>279515</v>
      </c>
      <c r="B92271" s="7">
        <v>283571</v>
      </c>
      <c r="C92271" s="64">
        <v>44392.562485436894</v>
      </c>
      <c r="D92271" s="7">
        <v>86587</v>
      </c>
      <c r="E92271" s="64">
        <f>VLOOKUP('Просмотры (дано)'!B92271,'Подписчики (дано)'!A:C,3,0)</f>
        <v>44308.835050854701</v>
      </c>
      <c r="F92271" s="7">
        <f t="shared" si="1441"/>
        <v>13</v>
      </c>
    </row>
    <row r="92272" spans="1:6" x14ac:dyDescent="0.3">
      <c r="A92272" s="7">
        <v>279516</v>
      </c>
      <c r="B92272" s="7">
        <v>39589</v>
      </c>
      <c r="C92272" s="64">
        <v>44392.563699029124</v>
      </c>
      <c r="D92272" s="7">
        <v>183731</v>
      </c>
      <c r="E92272" s="64">
        <f>VLOOKUP('Просмотры (дано)'!B92272,'Подписчики (дано)'!A:C,3,0)</f>
        <v>44331.041084686614</v>
      </c>
      <c r="F92272" s="7">
        <f t="shared" si="1441"/>
        <v>13</v>
      </c>
    </row>
    <row r="92273" spans="1:6" x14ac:dyDescent="0.3">
      <c r="A92273" s="7">
        <v>279517</v>
      </c>
      <c r="B92273" s="7">
        <v>52079</v>
      </c>
      <c r="C92273" s="64">
        <v>44392.565317152104</v>
      </c>
      <c r="D92273" s="7">
        <v>251574</v>
      </c>
      <c r="E92273" s="64">
        <f>VLOOKUP('Просмотры (дано)'!B92273,'Подписчики (дано)'!A:C,3,0)</f>
        <v>44310.885027955839</v>
      </c>
      <c r="F92273" s="7">
        <f t="shared" si="1441"/>
        <v>13</v>
      </c>
    </row>
    <row r="92274" spans="1:6" x14ac:dyDescent="0.3">
      <c r="A92274" s="7">
        <v>279518</v>
      </c>
      <c r="B92274" s="7">
        <v>78057</v>
      </c>
      <c r="C92274" s="64">
        <v>44392.565317152104</v>
      </c>
      <c r="D92274" s="7">
        <v>31749</v>
      </c>
      <c r="E92274" s="64">
        <f>VLOOKUP('Просмотры (дано)'!B92274,'Подписчики (дано)'!A:C,3,0)</f>
        <v>44391.091297115388</v>
      </c>
      <c r="F92274" s="7">
        <f t="shared" si="1441"/>
        <v>13</v>
      </c>
    </row>
    <row r="92275" spans="1:6" x14ac:dyDescent="0.3">
      <c r="A92275" s="7">
        <v>279521</v>
      </c>
      <c r="B92275" s="7">
        <v>290255</v>
      </c>
      <c r="C92275" s="64">
        <v>44392.565317152104</v>
      </c>
      <c r="D92275" s="7">
        <v>250679</v>
      </c>
      <c r="E92275" s="64">
        <f>VLOOKUP('Просмотры (дано)'!B92275,'Подписчики (дано)'!A:C,3,0)</f>
        <v>44376.03015551994</v>
      </c>
      <c r="F92275" s="7">
        <f t="shared" si="1441"/>
        <v>13</v>
      </c>
    </row>
    <row r="92276" spans="1:6" x14ac:dyDescent="0.3">
      <c r="A92276" s="7">
        <v>279523</v>
      </c>
      <c r="B92276" s="7">
        <v>27034</v>
      </c>
      <c r="C92276" s="64">
        <v>44392.566126213591</v>
      </c>
      <c r="D92276" s="7">
        <v>396860</v>
      </c>
      <c r="E92276" s="64">
        <f>VLOOKUP('Просмотры (дано)'!B92276,'Подписчики (дано)'!A:C,3,0)</f>
        <v>44376.146180270654</v>
      </c>
      <c r="F92276" s="7">
        <f t="shared" si="1441"/>
        <v>13</v>
      </c>
    </row>
    <row r="92277" spans="1:6" x14ac:dyDescent="0.3">
      <c r="A92277" s="7">
        <v>279524</v>
      </c>
      <c r="B92277" s="7">
        <v>81140</v>
      </c>
      <c r="C92277" s="64">
        <v>44392.566126213591</v>
      </c>
      <c r="D92277" s="7">
        <v>471403</v>
      </c>
      <c r="E92277" s="64">
        <f>VLOOKUP('Просмотры (дано)'!B92277,'Подписчики (дано)'!A:C,3,0)</f>
        <v>44346.042115028496</v>
      </c>
      <c r="F92277" s="7">
        <f t="shared" si="1441"/>
        <v>13</v>
      </c>
    </row>
    <row r="92278" spans="1:6" x14ac:dyDescent="0.3">
      <c r="A92278" s="7">
        <v>279527</v>
      </c>
      <c r="B92278" s="7">
        <v>333127</v>
      </c>
      <c r="C92278" s="64">
        <v>44392.566530744334</v>
      </c>
      <c r="D92278" s="7">
        <v>440811</v>
      </c>
      <c r="E92278" s="64">
        <f>VLOOKUP('Просмотры (дано)'!B92278,'Подписчики (дано)'!A:C,3,0)</f>
        <v>44315.981576103994</v>
      </c>
      <c r="F92278" s="7">
        <f t="shared" si="1441"/>
        <v>13</v>
      </c>
    </row>
    <row r="92279" spans="1:6" x14ac:dyDescent="0.3">
      <c r="A92279" s="7">
        <v>279530</v>
      </c>
      <c r="B92279" s="7">
        <v>170413</v>
      </c>
      <c r="C92279" s="64">
        <v>44392.566530744341</v>
      </c>
      <c r="D92279" s="7">
        <v>5151</v>
      </c>
      <c r="E92279" s="64">
        <f>VLOOKUP('Просмотры (дано)'!B92279,'Подписчики (дано)'!A:C,3,0)</f>
        <v>44392.057889316238</v>
      </c>
      <c r="F92279" s="7">
        <f t="shared" si="1441"/>
        <v>13</v>
      </c>
    </row>
    <row r="92280" spans="1:6" x14ac:dyDescent="0.3">
      <c r="A92280" s="7">
        <v>279533</v>
      </c>
      <c r="B92280" s="7">
        <v>39340</v>
      </c>
      <c r="C92280" s="64">
        <v>44392.566935275085</v>
      </c>
      <c r="D92280" s="7">
        <v>343626</v>
      </c>
      <c r="E92280" s="64">
        <f>VLOOKUP('Просмотры (дано)'!B92280,'Подписчики (дано)'!A:C,3,0)</f>
        <v>44353.46864017094</v>
      </c>
      <c r="F92280" s="7">
        <f t="shared" si="1441"/>
        <v>13</v>
      </c>
    </row>
    <row r="92281" spans="1:6" x14ac:dyDescent="0.3">
      <c r="A92281" s="7">
        <v>279534</v>
      </c>
      <c r="B92281" s="7">
        <v>168850</v>
      </c>
      <c r="C92281" s="64">
        <v>44392.566935275085</v>
      </c>
      <c r="D92281" s="7">
        <v>250679</v>
      </c>
      <c r="E92281" s="64">
        <f>VLOOKUP('Просмотры (дано)'!B92281,'Подписчики (дано)'!A:C,3,0)</f>
        <v>44361.981514066953</v>
      </c>
      <c r="F92281" s="7">
        <f t="shared" si="1441"/>
        <v>13</v>
      </c>
    </row>
    <row r="92282" spans="1:6" x14ac:dyDescent="0.3">
      <c r="A92282" s="7">
        <v>279535</v>
      </c>
      <c r="B92282" s="7">
        <v>281079</v>
      </c>
      <c r="C92282" s="64">
        <v>44392.566935275085</v>
      </c>
      <c r="D92282" s="7">
        <v>377180</v>
      </c>
      <c r="E92282" s="64">
        <f>VLOOKUP('Просмотры (дано)'!B92282,'Подписчики (дано)'!A:C,3,0)</f>
        <v>44378.665498539885</v>
      </c>
      <c r="F92282" s="7">
        <f t="shared" si="1441"/>
        <v>13</v>
      </c>
    </row>
    <row r="92283" spans="1:6" x14ac:dyDescent="0.3">
      <c r="A92283" s="7">
        <v>279536</v>
      </c>
      <c r="B92283" s="7">
        <v>232022</v>
      </c>
      <c r="C92283" s="64">
        <v>44392.567339805828</v>
      </c>
      <c r="D92283" s="7">
        <v>51162</v>
      </c>
      <c r="E92283" s="64">
        <f>VLOOKUP('Просмотры (дано)'!B92283,'Подписчики (дано)'!A:C,3,0)</f>
        <v>44340.371100676639</v>
      </c>
      <c r="F92283" s="7">
        <f t="shared" si="1441"/>
        <v>13</v>
      </c>
    </row>
    <row r="92284" spans="1:6" x14ac:dyDescent="0.3">
      <c r="A92284" s="7">
        <v>279538</v>
      </c>
      <c r="B92284" s="7">
        <v>173102</v>
      </c>
      <c r="C92284" s="64">
        <v>44392.567666666662</v>
      </c>
      <c r="D92284" s="7">
        <v>432534</v>
      </c>
      <c r="E92284" s="64">
        <f>VLOOKUP('Просмотры (дано)'!B92284,'Подписчики (дано)'!A:C,3,0)</f>
        <v>44345.659532158119</v>
      </c>
      <c r="F92284" s="7">
        <f t="shared" si="1441"/>
        <v>13</v>
      </c>
    </row>
    <row r="92285" spans="1:6" x14ac:dyDescent="0.3">
      <c r="A92285" s="7">
        <v>279540</v>
      </c>
      <c r="B92285" s="7">
        <v>191626</v>
      </c>
      <c r="C92285" s="64">
        <v>44392.567744336571</v>
      </c>
      <c r="D92285" s="7">
        <v>230507</v>
      </c>
      <c r="E92285" s="64">
        <f>VLOOKUP('Просмотры (дано)'!B92285,'Подписчики (дано)'!A:C,3,0)</f>
        <v>44341.037643696582</v>
      </c>
      <c r="F92285" s="7">
        <f t="shared" si="1441"/>
        <v>13</v>
      </c>
    </row>
    <row r="92286" spans="1:6" x14ac:dyDescent="0.3">
      <c r="A92286" s="7">
        <v>279542</v>
      </c>
      <c r="B92286" s="7">
        <v>140458</v>
      </c>
      <c r="C92286" s="64">
        <v>44392.568553398058</v>
      </c>
      <c r="D92286" s="7">
        <v>182191</v>
      </c>
      <c r="E92286" s="64">
        <f>VLOOKUP('Просмотры (дано)'!B92286,'Подписчики (дано)'!A:C,3,0)</f>
        <v>44345.539327279199</v>
      </c>
      <c r="F92286" s="7">
        <f t="shared" si="1441"/>
        <v>13</v>
      </c>
    </row>
    <row r="92287" spans="1:6" x14ac:dyDescent="0.3">
      <c r="A92287" s="7">
        <v>279545</v>
      </c>
      <c r="B92287" s="7">
        <v>240231</v>
      </c>
      <c r="C92287" s="64">
        <v>44392.568553398058</v>
      </c>
      <c r="D92287" s="7">
        <v>230507</v>
      </c>
      <c r="E92287" s="64">
        <f>VLOOKUP('Просмотры (дано)'!B92287,'Подписчики (дано)'!A:C,3,0)</f>
        <v>44385.746090669512</v>
      </c>
      <c r="F92287" s="7">
        <f t="shared" si="1441"/>
        <v>13</v>
      </c>
    </row>
    <row r="92288" spans="1:6" x14ac:dyDescent="0.3">
      <c r="A92288" s="7">
        <v>279549</v>
      </c>
      <c r="B92288" s="7">
        <v>23818</v>
      </c>
      <c r="C92288" s="64">
        <v>44392.568957928801</v>
      </c>
      <c r="D92288" s="7">
        <v>258219</v>
      </c>
      <c r="E92288" s="64">
        <f>VLOOKUP('Просмотры (дано)'!B92288,'Подписчики (дано)'!A:C,3,0)</f>
        <v>44345.403161787748</v>
      </c>
      <c r="F92288" s="7">
        <f t="shared" si="1441"/>
        <v>13</v>
      </c>
    </row>
    <row r="92289" spans="1:6" x14ac:dyDescent="0.3">
      <c r="A92289" s="7">
        <v>279552</v>
      </c>
      <c r="B92289" s="7">
        <v>7768</v>
      </c>
      <c r="C92289" s="64">
        <v>44392.569362459544</v>
      </c>
      <c r="D92289" s="7">
        <v>157871</v>
      </c>
      <c r="E92289" s="64">
        <f>VLOOKUP('Просмотры (дано)'!B92289,'Подписчики (дано)'!A:C,3,0)</f>
        <v>44382.537392521364</v>
      </c>
      <c r="F92289" s="7">
        <f t="shared" si="1441"/>
        <v>13</v>
      </c>
    </row>
    <row r="92290" spans="1:6" x14ac:dyDescent="0.3">
      <c r="A92290" s="7">
        <v>279553</v>
      </c>
      <c r="B92290" s="7">
        <v>184874</v>
      </c>
      <c r="C92290" s="64">
        <v>44392.569766990295</v>
      </c>
      <c r="D92290" s="7">
        <v>21760</v>
      </c>
      <c r="E92290" s="64">
        <f>VLOOKUP('Просмотры (дано)'!B92290,'Подписчики (дано)'!A:C,3,0)</f>
        <v>44347.501069586899</v>
      </c>
      <c r="F92290" s="7">
        <f t="shared" si="1441"/>
        <v>13</v>
      </c>
    </row>
    <row r="92291" spans="1:6" x14ac:dyDescent="0.3">
      <c r="A92291" s="7">
        <v>279557</v>
      </c>
      <c r="B92291" s="7">
        <v>296548</v>
      </c>
      <c r="C92291" s="64">
        <v>44392.570980582524</v>
      </c>
      <c r="D92291" s="7">
        <v>60239</v>
      </c>
      <c r="E92291" s="64">
        <f>VLOOKUP('Просмотры (дано)'!B92291,'Подписчики (дано)'!A:C,3,0)</f>
        <v>44345.167443269238</v>
      </c>
      <c r="F92291" s="7">
        <f t="shared" ref="F92291:F92354" si="1442">HOUR(C92291)</f>
        <v>13</v>
      </c>
    </row>
    <row r="92292" spans="1:6" x14ac:dyDescent="0.3">
      <c r="A92292" s="7">
        <v>279561</v>
      </c>
      <c r="B92292" s="7">
        <v>253191</v>
      </c>
      <c r="C92292" s="64">
        <v>44392.571789644011</v>
      </c>
      <c r="D92292" s="7">
        <v>243858</v>
      </c>
      <c r="E92292" s="64">
        <f>VLOOKUP('Просмотры (дано)'!B92292,'Подписчики (дано)'!A:C,3,0)</f>
        <v>44383.558455947292</v>
      </c>
      <c r="F92292" s="7">
        <f t="shared" si="1442"/>
        <v>13</v>
      </c>
    </row>
    <row r="92293" spans="1:6" x14ac:dyDescent="0.3">
      <c r="A92293" s="7">
        <v>279565</v>
      </c>
      <c r="B92293" s="7">
        <v>225119</v>
      </c>
      <c r="C92293" s="64">
        <v>44392.571789644018</v>
      </c>
      <c r="D92293" s="7">
        <v>175120</v>
      </c>
      <c r="E92293" s="64">
        <f>VLOOKUP('Просмотры (дано)'!B92293,'Подписчики (дано)'!A:C,3,0)</f>
        <v>44301.581354309121</v>
      </c>
      <c r="F92293" s="7">
        <f t="shared" si="1442"/>
        <v>13</v>
      </c>
    </row>
    <row r="92294" spans="1:6" x14ac:dyDescent="0.3">
      <c r="A92294" s="7">
        <v>279566</v>
      </c>
      <c r="B92294" s="7">
        <v>4737</v>
      </c>
      <c r="C92294" s="64">
        <v>44392.572194174754</v>
      </c>
      <c r="D92294" s="7">
        <v>204394</v>
      </c>
      <c r="E92294" s="64">
        <f>VLOOKUP('Просмотры (дано)'!B92294,'Подписчики (дано)'!A:C,3,0)</f>
        <v>44315.464167272083</v>
      </c>
      <c r="F92294" s="7">
        <f t="shared" si="1442"/>
        <v>13</v>
      </c>
    </row>
    <row r="92295" spans="1:6" x14ac:dyDescent="0.3">
      <c r="A92295" s="7">
        <v>279569</v>
      </c>
      <c r="B92295" s="7">
        <v>286542</v>
      </c>
      <c r="C92295" s="64">
        <v>44392.572598705505</v>
      </c>
      <c r="D92295" s="7">
        <v>458081</v>
      </c>
      <c r="E92295" s="64">
        <f>VLOOKUP('Просмотры (дано)'!B92295,'Подписчики (дано)'!A:C,3,0)</f>
        <v>44382.23938347579</v>
      </c>
      <c r="F92295" s="7">
        <f t="shared" si="1442"/>
        <v>13</v>
      </c>
    </row>
    <row r="92296" spans="1:6" x14ac:dyDescent="0.3">
      <c r="A92296" s="7">
        <v>279570</v>
      </c>
      <c r="B92296" s="7">
        <v>60084</v>
      </c>
      <c r="C92296" s="64">
        <v>44392.573407766991</v>
      </c>
      <c r="D92296" s="7">
        <v>316630</v>
      </c>
      <c r="E92296" s="64">
        <f>VLOOKUP('Просмотры (дано)'!B92296,'Подписчики (дано)'!A:C,3,0)</f>
        <v>44309.752728846157</v>
      </c>
      <c r="F92296" s="7">
        <f t="shared" si="1442"/>
        <v>13</v>
      </c>
    </row>
    <row r="92297" spans="1:6" x14ac:dyDescent="0.3">
      <c r="A92297" s="7">
        <v>279575</v>
      </c>
      <c r="B92297" s="7">
        <v>126957</v>
      </c>
      <c r="C92297" s="64">
        <v>44392.573407766991</v>
      </c>
      <c r="D92297" s="7">
        <v>347008</v>
      </c>
      <c r="E92297" s="64">
        <f>VLOOKUP('Просмотры (дано)'!B92297,'Подписчики (дано)'!A:C,3,0)</f>
        <v>44309.981142307697</v>
      </c>
      <c r="F92297" s="7">
        <f t="shared" si="1442"/>
        <v>13</v>
      </c>
    </row>
    <row r="92298" spans="1:6" x14ac:dyDescent="0.3">
      <c r="A92298" s="7">
        <v>279578</v>
      </c>
      <c r="B92298" s="7">
        <v>44646</v>
      </c>
      <c r="C92298" s="64">
        <v>44392.574216828478</v>
      </c>
      <c r="D92298" s="7">
        <v>328843</v>
      </c>
      <c r="E92298" s="64">
        <f>VLOOKUP('Просмотры (дано)'!B92298,'Подписчики (дано)'!A:C,3,0)</f>
        <v>44297.138119871801</v>
      </c>
      <c r="F92298" s="7">
        <f t="shared" si="1442"/>
        <v>13</v>
      </c>
    </row>
    <row r="92299" spans="1:6" x14ac:dyDescent="0.3">
      <c r="A92299" s="7">
        <v>279580</v>
      </c>
      <c r="B92299" s="7">
        <v>325857</v>
      </c>
      <c r="C92299" s="64">
        <v>44392.575025889964</v>
      </c>
      <c r="D92299" s="7">
        <v>143150</v>
      </c>
      <c r="E92299" s="64">
        <f>VLOOKUP('Просмотры (дано)'!B92299,'Подписчики (дано)'!A:C,3,0)</f>
        <v>44372.260831623935</v>
      </c>
      <c r="F92299" s="7">
        <f t="shared" si="1442"/>
        <v>13</v>
      </c>
    </row>
    <row r="92300" spans="1:6" x14ac:dyDescent="0.3">
      <c r="A92300" s="7">
        <v>279585</v>
      </c>
      <c r="B92300" s="7">
        <v>27135</v>
      </c>
      <c r="C92300" s="64">
        <v>44392.575666666664</v>
      </c>
      <c r="D92300" s="7">
        <v>183290</v>
      </c>
      <c r="E92300" s="64">
        <f>VLOOKUP('Просмотры (дано)'!B92300,'Подписчики (дано)'!A:C,3,0)</f>
        <v>44344.134071260683</v>
      </c>
      <c r="F92300" s="7">
        <f t="shared" si="1442"/>
        <v>13</v>
      </c>
    </row>
    <row r="92301" spans="1:6" x14ac:dyDescent="0.3">
      <c r="A92301" s="7">
        <v>279590</v>
      </c>
      <c r="B92301" s="7">
        <v>271522</v>
      </c>
      <c r="C92301" s="64">
        <v>44392.575666666664</v>
      </c>
      <c r="D92301" s="7">
        <v>264100</v>
      </c>
      <c r="E92301" s="64">
        <f>VLOOKUP('Просмотры (дано)'!B92301,'Подписчики (дано)'!A:C,3,0)</f>
        <v>44303.245181837607</v>
      </c>
      <c r="F92301" s="7">
        <f t="shared" si="1442"/>
        <v>13</v>
      </c>
    </row>
    <row r="92302" spans="1:6" x14ac:dyDescent="0.3">
      <c r="A92302" s="7">
        <v>279593</v>
      </c>
      <c r="B92302" s="7">
        <v>2502</v>
      </c>
      <c r="C92302" s="64">
        <v>44392.575834951458</v>
      </c>
      <c r="D92302" s="7">
        <v>137332</v>
      </c>
      <c r="E92302" s="64">
        <f>VLOOKUP('Просмотры (дано)'!B92302,'Подписчики (дано)'!A:C,3,0)</f>
        <v>44340.797583760679</v>
      </c>
      <c r="F92302" s="7">
        <f t="shared" si="1442"/>
        <v>13</v>
      </c>
    </row>
    <row r="92303" spans="1:6" x14ac:dyDescent="0.3">
      <c r="A92303" s="7">
        <v>279596</v>
      </c>
      <c r="B92303" s="7">
        <v>9223</v>
      </c>
      <c r="C92303" s="64">
        <v>44392.575834951458</v>
      </c>
      <c r="D92303" s="7">
        <v>371515</v>
      </c>
      <c r="E92303" s="64">
        <f>VLOOKUP('Просмотры (дано)'!B92303,'Подписчики (дано)'!A:C,3,0)</f>
        <v>44390.437642272082</v>
      </c>
      <c r="F92303" s="7">
        <f t="shared" si="1442"/>
        <v>13</v>
      </c>
    </row>
    <row r="92304" spans="1:6" x14ac:dyDescent="0.3">
      <c r="A92304" s="7">
        <v>279599</v>
      </c>
      <c r="B92304" s="7">
        <v>145450</v>
      </c>
      <c r="C92304" s="64">
        <v>44392.575834951458</v>
      </c>
      <c r="D92304" s="7">
        <v>162670</v>
      </c>
      <c r="E92304" s="64">
        <f>VLOOKUP('Просмотры (дано)'!B92304,'Подписчики (дано)'!A:C,3,0)</f>
        <v>44312.107486289176</v>
      </c>
      <c r="F92304" s="7">
        <f t="shared" si="1442"/>
        <v>13</v>
      </c>
    </row>
    <row r="92305" spans="1:6" x14ac:dyDescent="0.3">
      <c r="A92305" s="7">
        <v>279601</v>
      </c>
      <c r="B92305" s="7">
        <v>28554</v>
      </c>
      <c r="C92305" s="64">
        <v>44392.576000000001</v>
      </c>
      <c r="D92305" s="7">
        <v>3805</v>
      </c>
      <c r="E92305" s="64">
        <f>VLOOKUP('Просмотры (дано)'!B92305,'Подписчики (дано)'!A:C,3,0)</f>
        <v>44372.861972115381</v>
      </c>
      <c r="F92305" s="7">
        <f t="shared" si="1442"/>
        <v>13</v>
      </c>
    </row>
    <row r="92306" spans="1:6" x14ac:dyDescent="0.3">
      <c r="A92306" s="7">
        <v>279602</v>
      </c>
      <c r="B92306" s="7">
        <v>93474</v>
      </c>
      <c r="C92306" s="64">
        <v>44392.577048543688</v>
      </c>
      <c r="D92306" s="7">
        <v>399787</v>
      </c>
      <c r="E92306" s="64">
        <f>VLOOKUP('Просмотры (дано)'!B92306,'Подписчики (дано)'!A:C,3,0)</f>
        <v>44346.400205235048</v>
      </c>
      <c r="F92306" s="7">
        <f t="shared" si="1442"/>
        <v>13</v>
      </c>
    </row>
    <row r="92307" spans="1:6" x14ac:dyDescent="0.3">
      <c r="A92307" s="7">
        <v>279605</v>
      </c>
      <c r="B92307" s="7">
        <v>190424</v>
      </c>
      <c r="C92307" s="64">
        <v>44392.577453074431</v>
      </c>
      <c r="D92307" s="7">
        <v>278183</v>
      </c>
      <c r="E92307" s="64">
        <f>VLOOKUP('Просмотры (дано)'!B92307,'Подписчики (дано)'!A:C,3,0)</f>
        <v>44378.319996189457</v>
      </c>
      <c r="F92307" s="7">
        <f t="shared" si="1442"/>
        <v>13</v>
      </c>
    </row>
    <row r="92308" spans="1:6" x14ac:dyDescent="0.3">
      <c r="A92308" s="7">
        <v>279607</v>
      </c>
      <c r="B92308" s="7">
        <v>54798</v>
      </c>
      <c r="C92308" s="64">
        <v>44392.579880258905</v>
      </c>
      <c r="D92308" s="7">
        <v>227775</v>
      </c>
      <c r="E92308" s="64">
        <f>VLOOKUP('Просмотры (дано)'!B92308,'Подписчики (дано)'!A:C,3,0)</f>
        <v>44346.190879807691</v>
      </c>
      <c r="F92308" s="7">
        <f t="shared" si="1442"/>
        <v>13</v>
      </c>
    </row>
    <row r="92309" spans="1:6" x14ac:dyDescent="0.3">
      <c r="A92309" s="7">
        <v>279611</v>
      </c>
      <c r="B92309" s="7">
        <v>234466</v>
      </c>
      <c r="C92309" s="64">
        <v>44392.580689320392</v>
      </c>
      <c r="D92309" s="7">
        <v>389689</v>
      </c>
      <c r="E92309" s="64">
        <f>VLOOKUP('Просмотры (дано)'!B92309,'Подписчики (дано)'!A:C,3,0)</f>
        <v>44310.725825391732</v>
      </c>
      <c r="F92309" s="7">
        <f t="shared" si="1442"/>
        <v>13</v>
      </c>
    </row>
    <row r="92310" spans="1:6" x14ac:dyDescent="0.3">
      <c r="A92310" s="7">
        <v>279613</v>
      </c>
      <c r="B92310" s="7">
        <v>191681</v>
      </c>
      <c r="C92310" s="64">
        <v>44392.581902912621</v>
      </c>
      <c r="D92310" s="7">
        <v>258219</v>
      </c>
      <c r="E92310" s="64">
        <f>VLOOKUP('Просмотры (дано)'!B92310,'Подписчики (дано)'!A:C,3,0)</f>
        <v>44375.202467948715</v>
      </c>
      <c r="F92310" s="7">
        <f t="shared" si="1442"/>
        <v>13</v>
      </c>
    </row>
    <row r="92311" spans="1:6" x14ac:dyDescent="0.3">
      <c r="A92311" s="7">
        <v>279616</v>
      </c>
      <c r="B92311" s="7">
        <v>319465</v>
      </c>
      <c r="C92311" s="64">
        <v>44392.583116504858</v>
      </c>
      <c r="D92311" s="7">
        <v>452568</v>
      </c>
      <c r="E92311" s="64">
        <f>VLOOKUP('Просмотры (дано)'!B92311,'Подписчики (дано)'!A:C,3,0)</f>
        <v>44391.12189804131</v>
      </c>
      <c r="F92311" s="7">
        <f t="shared" si="1442"/>
        <v>13</v>
      </c>
    </row>
    <row r="92312" spans="1:6" x14ac:dyDescent="0.3">
      <c r="A92312" s="7">
        <v>279621</v>
      </c>
      <c r="B92312" s="7">
        <v>342809</v>
      </c>
      <c r="C92312" s="64">
        <v>44392.583521035594</v>
      </c>
      <c r="D92312" s="7">
        <v>311661</v>
      </c>
      <c r="E92312" s="64">
        <f>VLOOKUP('Просмотры (дано)'!B92312,'Подписчики (дано)'!A:C,3,0)</f>
        <v>44344.229605769237</v>
      </c>
      <c r="F92312" s="7">
        <f t="shared" si="1442"/>
        <v>14</v>
      </c>
    </row>
    <row r="92313" spans="1:6" x14ac:dyDescent="0.3">
      <c r="A92313" s="7">
        <v>279626</v>
      </c>
      <c r="B92313" s="7">
        <v>301474</v>
      </c>
      <c r="C92313" s="64">
        <v>44392.584734627831</v>
      </c>
      <c r="D92313" s="7">
        <v>21760</v>
      </c>
      <c r="E92313" s="64">
        <f>VLOOKUP('Просмотры (дано)'!B92313,'Подписчики (дано)'!A:C,3,0)</f>
        <v>44344.635369373216</v>
      </c>
      <c r="F92313" s="7">
        <f t="shared" si="1442"/>
        <v>14</v>
      </c>
    </row>
    <row r="92314" spans="1:6" x14ac:dyDescent="0.3">
      <c r="A92314" s="7">
        <v>279628</v>
      </c>
      <c r="B92314" s="7">
        <v>135181</v>
      </c>
      <c r="C92314" s="64">
        <v>44392.585139158575</v>
      </c>
      <c r="D92314" s="7">
        <v>38789</v>
      </c>
      <c r="E92314" s="64">
        <f>VLOOKUP('Просмотры (дано)'!B92314,'Подписчики (дано)'!A:C,3,0)</f>
        <v>44309.785156873222</v>
      </c>
      <c r="F92314" s="7">
        <f t="shared" si="1442"/>
        <v>14</v>
      </c>
    </row>
    <row r="92315" spans="1:6" x14ac:dyDescent="0.3">
      <c r="A92315" s="7">
        <v>279633</v>
      </c>
      <c r="B92315" s="7">
        <v>167483</v>
      </c>
      <c r="C92315" s="64">
        <v>44392.586757281548</v>
      </c>
      <c r="D92315" s="7">
        <v>192331</v>
      </c>
      <c r="E92315" s="64">
        <f>VLOOKUP('Просмотры (дано)'!B92315,'Подписчики (дано)'!A:C,3,0)</f>
        <v>44311.192374252139</v>
      </c>
      <c r="F92315" s="7">
        <f t="shared" si="1442"/>
        <v>14</v>
      </c>
    </row>
    <row r="92316" spans="1:6" x14ac:dyDescent="0.3">
      <c r="A92316" s="7">
        <v>279636</v>
      </c>
      <c r="B92316" s="7">
        <v>294276</v>
      </c>
      <c r="C92316" s="64">
        <v>44392.588375404528</v>
      </c>
      <c r="D92316" s="7">
        <v>394819</v>
      </c>
      <c r="E92316" s="64">
        <f>VLOOKUP('Просмотры (дано)'!B92316,'Подписчики (дано)'!A:C,3,0)</f>
        <v>44372.325930769235</v>
      </c>
      <c r="F92316" s="7">
        <f t="shared" si="1442"/>
        <v>14</v>
      </c>
    </row>
    <row r="92317" spans="1:6" x14ac:dyDescent="0.3">
      <c r="A92317" s="7">
        <v>279637</v>
      </c>
      <c r="B92317" s="7">
        <v>49836</v>
      </c>
      <c r="C92317" s="64">
        <v>44392.588779935279</v>
      </c>
      <c r="D92317" s="7">
        <v>250247</v>
      </c>
      <c r="E92317" s="64">
        <f>VLOOKUP('Просмотры (дано)'!B92317,'Подписчики (дано)'!A:C,3,0)</f>
        <v>44335.55111474359</v>
      </c>
      <c r="F92317" s="7">
        <f t="shared" si="1442"/>
        <v>14</v>
      </c>
    </row>
    <row r="92318" spans="1:6" x14ac:dyDescent="0.3">
      <c r="A92318" s="7">
        <v>279642</v>
      </c>
      <c r="B92318" s="7">
        <v>116584</v>
      </c>
      <c r="C92318" s="64">
        <v>44392.589993527508</v>
      </c>
      <c r="D92318" s="7">
        <v>140602</v>
      </c>
      <c r="E92318" s="64">
        <f>VLOOKUP('Просмотры (дано)'!B92318,'Подписчики (дано)'!A:C,3,0)</f>
        <v>44316.476696509977</v>
      </c>
      <c r="F92318" s="7">
        <f t="shared" si="1442"/>
        <v>14</v>
      </c>
    </row>
    <row r="92319" spans="1:6" x14ac:dyDescent="0.3">
      <c r="A92319" s="7">
        <v>279646</v>
      </c>
      <c r="B92319" s="7">
        <v>120966</v>
      </c>
      <c r="C92319" s="64">
        <v>44392.589993527508</v>
      </c>
      <c r="D92319" s="7">
        <v>327968</v>
      </c>
      <c r="E92319" s="64">
        <f>VLOOKUP('Просмотры (дано)'!B92319,'Подписчики (дано)'!A:C,3,0)</f>
        <v>44312.475967272083</v>
      </c>
      <c r="F92319" s="7">
        <f t="shared" si="1442"/>
        <v>14</v>
      </c>
    </row>
    <row r="92320" spans="1:6" x14ac:dyDescent="0.3">
      <c r="A92320" s="7">
        <v>279651</v>
      </c>
      <c r="B92320" s="7">
        <v>217701</v>
      </c>
      <c r="C92320" s="64">
        <v>44392.589993527508</v>
      </c>
      <c r="D92320" s="7">
        <v>411922</v>
      </c>
      <c r="E92320" s="64">
        <f>VLOOKUP('Просмотры (дано)'!B92320,'Подписчики (дано)'!A:C,3,0)</f>
        <v>44372.637451282048</v>
      </c>
      <c r="F92320" s="7">
        <f t="shared" si="1442"/>
        <v>14</v>
      </c>
    </row>
    <row r="92321" spans="1:6" x14ac:dyDescent="0.3">
      <c r="A92321" s="7">
        <v>279654</v>
      </c>
      <c r="B92321" s="7">
        <v>143307</v>
      </c>
      <c r="C92321" s="64">
        <v>44392.590398058252</v>
      </c>
      <c r="D92321" s="7">
        <v>411922</v>
      </c>
      <c r="E92321" s="64">
        <f>VLOOKUP('Просмотры (дано)'!B92321,'Подписчики (дано)'!A:C,3,0)</f>
        <v>44330.69202375356</v>
      </c>
      <c r="F92321" s="7">
        <f t="shared" si="1442"/>
        <v>14</v>
      </c>
    </row>
    <row r="92322" spans="1:6" x14ac:dyDescent="0.3">
      <c r="A92322" s="7">
        <v>279655</v>
      </c>
      <c r="B92322" s="7">
        <v>127251</v>
      </c>
      <c r="C92322" s="64">
        <v>44392.590802588995</v>
      </c>
      <c r="D92322" s="7">
        <v>411922</v>
      </c>
      <c r="E92322" s="64">
        <f>VLOOKUP('Просмотры (дано)'!B92322,'Подписчики (дано)'!A:C,3,0)</f>
        <v>44382.150825391742</v>
      </c>
      <c r="F92322" s="7">
        <f t="shared" si="1442"/>
        <v>14</v>
      </c>
    </row>
    <row r="92323" spans="1:6" x14ac:dyDescent="0.3">
      <c r="A92323" s="7">
        <v>279658</v>
      </c>
      <c r="B92323" s="7">
        <v>26999</v>
      </c>
      <c r="C92323" s="64">
        <v>44392.591207119745</v>
      </c>
      <c r="D92323" s="7">
        <v>25482</v>
      </c>
      <c r="E92323" s="64">
        <f>VLOOKUP('Просмотры (дано)'!B92323,'Подписчики (дано)'!A:C,3,0)</f>
        <v>44352.323843482904</v>
      </c>
      <c r="F92323" s="7">
        <f t="shared" si="1442"/>
        <v>14</v>
      </c>
    </row>
    <row r="92324" spans="1:6" x14ac:dyDescent="0.3">
      <c r="A92324" s="7">
        <v>279661</v>
      </c>
      <c r="B92324" s="7">
        <v>328804</v>
      </c>
      <c r="C92324" s="64">
        <v>44392.592016181232</v>
      </c>
      <c r="D92324" s="7">
        <v>158978</v>
      </c>
      <c r="E92324" s="64">
        <f>VLOOKUP('Просмотры (дано)'!B92324,'Подписчики (дано)'!A:C,3,0)</f>
        <v>44381.068215954416</v>
      </c>
      <c r="F92324" s="7">
        <f t="shared" si="1442"/>
        <v>14</v>
      </c>
    </row>
    <row r="92325" spans="1:6" x14ac:dyDescent="0.3">
      <c r="A92325" s="7">
        <v>279666</v>
      </c>
      <c r="B92325" s="7">
        <v>146688</v>
      </c>
      <c r="C92325" s="64">
        <v>44392.592825242718</v>
      </c>
      <c r="D92325" s="7">
        <v>472712</v>
      </c>
      <c r="E92325" s="64">
        <f>VLOOKUP('Просмотры (дано)'!B92325,'Подписчики (дано)'!A:C,3,0)</f>
        <v>44377.009141381772</v>
      </c>
      <c r="F92325" s="7">
        <f t="shared" si="1442"/>
        <v>14</v>
      </c>
    </row>
    <row r="92326" spans="1:6" x14ac:dyDescent="0.3">
      <c r="A92326" s="7">
        <v>279667</v>
      </c>
      <c r="B92326" s="7">
        <v>197963</v>
      </c>
      <c r="C92326" s="64">
        <v>44392.593229773462</v>
      </c>
      <c r="D92326" s="7">
        <v>118549</v>
      </c>
      <c r="E92326" s="64">
        <f>VLOOKUP('Просмотры (дано)'!B92326,'Подписчики (дано)'!A:C,3,0)</f>
        <v>44344.152592699429</v>
      </c>
      <c r="F92326" s="7">
        <f t="shared" si="1442"/>
        <v>14</v>
      </c>
    </row>
    <row r="92327" spans="1:6" x14ac:dyDescent="0.3">
      <c r="A92327" s="7">
        <v>279670</v>
      </c>
      <c r="B92327" s="7">
        <v>268563</v>
      </c>
      <c r="C92327" s="64">
        <v>44392.594038834955</v>
      </c>
      <c r="D92327" s="7">
        <v>339123</v>
      </c>
      <c r="E92327" s="64">
        <f>VLOOKUP('Просмотры (дано)'!B92327,'Подписчики (дано)'!A:C,3,0)</f>
        <v>44386.086063141032</v>
      </c>
      <c r="F92327" s="7">
        <f t="shared" si="1442"/>
        <v>14</v>
      </c>
    </row>
    <row r="92328" spans="1:6" x14ac:dyDescent="0.3">
      <c r="A92328" s="7">
        <v>279674</v>
      </c>
      <c r="B92328" s="7">
        <v>65505</v>
      </c>
      <c r="C92328" s="64">
        <v>44392.594443365699</v>
      </c>
      <c r="D92328" s="7">
        <v>250679</v>
      </c>
      <c r="E92328" s="64">
        <f>VLOOKUP('Просмотры (дано)'!B92328,'Подписчики (дано)'!A:C,3,0)</f>
        <v>44387.864838603993</v>
      </c>
      <c r="F92328" s="7">
        <f t="shared" si="1442"/>
        <v>14</v>
      </c>
    </row>
    <row r="92329" spans="1:6" x14ac:dyDescent="0.3">
      <c r="A92329" s="7">
        <v>279676</v>
      </c>
      <c r="B92329" s="7">
        <v>326958</v>
      </c>
      <c r="C92329" s="64">
        <v>44392.594847896435</v>
      </c>
      <c r="D92329" s="7">
        <v>182984</v>
      </c>
      <c r="E92329" s="64">
        <f>VLOOKUP('Просмотры (дано)'!B92329,'Подписчики (дано)'!A:C,3,0)</f>
        <v>44344.841252492879</v>
      </c>
      <c r="F92329" s="7">
        <f t="shared" si="1442"/>
        <v>14</v>
      </c>
    </row>
    <row r="92330" spans="1:6" x14ac:dyDescent="0.3">
      <c r="A92330" s="7">
        <v>279678</v>
      </c>
      <c r="B92330" s="7">
        <v>10830</v>
      </c>
      <c r="C92330" s="64">
        <v>44392.595252427185</v>
      </c>
      <c r="D92330" s="7">
        <v>411922</v>
      </c>
      <c r="E92330" s="64">
        <f>VLOOKUP('Просмотры (дано)'!B92330,'Подписчики (дано)'!A:C,3,0)</f>
        <v>44312.681041595439</v>
      </c>
      <c r="F92330" s="7">
        <f t="shared" si="1442"/>
        <v>14</v>
      </c>
    </row>
    <row r="92331" spans="1:6" x14ac:dyDescent="0.3">
      <c r="A92331" s="7">
        <v>279682</v>
      </c>
      <c r="B92331" s="7">
        <v>16207</v>
      </c>
      <c r="C92331" s="64">
        <v>44392.595252427185</v>
      </c>
      <c r="D92331" s="7">
        <v>213883</v>
      </c>
      <c r="E92331" s="64">
        <f>VLOOKUP('Просмотры (дано)'!B92331,'Подписчики (дано)'!A:C,3,0)</f>
        <v>44341.420240705127</v>
      </c>
      <c r="F92331" s="7">
        <f t="shared" si="1442"/>
        <v>14</v>
      </c>
    </row>
    <row r="92332" spans="1:6" x14ac:dyDescent="0.3">
      <c r="A92332" s="7">
        <v>279686</v>
      </c>
      <c r="B92332" s="7">
        <v>60628</v>
      </c>
      <c r="C92332" s="64">
        <v>44392.596061488679</v>
      </c>
      <c r="D92332" s="7">
        <v>347393</v>
      </c>
      <c r="E92332" s="64">
        <f>VLOOKUP('Просмотры (дано)'!B92332,'Подписчики (дано)'!A:C,3,0)</f>
        <v>44345.444515705123</v>
      </c>
      <c r="F92332" s="7">
        <f t="shared" si="1442"/>
        <v>14</v>
      </c>
    </row>
    <row r="92333" spans="1:6" x14ac:dyDescent="0.3">
      <c r="A92333" s="7">
        <v>279688</v>
      </c>
      <c r="B92333" s="7">
        <v>321645</v>
      </c>
      <c r="C92333" s="64">
        <v>44392.597275080909</v>
      </c>
      <c r="D92333" s="7">
        <v>346056</v>
      </c>
      <c r="E92333" s="64">
        <f>VLOOKUP('Просмотры (дано)'!B92333,'Подписчики (дано)'!A:C,3,0)</f>
        <v>44387.59527236467</v>
      </c>
      <c r="F92333" s="7">
        <f t="shared" si="1442"/>
        <v>14</v>
      </c>
    </row>
    <row r="92334" spans="1:6" x14ac:dyDescent="0.3">
      <c r="A92334" s="7">
        <v>279689</v>
      </c>
      <c r="B92334" s="7">
        <v>48965</v>
      </c>
      <c r="C92334" s="64">
        <v>44392.598893203882</v>
      </c>
      <c r="D92334" s="7">
        <v>388677</v>
      </c>
      <c r="E92334" s="64">
        <f>VLOOKUP('Просмотры (дано)'!B92334,'Подписчики (дано)'!A:C,3,0)</f>
        <v>44339.605303169512</v>
      </c>
      <c r="F92334" s="7">
        <f t="shared" si="1442"/>
        <v>14</v>
      </c>
    </row>
    <row r="92335" spans="1:6" x14ac:dyDescent="0.3">
      <c r="A92335" s="7">
        <v>279693</v>
      </c>
      <c r="B92335" s="7">
        <v>338825</v>
      </c>
      <c r="C92335" s="64">
        <v>44392.598893203882</v>
      </c>
      <c r="D92335" s="7">
        <v>158978</v>
      </c>
      <c r="E92335" s="64">
        <f>VLOOKUP('Просмотры (дано)'!B92335,'Подписчики (дано)'!A:C,3,0)</f>
        <v>44345.90517353989</v>
      </c>
      <c r="F92335" s="7">
        <f t="shared" si="1442"/>
        <v>14</v>
      </c>
    </row>
    <row r="92336" spans="1:6" x14ac:dyDescent="0.3">
      <c r="A92336" s="7">
        <v>279698</v>
      </c>
      <c r="B92336" s="7">
        <v>278875</v>
      </c>
      <c r="C92336" s="64">
        <v>44392.599666666662</v>
      </c>
      <c r="D92336" s="7">
        <v>204394</v>
      </c>
      <c r="E92336" s="64">
        <f>VLOOKUP('Просмотры (дано)'!B92336,'Подписчики (дано)'!A:C,3,0)</f>
        <v>44344.016907336176</v>
      </c>
      <c r="F92336" s="7">
        <f t="shared" si="1442"/>
        <v>14</v>
      </c>
    </row>
    <row r="92337" spans="1:6" x14ac:dyDescent="0.3">
      <c r="A92337" s="7">
        <v>279700</v>
      </c>
      <c r="B92337" s="7">
        <v>42628</v>
      </c>
      <c r="C92337" s="64">
        <v>44392.599702265368</v>
      </c>
      <c r="D92337" s="7">
        <v>4316</v>
      </c>
      <c r="E92337" s="64">
        <f>VLOOKUP('Просмотры (дано)'!B92337,'Подписчики (дано)'!A:C,3,0)</f>
        <v>44340.857963283474</v>
      </c>
      <c r="F92337" s="7">
        <f t="shared" si="1442"/>
        <v>14</v>
      </c>
    </row>
    <row r="92338" spans="1:6" x14ac:dyDescent="0.3">
      <c r="A92338" s="7">
        <v>279702</v>
      </c>
      <c r="B92338" s="7">
        <v>71391</v>
      </c>
      <c r="C92338" s="64">
        <v>44392.599702265368</v>
      </c>
      <c r="D92338" s="7">
        <v>176818</v>
      </c>
      <c r="E92338" s="64">
        <f>VLOOKUP('Просмотры (дано)'!B92338,'Подписчики (дано)'!A:C,3,0)</f>
        <v>44308.662012642453</v>
      </c>
      <c r="F92338" s="7">
        <f t="shared" si="1442"/>
        <v>14</v>
      </c>
    </row>
    <row r="92339" spans="1:6" x14ac:dyDescent="0.3">
      <c r="A92339" s="7">
        <v>279706</v>
      </c>
      <c r="B92339" s="7">
        <v>228543</v>
      </c>
      <c r="C92339" s="64">
        <v>44392.600106796119</v>
      </c>
      <c r="D92339" s="7">
        <v>285680</v>
      </c>
      <c r="E92339" s="64">
        <f>VLOOKUP('Просмотры (дано)'!B92339,'Подписчики (дано)'!A:C,3,0)</f>
        <v>44364.416480021362</v>
      </c>
      <c r="F92339" s="7">
        <f t="shared" si="1442"/>
        <v>14</v>
      </c>
    </row>
    <row r="92340" spans="1:6" x14ac:dyDescent="0.3">
      <c r="A92340" s="7">
        <v>279707</v>
      </c>
      <c r="B92340" s="7">
        <v>205263</v>
      </c>
      <c r="C92340" s="64">
        <v>44392.600511326862</v>
      </c>
      <c r="D92340" s="7">
        <v>241927</v>
      </c>
      <c r="E92340" s="64">
        <f>VLOOKUP('Просмотры (дано)'!B92340,'Подписчики (дано)'!A:C,3,0)</f>
        <v>44375.975738069807</v>
      </c>
      <c r="F92340" s="7">
        <f t="shared" si="1442"/>
        <v>14</v>
      </c>
    </row>
    <row r="92341" spans="1:6" x14ac:dyDescent="0.3">
      <c r="A92341" s="7">
        <v>279708</v>
      </c>
      <c r="B92341" s="7">
        <v>101677</v>
      </c>
      <c r="C92341" s="64">
        <v>44392.601320388349</v>
      </c>
      <c r="D92341" s="7">
        <v>374837</v>
      </c>
      <c r="E92341" s="64">
        <f>VLOOKUP('Просмотры (дано)'!B92341,'Подписчики (дано)'!A:C,3,0)</f>
        <v>44342.707164031344</v>
      </c>
      <c r="F92341" s="7">
        <f t="shared" si="1442"/>
        <v>14</v>
      </c>
    </row>
    <row r="92342" spans="1:6" x14ac:dyDescent="0.3">
      <c r="A92342" s="7">
        <v>279712</v>
      </c>
      <c r="B92342" s="7">
        <v>423</v>
      </c>
      <c r="C92342" s="64">
        <v>44392.601724919092</v>
      </c>
      <c r="D92342" s="7">
        <v>439981</v>
      </c>
      <c r="E92342" s="64">
        <f>VLOOKUP('Просмотры (дано)'!B92342,'Подписчики (дано)'!A:C,3,0)</f>
        <v>44381.744340669517</v>
      </c>
      <c r="F92342" s="7">
        <f t="shared" si="1442"/>
        <v>14</v>
      </c>
    </row>
    <row r="92343" spans="1:6" x14ac:dyDescent="0.3">
      <c r="A92343" s="7">
        <v>279713</v>
      </c>
      <c r="B92343" s="7">
        <v>255400</v>
      </c>
      <c r="C92343" s="64">
        <v>44392.602533980586</v>
      </c>
      <c r="D92343" s="7">
        <v>187427</v>
      </c>
      <c r="E92343" s="64">
        <f>VLOOKUP('Просмотры (дано)'!B92343,'Подписчики (дано)'!A:C,3,0)</f>
        <v>44375.50530128205</v>
      </c>
      <c r="F92343" s="7">
        <f t="shared" si="1442"/>
        <v>14</v>
      </c>
    </row>
    <row r="92344" spans="1:6" x14ac:dyDescent="0.3">
      <c r="A92344" s="7">
        <v>279718</v>
      </c>
      <c r="B92344" s="7">
        <v>159069</v>
      </c>
      <c r="C92344" s="64">
        <v>44392.604961165045</v>
      </c>
      <c r="D92344" s="7">
        <v>411922</v>
      </c>
      <c r="E92344" s="64">
        <f>VLOOKUP('Просмотры (дано)'!B92344,'Подписчики (дано)'!A:C,3,0)</f>
        <v>44349.798334437328</v>
      </c>
      <c r="F92344" s="7">
        <f t="shared" si="1442"/>
        <v>14</v>
      </c>
    </row>
    <row r="92345" spans="1:6" x14ac:dyDescent="0.3">
      <c r="A92345" s="7">
        <v>279723</v>
      </c>
      <c r="B92345" s="7">
        <v>69270</v>
      </c>
      <c r="C92345" s="64">
        <v>44392.605365695796</v>
      </c>
      <c r="D92345" s="7">
        <v>119655</v>
      </c>
      <c r="E92345" s="64">
        <f>VLOOKUP('Просмотры (дано)'!B92345,'Подписчики (дано)'!A:C,3,0)</f>
        <v>44373.11138415242</v>
      </c>
      <c r="F92345" s="7">
        <f t="shared" si="1442"/>
        <v>14</v>
      </c>
    </row>
    <row r="92346" spans="1:6" x14ac:dyDescent="0.3">
      <c r="A92346" s="7">
        <v>279726</v>
      </c>
      <c r="B92346" s="7">
        <v>96965</v>
      </c>
      <c r="C92346" s="64">
        <v>44392.605365695796</v>
      </c>
      <c r="D92346" s="7">
        <v>258587</v>
      </c>
      <c r="E92346" s="64">
        <f>VLOOKUP('Просмотры (дано)'!B92346,'Подписчики (дано)'!A:C,3,0)</f>
        <v>44375.076078881764</v>
      </c>
      <c r="F92346" s="7">
        <f t="shared" si="1442"/>
        <v>14</v>
      </c>
    </row>
    <row r="92347" spans="1:6" x14ac:dyDescent="0.3">
      <c r="A92347" s="7">
        <v>279730</v>
      </c>
      <c r="B92347" s="7">
        <v>214299</v>
      </c>
      <c r="C92347" s="64">
        <v>44392.605365695796</v>
      </c>
      <c r="D92347" s="7">
        <v>21760</v>
      </c>
      <c r="E92347" s="64">
        <f>VLOOKUP('Просмотры (дано)'!B92347,'Подписчики (дано)'!A:C,3,0)</f>
        <v>44339.517529131052</v>
      </c>
      <c r="F92347" s="7">
        <f t="shared" si="1442"/>
        <v>14</v>
      </c>
    </row>
    <row r="92348" spans="1:6" x14ac:dyDescent="0.3">
      <c r="A92348" s="7">
        <v>279732</v>
      </c>
      <c r="B92348" s="7">
        <v>49803</v>
      </c>
      <c r="C92348" s="64">
        <v>44392.607388349512</v>
      </c>
      <c r="D92348" s="7">
        <v>85026</v>
      </c>
      <c r="E92348" s="64">
        <f>VLOOKUP('Просмотры (дано)'!B92348,'Подписчики (дано)'!A:C,3,0)</f>
        <v>44380.655509900287</v>
      </c>
      <c r="F92348" s="7">
        <f t="shared" si="1442"/>
        <v>14</v>
      </c>
    </row>
    <row r="92349" spans="1:6" x14ac:dyDescent="0.3">
      <c r="A92349" s="7">
        <v>279734</v>
      </c>
      <c r="B92349" s="7">
        <v>237431</v>
      </c>
      <c r="C92349" s="64">
        <v>44392.610220064722</v>
      </c>
      <c r="D92349" s="7">
        <v>360778</v>
      </c>
      <c r="E92349" s="64">
        <f>VLOOKUP('Просмотры (дано)'!B92349,'Подписчики (дано)'!A:C,3,0)</f>
        <v>44312.536849287753</v>
      </c>
      <c r="F92349" s="7">
        <f t="shared" si="1442"/>
        <v>14</v>
      </c>
    </row>
    <row r="92350" spans="1:6" x14ac:dyDescent="0.3">
      <c r="A92350" s="7">
        <v>279738</v>
      </c>
      <c r="B92350" s="7">
        <v>157223</v>
      </c>
      <c r="C92350" s="64">
        <v>44392.610624595472</v>
      </c>
      <c r="D92350" s="7">
        <v>151507</v>
      </c>
      <c r="E92350" s="64">
        <f>VLOOKUP('Просмотры (дано)'!B92350,'Подписчики (дано)'!A:C,3,0)</f>
        <v>44341.491061324792</v>
      </c>
      <c r="F92350" s="7">
        <f t="shared" si="1442"/>
        <v>14</v>
      </c>
    </row>
    <row r="92351" spans="1:6" x14ac:dyDescent="0.3">
      <c r="A92351" s="7">
        <v>279741</v>
      </c>
      <c r="B92351" s="7">
        <v>84591</v>
      </c>
      <c r="C92351" s="64">
        <v>44392.611029126208</v>
      </c>
      <c r="D92351" s="7">
        <v>95024</v>
      </c>
      <c r="E92351" s="64">
        <f>VLOOKUP('Просмотры (дано)'!B92351,'Подписчики (дано)'!A:C,3,0)</f>
        <v>44346.774460363245</v>
      </c>
      <c r="F92351" s="7">
        <f t="shared" si="1442"/>
        <v>14</v>
      </c>
    </row>
    <row r="92352" spans="1:6" x14ac:dyDescent="0.3">
      <c r="A92352" s="7">
        <v>279742</v>
      </c>
      <c r="B92352" s="7">
        <v>27832</v>
      </c>
      <c r="C92352" s="64">
        <v>44392.611838187702</v>
      </c>
      <c r="D92352" s="7">
        <v>394087</v>
      </c>
      <c r="E92352" s="64">
        <f>VLOOKUP('Просмотры (дано)'!B92352,'Подписчики (дано)'!A:C,3,0)</f>
        <v>44373.106296688034</v>
      </c>
      <c r="F92352" s="7">
        <f t="shared" si="1442"/>
        <v>14</v>
      </c>
    </row>
    <row r="92353" spans="1:6" x14ac:dyDescent="0.3">
      <c r="A92353" s="7">
        <v>279744</v>
      </c>
      <c r="B92353" s="7">
        <v>263686</v>
      </c>
      <c r="C92353" s="64">
        <v>44392.612242718445</v>
      </c>
      <c r="D92353" s="7">
        <v>122902</v>
      </c>
      <c r="E92353" s="64">
        <f>VLOOKUP('Просмотры (дано)'!B92353,'Подписчики (дано)'!A:C,3,0)</f>
        <v>44386.110723326208</v>
      </c>
      <c r="F92353" s="7">
        <f t="shared" si="1442"/>
        <v>14</v>
      </c>
    </row>
    <row r="92354" spans="1:6" x14ac:dyDescent="0.3">
      <c r="A92354" s="7">
        <v>279747</v>
      </c>
      <c r="B92354" s="7">
        <v>41224</v>
      </c>
      <c r="C92354" s="64">
        <v>44392.612647249189</v>
      </c>
      <c r="D92354" s="7">
        <v>153893</v>
      </c>
      <c r="E92354" s="64">
        <f>VLOOKUP('Просмотры (дано)'!B92354,'Подписчики (дано)'!A:C,3,0)</f>
        <v>44364.18260527066</v>
      </c>
      <c r="F92354" s="7">
        <f t="shared" si="1442"/>
        <v>14</v>
      </c>
    </row>
    <row r="92355" spans="1:6" x14ac:dyDescent="0.3">
      <c r="A92355" s="7">
        <v>279751</v>
      </c>
      <c r="B92355" s="7">
        <v>216352</v>
      </c>
      <c r="C92355" s="64">
        <v>44392.613051779932</v>
      </c>
      <c r="D92355" s="7">
        <v>370276</v>
      </c>
      <c r="E92355" s="64">
        <f>VLOOKUP('Просмотры (дано)'!B92355,'Подписчики (дано)'!A:C,3,0)</f>
        <v>44309.281031445869</v>
      </c>
      <c r="F92355" s="7">
        <f t="shared" ref="F92355:F92418" si="1443">HOUR(C92355)</f>
        <v>14</v>
      </c>
    </row>
    <row r="92356" spans="1:6" x14ac:dyDescent="0.3">
      <c r="A92356" s="7">
        <v>279754</v>
      </c>
      <c r="B92356" s="7">
        <v>236502</v>
      </c>
      <c r="C92356" s="64">
        <v>44392.613051779939</v>
      </c>
      <c r="D92356" s="7">
        <v>436600</v>
      </c>
      <c r="E92356" s="64">
        <f>VLOOKUP('Просмотры (дано)'!B92356,'Подписчики (дано)'!A:C,3,0)</f>
        <v>44390.533032478634</v>
      </c>
      <c r="F92356" s="7">
        <f t="shared" si="1443"/>
        <v>14</v>
      </c>
    </row>
    <row r="92357" spans="1:6" x14ac:dyDescent="0.3">
      <c r="A92357" s="7">
        <v>279757</v>
      </c>
      <c r="B92357" s="7">
        <v>225599</v>
      </c>
      <c r="C92357" s="64">
        <v>44392.613333333335</v>
      </c>
      <c r="D92357" s="7">
        <v>284325</v>
      </c>
      <c r="E92357" s="64">
        <f>VLOOKUP('Просмотры (дано)'!B92357,'Подписчики (дано)'!A:C,3,0)</f>
        <v>44391.82422564103</v>
      </c>
      <c r="F92357" s="7">
        <f t="shared" si="1443"/>
        <v>14</v>
      </c>
    </row>
    <row r="92358" spans="1:6" x14ac:dyDescent="0.3">
      <c r="A92358" s="7">
        <v>279761</v>
      </c>
      <c r="B92358" s="7">
        <v>184282</v>
      </c>
      <c r="C92358" s="64">
        <v>44392.613456310683</v>
      </c>
      <c r="D92358" s="7">
        <v>82901</v>
      </c>
      <c r="E92358" s="64">
        <f>VLOOKUP('Просмотры (дано)'!B92358,'Подписчики (дано)'!A:C,3,0)</f>
        <v>44323.259267770656</v>
      </c>
      <c r="F92358" s="7">
        <f t="shared" si="1443"/>
        <v>14</v>
      </c>
    </row>
    <row r="92359" spans="1:6" x14ac:dyDescent="0.3">
      <c r="A92359" s="7">
        <v>279763</v>
      </c>
      <c r="B92359" s="7">
        <v>98102</v>
      </c>
      <c r="C92359" s="64">
        <v>44392.613860841426</v>
      </c>
      <c r="D92359" s="7">
        <v>182984</v>
      </c>
      <c r="E92359" s="64">
        <f>VLOOKUP('Просмотры (дано)'!B92359,'Подписчики (дано)'!A:C,3,0)</f>
        <v>44389.475880769234</v>
      </c>
      <c r="F92359" s="7">
        <f t="shared" si="1443"/>
        <v>14</v>
      </c>
    </row>
    <row r="92360" spans="1:6" x14ac:dyDescent="0.3">
      <c r="A92360" s="7">
        <v>279768</v>
      </c>
      <c r="B92360" s="7">
        <v>261967</v>
      </c>
      <c r="C92360" s="64">
        <v>44392.615074433656</v>
      </c>
      <c r="D92360" s="7">
        <v>429494</v>
      </c>
      <c r="E92360" s="64">
        <f>VLOOKUP('Просмотры (дано)'!B92360,'Подписчики (дано)'!A:C,3,0)</f>
        <v>44302.148511752144</v>
      </c>
      <c r="F92360" s="7">
        <f t="shared" si="1443"/>
        <v>14</v>
      </c>
    </row>
    <row r="92361" spans="1:6" x14ac:dyDescent="0.3">
      <c r="A92361" s="7">
        <v>279773</v>
      </c>
      <c r="B92361" s="7">
        <v>315766</v>
      </c>
      <c r="C92361" s="64">
        <v>44392.616288025893</v>
      </c>
      <c r="D92361" s="7">
        <v>301748</v>
      </c>
      <c r="E92361" s="64">
        <f>VLOOKUP('Просмотры (дано)'!B92361,'Подписчики (дано)'!A:C,3,0)</f>
        <v>44338.529372578341</v>
      </c>
      <c r="F92361" s="7">
        <f t="shared" si="1443"/>
        <v>14</v>
      </c>
    </row>
    <row r="92362" spans="1:6" x14ac:dyDescent="0.3">
      <c r="A92362" s="7">
        <v>279778</v>
      </c>
      <c r="B92362" s="7">
        <v>94479</v>
      </c>
      <c r="C92362" s="64">
        <v>44392.617097087379</v>
      </c>
      <c r="D92362" s="7">
        <v>108961</v>
      </c>
      <c r="E92362" s="64">
        <f>VLOOKUP('Просмотры (дано)'!B92362,'Подписчики (дано)'!A:C,3,0)</f>
        <v>44304.985382122512</v>
      </c>
      <c r="F92362" s="7">
        <f t="shared" si="1443"/>
        <v>14</v>
      </c>
    </row>
    <row r="92363" spans="1:6" x14ac:dyDescent="0.3">
      <c r="A92363" s="7">
        <v>279781</v>
      </c>
      <c r="B92363" s="7">
        <v>342753</v>
      </c>
      <c r="C92363" s="64">
        <v>44392.618715210359</v>
      </c>
      <c r="D92363" s="7">
        <v>440181</v>
      </c>
      <c r="E92363" s="64">
        <f>VLOOKUP('Просмотры (дано)'!B92363,'Подписчики (дано)'!A:C,3,0)</f>
        <v>44381.483287179486</v>
      </c>
      <c r="F92363" s="7">
        <f t="shared" si="1443"/>
        <v>14</v>
      </c>
    </row>
    <row r="92364" spans="1:6" x14ac:dyDescent="0.3">
      <c r="A92364" s="7">
        <v>279784</v>
      </c>
      <c r="B92364" s="7">
        <v>2372</v>
      </c>
      <c r="C92364" s="64">
        <v>44392.620666666662</v>
      </c>
      <c r="D92364" s="7">
        <v>470762</v>
      </c>
      <c r="E92364" s="64">
        <f>VLOOKUP('Просмотры (дано)'!B92364,'Подписчики (дано)'!A:C,3,0)</f>
        <v>44305.059921937325</v>
      </c>
      <c r="F92364" s="7">
        <f t="shared" si="1443"/>
        <v>14</v>
      </c>
    </row>
    <row r="92365" spans="1:6" x14ac:dyDescent="0.3">
      <c r="A92365" s="7">
        <v>279786</v>
      </c>
      <c r="B92365" s="7">
        <v>128561</v>
      </c>
      <c r="C92365" s="64">
        <v>44392.621142394819</v>
      </c>
      <c r="D92365" s="7">
        <v>419514</v>
      </c>
      <c r="E92365" s="64">
        <f>VLOOKUP('Просмотры (дано)'!B92365,'Подписчики (дано)'!A:C,3,0)</f>
        <v>44311.854895548437</v>
      </c>
      <c r="F92365" s="7">
        <f t="shared" si="1443"/>
        <v>14</v>
      </c>
    </row>
    <row r="92366" spans="1:6" x14ac:dyDescent="0.3">
      <c r="A92366" s="7">
        <v>279790</v>
      </c>
      <c r="B92366" s="7">
        <v>214501</v>
      </c>
      <c r="C92366" s="64">
        <v>44392.622355987056</v>
      </c>
      <c r="D92366" s="7">
        <v>351192</v>
      </c>
      <c r="E92366" s="64">
        <f>VLOOKUP('Просмотры (дано)'!B92366,'Подписчики (дано)'!A:C,3,0)</f>
        <v>44307.256629273506</v>
      </c>
      <c r="F92366" s="7">
        <f t="shared" si="1443"/>
        <v>14</v>
      </c>
    </row>
    <row r="92367" spans="1:6" x14ac:dyDescent="0.3">
      <c r="A92367" s="7">
        <v>279795</v>
      </c>
      <c r="B92367" s="7">
        <v>253787</v>
      </c>
      <c r="C92367" s="64">
        <v>44392.622760517799</v>
      </c>
      <c r="D92367" s="7">
        <v>97294</v>
      </c>
      <c r="E92367" s="64">
        <f>VLOOKUP('Просмотры (дано)'!B92367,'Подписчики (дано)'!A:C,3,0)</f>
        <v>44286.11618792735</v>
      </c>
      <c r="F92367" s="7">
        <f t="shared" si="1443"/>
        <v>14</v>
      </c>
    </row>
    <row r="92368" spans="1:6" x14ac:dyDescent="0.3">
      <c r="A92368" s="7">
        <v>279796</v>
      </c>
      <c r="B92368" s="7">
        <v>110352</v>
      </c>
      <c r="C92368" s="64">
        <v>44392.623165048542</v>
      </c>
      <c r="D92368" s="7">
        <v>411922</v>
      </c>
      <c r="E92368" s="64">
        <f>VLOOKUP('Просмотры (дано)'!B92368,'Подписчики (дано)'!A:C,3,0)</f>
        <v>44385.766830021363</v>
      </c>
      <c r="F92368" s="7">
        <f t="shared" si="1443"/>
        <v>14</v>
      </c>
    </row>
    <row r="92369" spans="1:6" x14ac:dyDescent="0.3">
      <c r="A92369" s="7">
        <v>279801</v>
      </c>
      <c r="B92369" s="7">
        <v>49955</v>
      </c>
      <c r="C92369" s="64">
        <v>44392.62316504855</v>
      </c>
      <c r="D92369" s="7">
        <v>122902</v>
      </c>
      <c r="E92369" s="64">
        <f>VLOOKUP('Просмотры (дано)'!B92369,'Подписчики (дано)'!A:C,3,0)</f>
        <v>44375.822259188033</v>
      </c>
      <c r="F92369" s="7">
        <f t="shared" si="1443"/>
        <v>14</v>
      </c>
    </row>
    <row r="92370" spans="1:6" x14ac:dyDescent="0.3">
      <c r="A92370" s="7">
        <v>279804</v>
      </c>
      <c r="B92370" s="7">
        <v>147978</v>
      </c>
      <c r="C92370" s="64">
        <v>44392.623569579293</v>
      </c>
      <c r="D92370" s="7">
        <v>401945</v>
      </c>
      <c r="E92370" s="64">
        <f>VLOOKUP('Просмотры (дано)'!B92370,'Подписчики (дано)'!A:C,3,0)</f>
        <v>44387.164828205125</v>
      </c>
      <c r="F92370" s="7">
        <f t="shared" si="1443"/>
        <v>14</v>
      </c>
    </row>
    <row r="92371" spans="1:6" x14ac:dyDescent="0.3">
      <c r="A92371" s="7">
        <v>279808</v>
      </c>
      <c r="B92371" s="7">
        <v>192095</v>
      </c>
      <c r="C92371" s="64">
        <v>44392.623974110029</v>
      </c>
      <c r="D92371" s="7">
        <v>96007</v>
      </c>
      <c r="E92371" s="64">
        <f>VLOOKUP('Просмотры (дано)'!B92371,'Подписчики (дано)'!A:C,3,0)</f>
        <v>44344.29035270655</v>
      </c>
      <c r="F92371" s="7">
        <f t="shared" si="1443"/>
        <v>14</v>
      </c>
    </row>
    <row r="92372" spans="1:6" x14ac:dyDescent="0.3">
      <c r="A92372" s="7">
        <v>279810</v>
      </c>
      <c r="B92372" s="7">
        <v>52116</v>
      </c>
      <c r="C92372" s="64">
        <v>44392.624378640779</v>
      </c>
      <c r="D92372" s="7">
        <v>347393</v>
      </c>
      <c r="E92372" s="64">
        <f>VLOOKUP('Просмотры (дано)'!B92372,'Подписчики (дано)'!A:C,3,0)</f>
        <v>44344.866723326217</v>
      </c>
      <c r="F92372" s="7">
        <f t="shared" si="1443"/>
        <v>14</v>
      </c>
    </row>
    <row r="92373" spans="1:6" x14ac:dyDescent="0.3">
      <c r="A92373" s="7">
        <v>279811</v>
      </c>
      <c r="B92373" s="7">
        <v>252365</v>
      </c>
      <c r="C92373" s="64">
        <v>44392.625187702266</v>
      </c>
      <c r="D92373" s="7">
        <v>178044</v>
      </c>
      <c r="E92373" s="64">
        <f>VLOOKUP('Просмотры (дано)'!B92373,'Подписчики (дано)'!A:C,3,0)</f>
        <v>44308.402840170944</v>
      </c>
      <c r="F92373" s="7">
        <f t="shared" si="1443"/>
        <v>15</v>
      </c>
    </row>
    <row r="92374" spans="1:6" x14ac:dyDescent="0.3">
      <c r="A92374" s="7">
        <v>279814</v>
      </c>
      <c r="B92374" s="7">
        <v>2587</v>
      </c>
      <c r="C92374" s="64">
        <v>44392.626805825246</v>
      </c>
      <c r="D92374" s="7">
        <v>439981</v>
      </c>
      <c r="E92374" s="64">
        <f>VLOOKUP('Просмотры (дано)'!B92374,'Подписчики (дано)'!A:C,3,0)</f>
        <v>44309.871467129626</v>
      </c>
      <c r="F92374" s="7">
        <f t="shared" si="1443"/>
        <v>15</v>
      </c>
    </row>
    <row r="92375" spans="1:6" x14ac:dyDescent="0.3">
      <c r="A92375" s="7">
        <v>279815</v>
      </c>
      <c r="B92375" s="7">
        <v>287121</v>
      </c>
      <c r="C92375" s="64">
        <v>44392.626805825246</v>
      </c>
      <c r="D92375" s="7">
        <v>347008</v>
      </c>
      <c r="E92375" s="64">
        <f>VLOOKUP('Просмотры (дано)'!B92375,'Подписчики (дано)'!A:C,3,0)</f>
        <v>44296.147887713676</v>
      </c>
      <c r="F92375" s="7">
        <f t="shared" si="1443"/>
        <v>15</v>
      </c>
    </row>
    <row r="92376" spans="1:6" x14ac:dyDescent="0.3">
      <c r="A92376" s="7">
        <v>279817</v>
      </c>
      <c r="B92376" s="7">
        <v>31149</v>
      </c>
      <c r="C92376" s="64">
        <v>44392.627210355982</v>
      </c>
      <c r="D92376" s="7">
        <v>305225</v>
      </c>
      <c r="E92376" s="64">
        <f>VLOOKUP('Просмотры (дано)'!B92376,'Подписчики (дано)'!A:C,3,0)</f>
        <v>44308.176013995726</v>
      </c>
      <c r="F92376" s="7">
        <f t="shared" si="1443"/>
        <v>15</v>
      </c>
    </row>
    <row r="92377" spans="1:6" x14ac:dyDescent="0.3">
      <c r="A92377" s="7">
        <v>279819</v>
      </c>
      <c r="B92377" s="7">
        <v>251329</v>
      </c>
      <c r="C92377" s="64">
        <v>44392.627614886733</v>
      </c>
      <c r="D92377" s="7">
        <v>189009</v>
      </c>
      <c r="E92377" s="64">
        <f>VLOOKUP('Просмотры (дано)'!B92377,'Подписчики (дано)'!A:C,3,0)</f>
        <v>44342.076426103995</v>
      </c>
      <c r="F92377" s="7">
        <f t="shared" si="1443"/>
        <v>15</v>
      </c>
    </row>
    <row r="92378" spans="1:6" x14ac:dyDescent="0.3">
      <c r="A92378" s="7">
        <v>279821</v>
      </c>
      <c r="B92378" s="7">
        <v>150759</v>
      </c>
      <c r="C92378" s="64">
        <v>44392.628828478963</v>
      </c>
      <c r="D92378" s="7">
        <v>347393</v>
      </c>
      <c r="E92378" s="64">
        <f>VLOOKUP('Просмотры (дано)'!B92378,'Подписчики (дано)'!A:C,3,0)</f>
        <v>44376.125951958689</v>
      </c>
      <c r="F92378" s="7">
        <f t="shared" si="1443"/>
        <v>15</v>
      </c>
    </row>
    <row r="92379" spans="1:6" x14ac:dyDescent="0.3">
      <c r="A92379" s="7">
        <v>279825</v>
      </c>
      <c r="B92379" s="7">
        <v>188590</v>
      </c>
      <c r="C92379" s="64">
        <v>44392.629637540456</v>
      </c>
      <c r="D92379" s="7">
        <v>304128</v>
      </c>
      <c r="E92379" s="64">
        <f>VLOOKUP('Просмотры (дано)'!B92379,'Подписчики (дано)'!A:C,3,0)</f>
        <v>44302.228366844734</v>
      </c>
      <c r="F92379" s="7">
        <f t="shared" si="1443"/>
        <v>15</v>
      </c>
    </row>
    <row r="92380" spans="1:6" x14ac:dyDescent="0.3">
      <c r="A92380" s="7">
        <v>279828</v>
      </c>
      <c r="B92380" s="7">
        <v>273950</v>
      </c>
      <c r="C92380" s="64">
        <v>44392.630446601943</v>
      </c>
      <c r="D92380" s="7">
        <v>30899</v>
      </c>
      <c r="E92380" s="64">
        <f>VLOOKUP('Просмотры (дано)'!B92380,'Подписчики (дано)'!A:C,3,0)</f>
        <v>44352.582118233622</v>
      </c>
      <c r="F92380" s="7">
        <f t="shared" si="1443"/>
        <v>15</v>
      </c>
    </row>
    <row r="92381" spans="1:6" x14ac:dyDescent="0.3">
      <c r="A92381" s="7">
        <v>279830</v>
      </c>
      <c r="B92381" s="7">
        <v>334482</v>
      </c>
      <c r="C92381" s="64">
        <v>44392.630446601943</v>
      </c>
      <c r="D92381" s="7">
        <v>457322</v>
      </c>
      <c r="E92381" s="64">
        <f>VLOOKUP('Просмотры (дано)'!B92381,'Подписчики (дано)'!A:C,3,0)</f>
        <v>44317.60614252137</v>
      </c>
      <c r="F92381" s="7">
        <f t="shared" si="1443"/>
        <v>15</v>
      </c>
    </row>
    <row r="92382" spans="1:6" x14ac:dyDescent="0.3">
      <c r="A92382" s="7">
        <v>279833</v>
      </c>
      <c r="B92382" s="7">
        <v>6752</v>
      </c>
      <c r="C92382" s="64">
        <v>44392.63166019418</v>
      </c>
      <c r="D92382" s="7">
        <v>198326</v>
      </c>
      <c r="E92382" s="64">
        <f>VLOOKUP('Просмотры (дано)'!B92382,'Подписчики (дано)'!A:C,3,0)</f>
        <v>44313.443739102564</v>
      </c>
      <c r="F92382" s="7">
        <f t="shared" si="1443"/>
        <v>15</v>
      </c>
    </row>
    <row r="92383" spans="1:6" x14ac:dyDescent="0.3">
      <c r="A92383" s="7">
        <v>279835</v>
      </c>
      <c r="B92383" s="7">
        <v>62658</v>
      </c>
      <c r="C92383" s="64">
        <v>44392.632469255666</v>
      </c>
      <c r="D92383" s="7">
        <v>122902</v>
      </c>
      <c r="E92383" s="64">
        <f>VLOOKUP('Просмотры (дано)'!B92383,'Подписчики (дано)'!A:C,3,0)</f>
        <v>44375.122786787753</v>
      </c>
      <c r="F92383" s="7">
        <f t="shared" si="1443"/>
        <v>15</v>
      </c>
    </row>
    <row r="92384" spans="1:6" x14ac:dyDescent="0.3">
      <c r="A92384" s="7">
        <v>279838</v>
      </c>
      <c r="B92384" s="7">
        <v>347991</v>
      </c>
      <c r="C92384" s="64">
        <v>44392.632469255666</v>
      </c>
      <c r="D92384" s="7">
        <v>230507</v>
      </c>
      <c r="E92384" s="64">
        <f>VLOOKUP('Просмотры (дано)'!B92384,'Подписчики (дано)'!A:C,3,0)</f>
        <v>44356.910731410251</v>
      </c>
      <c r="F92384" s="7">
        <f t="shared" si="1443"/>
        <v>15</v>
      </c>
    </row>
    <row r="92385" spans="1:6" x14ac:dyDescent="0.3">
      <c r="A92385" s="7">
        <v>279840</v>
      </c>
      <c r="B92385" s="7">
        <v>349018</v>
      </c>
      <c r="C92385" s="64">
        <v>44392.633278317153</v>
      </c>
      <c r="D92385" s="7">
        <v>112334</v>
      </c>
      <c r="E92385" s="64">
        <f>VLOOKUP('Просмотры (дано)'!B92385,'Подписчики (дано)'!A:C,3,0)</f>
        <v>44349.746611039882</v>
      </c>
      <c r="F92385" s="7">
        <f t="shared" si="1443"/>
        <v>15</v>
      </c>
    </row>
    <row r="92386" spans="1:6" x14ac:dyDescent="0.3">
      <c r="A92386" s="7">
        <v>279841</v>
      </c>
      <c r="B92386" s="7">
        <v>247188</v>
      </c>
      <c r="C92386" s="64">
        <v>44392.633682847896</v>
      </c>
      <c r="D92386" s="7">
        <v>82850</v>
      </c>
      <c r="E92386" s="64">
        <f>VLOOKUP('Просмотры (дано)'!B92386,'Подписчики (дано)'!A:C,3,0)</f>
        <v>44310.537070762104</v>
      </c>
      <c r="F92386" s="7">
        <f t="shared" si="1443"/>
        <v>15</v>
      </c>
    </row>
    <row r="92387" spans="1:6" x14ac:dyDescent="0.3">
      <c r="A92387" s="7">
        <v>279842</v>
      </c>
      <c r="B92387" s="7">
        <v>329890</v>
      </c>
      <c r="C92387" s="64">
        <v>44392.634896440133</v>
      </c>
      <c r="D92387" s="7">
        <v>158978</v>
      </c>
      <c r="E92387" s="64">
        <f>VLOOKUP('Просмотры (дано)'!B92387,'Подписчики (дано)'!A:C,3,0)</f>
        <v>44373.182514245018</v>
      </c>
      <c r="F92387" s="7">
        <f t="shared" si="1443"/>
        <v>15</v>
      </c>
    </row>
    <row r="92388" spans="1:6" x14ac:dyDescent="0.3">
      <c r="A92388" s="7">
        <v>279846</v>
      </c>
      <c r="B92388" s="7">
        <v>5806</v>
      </c>
      <c r="C92388" s="64">
        <v>44392.63570550162</v>
      </c>
      <c r="D92388" s="7">
        <v>423117</v>
      </c>
      <c r="E92388" s="64">
        <f>VLOOKUP('Просмотры (дано)'!B92388,'Подписчики (дано)'!A:C,3,0)</f>
        <v>44367.368217058407</v>
      </c>
      <c r="F92388" s="7">
        <f t="shared" si="1443"/>
        <v>15</v>
      </c>
    </row>
    <row r="92389" spans="1:6" x14ac:dyDescent="0.3">
      <c r="A92389" s="7">
        <v>279849</v>
      </c>
      <c r="B92389" s="7">
        <v>55495</v>
      </c>
      <c r="C92389" s="64">
        <v>44392.63570550162</v>
      </c>
      <c r="D92389" s="7">
        <v>327968</v>
      </c>
      <c r="E92389" s="64">
        <f>VLOOKUP('Просмотры (дано)'!B92389,'Подписчики (дано)'!A:C,3,0)</f>
        <v>44286.021645334753</v>
      </c>
      <c r="F92389" s="7">
        <f t="shared" si="1443"/>
        <v>15</v>
      </c>
    </row>
    <row r="92390" spans="1:6" x14ac:dyDescent="0.3">
      <c r="A92390" s="7">
        <v>279853</v>
      </c>
      <c r="B92390" s="7">
        <v>161569</v>
      </c>
      <c r="C92390" s="64">
        <v>44392.636110032363</v>
      </c>
      <c r="D92390" s="7">
        <v>5151</v>
      </c>
      <c r="E92390" s="64">
        <f>VLOOKUP('Просмотры (дано)'!B92390,'Подписчики (дано)'!A:C,3,0)</f>
        <v>44301.710305947287</v>
      </c>
      <c r="F92390" s="7">
        <f t="shared" si="1443"/>
        <v>15</v>
      </c>
    </row>
    <row r="92391" spans="1:6" x14ac:dyDescent="0.3">
      <c r="A92391" s="7">
        <v>279854</v>
      </c>
      <c r="B92391" s="7">
        <v>36982</v>
      </c>
      <c r="C92391" s="64">
        <v>44392.636514563106</v>
      </c>
      <c r="D92391" s="7">
        <v>378503</v>
      </c>
      <c r="E92391" s="64">
        <f>VLOOKUP('Просмотры (дано)'!B92391,'Подписчики (дано)'!A:C,3,0)</f>
        <v>44345.728111965807</v>
      </c>
      <c r="F92391" s="7">
        <f t="shared" si="1443"/>
        <v>15</v>
      </c>
    </row>
    <row r="92392" spans="1:6" x14ac:dyDescent="0.3">
      <c r="A92392" s="7">
        <v>279858</v>
      </c>
      <c r="B92392" s="7">
        <v>68237</v>
      </c>
      <c r="C92392" s="64">
        <v>44392.636514563106</v>
      </c>
      <c r="D92392" s="7">
        <v>278622</v>
      </c>
      <c r="E92392" s="64">
        <f>VLOOKUP('Просмотры (дано)'!B92392,'Подписчики (дано)'!A:C,3,0)</f>
        <v>44310.48306217949</v>
      </c>
      <c r="F92392" s="7">
        <f t="shared" si="1443"/>
        <v>15</v>
      </c>
    </row>
    <row r="92393" spans="1:6" x14ac:dyDescent="0.3">
      <c r="A92393" s="7">
        <v>279861</v>
      </c>
      <c r="B92393" s="7">
        <v>234944</v>
      </c>
      <c r="C92393" s="64">
        <v>44392.637323624593</v>
      </c>
      <c r="D92393" s="7">
        <v>158978</v>
      </c>
      <c r="E92393" s="64">
        <f>VLOOKUP('Просмотры (дано)'!B92393,'Подписчики (дано)'!A:C,3,0)</f>
        <v>44346.840295548434</v>
      </c>
      <c r="F92393" s="7">
        <f t="shared" si="1443"/>
        <v>15</v>
      </c>
    </row>
    <row r="92394" spans="1:6" x14ac:dyDescent="0.3">
      <c r="A92394" s="7">
        <v>279865</v>
      </c>
      <c r="B92394" s="7">
        <v>189411</v>
      </c>
      <c r="C92394" s="64">
        <v>44392.638941747573</v>
      </c>
      <c r="D92394" s="7">
        <v>180863</v>
      </c>
      <c r="E92394" s="64">
        <f>VLOOKUP('Просмотры (дано)'!B92394,'Подписчики (дано)'!A:C,3,0)</f>
        <v>44374.79398511396</v>
      </c>
      <c r="F92394" s="7">
        <f t="shared" si="1443"/>
        <v>15</v>
      </c>
    </row>
    <row r="92395" spans="1:6" x14ac:dyDescent="0.3">
      <c r="A92395" s="7">
        <v>279867</v>
      </c>
      <c r="B92395" s="7">
        <v>230806</v>
      </c>
      <c r="C92395" s="64">
        <v>44392.638941747573</v>
      </c>
      <c r="D92395" s="7">
        <v>471403</v>
      </c>
      <c r="E92395" s="64">
        <f>VLOOKUP('Просмотры (дано)'!B92395,'Подписчики (дано)'!A:C,3,0)</f>
        <v>44371.863667236466</v>
      </c>
      <c r="F92395" s="7">
        <f t="shared" si="1443"/>
        <v>15</v>
      </c>
    </row>
    <row r="92396" spans="1:6" x14ac:dyDescent="0.3">
      <c r="A92396" s="7">
        <v>279868</v>
      </c>
      <c r="B92396" s="7">
        <v>51309</v>
      </c>
      <c r="C92396" s="64">
        <v>44392.639346278316</v>
      </c>
      <c r="D92396" s="7">
        <v>182984</v>
      </c>
      <c r="E92396" s="64">
        <f>VLOOKUP('Просмотры (дано)'!B92396,'Подписчики (дано)'!A:C,3,0)</f>
        <v>44374.316781623937</v>
      </c>
      <c r="F92396" s="7">
        <f t="shared" si="1443"/>
        <v>15</v>
      </c>
    </row>
    <row r="92397" spans="1:6" x14ac:dyDescent="0.3">
      <c r="A92397" s="7">
        <v>279872</v>
      </c>
      <c r="B92397" s="7">
        <v>134372</v>
      </c>
      <c r="C92397" s="64">
        <v>44392.640155339803</v>
      </c>
      <c r="D92397" s="7">
        <v>145779</v>
      </c>
      <c r="E92397" s="64">
        <f>VLOOKUP('Просмотры (дано)'!B92397,'Подписчики (дано)'!A:C,3,0)</f>
        <v>44286.498665349005</v>
      </c>
      <c r="F92397" s="7">
        <f t="shared" si="1443"/>
        <v>15</v>
      </c>
    </row>
    <row r="92398" spans="1:6" x14ac:dyDescent="0.3">
      <c r="A92398" s="7">
        <v>279873</v>
      </c>
      <c r="B92398" s="7">
        <v>183942</v>
      </c>
      <c r="C92398" s="64">
        <v>44392.64136893204</v>
      </c>
      <c r="D92398" s="7">
        <v>411922</v>
      </c>
      <c r="E92398" s="64">
        <f>VLOOKUP('Просмотры (дано)'!B92398,'Подписчики (дано)'!A:C,3,0)</f>
        <v>44375.632786253569</v>
      </c>
      <c r="F92398" s="7">
        <f t="shared" si="1443"/>
        <v>15</v>
      </c>
    </row>
    <row r="92399" spans="1:6" x14ac:dyDescent="0.3">
      <c r="A92399" s="7">
        <v>279874</v>
      </c>
      <c r="B92399" s="7">
        <v>270454</v>
      </c>
      <c r="C92399" s="64">
        <v>44392.642177993526</v>
      </c>
      <c r="D92399" s="7">
        <v>187118</v>
      </c>
      <c r="E92399" s="64">
        <f>VLOOKUP('Просмотры (дано)'!B92399,'Подписчики (дано)'!A:C,3,0)</f>
        <v>44344.903299180907</v>
      </c>
      <c r="F92399" s="7">
        <f t="shared" si="1443"/>
        <v>15</v>
      </c>
    </row>
    <row r="92400" spans="1:6" x14ac:dyDescent="0.3">
      <c r="A92400" s="7">
        <v>279878</v>
      </c>
      <c r="B92400" s="7">
        <v>92490</v>
      </c>
      <c r="C92400" s="64">
        <v>44392.643333333333</v>
      </c>
      <c r="D92400" s="7">
        <v>162939</v>
      </c>
      <c r="E92400" s="64">
        <f>VLOOKUP('Просмотры (дано)'!B92400,'Подписчики (дано)'!A:C,3,0)</f>
        <v>44349.017651495727</v>
      </c>
      <c r="F92400" s="7">
        <f t="shared" si="1443"/>
        <v>15</v>
      </c>
    </row>
    <row r="92401" spans="1:6" x14ac:dyDescent="0.3">
      <c r="A92401" s="7">
        <v>279880</v>
      </c>
      <c r="B92401" s="7">
        <v>206152</v>
      </c>
      <c r="C92401" s="64">
        <v>44392.643333333333</v>
      </c>
      <c r="D92401" s="7">
        <v>6475</v>
      </c>
      <c r="E92401" s="64">
        <f>VLOOKUP('Просмотры (дано)'!B92401,'Подписчики (дано)'!A:C,3,0)</f>
        <v>44310.35099764957</v>
      </c>
      <c r="F92401" s="7">
        <f t="shared" si="1443"/>
        <v>15</v>
      </c>
    </row>
    <row r="92402" spans="1:6" x14ac:dyDescent="0.3">
      <c r="A92402" s="7">
        <v>279884</v>
      </c>
      <c r="B92402" s="7">
        <v>79984</v>
      </c>
      <c r="C92402" s="64">
        <v>44392.643391585756</v>
      </c>
      <c r="D92402" s="7">
        <v>182191</v>
      </c>
      <c r="E92402" s="64">
        <f>VLOOKUP('Просмотры (дано)'!B92402,'Подписчики (дано)'!A:C,3,0)</f>
        <v>44381.999658048437</v>
      </c>
      <c r="F92402" s="7">
        <f t="shared" si="1443"/>
        <v>15</v>
      </c>
    </row>
    <row r="92403" spans="1:6" x14ac:dyDescent="0.3">
      <c r="A92403" s="7">
        <v>279887</v>
      </c>
      <c r="B92403" s="7">
        <v>176475</v>
      </c>
      <c r="C92403" s="64">
        <v>44392.643796116507</v>
      </c>
      <c r="D92403" s="7">
        <v>454895</v>
      </c>
      <c r="E92403" s="64">
        <f>VLOOKUP('Просмотры (дано)'!B92403,'Подписчики (дано)'!A:C,3,0)</f>
        <v>44300.491573076921</v>
      </c>
      <c r="F92403" s="7">
        <f t="shared" si="1443"/>
        <v>15</v>
      </c>
    </row>
    <row r="92404" spans="1:6" x14ac:dyDescent="0.3">
      <c r="A92404" s="7">
        <v>279888</v>
      </c>
      <c r="B92404" s="7">
        <v>314934</v>
      </c>
      <c r="C92404" s="64">
        <v>44392.643796116507</v>
      </c>
      <c r="D92404" s="7">
        <v>250679</v>
      </c>
      <c r="E92404" s="64">
        <f>VLOOKUP('Просмотры (дано)'!B92404,'Подписчики (дано)'!A:C,3,0)</f>
        <v>44385.490432549857</v>
      </c>
      <c r="F92404" s="7">
        <f t="shared" si="1443"/>
        <v>15</v>
      </c>
    </row>
    <row r="92405" spans="1:6" x14ac:dyDescent="0.3">
      <c r="A92405" s="7">
        <v>279889</v>
      </c>
      <c r="B92405" s="7">
        <v>12020</v>
      </c>
      <c r="C92405" s="64">
        <v>44392.645009708736</v>
      </c>
      <c r="D92405" s="7">
        <v>182984</v>
      </c>
      <c r="E92405" s="64">
        <f>VLOOKUP('Просмотры (дано)'!B92405,'Подписчики (дано)'!A:C,3,0)</f>
        <v>44370.479876923077</v>
      </c>
      <c r="F92405" s="7">
        <f t="shared" si="1443"/>
        <v>15</v>
      </c>
    </row>
    <row r="92406" spans="1:6" x14ac:dyDescent="0.3">
      <c r="A92406" s="7">
        <v>279891</v>
      </c>
      <c r="B92406" s="7">
        <v>48508</v>
      </c>
      <c r="C92406" s="64">
        <v>44392.646223300973</v>
      </c>
      <c r="D92406" s="7">
        <v>154256</v>
      </c>
      <c r="E92406" s="64">
        <f>VLOOKUP('Просмотры (дано)'!B92406,'Подписчики (дано)'!A:C,3,0)</f>
        <v>44342.896016096864</v>
      </c>
      <c r="F92406" s="7">
        <f t="shared" si="1443"/>
        <v>15</v>
      </c>
    </row>
    <row r="92407" spans="1:6" x14ac:dyDescent="0.3">
      <c r="A92407" s="7">
        <v>279894</v>
      </c>
      <c r="B92407" s="7">
        <v>204445</v>
      </c>
      <c r="C92407" s="64">
        <v>44392.646223300973</v>
      </c>
      <c r="D92407" s="7">
        <v>196709</v>
      </c>
      <c r="E92407" s="64">
        <f>VLOOKUP('Просмотры (дано)'!B92407,'Подписчики (дано)'!A:C,3,0)</f>
        <v>44341.362066346155</v>
      </c>
      <c r="F92407" s="7">
        <f t="shared" si="1443"/>
        <v>15</v>
      </c>
    </row>
    <row r="92408" spans="1:6" x14ac:dyDescent="0.3">
      <c r="A92408" s="7">
        <v>279897</v>
      </c>
      <c r="B92408" s="7">
        <v>232503</v>
      </c>
      <c r="C92408" s="64">
        <v>44392.646223300973</v>
      </c>
      <c r="D92408" s="7">
        <v>324991</v>
      </c>
      <c r="E92408" s="64">
        <f>VLOOKUP('Просмотры (дано)'!B92408,'Подписчики (дано)'!A:C,3,0)</f>
        <v>44298.079705270662</v>
      </c>
      <c r="F92408" s="7">
        <f t="shared" si="1443"/>
        <v>15</v>
      </c>
    </row>
    <row r="92409" spans="1:6" x14ac:dyDescent="0.3">
      <c r="A92409" s="7">
        <v>279899</v>
      </c>
      <c r="B92409" s="7">
        <v>256404</v>
      </c>
      <c r="C92409" s="64">
        <v>44392.646223300973</v>
      </c>
      <c r="D92409" s="7">
        <v>113827</v>
      </c>
      <c r="E92409" s="64">
        <f>VLOOKUP('Просмотры (дано)'!B92409,'Подписчики (дано)'!A:C,3,0)</f>
        <v>44376.161460149568</v>
      </c>
      <c r="F92409" s="7">
        <f t="shared" si="1443"/>
        <v>15</v>
      </c>
    </row>
    <row r="92410" spans="1:6" x14ac:dyDescent="0.3">
      <c r="A92410" s="7">
        <v>279902</v>
      </c>
      <c r="B92410" s="7">
        <v>339061</v>
      </c>
      <c r="C92410" s="64">
        <v>44392.646223300973</v>
      </c>
      <c r="D92410" s="7">
        <v>359858</v>
      </c>
      <c r="E92410" s="64">
        <f>VLOOKUP('Просмотры (дано)'!B92410,'Подписчики (дано)'!A:C,3,0)</f>
        <v>44373.563297186607</v>
      </c>
      <c r="F92410" s="7">
        <f t="shared" si="1443"/>
        <v>15</v>
      </c>
    </row>
    <row r="92411" spans="1:6" x14ac:dyDescent="0.3">
      <c r="A92411" s="7">
        <v>279906</v>
      </c>
      <c r="B92411" s="7">
        <v>217111</v>
      </c>
      <c r="C92411" s="64">
        <v>44392.646627831709</v>
      </c>
      <c r="D92411" s="7">
        <v>245484</v>
      </c>
      <c r="E92411" s="64">
        <f>VLOOKUP('Просмотры (дано)'!B92411,'Подписчики (дано)'!A:C,3,0)</f>
        <v>44343.165991844733</v>
      </c>
      <c r="F92411" s="7">
        <f t="shared" si="1443"/>
        <v>15</v>
      </c>
    </row>
    <row r="92412" spans="1:6" x14ac:dyDescent="0.3">
      <c r="A92412" s="7">
        <v>279908</v>
      </c>
      <c r="B92412" s="7">
        <v>127326</v>
      </c>
      <c r="C92412" s="64">
        <v>44392.647436893203</v>
      </c>
      <c r="D92412" s="7">
        <v>281236</v>
      </c>
      <c r="E92412" s="64">
        <f>VLOOKUP('Просмотры (дано)'!B92412,'Подписчики (дано)'!A:C,3,0)</f>
        <v>44299.311729807698</v>
      </c>
      <c r="F92412" s="7">
        <f t="shared" si="1443"/>
        <v>15</v>
      </c>
    </row>
    <row r="92413" spans="1:6" x14ac:dyDescent="0.3">
      <c r="A92413" s="7">
        <v>279913</v>
      </c>
      <c r="B92413" s="7">
        <v>189538</v>
      </c>
      <c r="C92413" s="64">
        <v>44392.647436893203</v>
      </c>
      <c r="D92413" s="7">
        <v>197508</v>
      </c>
      <c r="E92413" s="64">
        <f>VLOOKUP('Просмотры (дано)'!B92413,'Подписчики (дано)'!A:C,3,0)</f>
        <v>44368.393543019942</v>
      </c>
      <c r="F92413" s="7">
        <f t="shared" si="1443"/>
        <v>15</v>
      </c>
    </row>
    <row r="92414" spans="1:6" x14ac:dyDescent="0.3">
      <c r="A92414" s="7">
        <v>279918</v>
      </c>
      <c r="B92414" s="7">
        <v>1887</v>
      </c>
      <c r="C92414" s="64">
        <v>44392.64824595469</v>
      </c>
      <c r="D92414" s="7">
        <v>327968</v>
      </c>
      <c r="E92414" s="64">
        <f>VLOOKUP('Просмотры (дано)'!B92414,'Подписчики (дано)'!A:C,3,0)</f>
        <v>44374.144543233619</v>
      </c>
      <c r="F92414" s="7">
        <f t="shared" si="1443"/>
        <v>15</v>
      </c>
    </row>
    <row r="92415" spans="1:6" x14ac:dyDescent="0.3">
      <c r="A92415" s="7">
        <v>279922</v>
      </c>
      <c r="B92415" s="7">
        <v>164583</v>
      </c>
      <c r="C92415" s="64">
        <v>44392.649459546927</v>
      </c>
      <c r="D92415" s="7">
        <v>347008</v>
      </c>
      <c r="E92415" s="64">
        <f>VLOOKUP('Просмотры (дано)'!B92415,'Подписчики (дано)'!A:C,3,0)</f>
        <v>44363.155829344731</v>
      </c>
      <c r="F92415" s="7">
        <f t="shared" si="1443"/>
        <v>15</v>
      </c>
    </row>
    <row r="92416" spans="1:6" x14ac:dyDescent="0.3">
      <c r="A92416" s="7">
        <v>279923</v>
      </c>
      <c r="B92416" s="7">
        <v>192664</v>
      </c>
      <c r="C92416" s="64">
        <v>44392.649459546927</v>
      </c>
      <c r="D92416" s="7">
        <v>242428</v>
      </c>
      <c r="E92416" s="64">
        <f>VLOOKUP('Просмотры (дано)'!B92416,'Подписчики (дано)'!A:C,3,0)</f>
        <v>44373.645928846156</v>
      </c>
      <c r="F92416" s="7">
        <f t="shared" si="1443"/>
        <v>15</v>
      </c>
    </row>
    <row r="92417" spans="1:6" x14ac:dyDescent="0.3">
      <c r="A92417" s="7">
        <v>279924</v>
      </c>
      <c r="B92417" s="7">
        <v>274717</v>
      </c>
      <c r="C92417" s="64">
        <v>44392.64986407767</v>
      </c>
      <c r="D92417" s="7">
        <v>206501</v>
      </c>
      <c r="E92417" s="64">
        <f>VLOOKUP('Просмотры (дано)'!B92417,'Подписчики (дано)'!A:C,3,0)</f>
        <v>44388.639832799148</v>
      </c>
      <c r="F92417" s="7">
        <f t="shared" si="1443"/>
        <v>15</v>
      </c>
    </row>
    <row r="92418" spans="1:6" x14ac:dyDescent="0.3">
      <c r="A92418" s="7">
        <v>279925</v>
      </c>
      <c r="B92418" s="7">
        <v>333921</v>
      </c>
      <c r="C92418" s="64">
        <v>44392.651077669907</v>
      </c>
      <c r="D92418" s="7">
        <v>81226</v>
      </c>
      <c r="E92418" s="64">
        <f>VLOOKUP('Просмотры (дано)'!B92418,'Подписчики (дано)'!A:C,3,0)</f>
        <v>44391.893068696583</v>
      </c>
      <c r="F92418" s="7">
        <f t="shared" si="1443"/>
        <v>15</v>
      </c>
    </row>
    <row r="92419" spans="1:6" x14ac:dyDescent="0.3">
      <c r="A92419" s="7">
        <v>279929</v>
      </c>
      <c r="B92419" s="7">
        <v>245284</v>
      </c>
      <c r="C92419" s="64">
        <v>44392.651482200643</v>
      </c>
      <c r="D92419" s="7">
        <v>381767</v>
      </c>
      <c r="E92419" s="64">
        <f>VLOOKUP('Просмотры (дано)'!B92419,'Подписчики (дано)'!A:C,3,0)</f>
        <v>44343.323025142447</v>
      </c>
      <c r="F92419" s="7">
        <f t="shared" ref="F92419:F92482" si="1444">HOUR(C92419)</f>
        <v>15</v>
      </c>
    </row>
    <row r="92420" spans="1:6" x14ac:dyDescent="0.3">
      <c r="A92420" s="7">
        <v>279934</v>
      </c>
      <c r="B92420" s="7">
        <v>69885</v>
      </c>
      <c r="C92420" s="64">
        <v>44392.652291262137</v>
      </c>
      <c r="D92420" s="7">
        <v>83380</v>
      </c>
      <c r="E92420" s="64">
        <f>VLOOKUP('Просмотры (дано)'!B92420,'Подписчики (дано)'!A:C,3,0)</f>
        <v>44311.806440669519</v>
      </c>
      <c r="F92420" s="7">
        <f t="shared" si="1444"/>
        <v>15</v>
      </c>
    </row>
    <row r="92421" spans="1:6" x14ac:dyDescent="0.3">
      <c r="A92421" s="7">
        <v>279938</v>
      </c>
      <c r="B92421" s="7">
        <v>288809</v>
      </c>
      <c r="C92421" s="64">
        <v>44392.655122977347</v>
      </c>
      <c r="D92421" s="7">
        <v>436459</v>
      </c>
      <c r="E92421" s="64">
        <f>VLOOKUP('Просмотры (дано)'!B92421,'Подписчики (дано)'!A:C,3,0)</f>
        <v>44371.219489779207</v>
      </c>
      <c r="F92421" s="7">
        <f t="shared" si="1444"/>
        <v>15</v>
      </c>
    </row>
    <row r="92422" spans="1:6" x14ac:dyDescent="0.3">
      <c r="A92422" s="7">
        <v>279940</v>
      </c>
      <c r="B92422" s="7">
        <v>329480</v>
      </c>
      <c r="C92422" s="64">
        <v>44392.655122977347</v>
      </c>
      <c r="D92422" s="7">
        <v>182984</v>
      </c>
      <c r="E92422" s="64">
        <f>VLOOKUP('Просмотры (дано)'!B92422,'Подписчики (дано)'!A:C,3,0)</f>
        <v>44319.055126816238</v>
      </c>
      <c r="F92422" s="7">
        <f t="shared" si="1444"/>
        <v>15</v>
      </c>
    </row>
    <row r="92423" spans="1:6" x14ac:dyDescent="0.3">
      <c r="A92423" s="7">
        <v>279942</v>
      </c>
      <c r="B92423" s="7">
        <v>186554</v>
      </c>
      <c r="C92423" s="64">
        <v>44392.655333333336</v>
      </c>
      <c r="D92423" s="7">
        <v>83136</v>
      </c>
      <c r="E92423" s="64">
        <f>VLOOKUP('Просмотры (дано)'!B92423,'Подписчики (дано)'!A:C,3,0)</f>
        <v>44311.223404131051</v>
      </c>
      <c r="F92423" s="7">
        <f t="shared" si="1444"/>
        <v>15</v>
      </c>
    </row>
    <row r="92424" spans="1:6" x14ac:dyDescent="0.3">
      <c r="A92424" s="7">
        <v>279943</v>
      </c>
      <c r="B92424" s="7">
        <v>49971</v>
      </c>
      <c r="C92424" s="64">
        <v>44392.65552750809</v>
      </c>
      <c r="D92424" s="7">
        <v>5151</v>
      </c>
      <c r="E92424" s="64">
        <f>VLOOKUP('Просмотры (дано)'!B92424,'Подписчики (дано)'!A:C,3,0)</f>
        <v>44295.300643660972</v>
      </c>
      <c r="F92424" s="7">
        <f t="shared" si="1444"/>
        <v>15</v>
      </c>
    </row>
    <row r="92425" spans="1:6" x14ac:dyDescent="0.3">
      <c r="A92425" s="7">
        <v>279947</v>
      </c>
      <c r="B92425" s="7">
        <v>250107</v>
      </c>
      <c r="C92425" s="64">
        <v>44392.65552750809</v>
      </c>
      <c r="D92425" s="7">
        <v>230507</v>
      </c>
      <c r="E92425" s="64">
        <f>VLOOKUP('Просмотры (дано)'!B92425,'Подписчики (дано)'!A:C,3,0)</f>
        <v>44343.640403169513</v>
      </c>
      <c r="F92425" s="7">
        <f t="shared" si="1444"/>
        <v>15</v>
      </c>
    </row>
    <row r="92426" spans="1:6" x14ac:dyDescent="0.3">
      <c r="A92426" s="7">
        <v>279949</v>
      </c>
      <c r="B92426" s="7">
        <v>283042</v>
      </c>
      <c r="C92426" s="64">
        <v>44392.655932038841</v>
      </c>
      <c r="D92426" s="7">
        <v>172251</v>
      </c>
      <c r="E92426" s="64">
        <f>VLOOKUP('Просмотры (дано)'!B92426,'Подписчики (дано)'!A:C,3,0)</f>
        <v>44307.822984579776</v>
      </c>
      <c r="F92426" s="7">
        <f t="shared" si="1444"/>
        <v>15</v>
      </c>
    </row>
    <row r="92427" spans="1:6" x14ac:dyDescent="0.3">
      <c r="A92427" s="7">
        <v>279954</v>
      </c>
      <c r="B92427" s="7">
        <v>21003</v>
      </c>
      <c r="C92427" s="64">
        <v>44392.656336569577</v>
      </c>
      <c r="D92427" s="7">
        <v>439981</v>
      </c>
      <c r="E92427" s="64">
        <f>VLOOKUP('Просмотры (дано)'!B92427,'Подписчики (дано)'!A:C,3,0)</f>
        <v>44344.0875982906</v>
      </c>
      <c r="F92427" s="7">
        <f t="shared" si="1444"/>
        <v>15</v>
      </c>
    </row>
    <row r="92428" spans="1:6" x14ac:dyDescent="0.3">
      <c r="A92428" s="7">
        <v>279955</v>
      </c>
      <c r="B92428" s="7">
        <v>120504</v>
      </c>
      <c r="C92428" s="64">
        <v>44392.656336569577</v>
      </c>
      <c r="D92428" s="7">
        <v>108086</v>
      </c>
      <c r="E92428" s="64">
        <f>VLOOKUP('Просмотры (дано)'!B92428,'Подписчики (дано)'!A:C,3,0)</f>
        <v>44315.07207973647</v>
      </c>
      <c r="F92428" s="7">
        <f t="shared" si="1444"/>
        <v>15</v>
      </c>
    </row>
    <row r="92429" spans="1:6" x14ac:dyDescent="0.3">
      <c r="A92429" s="7">
        <v>279959</v>
      </c>
      <c r="B92429" s="7">
        <v>231988</v>
      </c>
      <c r="C92429" s="64">
        <v>44392.656336569577</v>
      </c>
      <c r="D92429" s="7">
        <v>472712</v>
      </c>
      <c r="E92429" s="64">
        <f>VLOOKUP('Просмотры (дано)'!B92429,'Подписчики (дано)'!A:C,3,0)</f>
        <v>44344.428022898865</v>
      </c>
      <c r="F92429" s="7">
        <f t="shared" si="1444"/>
        <v>15</v>
      </c>
    </row>
    <row r="92430" spans="1:6" x14ac:dyDescent="0.3">
      <c r="A92430" s="7">
        <v>279961</v>
      </c>
      <c r="B92430" s="7">
        <v>239838</v>
      </c>
      <c r="C92430" s="64">
        <v>44392.656741100327</v>
      </c>
      <c r="D92430" s="7">
        <v>154374</v>
      </c>
      <c r="E92430" s="64">
        <f>VLOOKUP('Просмотры (дано)'!B92430,'Подписчики (дано)'!A:C,3,0)</f>
        <v>44340.857296474358</v>
      </c>
      <c r="F92430" s="7">
        <f t="shared" si="1444"/>
        <v>15</v>
      </c>
    </row>
    <row r="92431" spans="1:6" x14ac:dyDescent="0.3">
      <c r="A92431" s="7">
        <v>279964</v>
      </c>
      <c r="B92431" s="7">
        <v>306799</v>
      </c>
      <c r="C92431" s="64">
        <v>44392.659168284794</v>
      </c>
      <c r="D92431" s="7">
        <v>230507</v>
      </c>
      <c r="E92431" s="64">
        <f>VLOOKUP('Просмотры (дано)'!B92431,'Подписчики (дано)'!A:C,3,0)</f>
        <v>44344.720292521364</v>
      </c>
      <c r="F92431" s="7">
        <f t="shared" si="1444"/>
        <v>15</v>
      </c>
    </row>
    <row r="92432" spans="1:6" x14ac:dyDescent="0.3">
      <c r="A92432" s="7">
        <v>279965</v>
      </c>
      <c r="B92432" s="7">
        <v>246394</v>
      </c>
      <c r="C92432" s="64">
        <v>44392.65957281553</v>
      </c>
      <c r="D92432" s="7">
        <v>230507</v>
      </c>
      <c r="E92432" s="64">
        <f>VLOOKUP('Просмотры (дано)'!B92432,'Подписчики (дано)'!A:C,3,0)</f>
        <v>44390.271179451564</v>
      </c>
      <c r="F92432" s="7">
        <f t="shared" si="1444"/>
        <v>15</v>
      </c>
    </row>
    <row r="92433" spans="1:6" x14ac:dyDescent="0.3">
      <c r="A92433" s="7">
        <v>279969</v>
      </c>
      <c r="B92433" s="7">
        <v>260176</v>
      </c>
      <c r="C92433" s="64">
        <v>44392.660381877024</v>
      </c>
      <c r="D92433" s="7">
        <v>172263</v>
      </c>
      <c r="E92433" s="64">
        <f>VLOOKUP('Просмотры (дано)'!B92433,'Подписчики (дано)'!A:C,3,0)</f>
        <v>44387.986096403132</v>
      </c>
      <c r="F92433" s="7">
        <f t="shared" si="1444"/>
        <v>15</v>
      </c>
    </row>
    <row r="92434" spans="1:6" x14ac:dyDescent="0.3">
      <c r="A92434" s="7">
        <v>279974</v>
      </c>
      <c r="B92434" s="7">
        <v>29473</v>
      </c>
      <c r="C92434" s="64">
        <v>44392.661595469253</v>
      </c>
      <c r="D92434" s="7">
        <v>257612</v>
      </c>
      <c r="E92434" s="64">
        <f>VLOOKUP('Просмотры (дано)'!B92434,'Подписчики (дано)'!A:C,3,0)</f>
        <v>44391.209981837601</v>
      </c>
      <c r="F92434" s="7">
        <f t="shared" si="1444"/>
        <v>15</v>
      </c>
    </row>
    <row r="92435" spans="1:6" x14ac:dyDescent="0.3">
      <c r="A92435" s="7">
        <v>279977</v>
      </c>
      <c r="B92435" s="7">
        <v>91529</v>
      </c>
      <c r="C92435" s="64">
        <v>44392.662000000004</v>
      </c>
      <c r="D92435" s="7">
        <v>62570</v>
      </c>
      <c r="E92435" s="64">
        <f>VLOOKUP('Просмотры (дано)'!B92435,'Подписчики (дано)'!A:C,3,0)</f>
        <v>44309.991965918809</v>
      </c>
      <c r="F92435" s="7">
        <f t="shared" si="1444"/>
        <v>15</v>
      </c>
    </row>
    <row r="92436" spans="1:6" x14ac:dyDescent="0.3">
      <c r="A92436" s="7">
        <v>279982</v>
      </c>
      <c r="B92436" s="7">
        <v>91184</v>
      </c>
      <c r="C92436" s="64">
        <v>44392.662404530747</v>
      </c>
      <c r="D92436" s="7">
        <v>42705</v>
      </c>
      <c r="E92436" s="64">
        <f>VLOOKUP('Просмотры (дано)'!B92436,'Подписчики (дано)'!A:C,3,0)</f>
        <v>44373.104554594021</v>
      </c>
      <c r="F92436" s="7">
        <f t="shared" si="1444"/>
        <v>15</v>
      </c>
    </row>
    <row r="92437" spans="1:6" x14ac:dyDescent="0.3">
      <c r="A92437" s="7">
        <v>279985</v>
      </c>
      <c r="B92437" s="7">
        <v>46061</v>
      </c>
      <c r="C92437" s="64">
        <v>44392.662809061483</v>
      </c>
      <c r="D92437" s="7">
        <v>151924</v>
      </c>
      <c r="E92437" s="64">
        <f>VLOOKUP('Просмотры (дано)'!B92437,'Подписчики (дано)'!A:C,3,0)</f>
        <v>44307.162453596866</v>
      </c>
      <c r="F92437" s="7">
        <f t="shared" si="1444"/>
        <v>15</v>
      </c>
    </row>
    <row r="92438" spans="1:6" x14ac:dyDescent="0.3">
      <c r="A92438" s="7">
        <v>279988</v>
      </c>
      <c r="B92438" s="7">
        <v>165253</v>
      </c>
      <c r="C92438" s="64">
        <v>44392.663213592234</v>
      </c>
      <c r="D92438" s="7">
        <v>471403</v>
      </c>
      <c r="E92438" s="64">
        <f>VLOOKUP('Просмотры (дано)'!B92438,'Подписчики (дано)'!A:C,3,0)</f>
        <v>44310.302747115384</v>
      </c>
      <c r="F92438" s="7">
        <f t="shared" si="1444"/>
        <v>15</v>
      </c>
    </row>
    <row r="92439" spans="1:6" x14ac:dyDescent="0.3">
      <c r="A92439" s="7">
        <v>279991</v>
      </c>
      <c r="B92439" s="7">
        <v>134021</v>
      </c>
      <c r="C92439" s="64">
        <v>44392.663618122977</v>
      </c>
      <c r="D92439" s="7">
        <v>62129</v>
      </c>
      <c r="E92439" s="64">
        <f>VLOOKUP('Просмотры (дано)'!B92439,'Подписчики (дано)'!A:C,3,0)</f>
        <v>44315.151823254986</v>
      </c>
      <c r="F92439" s="7">
        <f t="shared" si="1444"/>
        <v>15</v>
      </c>
    </row>
    <row r="92440" spans="1:6" x14ac:dyDescent="0.3">
      <c r="A92440" s="7">
        <v>279994</v>
      </c>
      <c r="B92440" s="7">
        <v>264427</v>
      </c>
      <c r="C92440" s="64">
        <v>44392.663618122977</v>
      </c>
      <c r="D92440" s="7">
        <v>351192</v>
      </c>
      <c r="E92440" s="64">
        <f>VLOOKUP('Просмотры (дано)'!B92440,'Подписчики (дано)'!A:C,3,0)</f>
        <v>44285.99939654558</v>
      </c>
      <c r="F92440" s="7">
        <f t="shared" si="1444"/>
        <v>15</v>
      </c>
    </row>
    <row r="92441" spans="1:6" x14ac:dyDescent="0.3">
      <c r="A92441" s="7">
        <v>279997</v>
      </c>
      <c r="B92441" s="7">
        <v>173466</v>
      </c>
      <c r="C92441" s="64">
        <v>44392.664022653727</v>
      </c>
      <c r="D92441" s="7">
        <v>162482</v>
      </c>
      <c r="E92441" s="64">
        <f>VLOOKUP('Просмотры (дано)'!B92441,'Подписчики (дано)'!A:C,3,0)</f>
        <v>44372.159387464388</v>
      </c>
      <c r="F92441" s="7">
        <f t="shared" si="1444"/>
        <v>15</v>
      </c>
    </row>
    <row r="92442" spans="1:6" x14ac:dyDescent="0.3">
      <c r="A92442" s="7">
        <v>280001</v>
      </c>
      <c r="B92442" s="7">
        <v>46768</v>
      </c>
      <c r="C92442" s="64">
        <v>44392.665236245957</v>
      </c>
      <c r="D92442" s="7">
        <v>87018</v>
      </c>
      <c r="E92442" s="64">
        <f>VLOOKUP('Просмотры (дано)'!B92442,'Подписчики (дано)'!A:C,3,0)</f>
        <v>44340.935434579769</v>
      </c>
      <c r="F92442" s="7">
        <f t="shared" si="1444"/>
        <v>15</v>
      </c>
    </row>
    <row r="92443" spans="1:6" x14ac:dyDescent="0.3">
      <c r="A92443" s="7">
        <v>280002</v>
      </c>
      <c r="B92443" s="7">
        <v>199968</v>
      </c>
      <c r="C92443" s="64">
        <v>44392.666045307444</v>
      </c>
      <c r="D92443" s="7">
        <v>95024</v>
      </c>
      <c r="E92443" s="64">
        <f>VLOOKUP('Просмотры (дано)'!B92443,'Подписчики (дано)'!A:C,3,0)</f>
        <v>44391.254126282045</v>
      </c>
      <c r="F92443" s="7">
        <f t="shared" si="1444"/>
        <v>15</v>
      </c>
    </row>
    <row r="92444" spans="1:6" x14ac:dyDescent="0.3">
      <c r="A92444" s="7">
        <v>280007</v>
      </c>
      <c r="B92444" s="7">
        <v>114353</v>
      </c>
      <c r="C92444" s="64">
        <v>44392.666449838187</v>
      </c>
      <c r="D92444" s="7">
        <v>76735</v>
      </c>
      <c r="E92444" s="64">
        <f>VLOOKUP('Просмотры (дано)'!B92444,'Подписчики (дано)'!A:C,3,0)</f>
        <v>44311.41794042023</v>
      </c>
      <c r="F92444" s="7">
        <f t="shared" si="1444"/>
        <v>15</v>
      </c>
    </row>
    <row r="92445" spans="1:6" x14ac:dyDescent="0.3">
      <c r="A92445" s="7">
        <v>280012</v>
      </c>
      <c r="B92445" s="7">
        <v>192710</v>
      </c>
      <c r="C92445" s="64">
        <v>44392.667258899681</v>
      </c>
      <c r="D92445" s="7">
        <v>158978</v>
      </c>
      <c r="E92445" s="64">
        <f>VLOOKUP('Просмотры (дано)'!B92445,'Подписчики (дано)'!A:C,3,0)</f>
        <v>44316.26698411681</v>
      </c>
      <c r="F92445" s="7">
        <f t="shared" si="1444"/>
        <v>16</v>
      </c>
    </row>
    <row r="92446" spans="1:6" x14ac:dyDescent="0.3">
      <c r="A92446" s="7">
        <v>280016</v>
      </c>
      <c r="B92446" s="7">
        <v>257121</v>
      </c>
      <c r="C92446" s="64">
        <v>44392.667258899681</v>
      </c>
      <c r="D92446" s="7">
        <v>433596</v>
      </c>
      <c r="E92446" s="64">
        <f>VLOOKUP('Просмотры (дано)'!B92446,'Подписчики (дано)'!A:C,3,0)</f>
        <v>44344.188090242162</v>
      </c>
      <c r="F92446" s="7">
        <f t="shared" si="1444"/>
        <v>16</v>
      </c>
    </row>
    <row r="92447" spans="1:6" x14ac:dyDescent="0.3">
      <c r="A92447" s="7">
        <v>280020</v>
      </c>
      <c r="B92447" s="7">
        <v>57329</v>
      </c>
      <c r="C92447" s="64">
        <v>44392.667663430417</v>
      </c>
      <c r="D92447" s="7">
        <v>453249</v>
      </c>
      <c r="E92447" s="64">
        <f>VLOOKUP('Просмотры (дано)'!B92447,'Подписчики (дано)'!A:C,3,0)</f>
        <v>44324.1139380698</v>
      </c>
      <c r="F92447" s="7">
        <f t="shared" si="1444"/>
        <v>16</v>
      </c>
    </row>
    <row r="92448" spans="1:6" x14ac:dyDescent="0.3">
      <c r="A92448" s="7">
        <v>280023</v>
      </c>
      <c r="B92448" s="7">
        <v>147175</v>
      </c>
      <c r="C92448" s="64">
        <v>44392.668472491911</v>
      </c>
      <c r="D92448" s="7">
        <v>182841</v>
      </c>
      <c r="E92448" s="64">
        <f>VLOOKUP('Просмотры (дано)'!B92448,'Подписчики (дано)'!A:C,3,0)</f>
        <v>44347.083759223649</v>
      </c>
      <c r="F92448" s="7">
        <f t="shared" si="1444"/>
        <v>16</v>
      </c>
    </row>
    <row r="92449" spans="1:6" x14ac:dyDescent="0.3">
      <c r="A92449" s="7">
        <v>280026</v>
      </c>
      <c r="B92449" s="7">
        <v>245980</v>
      </c>
      <c r="C92449" s="64">
        <v>44392.668877022654</v>
      </c>
      <c r="D92449" s="7">
        <v>272330</v>
      </c>
      <c r="E92449" s="64">
        <f>VLOOKUP('Просмотры (дано)'!B92449,'Подписчики (дано)'!A:C,3,0)</f>
        <v>44375.611978169516</v>
      </c>
      <c r="F92449" s="7">
        <f t="shared" si="1444"/>
        <v>16</v>
      </c>
    </row>
    <row r="92450" spans="1:6" x14ac:dyDescent="0.3">
      <c r="A92450" s="7">
        <v>280030</v>
      </c>
      <c r="B92450" s="7">
        <v>262998</v>
      </c>
      <c r="C92450" s="64">
        <v>44392.668877022654</v>
      </c>
      <c r="D92450" s="7">
        <v>411922</v>
      </c>
      <c r="E92450" s="64">
        <f>VLOOKUP('Просмотры (дано)'!B92450,'Подписчики (дано)'!A:C,3,0)</f>
        <v>44297.067694871796</v>
      </c>
      <c r="F92450" s="7">
        <f t="shared" si="1444"/>
        <v>16</v>
      </c>
    </row>
    <row r="92451" spans="1:6" x14ac:dyDescent="0.3">
      <c r="A92451" s="7">
        <v>280034</v>
      </c>
      <c r="B92451" s="7">
        <v>181676</v>
      </c>
      <c r="C92451" s="64">
        <v>44392.669281553397</v>
      </c>
      <c r="D92451" s="7">
        <v>37966</v>
      </c>
      <c r="E92451" s="64">
        <f>VLOOKUP('Просмотры (дано)'!B92451,'Подписчики (дано)'!A:C,3,0)</f>
        <v>44365.068120726493</v>
      </c>
      <c r="F92451" s="7">
        <f t="shared" si="1444"/>
        <v>16</v>
      </c>
    </row>
    <row r="92452" spans="1:6" x14ac:dyDescent="0.3">
      <c r="A92452" s="7">
        <v>280035</v>
      </c>
      <c r="B92452" s="7">
        <v>287706</v>
      </c>
      <c r="C92452" s="64">
        <v>44392.670090614884</v>
      </c>
      <c r="D92452" s="7">
        <v>37644</v>
      </c>
      <c r="E92452" s="64">
        <f>VLOOKUP('Просмотры (дано)'!B92452,'Подписчики (дано)'!A:C,3,0)</f>
        <v>44343.240617094016</v>
      </c>
      <c r="F92452" s="7">
        <f t="shared" si="1444"/>
        <v>16</v>
      </c>
    </row>
    <row r="92453" spans="1:6" x14ac:dyDescent="0.3">
      <c r="A92453" s="7">
        <v>280036</v>
      </c>
      <c r="B92453" s="7">
        <v>228352</v>
      </c>
      <c r="C92453" s="64">
        <v>44392.670495145627</v>
      </c>
      <c r="D92453" s="7">
        <v>150985</v>
      </c>
      <c r="E92453" s="64">
        <f>VLOOKUP('Просмотры (дано)'!B92453,'Подписчики (дано)'!A:C,3,0)</f>
        <v>44376.561114280623</v>
      </c>
      <c r="F92453" s="7">
        <f t="shared" si="1444"/>
        <v>16</v>
      </c>
    </row>
    <row r="92454" spans="1:6" x14ac:dyDescent="0.3">
      <c r="A92454" s="7">
        <v>280038</v>
      </c>
      <c r="B92454" s="7">
        <v>304614</v>
      </c>
      <c r="C92454" s="64">
        <v>44392.67089967637</v>
      </c>
      <c r="D92454" s="7">
        <v>119655</v>
      </c>
      <c r="E92454" s="64">
        <f>VLOOKUP('Просмотры (дано)'!B92454,'Подписчики (дано)'!A:C,3,0)</f>
        <v>44389.320290242169</v>
      </c>
      <c r="F92454" s="7">
        <f t="shared" si="1444"/>
        <v>16</v>
      </c>
    </row>
    <row r="92455" spans="1:6" x14ac:dyDescent="0.3">
      <c r="A92455" s="7">
        <v>280040</v>
      </c>
      <c r="B92455" s="7">
        <v>31043</v>
      </c>
      <c r="C92455" s="64">
        <v>44392.671304207121</v>
      </c>
      <c r="D92455" s="7">
        <v>158978</v>
      </c>
      <c r="E92455" s="64">
        <f>VLOOKUP('Просмотры (дано)'!B92455,'Подписчики (дано)'!A:C,3,0)</f>
        <v>44372.815792984329</v>
      </c>
      <c r="F92455" s="7">
        <f t="shared" si="1444"/>
        <v>16</v>
      </c>
    </row>
    <row r="92456" spans="1:6" x14ac:dyDescent="0.3">
      <c r="A92456" s="7">
        <v>280045</v>
      </c>
      <c r="B92456" s="7">
        <v>211427</v>
      </c>
      <c r="C92456" s="64">
        <v>44392.672113268607</v>
      </c>
      <c r="D92456" s="7">
        <v>154374</v>
      </c>
      <c r="E92456" s="64">
        <f>VLOOKUP('Просмотры (дано)'!B92456,'Подписчики (дано)'!A:C,3,0)</f>
        <v>44392.655518055552</v>
      </c>
      <c r="F92456" s="7">
        <f t="shared" si="1444"/>
        <v>16</v>
      </c>
    </row>
    <row r="92457" spans="1:6" x14ac:dyDescent="0.3">
      <c r="A92457" s="7">
        <v>280050</v>
      </c>
      <c r="B92457" s="7">
        <v>243731</v>
      </c>
      <c r="C92457" s="64">
        <v>44392.672922330094</v>
      </c>
      <c r="D92457" s="7">
        <v>142293</v>
      </c>
      <c r="E92457" s="64">
        <f>VLOOKUP('Просмотры (дано)'!B92457,'Подписчики (дано)'!A:C,3,0)</f>
        <v>44340.146680199432</v>
      </c>
      <c r="F92457" s="7">
        <f t="shared" si="1444"/>
        <v>16</v>
      </c>
    </row>
    <row r="92458" spans="1:6" x14ac:dyDescent="0.3">
      <c r="A92458" s="7">
        <v>280052</v>
      </c>
      <c r="B92458" s="7">
        <v>149569</v>
      </c>
      <c r="C92458" s="64">
        <v>44392.673326860844</v>
      </c>
      <c r="D92458" s="7">
        <v>72511</v>
      </c>
      <c r="E92458" s="64">
        <f>VLOOKUP('Просмотры (дано)'!B92458,'Подписчики (дано)'!A:C,3,0)</f>
        <v>44373.442694622507</v>
      </c>
      <c r="F92458" s="7">
        <f t="shared" si="1444"/>
        <v>16</v>
      </c>
    </row>
    <row r="92459" spans="1:6" x14ac:dyDescent="0.3">
      <c r="A92459" s="7">
        <v>280057</v>
      </c>
      <c r="B92459" s="7">
        <v>170315</v>
      </c>
      <c r="C92459" s="64">
        <v>44392.673326860844</v>
      </c>
      <c r="D92459" s="7">
        <v>310457</v>
      </c>
      <c r="E92459" s="64">
        <f>VLOOKUP('Просмотры (дано)'!B92459,'Подписчики (дано)'!A:C,3,0)</f>
        <v>44344.365953596869</v>
      </c>
      <c r="F92459" s="7">
        <f t="shared" si="1444"/>
        <v>16</v>
      </c>
    </row>
    <row r="92460" spans="1:6" x14ac:dyDescent="0.3">
      <c r="A92460" s="7">
        <v>280058</v>
      </c>
      <c r="B92460" s="7">
        <v>35193</v>
      </c>
      <c r="C92460" s="64">
        <v>44392.674135922331</v>
      </c>
      <c r="D92460" s="7">
        <v>12149</v>
      </c>
      <c r="E92460" s="64">
        <f>VLOOKUP('Просмотры (дано)'!B92460,'Подписчики (дано)'!A:C,3,0)</f>
        <v>44306.959807514242</v>
      </c>
      <c r="F92460" s="7">
        <f t="shared" si="1444"/>
        <v>16</v>
      </c>
    </row>
    <row r="92461" spans="1:6" x14ac:dyDescent="0.3">
      <c r="A92461" s="7">
        <v>280062</v>
      </c>
      <c r="B92461" s="7">
        <v>286068</v>
      </c>
      <c r="C92461" s="64">
        <v>44392.674135922331</v>
      </c>
      <c r="D92461" s="7">
        <v>411922</v>
      </c>
      <c r="E92461" s="64">
        <f>VLOOKUP('Просмотры (дано)'!B92461,'Подписчики (дано)'!A:C,3,0)</f>
        <v>44368.519085790598</v>
      </c>
      <c r="F92461" s="7">
        <f t="shared" si="1444"/>
        <v>16</v>
      </c>
    </row>
    <row r="92462" spans="1:6" x14ac:dyDescent="0.3">
      <c r="A92462" s="7">
        <v>280063</v>
      </c>
      <c r="B92462" s="7">
        <v>286364</v>
      </c>
      <c r="C92462" s="64">
        <v>44392.674135922331</v>
      </c>
      <c r="D92462" s="7">
        <v>75550</v>
      </c>
      <c r="E92462" s="64">
        <f>VLOOKUP('Просмотры (дано)'!B92462,'Подписчики (дано)'!A:C,3,0)</f>
        <v>44374.667283262104</v>
      </c>
      <c r="F92462" s="7">
        <f t="shared" si="1444"/>
        <v>16</v>
      </c>
    </row>
    <row r="92463" spans="1:6" x14ac:dyDescent="0.3">
      <c r="A92463" s="7">
        <v>280065</v>
      </c>
      <c r="B92463" s="7">
        <v>188727</v>
      </c>
      <c r="C92463" s="64">
        <v>44392.674540453074</v>
      </c>
      <c r="D92463" s="7">
        <v>436600</v>
      </c>
      <c r="E92463" s="64">
        <f>VLOOKUP('Просмотры (дано)'!B92463,'Подписчики (дано)'!A:C,3,0)</f>
        <v>44372.993035612533</v>
      </c>
      <c r="F92463" s="7">
        <f t="shared" si="1444"/>
        <v>16</v>
      </c>
    </row>
    <row r="92464" spans="1:6" x14ac:dyDescent="0.3">
      <c r="A92464" s="7">
        <v>280069</v>
      </c>
      <c r="B92464" s="7">
        <v>18313</v>
      </c>
      <c r="C92464" s="64">
        <v>44392.675754045304</v>
      </c>
      <c r="D92464" s="7">
        <v>158978</v>
      </c>
      <c r="E92464" s="64">
        <f>VLOOKUP('Просмотры (дано)'!B92464,'Подписчики (дано)'!A:C,3,0)</f>
        <v>44383.517197222223</v>
      </c>
      <c r="F92464" s="7">
        <f t="shared" si="1444"/>
        <v>16</v>
      </c>
    </row>
    <row r="92465" spans="1:6" x14ac:dyDescent="0.3">
      <c r="A92465" s="7">
        <v>280073</v>
      </c>
      <c r="B92465" s="7">
        <v>175718</v>
      </c>
      <c r="C92465" s="64">
        <v>44392.675754045304</v>
      </c>
      <c r="D92465" s="7">
        <v>88863</v>
      </c>
      <c r="E92465" s="64">
        <f>VLOOKUP('Просмотры (дано)'!B92465,'Подписчики (дано)'!A:C,3,0)</f>
        <v>44370.288789458697</v>
      </c>
      <c r="F92465" s="7">
        <f t="shared" si="1444"/>
        <v>16</v>
      </c>
    </row>
    <row r="92466" spans="1:6" x14ac:dyDescent="0.3">
      <c r="A92466" s="7">
        <v>280076</v>
      </c>
      <c r="B92466" s="7">
        <v>45247</v>
      </c>
      <c r="C92466" s="64">
        <v>44392.676158576054</v>
      </c>
      <c r="D92466" s="7">
        <v>254768</v>
      </c>
      <c r="E92466" s="64">
        <f>VLOOKUP('Просмотры (дано)'!B92466,'Подписчики (дано)'!A:C,3,0)</f>
        <v>44344.224870334758</v>
      </c>
      <c r="F92466" s="7">
        <f t="shared" si="1444"/>
        <v>16</v>
      </c>
    </row>
    <row r="92467" spans="1:6" x14ac:dyDescent="0.3">
      <c r="A92467" s="7">
        <v>280081</v>
      </c>
      <c r="B92467" s="7">
        <v>72028</v>
      </c>
      <c r="C92467" s="64">
        <v>44392.676563106797</v>
      </c>
      <c r="D92467" s="7">
        <v>122902</v>
      </c>
      <c r="E92467" s="64">
        <f>VLOOKUP('Просмотры (дано)'!B92467,'Подписчики (дано)'!A:C,3,0)</f>
        <v>44310.762210363246</v>
      </c>
      <c r="F92467" s="7">
        <f t="shared" si="1444"/>
        <v>16</v>
      </c>
    </row>
    <row r="92468" spans="1:6" x14ac:dyDescent="0.3">
      <c r="A92468" s="7">
        <v>280083</v>
      </c>
      <c r="B92468" s="7">
        <v>41432</v>
      </c>
      <c r="C92468" s="64">
        <v>44392.677372168284</v>
      </c>
      <c r="D92468" s="7">
        <v>411922</v>
      </c>
      <c r="E92468" s="64">
        <f>VLOOKUP('Просмотры (дано)'!B92468,'Подписчики (дано)'!A:C,3,0)</f>
        <v>44376.195825641029</v>
      </c>
      <c r="F92468" s="7">
        <f t="shared" si="1444"/>
        <v>16</v>
      </c>
    </row>
    <row r="92469" spans="1:6" x14ac:dyDescent="0.3">
      <c r="A92469" s="7">
        <v>280086</v>
      </c>
      <c r="B92469" s="7">
        <v>154760</v>
      </c>
      <c r="C92469" s="64">
        <v>44392.677372168284</v>
      </c>
      <c r="D92469" s="7">
        <v>217497</v>
      </c>
      <c r="E92469" s="64">
        <f>VLOOKUP('Просмотры (дано)'!B92469,'Подписчики (дано)'!A:C,3,0)</f>
        <v>44343.693935576928</v>
      </c>
      <c r="F92469" s="7">
        <f t="shared" si="1444"/>
        <v>16</v>
      </c>
    </row>
    <row r="92470" spans="1:6" x14ac:dyDescent="0.3">
      <c r="A92470" s="7">
        <v>280089</v>
      </c>
      <c r="B92470" s="7">
        <v>170183</v>
      </c>
      <c r="C92470" s="64">
        <v>44392.677372168284</v>
      </c>
      <c r="D92470" s="7">
        <v>258219</v>
      </c>
      <c r="E92470" s="64">
        <f>VLOOKUP('Просмотры (дано)'!B92470,'Подписчики (дано)'!A:C,3,0)</f>
        <v>44365.607571616812</v>
      </c>
      <c r="F92470" s="7">
        <f t="shared" si="1444"/>
        <v>16</v>
      </c>
    </row>
    <row r="92471" spans="1:6" x14ac:dyDescent="0.3">
      <c r="A92471" s="7">
        <v>280093</v>
      </c>
      <c r="B92471" s="7">
        <v>211548</v>
      </c>
      <c r="C92471" s="64">
        <v>44392.677372168284</v>
      </c>
      <c r="D92471" s="7">
        <v>411922</v>
      </c>
      <c r="E92471" s="64">
        <f>VLOOKUP('Просмотры (дано)'!B92471,'Подписчики (дано)'!A:C,3,0)</f>
        <v>44309.434933760684</v>
      </c>
      <c r="F92471" s="7">
        <f t="shared" si="1444"/>
        <v>16</v>
      </c>
    </row>
    <row r="92472" spans="1:6" x14ac:dyDescent="0.3">
      <c r="A92472" s="7">
        <v>280095</v>
      </c>
      <c r="B92472" s="7">
        <v>215885</v>
      </c>
      <c r="C92472" s="64">
        <v>44392.677372168284</v>
      </c>
      <c r="D92472" s="7">
        <v>321898</v>
      </c>
      <c r="E92472" s="64">
        <f>VLOOKUP('Просмотры (дано)'!B92472,'Подписчики (дано)'!A:C,3,0)</f>
        <v>44361.255646723643</v>
      </c>
      <c r="F92472" s="7">
        <f t="shared" si="1444"/>
        <v>16</v>
      </c>
    </row>
    <row r="92473" spans="1:6" x14ac:dyDescent="0.3">
      <c r="A92473" s="7">
        <v>280096</v>
      </c>
      <c r="B92473" s="7">
        <v>57662</v>
      </c>
      <c r="C92473" s="64">
        <v>44392.67818122977</v>
      </c>
      <c r="D92473" s="7">
        <v>351192</v>
      </c>
      <c r="E92473" s="64">
        <f>VLOOKUP('Просмотры (дано)'!B92473,'Подписчики (дано)'!A:C,3,0)</f>
        <v>44374.804909437327</v>
      </c>
      <c r="F92473" s="7">
        <f t="shared" si="1444"/>
        <v>16</v>
      </c>
    </row>
    <row r="92474" spans="1:6" x14ac:dyDescent="0.3">
      <c r="A92474" s="7">
        <v>280101</v>
      </c>
      <c r="B92474" s="7">
        <v>96923</v>
      </c>
      <c r="C92474" s="64">
        <v>44392.678585760521</v>
      </c>
      <c r="D92474" s="7">
        <v>276751</v>
      </c>
      <c r="E92474" s="64">
        <f>VLOOKUP('Просмотры (дано)'!B92474,'Подписчики (дано)'!A:C,3,0)</f>
        <v>44311.902449038462</v>
      </c>
      <c r="F92474" s="7">
        <f t="shared" si="1444"/>
        <v>16</v>
      </c>
    </row>
    <row r="92475" spans="1:6" x14ac:dyDescent="0.3">
      <c r="A92475" s="7">
        <v>280104</v>
      </c>
      <c r="B92475" s="7">
        <v>71992</v>
      </c>
      <c r="C92475" s="64">
        <v>44392.678990291257</v>
      </c>
      <c r="D92475" s="7">
        <v>351192</v>
      </c>
      <c r="E92475" s="64">
        <f>VLOOKUP('Просмотры (дано)'!B92475,'Подписчики (дано)'!A:C,3,0)</f>
        <v>44373.178676032767</v>
      </c>
      <c r="F92475" s="7">
        <f t="shared" si="1444"/>
        <v>16</v>
      </c>
    </row>
    <row r="92476" spans="1:6" x14ac:dyDescent="0.3">
      <c r="A92476" s="7">
        <v>280107</v>
      </c>
      <c r="B92476" s="7">
        <v>245279</v>
      </c>
      <c r="C92476" s="64">
        <v>44392.680203883494</v>
      </c>
      <c r="D92476" s="7">
        <v>347393</v>
      </c>
      <c r="E92476" s="64">
        <f>VLOOKUP('Просмотры (дано)'!B92476,'Подписчики (дано)'!A:C,3,0)</f>
        <v>44307.111746652416</v>
      </c>
      <c r="F92476" s="7">
        <f t="shared" si="1444"/>
        <v>16</v>
      </c>
    </row>
    <row r="92477" spans="1:6" x14ac:dyDescent="0.3">
      <c r="A92477" s="7">
        <v>280110</v>
      </c>
      <c r="B92477" s="7">
        <v>127621</v>
      </c>
      <c r="C92477" s="64">
        <v>44392.680333333337</v>
      </c>
      <c r="D92477" s="7">
        <v>158978</v>
      </c>
      <c r="E92477" s="64">
        <f>VLOOKUP('Просмотры (дано)'!B92477,'Подписчики (дано)'!A:C,3,0)</f>
        <v>44373.089247863252</v>
      </c>
      <c r="F92477" s="7">
        <f t="shared" si="1444"/>
        <v>16</v>
      </c>
    </row>
    <row r="92478" spans="1:6" x14ac:dyDescent="0.3">
      <c r="A92478" s="7">
        <v>280115</v>
      </c>
      <c r="B92478" s="7">
        <v>101866</v>
      </c>
      <c r="C92478" s="64">
        <v>44392.680608414237</v>
      </c>
      <c r="D92478" s="7">
        <v>153893</v>
      </c>
      <c r="E92478" s="64">
        <f>VLOOKUP('Просмотры (дано)'!B92478,'Подписчики (дано)'!A:C,3,0)</f>
        <v>44311.535530163819</v>
      </c>
      <c r="F92478" s="7">
        <f t="shared" si="1444"/>
        <v>16</v>
      </c>
    </row>
    <row r="92479" spans="1:6" x14ac:dyDescent="0.3">
      <c r="A92479" s="7">
        <v>280117</v>
      </c>
      <c r="B92479" s="7">
        <v>123921</v>
      </c>
      <c r="C92479" s="64">
        <v>44392.680608414237</v>
      </c>
      <c r="D92479" s="7">
        <v>176818</v>
      </c>
      <c r="E92479" s="64">
        <f>VLOOKUP('Просмотры (дано)'!B92479,'Подписчики (дано)'!A:C,3,0)</f>
        <v>44315.327430056976</v>
      </c>
      <c r="F92479" s="7">
        <f t="shared" si="1444"/>
        <v>16</v>
      </c>
    </row>
    <row r="92480" spans="1:6" x14ac:dyDescent="0.3">
      <c r="A92480" s="7">
        <v>280120</v>
      </c>
      <c r="B92480" s="7">
        <v>317943</v>
      </c>
      <c r="C92480" s="64">
        <v>44392.680608414237</v>
      </c>
      <c r="D92480" s="7">
        <v>38789</v>
      </c>
      <c r="E92480" s="64">
        <f>VLOOKUP('Просмотры (дано)'!B92480,'Подписчики (дано)'!A:C,3,0)</f>
        <v>44372.256657300568</v>
      </c>
      <c r="F92480" s="7">
        <f t="shared" si="1444"/>
        <v>16</v>
      </c>
    </row>
    <row r="92481" spans="1:6" x14ac:dyDescent="0.3">
      <c r="A92481" s="7">
        <v>280121</v>
      </c>
      <c r="B92481" s="7">
        <v>101379</v>
      </c>
      <c r="C92481" s="64">
        <v>44392.681417475731</v>
      </c>
      <c r="D92481" s="7">
        <v>466283</v>
      </c>
      <c r="E92481" s="64">
        <f>VLOOKUP('Просмотры (дано)'!B92481,'Подписчики (дано)'!A:C,3,0)</f>
        <v>44323.805281552712</v>
      </c>
      <c r="F92481" s="7">
        <f t="shared" si="1444"/>
        <v>16</v>
      </c>
    </row>
    <row r="92482" spans="1:6" x14ac:dyDescent="0.3">
      <c r="A92482" s="7">
        <v>280122</v>
      </c>
      <c r="B92482" s="7">
        <v>90203</v>
      </c>
      <c r="C92482" s="64">
        <v>44392.681822006474</v>
      </c>
      <c r="D92482" s="7">
        <v>331056</v>
      </c>
      <c r="E92482" s="64">
        <f>VLOOKUP('Просмотры (дано)'!B92482,'Подписчики (дано)'!A:C,3,0)</f>
        <v>44371.413867485753</v>
      </c>
      <c r="F92482" s="7">
        <f t="shared" si="1444"/>
        <v>16</v>
      </c>
    </row>
    <row r="92483" spans="1:6" x14ac:dyDescent="0.3">
      <c r="A92483" s="7">
        <v>280127</v>
      </c>
      <c r="B92483" s="7">
        <v>99441</v>
      </c>
      <c r="C92483" s="64">
        <v>44392.681822006474</v>
      </c>
      <c r="D92483" s="7">
        <v>266896</v>
      </c>
      <c r="E92483" s="64">
        <f>VLOOKUP('Просмотры (дано)'!B92483,'Подписчики (дано)'!A:C,3,0)</f>
        <v>44371.197661716527</v>
      </c>
      <c r="F92483" s="7">
        <f t="shared" ref="F92483:F92546" si="1445">HOUR(C92483)</f>
        <v>16</v>
      </c>
    </row>
    <row r="92484" spans="1:6" x14ac:dyDescent="0.3">
      <c r="A92484" s="7">
        <v>280131</v>
      </c>
      <c r="B92484" s="7">
        <v>27264</v>
      </c>
      <c r="C92484" s="64">
        <v>44392.682226537218</v>
      </c>
      <c r="D92484" s="7">
        <v>439981</v>
      </c>
      <c r="E92484" s="64">
        <f>VLOOKUP('Просмотры (дано)'!B92484,'Подписчики (дано)'!A:C,3,0)</f>
        <v>44389.637132158125</v>
      </c>
      <c r="F92484" s="7">
        <f t="shared" si="1445"/>
        <v>16</v>
      </c>
    </row>
    <row r="92485" spans="1:6" x14ac:dyDescent="0.3">
      <c r="A92485" s="7">
        <v>280135</v>
      </c>
      <c r="B92485" s="7">
        <v>242082</v>
      </c>
      <c r="C92485" s="64">
        <v>44392.682631067961</v>
      </c>
      <c r="D92485" s="7">
        <v>351192</v>
      </c>
      <c r="E92485" s="64">
        <f>VLOOKUP('Просмотры (дано)'!B92485,'Подписчики (дано)'!A:C,3,0)</f>
        <v>44379.153607585475</v>
      </c>
      <c r="F92485" s="7">
        <f t="shared" si="1445"/>
        <v>16</v>
      </c>
    </row>
    <row r="92486" spans="1:6" x14ac:dyDescent="0.3">
      <c r="A92486" s="7">
        <v>280139</v>
      </c>
      <c r="B92486" s="7">
        <v>349258</v>
      </c>
      <c r="C92486" s="64">
        <v>44392.683440129455</v>
      </c>
      <c r="D92486" s="7">
        <v>153893</v>
      </c>
      <c r="E92486" s="64">
        <f>VLOOKUP('Просмотры (дано)'!B92486,'Подписчики (дано)'!A:C,3,0)</f>
        <v>44310.319386787756</v>
      </c>
      <c r="F92486" s="7">
        <f t="shared" si="1445"/>
        <v>16</v>
      </c>
    </row>
    <row r="92487" spans="1:6" x14ac:dyDescent="0.3">
      <c r="A92487" s="7">
        <v>280142</v>
      </c>
      <c r="B92487" s="7">
        <v>309255</v>
      </c>
      <c r="C92487" s="64">
        <v>44392.684249190941</v>
      </c>
      <c r="D92487" s="7">
        <v>230507</v>
      </c>
      <c r="E92487" s="64">
        <f>VLOOKUP('Просмотры (дано)'!B92487,'Подписчики (дано)'!A:C,3,0)</f>
        <v>44313.55624690171</v>
      </c>
      <c r="F92487" s="7">
        <f t="shared" si="1445"/>
        <v>16</v>
      </c>
    </row>
    <row r="92488" spans="1:6" x14ac:dyDescent="0.3">
      <c r="A92488" s="7">
        <v>280146</v>
      </c>
      <c r="B92488" s="7">
        <v>312797</v>
      </c>
      <c r="C92488" s="64">
        <v>44392.684249190941</v>
      </c>
      <c r="D92488" s="7">
        <v>21407</v>
      </c>
      <c r="E92488" s="64">
        <f>VLOOKUP('Просмотры (дано)'!B92488,'Подписчики (дано)'!A:C,3,0)</f>
        <v>44375.509354059832</v>
      </c>
      <c r="F92488" s="7">
        <f t="shared" si="1445"/>
        <v>16</v>
      </c>
    </row>
    <row r="92489" spans="1:6" x14ac:dyDescent="0.3">
      <c r="A92489" s="7">
        <v>280150</v>
      </c>
      <c r="B92489" s="7">
        <v>92679</v>
      </c>
      <c r="C92489" s="64">
        <v>44392.685462783171</v>
      </c>
      <c r="D92489" s="7">
        <v>411922</v>
      </c>
      <c r="E92489" s="64">
        <f>VLOOKUP('Просмотры (дано)'!B92489,'Подписчики (дано)'!A:C,3,0)</f>
        <v>44377.108192556974</v>
      </c>
      <c r="F92489" s="7">
        <f t="shared" si="1445"/>
        <v>16</v>
      </c>
    </row>
    <row r="92490" spans="1:6" x14ac:dyDescent="0.3">
      <c r="A92490" s="7">
        <v>280155</v>
      </c>
      <c r="B92490" s="7">
        <v>183615</v>
      </c>
      <c r="C92490" s="64">
        <v>44392.685867313914</v>
      </c>
      <c r="D92490" s="7">
        <v>290088</v>
      </c>
      <c r="E92490" s="64">
        <f>VLOOKUP('Просмотры (дано)'!B92490,'Подписчики (дано)'!A:C,3,0)</f>
        <v>44343.499025391735</v>
      </c>
      <c r="F92490" s="7">
        <f t="shared" si="1445"/>
        <v>16</v>
      </c>
    </row>
    <row r="92491" spans="1:6" x14ac:dyDescent="0.3">
      <c r="A92491" s="7">
        <v>280157</v>
      </c>
      <c r="B92491" s="7">
        <v>271958</v>
      </c>
      <c r="C92491" s="64">
        <v>44392.685867313914</v>
      </c>
      <c r="D92491" s="7">
        <v>250679</v>
      </c>
      <c r="E92491" s="64">
        <f>VLOOKUP('Просмотры (дано)'!B92491,'Подписчики (дано)'!A:C,3,0)</f>
        <v>44308.17042774216</v>
      </c>
      <c r="F92491" s="7">
        <f t="shared" si="1445"/>
        <v>16</v>
      </c>
    </row>
    <row r="92492" spans="1:6" x14ac:dyDescent="0.3">
      <c r="A92492" s="7">
        <v>280162</v>
      </c>
      <c r="B92492" s="7">
        <v>119833</v>
      </c>
      <c r="C92492" s="64">
        <v>44392.686676375408</v>
      </c>
      <c r="D92492" s="7">
        <v>83356</v>
      </c>
      <c r="E92492" s="64">
        <f>VLOOKUP('Просмотры (дано)'!B92492,'Подписчики (дано)'!A:C,3,0)</f>
        <v>44315.725302243583</v>
      </c>
      <c r="F92492" s="7">
        <f t="shared" si="1445"/>
        <v>16</v>
      </c>
    </row>
    <row r="92493" spans="1:6" x14ac:dyDescent="0.3">
      <c r="A92493" s="7">
        <v>280165</v>
      </c>
      <c r="B92493" s="7">
        <v>64322</v>
      </c>
      <c r="C92493" s="64">
        <v>44392.688294498381</v>
      </c>
      <c r="D92493" s="7">
        <v>330333</v>
      </c>
      <c r="E92493" s="64">
        <f>VLOOKUP('Просмотры (дано)'!B92493,'Подписчики (дано)'!A:C,3,0)</f>
        <v>44315.022701566959</v>
      </c>
      <c r="F92493" s="7">
        <f t="shared" si="1445"/>
        <v>16</v>
      </c>
    </row>
    <row r="92494" spans="1:6" x14ac:dyDescent="0.3">
      <c r="A92494" s="7">
        <v>280168</v>
      </c>
      <c r="B92494" s="7">
        <v>95344</v>
      </c>
      <c r="C92494" s="64">
        <v>44392.688294498381</v>
      </c>
      <c r="D92494" s="7">
        <v>459455</v>
      </c>
      <c r="E92494" s="64">
        <f>VLOOKUP('Просмотры (дано)'!B92494,'Подписчики (дано)'!A:C,3,0)</f>
        <v>44345.069044871794</v>
      </c>
      <c r="F92494" s="7">
        <f t="shared" si="1445"/>
        <v>16</v>
      </c>
    </row>
    <row r="92495" spans="1:6" x14ac:dyDescent="0.3">
      <c r="A92495" s="7">
        <v>280169</v>
      </c>
      <c r="B92495" s="7">
        <v>65881</v>
      </c>
      <c r="C92495" s="64">
        <v>44392.689666666665</v>
      </c>
      <c r="D92495" s="7">
        <v>155227</v>
      </c>
      <c r="E92495" s="64">
        <f>VLOOKUP('Просмотры (дано)'!B92495,'Подписчики (дано)'!A:C,3,0)</f>
        <v>44372.752628703704</v>
      </c>
      <c r="F92495" s="7">
        <f t="shared" si="1445"/>
        <v>16</v>
      </c>
    </row>
    <row r="92496" spans="1:6" x14ac:dyDescent="0.3">
      <c r="A92496" s="7">
        <v>280171</v>
      </c>
      <c r="B92496" s="7">
        <v>220463</v>
      </c>
      <c r="C92496" s="64">
        <v>44392.689912621361</v>
      </c>
      <c r="D92496" s="7">
        <v>178044</v>
      </c>
      <c r="E92496" s="64">
        <f>VLOOKUP('Просмотры (дано)'!B92496,'Подписчики (дано)'!A:C,3,0)</f>
        <v>44375.367787179486</v>
      </c>
      <c r="F92496" s="7">
        <f t="shared" si="1445"/>
        <v>16</v>
      </c>
    </row>
    <row r="92497" spans="1:6" x14ac:dyDescent="0.3">
      <c r="A92497" s="7">
        <v>280173</v>
      </c>
      <c r="B92497" s="7">
        <v>266500</v>
      </c>
      <c r="C92497" s="64">
        <v>44392.691126213591</v>
      </c>
      <c r="D92497" s="7">
        <v>182191</v>
      </c>
      <c r="E92497" s="64">
        <f>VLOOKUP('Просмотры (дано)'!B92497,'Подписчики (дано)'!A:C,3,0)</f>
        <v>44308.629201388889</v>
      </c>
      <c r="F92497" s="7">
        <f t="shared" si="1445"/>
        <v>16</v>
      </c>
    </row>
    <row r="92498" spans="1:6" x14ac:dyDescent="0.3">
      <c r="A92498" s="7">
        <v>280176</v>
      </c>
      <c r="B92498" s="7">
        <v>198992</v>
      </c>
      <c r="C92498" s="64">
        <v>44392.692339805828</v>
      </c>
      <c r="D92498" s="7">
        <v>16029</v>
      </c>
      <c r="E92498" s="64">
        <f>VLOOKUP('Просмотры (дано)'!B92498,'Подписчики (дано)'!A:C,3,0)</f>
        <v>44371.561214886045</v>
      </c>
      <c r="F92498" s="7">
        <f t="shared" si="1445"/>
        <v>16</v>
      </c>
    </row>
    <row r="92499" spans="1:6" x14ac:dyDescent="0.3">
      <c r="A92499" s="7">
        <v>280178</v>
      </c>
      <c r="B92499" s="7">
        <v>191413</v>
      </c>
      <c r="C92499" s="64">
        <v>44392.692744336564</v>
      </c>
      <c r="D92499" s="7">
        <v>304722</v>
      </c>
      <c r="E92499" s="64">
        <f>VLOOKUP('Просмотры (дано)'!B92499,'Подписчики (дано)'!A:C,3,0)</f>
        <v>44373.256835327644</v>
      </c>
      <c r="F92499" s="7">
        <f t="shared" si="1445"/>
        <v>16</v>
      </c>
    </row>
    <row r="92500" spans="1:6" x14ac:dyDescent="0.3">
      <c r="A92500" s="7">
        <v>280180</v>
      </c>
      <c r="B92500" s="7">
        <v>15813</v>
      </c>
      <c r="C92500" s="64">
        <v>44392.693553398058</v>
      </c>
      <c r="D92500" s="7">
        <v>347008</v>
      </c>
      <c r="E92500" s="64">
        <f>VLOOKUP('Просмотры (дано)'!B92500,'Подписчики (дано)'!A:C,3,0)</f>
        <v>44340.933045334757</v>
      </c>
      <c r="F92500" s="7">
        <f t="shared" si="1445"/>
        <v>16</v>
      </c>
    </row>
    <row r="92501" spans="1:6" x14ac:dyDescent="0.3">
      <c r="A92501" s="7">
        <v>280185</v>
      </c>
      <c r="B92501" s="7">
        <v>291573</v>
      </c>
      <c r="C92501" s="64">
        <v>44392.693553398058</v>
      </c>
      <c r="D92501" s="7">
        <v>250810</v>
      </c>
      <c r="E92501" s="64">
        <f>VLOOKUP('Просмотры (дано)'!B92501,'Подписчики (дано)'!A:C,3,0)</f>
        <v>44302.63294711538</v>
      </c>
      <c r="F92501" s="7">
        <f t="shared" si="1445"/>
        <v>16</v>
      </c>
    </row>
    <row r="92502" spans="1:6" x14ac:dyDescent="0.3">
      <c r="A92502" s="7">
        <v>280188</v>
      </c>
      <c r="B92502" s="7">
        <v>336154</v>
      </c>
      <c r="C92502" s="64">
        <v>44392.693553398058</v>
      </c>
      <c r="D92502" s="7">
        <v>317239</v>
      </c>
      <c r="E92502" s="64">
        <f>VLOOKUP('Просмотры (дано)'!B92502,'Подписчики (дано)'!A:C,3,0)</f>
        <v>44347.306138853273</v>
      </c>
      <c r="F92502" s="7">
        <f t="shared" si="1445"/>
        <v>16</v>
      </c>
    </row>
    <row r="92503" spans="1:6" x14ac:dyDescent="0.3">
      <c r="A92503" s="7">
        <v>280191</v>
      </c>
      <c r="B92503" s="7">
        <v>229693</v>
      </c>
      <c r="C92503" s="64">
        <v>44392.693957928801</v>
      </c>
      <c r="D92503" s="7">
        <v>56432</v>
      </c>
      <c r="E92503" s="64">
        <f>VLOOKUP('Просмотры (дано)'!B92503,'Подписчики (дано)'!A:C,3,0)</f>
        <v>44307.424931623929</v>
      </c>
      <c r="F92503" s="7">
        <f t="shared" si="1445"/>
        <v>16</v>
      </c>
    </row>
    <row r="92504" spans="1:6" x14ac:dyDescent="0.3">
      <c r="A92504" s="7">
        <v>280195</v>
      </c>
      <c r="B92504" s="7">
        <v>122021</v>
      </c>
      <c r="C92504" s="64">
        <v>44392.694766990295</v>
      </c>
      <c r="D92504" s="7">
        <v>191893</v>
      </c>
      <c r="E92504" s="64">
        <f>VLOOKUP('Просмотры (дано)'!B92504,'Подписчики (дано)'!A:C,3,0)</f>
        <v>44318.422371047011</v>
      </c>
      <c r="F92504" s="7">
        <f t="shared" si="1445"/>
        <v>16</v>
      </c>
    </row>
    <row r="92505" spans="1:6" x14ac:dyDescent="0.3">
      <c r="A92505" s="7">
        <v>280198</v>
      </c>
      <c r="B92505" s="7">
        <v>134810</v>
      </c>
      <c r="C92505" s="64">
        <v>44392.695171521031</v>
      </c>
      <c r="D92505" s="7">
        <v>244574</v>
      </c>
      <c r="E92505" s="64">
        <f>VLOOKUP('Просмотры (дано)'!B92505,'Подписчики (дано)'!A:C,3,0)</f>
        <v>44342.001280056975</v>
      </c>
      <c r="F92505" s="7">
        <f t="shared" si="1445"/>
        <v>16</v>
      </c>
    </row>
    <row r="92506" spans="1:6" x14ac:dyDescent="0.3">
      <c r="A92506" s="7">
        <v>280202</v>
      </c>
      <c r="B92506" s="7">
        <v>242194</v>
      </c>
      <c r="C92506" s="64">
        <v>44392.695171521031</v>
      </c>
      <c r="D92506" s="7">
        <v>198050</v>
      </c>
      <c r="E92506" s="64">
        <f>VLOOKUP('Просмотры (дано)'!B92506,'Подписчики (дано)'!A:C,3,0)</f>
        <v>44343.397589743588</v>
      </c>
      <c r="F92506" s="7">
        <f t="shared" si="1445"/>
        <v>16</v>
      </c>
    </row>
    <row r="92507" spans="1:6" x14ac:dyDescent="0.3">
      <c r="A92507" s="7">
        <v>280204</v>
      </c>
      <c r="B92507" s="7">
        <v>151949</v>
      </c>
      <c r="C92507" s="64">
        <v>44392.695576051781</v>
      </c>
      <c r="D92507" s="7">
        <v>267896</v>
      </c>
      <c r="E92507" s="64">
        <f>VLOOKUP('Просмотры (дано)'!B92507,'Подписчики (дано)'!A:C,3,0)</f>
        <v>44315.583033084047</v>
      </c>
      <c r="F92507" s="7">
        <f t="shared" si="1445"/>
        <v>16</v>
      </c>
    </row>
    <row r="92508" spans="1:6" x14ac:dyDescent="0.3">
      <c r="A92508" s="7">
        <v>280205</v>
      </c>
      <c r="B92508" s="7">
        <v>215718</v>
      </c>
      <c r="C92508" s="64">
        <v>44392.695576051781</v>
      </c>
      <c r="D92508" s="7">
        <v>204394</v>
      </c>
      <c r="E92508" s="64">
        <f>VLOOKUP('Просмотры (дано)'!B92508,'Подписчики (дано)'!A:C,3,0)</f>
        <v>44304.643167058406</v>
      </c>
      <c r="F92508" s="7">
        <f t="shared" si="1445"/>
        <v>16</v>
      </c>
    </row>
    <row r="92509" spans="1:6" x14ac:dyDescent="0.3">
      <c r="A92509" s="7">
        <v>280210</v>
      </c>
      <c r="B92509" s="7">
        <v>161983</v>
      </c>
      <c r="C92509" s="64">
        <v>44392.695980582524</v>
      </c>
      <c r="D92509" s="7">
        <v>21760</v>
      </c>
      <c r="E92509" s="64">
        <f>VLOOKUP('Просмотры (дано)'!B92509,'Подписчики (дано)'!A:C,3,0)</f>
        <v>44309.006721901707</v>
      </c>
      <c r="F92509" s="7">
        <f t="shared" si="1445"/>
        <v>16</v>
      </c>
    </row>
    <row r="92510" spans="1:6" x14ac:dyDescent="0.3">
      <c r="A92510" s="7">
        <v>280214</v>
      </c>
      <c r="B92510" s="7">
        <v>229531</v>
      </c>
      <c r="C92510" s="64">
        <v>44392.695980582524</v>
      </c>
      <c r="D92510" s="7">
        <v>112334</v>
      </c>
      <c r="E92510" s="64">
        <f>VLOOKUP('Просмотры (дано)'!B92510,'Подписчики (дано)'!A:C,3,0)</f>
        <v>44391.984476103986</v>
      </c>
      <c r="F92510" s="7">
        <f t="shared" si="1445"/>
        <v>16</v>
      </c>
    </row>
    <row r="92511" spans="1:6" x14ac:dyDescent="0.3">
      <c r="A92511" s="7">
        <v>280216</v>
      </c>
      <c r="B92511" s="7">
        <v>237870</v>
      </c>
      <c r="C92511" s="64">
        <v>44392.695980582524</v>
      </c>
      <c r="D92511" s="7">
        <v>7650</v>
      </c>
      <c r="E92511" s="64">
        <f>VLOOKUP('Просмотры (дано)'!B92511,'Подписчики (дано)'!A:C,3,0)</f>
        <v>44346.705825391742</v>
      </c>
      <c r="F92511" s="7">
        <f t="shared" si="1445"/>
        <v>16</v>
      </c>
    </row>
    <row r="92512" spans="1:6" x14ac:dyDescent="0.3">
      <c r="A92512" s="7">
        <v>280221</v>
      </c>
      <c r="B92512" s="7">
        <v>90693</v>
      </c>
      <c r="C92512" s="64">
        <v>44392.696385113268</v>
      </c>
      <c r="D92512" s="7">
        <v>478200</v>
      </c>
      <c r="E92512" s="64">
        <f>VLOOKUP('Просмотры (дано)'!B92512,'Подписчики (дано)'!A:C,3,0)</f>
        <v>44374.373228205128</v>
      </c>
      <c r="F92512" s="7">
        <f t="shared" si="1445"/>
        <v>16</v>
      </c>
    </row>
    <row r="92513" spans="1:6" x14ac:dyDescent="0.3">
      <c r="A92513" s="7">
        <v>280223</v>
      </c>
      <c r="B92513" s="7">
        <v>245609</v>
      </c>
      <c r="C92513" s="64">
        <v>44392.696789644011</v>
      </c>
      <c r="D92513" s="7">
        <v>316541</v>
      </c>
      <c r="E92513" s="64">
        <f>VLOOKUP('Просмотры (дано)'!B92513,'Подписчики (дано)'!A:C,3,0)</f>
        <v>44332.103259615382</v>
      </c>
      <c r="F92513" s="7">
        <f t="shared" si="1445"/>
        <v>16</v>
      </c>
    </row>
    <row r="92514" spans="1:6" x14ac:dyDescent="0.3">
      <c r="A92514" s="7">
        <v>280224</v>
      </c>
      <c r="B92514" s="7">
        <v>194112</v>
      </c>
      <c r="C92514" s="64">
        <v>44392.698003236241</v>
      </c>
      <c r="D92514" s="7">
        <v>250679</v>
      </c>
      <c r="E92514" s="64">
        <f>VLOOKUP('Просмотры (дано)'!B92514,'Подписчики (дано)'!A:C,3,0)</f>
        <v>44326.28671317664</v>
      </c>
      <c r="F92514" s="7">
        <f t="shared" si="1445"/>
        <v>16</v>
      </c>
    </row>
    <row r="92515" spans="1:6" x14ac:dyDescent="0.3">
      <c r="A92515" s="7">
        <v>280225</v>
      </c>
      <c r="B92515" s="7">
        <v>100833</v>
      </c>
      <c r="C92515" s="64">
        <v>44392.698003236248</v>
      </c>
      <c r="D92515" s="7">
        <v>343712</v>
      </c>
      <c r="E92515" s="64">
        <f>VLOOKUP('Просмотры (дано)'!B92515,'Подписчики (дано)'!A:C,3,0)</f>
        <v>44337.632349928776</v>
      </c>
      <c r="F92515" s="7">
        <f t="shared" si="1445"/>
        <v>16</v>
      </c>
    </row>
    <row r="92516" spans="1:6" x14ac:dyDescent="0.3">
      <c r="A92516" s="7">
        <v>280230</v>
      </c>
      <c r="B92516" s="7">
        <v>317912</v>
      </c>
      <c r="C92516" s="64">
        <v>44392.698407766991</v>
      </c>
      <c r="D92516" s="7">
        <v>40694</v>
      </c>
      <c r="E92516" s="64">
        <f>VLOOKUP('Просмотры (дано)'!B92516,'Подписчики (дано)'!A:C,3,0)</f>
        <v>44375.769765883197</v>
      </c>
      <c r="F92516" s="7">
        <f t="shared" si="1445"/>
        <v>16</v>
      </c>
    </row>
    <row r="92517" spans="1:6" x14ac:dyDescent="0.3">
      <c r="A92517" s="7">
        <v>280231</v>
      </c>
      <c r="B92517" s="7">
        <v>340325</v>
      </c>
      <c r="C92517" s="64">
        <v>44392.698407766991</v>
      </c>
      <c r="D92517" s="7">
        <v>238334</v>
      </c>
      <c r="E92517" s="64">
        <f>VLOOKUP('Просмотры (дано)'!B92517,'Подписчики (дано)'!A:C,3,0)</f>
        <v>44383.327149430195</v>
      </c>
      <c r="F92517" s="7">
        <f t="shared" si="1445"/>
        <v>16</v>
      </c>
    </row>
    <row r="92518" spans="1:6" x14ac:dyDescent="0.3">
      <c r="A92518" s="7">
        <v>280232</v>
      </c>
      <c r="B92518" s="7">
        <v>73459</v>
      </c>
      <c r="C92518" s="64">
        <v>44392.699216828478</v>
      </c>
      <c r="D92518" s="7">
        <v>411922</v>
      </c>
      <c r="E92518" s="64">
        <f>VLOOKUP('Просмотры (дано)'!B92518,'Подписчики (дано)'!A:C,3,0)</f>
        <v>44341.698127243588</v>
      </c>
      <c r="F92518" s="7">
        <f t="shared" si="1445"/>
        <v>16</v>
      </c>
    </row>
    <row r="92519" spans="1:6" x14ac:dyDescent="0.3">
      <c r="A92519" s="7">
        <v>280234</v>
      </c>
      <c r="B92519" s="7">
        <v>328007</v>
      </c>
      <c r="C92519" s="64">
        <v>44392.699621359221</v>
      </c>
      <c r="D92519" s="7">
        <v>439981</v>
      </c>
      <c r="E92519" s="64">
        <f>VLOOKUP('Просмотры (дано)'!B92519,'Подписчики (дано)'!A:C,3,0)</f>
        <v>44377.391799501427</v>
      </c>
      <c r="F92519" s="7">
        <f t="shared" si="1445"/>
        <v>16</v>
      </c>
    </row>
    <row r="92520" spans="1:6" x14ac:dyDescent="0.3">
      <c r="A92520" s="7">
        <v>280237</v>
      </c>
      <c r="B92520" s="7">
        <v>98287</v>
      </c>
      <c r="C92520" s="64">
        <v>44392.7</v>
      </c>
      <c r="D92520" s="7">
        <v>411922</v>
      </c>
      <c r="E92520" s="64">
        <f>VLOOKUP('Просмотры (дано)'!B92520,'Подписчики (дано)'!A:C,3,0)</f>
        <v>44384.340217485755</v>
      </c>
      <c r="F92520" s="7">
        <f t="shared" si="1445"/>
        <v>16</v>
      </c>
    </row>
    <row r="92521" spans="1:6" x14ac:dyDescent="0.3">
      <c r="A92521" s="7">
        <v>280240</v>
      </c>
      <c r="B92521" s="7">
        <v>241542</v>
      </c>
      <c r="C92521" s="64">
        <v>44392.700430420715</v>
      </c>
      <c r="D92521" s="7">
        <v>170007</v>
      </c>
      <c r="E92521" s="64">
        <f>VLOOKUP('Просмотры (дано)'!B92521,'Подписчики (дано)'!A:C,3,0)</f>
        <v>44367.784184686607</v>
      </c>
      <c r="F92521" s="7">
        <f t="shared" si="1445"/>
        <v>16</v>
      </c>
    </row>
    <row r="92522" spans="1:6" x14ac:dyDescent="0.3">
      <c r="A92522" s="7">
        <v>280244</v>
      </c>
      <c r="B92522" s="7">
        <v>323557</v>
      </c>
      <c r="C92522" s="64">
        <v>44392.700430420715</v>
      </c>
      <c r="D92522" s="7">
        <v>158978</v>
      </c>
      <c r="E92522" s="64">
        <f>VLOOKUP('Просмотры (дано)'!B92522,'Подписчики (дано)'!A:C,3,0)</f>
        <v>44314.797934437323</v>
      </c>
      <c r="F92522" s="7">
        <f t="shared" si="1445"/>
        <v>16</v>
      </c>
    </row>
    <row r="92523" spans="1:6" x14ac:dyDescent="0.3">
      <c r="A92523" s="7">
        <v>280246</v>
      </c>
      <c r="B92523" s="7">
        <v>131402</v>
      </c>
      <c r="C92523" s="64">
        <v>44392.700834951458</v>
      </c>
      <c r="D92523" s="7">
        <v>108167</v>
      </c>
      <c r="E92523" s="64">
        <f>VLOOKUP('Просмотры (дано)'!B92523,'Подписчики (дано)'!A:C,3,0)</f>
        <v>44340.955158475786</v>
      </c>
      <c r="F92523" s="7">
        <f t="shared" si="1445"/>
        <v>16</v>
      </c>
    </row>
    <row r="92524" spans="1:6" x14ac:dyDescent="0.3">
      <c r="A92524" s="7">
        <v>280249</v>
      </c>
      <c r="B92524" s="7">
        <v>229722</v>
      </c>
      <c r="C92524" s="64">
        <v>44392.701239482201</v>
      </c>
      <c r="D92524" s="7">
        <v>158978</v>
      </c>
      <c r="E92524" s="64">
        <f>VLOOKUP('Просмотры (дано)'!B92524,'Подписчики (дано)'!A:C,3,0)</f>
        <v>44376.09551399573</v>
      </c>
      <c r="F92524" s="7">
        <f t="shared" si="1445"/>
        <v>16</v>
      </c>
    </row>
    <row r="92525" spans="1:6" x14ac:dyDescent="0.3">
      <c r="A92525" s="7">
        <v>280251</v>
      </c>
      <c r="B92525" s="7">
        <v>216010</v>
      </c>
      <c r="C92525" s="64">
        <v>44392.702453074431</v>
      </c>
      <c r="D92525" s="7">
        <v>48991</v>
      </c>
      <c r="E92525" s="64">
        <f>VLOOKUP('Просмотры (дано)'!B92525,'Подписчики (дано)'!A:C,3,0)</f>
        <v>44371.506510327636</v>
      </c>
      <c r="F92525" s="7">
        <f t="shared" si="1445"/>
        <v>16</v>
      </c>
    </row>
    <row r="92526" spans="1:6" x14ac:dyDescent="0.3">
      <c r="A92526" s="7">
        <v>280254</v>
      </c>
      <c r="B92526" s="7">
        <v>97748</v>
      </c>
      <c r="C92526" s="64">
        <v>44392.703262135918</v>
      </c>
      <c r="D92526" s="7">
        <v>389195</v>
      </c>
      <c r="E92526" s="64">
        <f>VLOOKUP('Просмотры (дано)'!B92526,'Подписчики (дано)'!A:C,3,0)</f>
        <v>44374.268058297719</v>
      </c>
      <c r="F92526" s="7">
        <f t="shared" si="1445"/>
        <v>16</v>
      </c>
    </row>
    <row r="92527" spans="1:6" x14ac:dyDescent="0.3">
      <c r="A92527" s="7">
        <v>280258</v>
      </c>
      <c r="B92527" s="7">
        <v>115730</v>
      </c>
      <c r="C92527" s="64">
        <v>44392.703262135918</v>
      </c>
      <c r="D92527" s="7">
        <v>42035</v>
      </c>
      <c r="E92527" s="64">
        <f>VLOOKUP('Просмотры (дано)'!B92527,'Подписчики (дано)'!A:C,3,0)</f>
        <v>44348.315840420226</v>
      </c>
      <c r="F92527" s="7">
        <f t="shared" si="1445"/>
        <v>16</v>
      </c>
    </row>
    <row r="92528" spans="1:6" x14ac:dyDescent="0.3">
      <c r="A92528" s="7">
        <v>280263</v>
      </c>
      <c r="B92528" s="7">
        <v>169958</v>
      </c>
      <c r="C92528" s="64">
        <v>44392.703666666668</v>
      </c>
      <c r="D92528" s="7">
        <v>96200</v>
      </c>
      <c r="E92528" s="64">
        <f>VLOOKUP('Просмотры (дано)'!B92528,'Подписчики (дано)'!A:C,3,0)</f>
        <v>44302.486429309116</v>
      </c>
      <c r="F92528" s="7">
        <f t="shared" si="1445"/>
        <v>16</v>
      </c>
    </row>
    <row r="92529" spans="1:6" x14ac:dyDescent="0.3">
      <c r="A92529" s="7">
        <v>280268</v>
      </c>
      <c r="B92529" s="7">
        <v>302044</v>
      </c>
      <c r="C92529" s="64">
        <v>44392.704071197411</v>
      </c>
      <c r="D92529" s="7">
        <v>399866</v>
      </c>
      <c r="E92529" s="64">
        <f>VLOOKUP('Просмотры (дано)'!B92529,'Подписчики (дано)'!A:C,3,0)</f>
        <v>44373.335531445868</v>
      </c>
      <c r="F92529" s="7">
        <f t="shared" si="1445"/>
        <v>16</v>
      </c>
    </row>
    <row r="92530" spans="1:6" x14ac:dyDescent="0.3">
      <c r="A92530" s="7">
        <v>280270</v>
      </c>
      <c r="B92530" s="7">
        <v>85261</v>
      </c>
      <c r="C92530" s="64">
        <v>44392.704475728155</v>
      </c>
      <c r="D92530" s="7">
        <v>230507</v>
      </c>
      <c r="E92530" s="64">
        <f>VLOOKUP('Просмотры (дано)'!B92530,'Подписчики (дано)'!A:C,3,0)</f>
        <v>44343.557342735046</v>
      </c>
      <c r="F92530" s="7">
        <f t="shared" si="1445"/>
        <v>16</v>
      </c>
    </row>
    <row r="92531" spans="1:6" x14ac:dyDescent="0.3">
      <c r="A92531" s="7">
        <v>280274</v>
      </c>
      <c r="B92531" s="7">
        <v>175731</v>
      </c>
      <c r="C92531" s="64">
        <v>44392.704475728155</v>
      </c>
      <c r="D92531" s="7">
        <v>343591</v>
      </c>
      <c r="E92531" s="64">
        <f>VLOOKUP('Просмотры (дано)'!B92531,'Подписчики (дано)'!A:C,3,0)</f>
        <v>44303.529893269231</v>
      </c>
      <c r="F92531" s="7">
        <f t="shared" si="1445"/>
        <v>16</v>
      </c>
    </row>
    <row r="92532" spans="1:6" x14ac:dyDescent="0.3">
      <c r="A92532" s="7">
        <v>280278</v>
      </c>
      <c r="B92532" s="7">
        <v>61051</v>
      </c>
      <c r="C92532" s="64">
        <v>44392.704880258898</v>
      </c>
      <c r="D92532" s="7">
        <v>351192</v>
      </c>
      <c r="E92532" s="64">
        <f>VLOOKUP('Просмотры (дано)'!B92532,'Подписчики (дано)'!A:C,3,0)</f>
        <v>44386.945805733616</v>
      </c>
      <c r="F92532" s="7">
        <f t="shared" si="1445"/>
        <v>16</v>
      </c>
    </row>
    <row r="92533" spans="1:6" x14ac:dyDescent="0.3">
      <c r="A92533" s="7">
        <v>280280</v>
      </c>
      <c r="B92533" s="7">
        <v>336823</v>
      </c>
      <c r="C92533" s="64">
        <v>44392.705333333339</v>
      </c>
      <c r="D92533" s="7">
        <v>230507</v>
      </c>
      <c r="E92533" s="64">
        <f>VLOOKUP('Просмотры (дано)'!B92533,'Подписчики (дано)'!A:C,3,0)</f>
        <v>44344.575743732203</v>
      </c>
      <c r="F92533" s="7">
        <f t="shared" si="1445"/>
        <v>16</v>
      </c>
    </row>
    <row r="92534" spans="1:6" x14ac:dyDescent="0.3">
      <c r="A92534" s="7">
        <v>280284</v>
      </c>
      <c r="B92534" s="7">
        <v>205263</v>
      </c>
      <c r="C92534" s="64">
        <v>44392.707307443365</v>
      </c>
      <c r="D92534" s="7">
        <v>245484</v>
      </c>
      <c r="E92534" s="64">
        <f>VLOOKUP('Просмотры (дано)'!B92534,'Подписчики (дано)'!A:C,3,0)</f>
        <v>44375.975738069807</v>
      </c>
      <c r="F92534" s="7">
        <f t="shared" si="1445"/>
        <v>16</v>
      </c>
    </row>
    <row r="92535" spans="1:6" x14ac:dyDescent="0.3">
      <c r="A92535" s="7">
        <v>280286</v>
      </c>
      <c r="B92535" s="7">
        <v>312229</v>
      </c>
      <c r="C92535" s="64">
        <v>44392.707307443365</v>
      </c>
      <c r="D92535" s="7">
        <v>158978</v>
      </c>
      <c r="E92535" s="64">
        <f>VLOOKUP('Просмотры (дано)'!B92535,'Подписчики (дано)'!A:C,3,0)</f>
        <v>44372.931522613959</v>
      </c>
      <c r="F92535" s="7">
        <f t="shared" si="1445"/>
        <v>16</v>
      </c>
    </row>
    <row r="92536" spans="1:6" x14ac:dyDescent="0.3">
      <c r="A92536" s="7">
        <v>280290</v>
      </c>
      <c r="B92536" s="7">
        <v>70295</v>
      </c>
      <c r="C92536" s="64">
        <v>44392.707666666662</v>
      </c>
      <c r="D92536" s="7">
        <v>323966</v>
      </c>
      <c r="E92536" s="64">
        <f>VLOOKUP('Просмотры (дано)'!B92536,'Подписчики (дано)'!A:C,3,0)</f>
        <v>44348.251477884616</v>
      </c>
      <c r="F92536" s="7">
        <f t="shared" si="1445"/>
        <v>16</v>
      </c>
    </row>
    <row r="92537" spans="1:6" x14ac:dyDescent="0.3">
      <c r="A92537" s="7">
        <v>280294</v>
      </c>
      <c r="B92537" s="7">
        <v>210213</v>
      </c>
      <c r="C92537" s="64">
        <v>44392.707711974115</v>
      </c>
      <c r="D92537" s="7">
        <v>328843</v>
      </c>
      <c r="E92537" s="64">
        <f>VLOOKUP('Просмотры (дано)'!B92537,'Подписчики (дано)'!A:C,3,0)</f>
        <v>44343.405467485754</v>
      </c>
      <c r="F92537" s="7">
        <f t="shared" si="1445"/>
        <v>16</v>
      </c>
    </row>
    <row r="92538" spans="1:6" x14ac:dyDescent="0.3">
      <c r="A92538" s="7">
        <v>280298</v>
      </c>
      <c r="B92538" s="7">
        <v>253757</v>
      </c>
      <c r="C92538" s="64">
        <v>44392.708116504851</v>
      </c>
      <c r="D92538" s="7">
        <v>439981</v>
      </c>
      <c r="E92538" s="64">
        <f>VLOOKUP('Просмотры (дано)'!B92538,'Подписчики (дано)'!A:C,3,0)</f>
        <v>44370.997138532766</v>
      </c>
      <c r="F92538" s="7">
        <f t="shared" si="1445"/>
        <v>16</v>
      </c>
    </row>
    <row r="92539" spans="1:6" x14ac:dyDescent="0.3">
      <c r="A92539" s="7">
        <v>280301</v>
      </c>
      <c r="B92539" s="7">
        <v>91805</v>
      </c>
      <c r="C92539" s="64">
        <v>44392.708521035602</v>
      </c>
      <c r="D92539" s="7">
        <v>351192</v>
      </c>
      <c r="E92539" s="64">
        <f>VLOOKUP('Просмотры (дано)'!B92539,'Подписчики (дано)'!A:C,3,0)</f>
        <v>44298.903507264957</v>
      </c>
      <c r="F92539" s="7">
        <f t="shared" si="1445"/>
        <v>17</v>
      </c>
    </row>
    <row r="92540" spans="1:6" x14ac:dyDescent="0.3">
      <c r="A92540" s="7">
        <v>280305</v>
      </c>
      <c r="B92540" s="7">
        <v>162803</v>
      </c>
      <c r="C92540" s="64">
        <v>44392.708925566338</v>
      </c>
      <c r="D92540" s="7">
        <v>54565</v>
      </c>
      <c r="E92540" s="64">
        <f>VLOOKUP('Просмотры (дано)'!B92540,'Подписчики (дано)'!A:C,3,0)</f>
        <v>44331.423213141024</v>
      </c>
      <c r="F92540" s="7">
        <f t="shared" si="1445"/>
        <v>17</v>
      </c>
    </row>
    <row r="92541" spans="1:6" x14ac:dyDescent="0.3">
      <c r="A92541" s="7">
        <v>280310</v>
      </c>
      <c r="B92541" s="7">
        <v>75332</v>
      </c>
      <c r="C92541" s="64">
        <v>44392.708925566345</v>
      </c>
      <c r="D92541" s="7">
        <v>4316</v>
      </c>
      <c r="E92541" s="64">
        <f>VLOOKUP('Просмотры (дано)'!B92541,'Подписчики (дано)'!A:C,3,0)</f>
        <v>44308.946245227919</v>
      </c>
      <c r="F92541" s="7">
        <f t="shared" si="1445"/>
        <v>17</v>
      </c>
    </row>
    <row r="92542" spans="1:6" x14ac:dyDescent="0.3">
      <c r="A92542" s="7">
        <v>280315</v>
      </c>
      <c r="B92542" s="7">
        <v>85525</v>
      </c>
      <c r="C92542" s="64">
        <v>44392.710139158575</v>
      </c>
      <c r="D92542" s="7">
        <v>356940</v>
      </c>
      <c r="E92542" s="64">
        <f>VLOOKUP('Просмотры (дано)'!B92542,'Подписчики (дано)'!A:C,3,0)</f>
        <v>44339.63862930912</v>
      </c>
      <c r="F92542" s="7">
        <f t="shared" si="1445"/>
        <v>17</v>
      </c>
    </row>
    <row r="92543" spans="1:6" x14ac:dyDescent="0.3">
      <c r="A92543" s="7">
        <v>280317</v>
      </c>
      <c r="B92543" s="7">
        <v>6341</v>
      </c>
      <c r="C92543" s="64">
        <v>44392.710948220069</v>
      </c>
      <c r="D92543" s="7">
        <v>359800</v>
      </c>
      <c r="E92543" s="64">
        <f>VLOOKUP('Просмотры (дано)'!B92543,'Подписчики (дано)'!A:C,3,0)</f>
        <v>44347.26129480057</v>
      </c>
      <c r="F92543" s="7">
        <f t="shared" si="1445"/>
        <v>17</v>
      </c>
    </row>
    <row r="92544" spans="1:6" x14ac:dyDescent="0.3">
      <c r="A92544" s="7">
        <v>280320</v>
      </c>
      <c r="B92544" s="7">
        <v>327863</v>
      </c>
      <c r="C92544" s="64">
        <v>44392.712970873785</v>
      </c>
      <c r="D92544" s="7">
        <v>440825</v>
      </c>
      <c r="E92544" s="64">
        <f>VLOOKUP('Просмотры (дано)'!B92544,'Подписчики (дано)'!A:C,3,0)</f>
        <v>44306.913064280627</v>
      </c>
      <c r="F92544" s="7">
        <f t="shared" si="1445"/>
        <v>17</v>
      </c>
    </row>
    <row r="92545" spans="1:6" x14ac:dyDescent="0.3">
      <c r="A92545" s="7">
        <v>280325</v>
      </c>
      <c r="B92545" s="7">
        <v>126002</v>
      </c>
      <c r="C92545" s="64">
        <v>44392.713375404528</v>
      </c>
      <c r="D92545" s="7">
        <v>207809</v>
      </c>
      <c r="E92545" s="64">
        <f>VLOOKUP('Просмотры (дано)'!B92545,'Подписчики (дано)'!A:C,3,0)</f>
        <v>44316.951772827633</v>
      </c>
      <c r="F92545" s="7">
        <f t="shared" si="1445"/>
        <v>17</v>
      </c>
    </row>
    <row r="92546" spans="1:6" x14ac:dyDescent="0.3">
      <c r="A92546" s="7">
        <v>280327</v>
      </c>
      <c r="B92546" s="7">
        <v>185585</v>
      </c>
      <c r="C92546" s="64">
        <v>44392.713375404535</v>
      </c>
      <c r="D92546" s="7">
        <v>325852</v>
      </c>
      <c r="E92546" s="64">
        <f>VLOOKUP('Просмотры (дано)'!B92546,'Подписчики (дано)'!A:C,3,0)</f>
        <v>44292.104866631053</v>
      </c>
      <c r="F92546" s="7">
        <f t="shared" si="1445"/>
        <v>17</v>
      </c>
    </row>
    <row r="92547" spans="1:6" x14ac:dyDescent="0.3">
      <c r="A92547" s="7">
        <v>280329</v>
      </c>
      <c r="B92547" s="7">
        <v>4627</v>
      </c>
      <c r="C92547" s="64">
        <v>44392.714184466022</v>
      </c>
      <c r="D92547" s="7">
        <v>244574</v>
      </c>
      <c r="E92547" s="64">
        <f>VLOOKUP('Просмотры (дано)'!B92547,'Подписчики (дано)'!A:C,3,0)</f>
        <v>44391.98198212251</v>
      </c>
      <c r="F92547" s="7">
        <f t="shared" ref="F92547:F92610" si="1446">HOUR(C92547)</f>
        <v>17</v>
      </c>
    </row>
    <row r="92548" spans="1:6" x14ac:dyDescent="0.3">
      <c r="A92548" s="7">
        <v>280332</v>
      </c>
      <c r="B92548" s="7">
        <v>107333</v>
      </c>
      <c r="C92548" s="64">
        <v>44392.714184466022</v>
      </c>
      <c r="D92548" s="7">
        <v>322780</v>
      </c>
      <c r="E92548" s="64">
        <f>VLOOKUP('Просмотры (дано)'!B92548,'Подписчики (дано)'!A:C,3,0)</f>
        <v>44309.713880947289</v>
      </c>
      <c r="F92548" s="7">
        <f t="shared" si="1446"/>
        <v>17</v>
      </c>
    </row>
    <row r="92549" spans="1:6" x14ac:dyDescent="0.3">
      <c r="A92549" s="7">
        <v>280337</v>
      </c>
      <c r="B92549" s="7">
        <v>339080</v>
      </c>
      <c r="C92549" s="64">
        <v>44392.714184466022</v>
      </c>
      <c r="D92549" s="7">
        <v>250679</v>
      </c>
      <c r="E92549" s="64">
        <f>VLOOKUP('Просмотры (дано)'!B92549,'Подписчики (дано)'!A:C,3,0)</f>
        <v>44374.175338568384</v>
      </c>
      <c r="F92549" s="7">
        <f t="shared" si="1446"/>
        <v>17</v>
      </c>
    </row>
    <row r="92550" spans="1:6" x14ac:dyDescent="0.3">
      <c r="A92550" s="7">
        <v>280341</v>
      </c>
      <c r="B92550" s="7">
        <v>75881</v>
      </c>
      <c r="C92550" s="64">
        <v>44392.715398058252</v>
      </c>
      <c r="D92550" s="7">
        <v>211153</v>
      </c>
      <c r="E92550" s="64">
        <f>VLOOKUP('Просмотры (дано)'!B92550,'Подписчики (дано)'!A:C,3,0)</f>
        <v>44342.93958603988</v>
      </c>
      <c r="F92550" s="7">
        <f t="shared" si="1446"/>
        <v>17</v>
      </c>
    </row>
    <row r="92551" spans="1:6" x14ac:dyDescent="0.3">
      <c r="A92551" s="7">
        <v>280343</v>
      </c>
      <c r="B92551" s="7">
        <v>146276</v>
      </c>
      <c r="C92551" s="64">
        <v>44392.715398058252</v>
      </c>
      <c r="D92551" s="7">
        <v>347008</v>
      </c>
      <c r="E92551" s="64">
        <f>VLOOKUP('Просмотры (дано)'!B92551,'Подписчики (дано)'!A:C,3,0)</f>
        <v>44308.212976566952</v>
      </c>
      <c r="F92551" s="7">
        <f t="shared" si="1446"/>
        <v>17</v>
      </c>
    </row>
    <row r="92552" spans="1:6" x14ac:dyDescent="0.3">
      <c r="A92552" s="7">
        <v>280347</v>
      </c>
      <c r="B92552" s="7">
        <v>263447</v>
      </c>
      <c r="C92552" s="64">
        <v>44392.715802588995</v>
      </c>
      <c r="D92552" s="7">
        <v>146496</v>
      </c>
      <c r="E92552" s="64">
        <f>VLOOKUP('Просмотры (дано)'!B92552,'Подписчики (дано)'!A:C,3,0)</f>
        <v>44310.306093198007</v>
      </c>
      <c r="F92552" s="7">
        <f t="shared" si="1446"/>
        <v>17</v>
      </c>
    </row>
    <row r="92553" spans="1:6" x14ac:dyDescent="0.3">
      <c r="A92553" s="7">
        <v>280349</v>
      </c>
      <c r="B92553" s="7">
        <v>226813</v>
      </c>
      <c r="C92553" s="64">
        <v>44392.715802589002</v>
      </c>
      <c r="D92553" s="7">
        <v>373732</v>
      </c>
      <c r="E92553" s="64">
        <f>VLOOKUP('Просмотры (дано)'!B92553,'Подписчики (дано)'!A:C,3,0)</f>
        <v>44316.701130698006</v>
      </c>
      <c r="F92553" s="7">
        <f t="shared" si="1446"/>
        <v>17</v>
      </c>
    </row>
    <row r="92554" spans="1:6" x14ac:dyDescent="0.3">
      <c r="A92554" s="7">
        <v>280352</v>
      </c>
      <c r="B92554" s="7">
        <v>24993</v>
      </c>
      <c r="C92554" s="64">
        <v>44392.716207119738</v>
      </c>
      <c r="D92554" s="7">
        <v>267654</v>
      </c>
      <c r="E92554" s="64">
        <f>VLOOKUP('Просмотры (дано)'!B92554,'Подписчики (дано)'!A:C,3,0)</f>
        <v>44290.816640918812</v>
      </c>
      <c r="F92554" s="7">
        <f t="shared" si="1446"/>
        <v>17</v>
      </c>
    </row>
    <row r="92555" spans="1:6" x14ac:dyDescent="0.3">
      <c r="A92555" s="7">
        <v>280354</v>
      </c>
      <c r="B92555" s="7">
        <v>197760</v>
      </c>
      <c r="C92555" s="64">
        <v>44392.716207119738</v>
      </c>
      <c r="D92555" s="7">
        <v>148570</v>
      </c>
      <c r="E92555" s="64">
        <f>VLOOKUP('Просмотры (дано)'!B92555,'Подписчики (дано)'!A:C,3,0)</f>
        <v>44344.604461965813</v>
      </c>
      <c r="F92555" s="7">
        <f t="shared" si="1446"/>
        <v>17</v>
      </c>
    </row>
    <row r="92556" spans="1:6" x14ac:dyDescent="0.3">
      <c r="A92556" s="7">
        <v>280357</v>
      </c>
      <c r="B92556" s="7">
        <v>81790</v>
      </c>
      <c r="C92556" s="64">
        <v>44392.717420711975</v>
      </c>
      <c r="D92556" s="7">
        <v>227775</v>
      </c>
      <c r="E92556" s="64">
        <f>VLOOKUP('Просмотры (дано)'!B92556,'Подписчики (дано)'!A:C,3,0)</f>
        <v>44321.718844088318</v>
      </c>
      <c r="F92556" s="7">
        <f t="shared" si="1446"/>
        <v>17</v>
      </c>
    </row>
    <row r="92557" spans="1:6" x14ac:dyDescent="0.3">
      <c r="A92557" s="7">
        <v>280358</v>
      </c>
      <c r="B92557" s="7">
        <v>161550</v>
      </c>
      <c r="C92557" s="64">
        <v>44392.717420711975</v>
      </c>
      <c r="D92557" s="7">
        <v>58674</v>
      </c>
      <c r="E92557" s="64">
        <f>VLOOKUP('Просмотры (дано)'!B92557,'Подписчики (дано)'!A:C,3,0)</f>
        <v>44338.623479736474</v>
      </c>
      <c r="F92557" s="7">
        <f t="shared" si="1446"/>
        <v>17</v>
      </c>
    </row>
    <row r="92558" spans="1:6" x14ac:dyDescent="0.3">
      <c r="A92558" s="7">
        <v>280359</v>
      </c>
      <c r="B92558" s="7">
        <v>266893</v>
      </c>
      <c r="C92558" s="64">
        <v>44392.717420711975</v>
      </c>
      <c r="D92558" s="7">
        <v>357547</v>
      </c>
      <c r="E92558" s="64">
        <f>VLOOKUP('Просмотры (дано)'!B92558,'Подписчики (дано)'!A:C,3,0)</f>
        <v>44349.677260790602</v>
      </c>
      <c r="F92558" s="7">
        <f t="shared" si="1446"/>
        <v>17</v>
      </c>
    </row>
    <row r="92559" spans="1:6" x14ac:dyDescent="0.3">
      <c r="A92559" s="7">
        <v>280362</v>
      </c>
      <c r="B92559" s="7">
        <v>345025</v>
      </c>
      <c r="C92559" s="64">
        <v>44392.717825242718</v>
      </c>
      <c r="D92559" s="7">
        <v>364695</v>
      </c>
      <c r="E92559" s="64">
        <f>VLOOKUP('Просмотры (дано)'!B92559,'Подписчики (дано)'!A:C,3,0)</f>
        <v>44375.831951566957</v>
      </c>
      <c r="F92559" s="7">
        <f t="shared" si="1446"/>
        <v>17</v>
      </c>
    </row>
    <row r="92560" spans="1:6" x14ac:dyDescent="0.3">
      <c r="A92560" s="7">
        <v>280366</v>
      </c>
      <c r="B92560" s="7">
        <v>221808</v>
      </c>
      <c r="C92560" s="64">
        <v>44392.718634304205</v>
      </c>
      <c r="D92560" s="7">
        <v>344668</v>
      </c>
      <c r="E92560" s="64">
        <f>VLOOKUP('Просмотры (дано)'!B92560,'Подписчики (дано)'!A:C,3,0)</f>
        <v>44344.660258475786</v>
      </c>
      <c r="F92560" s="7">
        <f t="shared" si="1446"/>
        <v>17</v>
      </c>
    </row>
    <row r="92561" spans="1:6" x14ac:dyDescent="0.3">
      <c r="A92561" s="7">
        <v>280367</v>
      </c>
      <c r="B92561" s="7">
        <v>33075</v>
      </c>
      <c r="C92561" s="64">
        <v>44392.719443365691</v>
      </c>
      <c r="D92561" s="7">
        <v>394819</v>
      </c>
      <c r="E92561" s="64">
        <f>VLOOKUP('Просмотры (дано)'!B92561,'Подписчики (дано)'!A:C,3,0)</f>
        <v>44345.644892272088</v>
      </c>
      <c r="F92561" s="7">
        <f t="shared" si="1446"/>
        <v>17</v>
      </c>
    </row>
    <row r="92562" spans="1:6" x14ac:dyDescent="0.3">
      <c r="A92562" s="7">
        <v>280371</v>
      </c>
      <c r="B92562" s="7">
        <v>308529</v>
      </c>
      <c r="C92562" s="64">
        <v>44392.719847896442</v>
      </c>
      <c r="D92562" s="7">
        <v>351192</v>
      </c>
      <c r="E92562" s="64">
        <f>VLOOKUP('Просмотры (дано)'!B92562,'Подписчики (дано)'!A:C,3,0)</f>
        <v>44289.991310754987</v>
      </c>
      <c r="F92562" s="7">
        <f t="shared" si="1446"/>
        <v>17</v>
      </c>
    </row>
    <row r="92563" spans="1:6" x14ac:dyDescent="0.3">
      <c r="A92563" s="7">
        <v>280376</v>
      </c>
      <c r="B92563" s="7">
        <v>66016</v>
      </c>
      <c r="C92563" s="64">
        <v>44392.720252427185</v>
      </c>
      <c r="D92563" s="7">
        <v>328843</v>
      </c>
      <c r="E92563" s="64">
        <f>VLOOKUP('Просмотры (дано)'!B92563,'Подписчики (дано)'!A:C,3,0)</f>
        <v>44315.315902849004</v>
      </c>
      <c r="F92563" s="7">
        <f t="shared" si="1446"/>
        <v>17</v>
      </c>
    </row>
    <row r="92564" spans="1:6" x14ac:dyDescent="0.3">
      <c r="A92564" s="7">
        <v>280377</v>
      </c>
      <c r="B92564" s="7">
        <v>111056</v>
      </c>
      <c r="C92564" s="64">
        <v>44392.720656957928</v>
      </c>
      <c r="D92564" s="7">
        <v>158978</v>
      </c>
      <c r="E92564" s="64">
        <f>VLOOKUP('Просмотры (дано)'!B92564,'Подписчики (дано)'!A:C,3,0)</f>
        <v>44391.051975106842</v>
      </c>
      <c r="F92564" s="7">
        <f t="shared" si="1446"/>
        <v>17</v>
      </c>
    </row>
    <row r="92565" spans="1:6" x14ac:dyDescent="0.3">
      <c r="A92565" s="7">
        <v>280380</v>
      </c>
      <c r="B92565" s="7">
        <v>275116</v>
      </c>
      <c r="C92565" s="64">
        <v>44392.720656957928</v>
      </c>
      <c r="D92565" s="7">
        <v>343491</v>
      </c>
      <c r="E92565" s="64">
        <f>VLOOKUP('Просмотры (дано)'!B92565,'Подписчики (дано)'!A:C,3,0)</f>
        <v>44303.306682549861</v>
      </c>
      <c r="F92565" s="7">
        <f t="shared" si="1446"/>
        <v>17</v>
      </c>
    </row>
    <row r="92566" spans="1:6" x14ac:dyDescent="0.3">
      <c r="A92566" s="7">
        <v>280384</v>
      </c>
      <c r="B92566" s="7">
        <v>276453</v>
      </c>
      <c r="C92566" s="64">
        <v>44392.720656957928</v>
      </c>
      <c r="D92566" s="7">
        <v>8707</v>
      </c>
      <c r="E92566" s="64">
        <f>VLOOKUP('Просмотры (дано)'!B92566,'Подписчики (дано)'!A:C,3,0)</f>
        <v>44312.647130270656</v>
      </c>
      <c r="F92566" s="7">
        <f t="shared" si="1446"/>
        <v>17</v>
      </c>
    </row>
    <row r="92567" spans="1:6" x14ac:dyDescent="0.3">
      <c r="A92567" s="7">
        <v>280389</v>
      </c>
      <c r="B92567" s="7">
        <v>177318</v>
      </c>
      <c r="C92567" s="64">
        <v>44392.721061488672</v>
      </c>
      <c r="D92567" s="7">
        <v>7084</v>
      </c>
      <c r="E92567" s="64">
        <f>VLOOKUP('Просмотры (дано)'!B92567,'Подписчики (дано)'!A:C,3,0)</f>
        <v>44300.956835826219</v>
      </c>
      <c r="F92567" s="7">
        <f t="shared" si="1446"/>
        <v>17</v>
      </c>
    </row>
    <row r="92568" spans="1:6" x14ac:dyDescent="0.3">
      <c r="A92568" s="7">
        <v>280391</v>
      </c>
      <c r="B92568" s="7">
        <v>153135</v>
      </c>
      <c r="C92568" s="64">
        <v>44392.722000000002</v>
      </c>
      <c r="D92568" s="7">
        <v>250771</v>
      </c>
      <c r="E92568" s="64">
        <f>VLOOKUP('Просмотры (дано)'!B92568,'Подписчики (дано)'!A:C,3,0)</f>
        <v>44338.989673967233</v>
      </c>
      <c r="F92568" s="7">
        <f t="shared" si="1446"/>
        <v>17</v>
      </c>
    </row>
    <row r="92569" spans="1:6" x14ac:dyDescent="0.3">
      <c r="A92569" s="7">
        <v>280395</v>
      </c>
      <c r="B92569" s="7">
        <v>11973</v>
      </c>
      <c r="C92569" s="64">
        <v>44392.722275080901</v>
      </c>
      <c r="D92569" s="7">
        <v>356378</v>
      </c>
      <c r="E92569" s="64">
        <f>VLOOKUP('Просмотры (дано)'!B92569,'Подписчики (дано)'!A:C,3,0)</f>
        <v>44342.895189921655</v>
      </c>
      <c r="F92569" s="7">
        <f t="shared" si="1446"/>
        <v>17</v>
      </c>
    </row>
    <row r="92570" spans="1:6" x14ac:dyDescent="0.3">
      <c r="A92570" s="7">
        <v>280397</v>
      </c>
      <c r="B92570" s="7">
        <v>164398</v>
      </c>
      <c r="C92570" s="64">
        <v>44392.722275080901</v>
      </c>
      <c r="D92570" s="7">
        <v>266896</v>
      </c>
      <c r="E92570" s="64">
        <f>VLOOKUP('Просмотры (дано)'!B92570,'Подписчики (дано)'!A:C,3,0)</f>
        <v>44307.417277706554</v>
      </c>
      <c r="F92570" s="7">
        <f t="shared" si="1446"/>
        <v>17</v>
      </c>
    </row>
    <row r="92571" spans="1:6" x14ac:dyDescent="0.3">
      <c r="A92571" s="7">
        <v>280401</v>
      </c>
      <c r="B92571" s="7">
        <v>138234</v>
      </c>
      <c r="C92571" s="64">
        <v>44392.722275080909</v>
      </c>
      <c r="D92571" s="7">
        <v>401945</v>
      </c>
      <c r="E92571" s="64">
        <f>VLOOKUP('Просмотры (дано)'!B92571,'Подписчики (дано)'!A:C,3,0)</f>
        <v>44327.878456410261</v>
      </c>
      <c r="F92571" s="7">
        <f t="shared" si="1446"/>
        <v>17</v>
      </c>
    </row>
    <row r="92572" spans="1:6" x14ac:dyDescent="0.3">
      <c r="A92572" s="7">
        <v>280406</v>
      </c>
      <c r="B92572" s="7">
        <v>99936</v>
      </c>
      <c r="C92572" s="64">
        <v>44392.722679611645</v>
      </c>
      <c r="D92572" s="7">
        <v>453531</v>
      </c>
      <c r="E92572" s="64">
        <f>VLOOKUP('Просмотры (дано)'!B92572,'Подписчики (дано)'!A:C,3,0)</f>
        <v>44307.960615242169</v>
      </c>
      <c r="F92572" s="7">
        <f t="shared" si="1446"/>
        <v>17</v>
      </c>
    </row>
    <row r="92573" spans="1:6" x14ac:dyDescent="0.3">
      <c r="A92573" s="7">
        <v>280408</v>
      </c>
      <c r="B92573" s="7">
        <v>319126</v>
      </c>
      <c r="C92573" s="64">
        <v>44392.723084142395</v>
      </c>
      <c r="D92573" s="7">
        <v>154256</v>
      </c>
      <c r="E92573" s="64">
        <f>VLOOKUP('Просмотры (дано)'!B92573,'Подписчики (дано)'!A:C,3,0)</f>
        <v>44308.850575890312</v>
      </c>
      <c r="F92573" s="7">
        <f t="shared" si="1446"/>
        <v>17</v>
      </c>
    </row>
    <row r="92574" spans="1:6" x14ac:dyDescent="0.3">
      <c r="A92574" s="7">
        <v>280413</v>
      </c>
      <c r="B92574" s="7">
        <v>322846</v>
      </c>
      <c r="C92574" s="64">
        <v>44392.723893203882</v>
      </c>
      <c r="D92574" s="7">
        <v>325984</v>
      </c>
      <c r="E92574" s="64">
        <f>VLOOKUP('Просмотры (дано)'!B92574,'Подписчики (дано)'!A:C,3,0)</f>
        <v>44385.992218198007</v>
      </c>
      <c r="F92574" s="7">
        <f t="shared" si="1446"/>
        <v>17</v>
      </c>
    </row>
    <row r="92575" spans="1:6" x14ac:dyDescent="0.3">
      <c r="A92575" s="7">
        <v>280414</v>
      </c>
      <c r="B92575" s="7">
        <v>245422</v>
      </c>
      <c r="C92575" s="64">
        <v>44392.724297734625</v>
      </c>
      <c r="D92575" s="7">
        <v>345906</v>
      </c>
      <c r="E92575" s="64">
        <f>VLOOKUP('Просмотры (дано)'!B92575,'Подписчики (дано)'!A:C,3,0)</f>
        <v>44372.008261289178</v>
      </c>
      <c r="F92575" s="7">
        <f t="shared" si="1446"/>
        <v>17</v>
      </c>
    </row>
    <row r="92576" spans="1:6" x14ac:dyDescent="0.3">
      <c r="A92576" s="7">
        <v>280416</v>
      </c>
      <c r="B92576" s="7">
        <v>279987</v>
      </c>
      <c r="C92576" s="64">
        <v>44392.724297734625</v>
      </c>
      <c r="D92576" s="7">
        <v>182841</v>
      </c>
      <c r="E92576" s="64">
        <f>VLOOKUP('Просмотры (дано)'!B92576,'Подписчики (дано)'!A:C,3,0)</f>
        <v>44372.217595334761</v>
      </c>
      <c r="F92576" s="7">
        <f t="shared" si="1446"/>
        <v>17</v>
      </c>
    </row>
    <row r="92577" spans="1:6" x14ac:dyDescent="0.3">
      <c r="A92577" s="7">
        <v>280417</v>
      </c>
      <c r="B92577" s="7">
        <v>239287</v>
      </c>
      <c r="C92577" s="64">
        <v>44392.724702265376</v>
      </c>
      <c r="D92577" s="7">
        <v>230507</v>
      </c>
      <c r="E92577" s="64">
        <f>VLOOKUP('Просмотры (дано)'!B92577,'Подписчики (дано)'!A:C,3,0)</f>
        <v>44290.402488319087</v>
      </c>
      <c r="F92577" s="7">
        <f t="shared" si="1446"/>
        <v>17</v>
      </c>
    </row>
    <row r="92578" spans="1:6" x14ac:dyDescent="0.3">
      <c r="A92578" s="7">
        <v>280419</v>
      </c>
      <c r="B92578" s="7">
        <v>3582</v>
      </c>
      <c r="C92578" s="64">
        <v>44392.725511326862</v>
      </c>
      <c r="D92578" s="7">
        <v>68023</v>
      </c>
      <c r="E92578" s="64">
        <f>VLOOKUP('Просмотры (дано)'!B92578,'Подписчики (дано)'!A:C,3,0)</f>
        <v>44311.662907407408</v>
      </c>
      <c r="F92578" s="7">
        <f t="shared" si="1446"/>
        <v>17</v>
      </c>
    </row>
    <row r="92579" spans="1:6" x14ac:dyDescent="0.3">
      <c r="A92579" s="7">
        <v>280420</v>
      </c>
      <c r="B92579" s="7">
        <v>247499</v>
      </c>
      <c r="C92579" s="64">
        <v>44392.725511326862</v>
      </c>
      <c r="D92579" s="7">
        <v>470762</v>
      </c>
      <c r="E92579" s="64">
        <f>VLOOKUP('Просмотры (дано)'!B92579,'Подписчики (дано)'!A:C,3,0)</f>
        <v>44374.91884066951</v>
      </c>
      <c r="F92579" s="7">
        <f t="shared" si="1446"/>
        <v>17</v>
      </c>
    </row>
    <row r="92580" spans="1:6" x14ac:dyDescent="0.3">
      <c r="A92580" s="7">
        <v>280421</v>
      </c>
      <c r="B92580" s="7">
        <v>190840</v>
      </c>
      <c r="C92580" s="64">
        <v>44392.726320388349</v>
      </c>
      <c r="D92580" s="7">
        <v>236108</v>
      </c>
      <c r="E92580" s="64">
        <f>VLOOKUP('Просмотры (дано)'!B92580,'Подписчики (дано)'!A:C,3,0)</f>
        <v>44318.228420762105</v>
      </c>
      <c r="F92580" s="7">
        <f t="shared" si="1446"/>
        <v>17</v>
      </c>
    </row>
    <row r="92581" spans="1:6" x14ac:dyDescent="0.3">
      <c r="A92581" s="7">
        <v>280426</v>
      </c>
      <c r="B92581" s="7">
        <v>252053</v>
      </c>
      <c r="C92581" s="64">
        <v>44392.726320388349</v>
      </c>
      <c r="D92581" s="7">
        <v>298909</v>
      </c>
      <c r="E92581" s="64">
        <f>VLOOKUP('Просмотры (дано)'!B92581,'Подписчики (дано)'!A:C,3,0)</f>
        <v>44373.584636253559</v>
      </c>
      <c r="F92581" s="7">
        <f t="shared" si="1446"/>
        <v>17</v>
      </c>
    </row>
    <row r="92582" spans="1:6" x14ac:dyDescent="0.3">
      <c r="A92582" s="7">
        <v>280427</v>
      </c>
      <c r="B92582" s="7">
        <v>111850</v>
      </c>
      <c r="C92582" s="64">
        <v>44392.726724919092</v>
      </c>
      <c r="D92582" s="7">
        <v>241927</v>
      </c>
      <c r="E92582" s="64">
        <f>VLOOKUP('Просмотры (дано)'!B92582,'Подписчики (дано)'!A:C,3,0)</f>
        <v>44318.287770263531</v>
      </c>
      <c r="F92582" s="7">
        <f t="shared" si="1446"/>
        <v>17</v>
      </c>
    </row>
    <row r="92583" spans="1:6" x14ac:dyDescent="0.3">
      <c r="A92583" s="7">
        <v>280430</v>
      </c>
      <c r="B92583" s="7">
        <v>292732</v>
      </c>
      <c r="C92583" s="64">
        <v>44392.727129449842</v>
      </c>
      <c r="D92583" s="7">
        <v>351192</v>
      </c>
      <c r="E92583" s="64">
        <f>VLOOKUP('Просмотры (дано)'!B92583,'Подписчики (дано)'!A:C,3,0)</f>
        <v>44374.500192129628</v>
      </c>
      <c r="F92583" s="7">
        <f t="shared" si="1446"/>
        <v>17</v>
      </c>
    </row>
    <row r="92584" spans="1:6" x14ac:dyDescent="0.3">
      <c r="A92584" s="7">
        <v>280432</v>
      </c>
      <c r="B92584" s="7">
        <v>103104</v>
      </c>
      <c r="C92584" s="64">
        <v>44392.727533980578</v>
      </c>
      <c r="D92584" s="7">
        <v>82901</v>
      </c>
      <c r="E92584" s="64">
        <f>VLOOKUP('Просмотры (дано)'!B92584,'Подписчики (дано)'!A:C,3,0)</f>
        <v>44386.10235202992</v>
      </c>
      <c r="F92584" s="7">
        <f t="shared" si="1446"/>
        <v>17</v>
      </c>
    </row>
    <row r="92585" spans="1:6" x14ac:dyDescent="0.3">
      <c r="A92585" s="7">
        <v>280436</v>
      </c>
      <c r="B92585" s="7">
        <v>321055</v>
      </c>
      <c r="C92585" s="64">
        <v>44392.727533980578</v>
      </c>
      <c r="D92585" s="7">
        <v>411922</v>
      </c>
      <c r="E92585" s="64">
        <f>VLOOKUP('Просмотры (дано)'!B92585,'Подписчики (дано)'!A:C,3,0)</f>
        <v>44313.805798539885</v>
      </c>
      <c r="F92585" s="7">
        <f t="shared" si="1446"/>
        <v>17</v>
      </c>
    </row>
    <row r="92586" spans="1:6" x14ac:dyDescent="0.3">
      <c r="A92586" s="7">
        <v>280439</v>
      </c>
      <c r="B92586" s="7">
        <v>48977</v>
      </c>
      <c r="C92586" s="64">
        <v>44392.727938511329</v>
      </c>
      <c r="D92586" s="7">
        <v>325852</v>
      </c>
      <c r="E92586" s="64">
        <f>VLOOKUP('Просмотры (дано)'!B92586,'Подписчики (дано)'!A:C,3,0)</f>
        <v>44380.813559650996</v>
      </c>
      <c r="F92586" s="7">
        <f t="shared" si="1446"/>
        <v>17</v>
      </c>
    </row>
    <row r="92587" spans="1:6" x14ac:dyDescent="0.3">
      <c r="A92587" s="7">
        <v>280441</v>
      </c>
      <c r="B92587" s="7">
        <v>140928</v>
      </c>
      <c r="C92587" s="64">
        <v>44392.727938511329</v>
      </c>
      <c r="D92587" s="7">
        <v>411922</v>
      </c>
      <c r="E92587" s="64">
        <f>VLOOKUP('Просмотры (дано)'!B92587,'Подписчики (дано)'!A:C,3,0)</f>
        <v>44386.891289529915</v>
      </c>
      <c r="F92587" s="7">
        <f t="shared" si="1446"/>
        <v>17</v>
      </c>
    </row>
    <row r="92588" spans="1:6" x14ac:dyDescent="0.3">
      <c r="A92588" s="7">
        <v>280446</v>
      </c>
      <c r="B92588" s="7">
        <v>187930</v>
      </c>
      <c r="C92588" s="64">
        <v>44392.727938511329</v>
      </c>
      <c r="D92588" s="7">
        <v>3876</v>
      </c>
      <c r="E92588" s="64">
        <f>VLOOKUP('Просмотры (дано)'!B92588,'Подписчики (дано)'!A:C,3,0)</f>
        <v>44293.720841595437</v>
      </c>
      <c r="F92588" s="7">
        <f t="shared" si="1446"/>
        <v>17</v>
      </c>
    </row>
    <row r="92589" spans="1:6" x14ac:dyDescent="0.3">
      <c r="A92589" s="7">
        <v>280449</v>
      </c>
      <c r="B92589" s="7">
        <v>331470</v>
      </c>
      <c r="C92589" s="64">
        <v>44392.727938511329</v>
      </c>
      <c r="D92589" s="7">
        <v>459455</v>
      </c>
      <c r="E92589" s="64">
        <f>VLOOKUP('Просмотры (дано)'!B92589,'Подписчики (дано)'!A:C,3,0)</f>
        <v>44345.316504985756</v>
      </c>
      <c r="F92589" s="7">
        <f t="shared" si="1446"/>
        <v>17</v>
      </c>
    </row>
    <row r="92590" spans="1:6" x14ac:dyDescent="0.3">
      <c r="A92590" s="7">
        <v>280450</v>
      </c>
      <c r="B92590" s="7">
        <v>27141</v>
      </c>
      <c r="C92590" s="64">
        <v>44392.729152103559</v>
      </c>
      <c r="D92590" s="7">
        <v>215663</v>
      </c>
      <c r="E92590" s="64">
        <f>VLOOKUP('Просмотры (дано)'!B92590,'Подписчики (дано)'!A:C,3,0)</f>
        <v>44310.008401780629</v>
      </c>
      <c r="F92590" s="7">
        <f t="shared" si="1446"/>
        <v>17</v>
      </c>
    </row>
    <row r="92591" spans="1:6" x14ac:dyDescent="0.3">
      <c r="A92591" s="7">
        <v>280454</v>
      </c>
      <c r="B92591" s="7">
        <v>311714</v>
      </c>
      <c r="C92591" s="64">
        <v>44392.729556634302</v>
      </c>
      <c r="D92591" s="7">
        <v>280736</v>
      </c>
      <c r="E92591" s="64">
        <f>VLOOKUP('Просмотры (дано)'!B92591,'Подписчики (дано)'!A:C,3,0)</f>
        <v>44343.710808725067</v>
      </c>
      <c r="F92591" s="7">
        <f t="shared" si="1446"/>
        <v>17</v>
      </c>
    </row>
    <row r="92592" spans="1:6" x14ac:dyDescent="0.3">
      <c r="A92592" s="7">
        <v>280455</v>
      </c>
      <c r="B92592" s="7">
        <v>317392</v>
      </c>
      <c r="C92592" s="64">
        <v>44392.729556634302</v>
      </c>
      <c r="D92592" s="7">
        <v>111436</v>
      </c>
      <c r="E92592" s="64">
        <f>VLOOKUP('Просмотры (дано)'!B92592,'Подписчики (дано)'!A:C,3,0)</f>
        <v>44373.438391381766</v>
      </c>
      <c r="F92592" s="7">
        <f t="shared" si="1446"/>
        <v>17</v>
      </c>
    </row>
    <row r="92593" spans="1:6" x14ac:dyDescent="0.3">
      <c r="A92593" s="7">
        <v>280457</v>
      </c>
      <c r="B92593" s="7">
        <v>85780</v>
      </c>
      <c r="C92593" s="64">
        <v>44392.729961165045</v>
      </c>
      <c r="D92593" s="7">
        <v>347008</v>
      </c>
      <c r="E92593" s="64">
        <f>VLOOKUP('Просмотры (дано)'!B92593,'Подписчики (дано)'!A:C,3,0)</f>
        <v>44375.834866168087</v>
      </c>
      <c r="F92593" s="7">
        <f t="shared" si="1446"/>
        <v>17</v>
      </c>
    </row>
    <row r="92594" spans="1:6" x14ac:dyDescent="0.3">
      <c r="A92594" s="7">
        <v>280461</v>
      </c>
      <c r="B92594" s="7">
        <v>35195</v>
      </c>
      <c r="C92594" s="64">
        <v>44392.730365695796</v>
      </c>
      <c r="D92594" s="7">
        <v>333426</v>
      </c>
      <c r="E92594" s="64">
        <f>VLOOKUP('Просмотры (дано)'!B92594,'Подписчики (дано)'!A:C,3,0)</f>
        <v>44360.343886930197</v>
      </c>
      <c r="F92594" s="7">
        <f t="shared" si="1446"/>
        <v>17</v>
      </c>
    </row>
    <row r="92595" spans="1:6" x14ac:dyDescent="0.3">
      <c r="A92595" s="7">
        <v>280464</v>
      </c>
      <c r="B92595" s="7">
        <v>216635</v>
      </c>
      <c r="C92595" s="64">
        <v>44392.730365695796</v>
      </c>
      <c r="D92595" s="7">
        <v>325758</v>
      </c>
      <c r="E92595" s="64">
        <f>VLOOKUP('Просмотры (дано)'!B92595,'Подписчики (дано)'!A:C,3,0)</f>
        <v>44347.010512927351</v>
      </c>
      <c r="F92595" s="7">
        <f t="shared" si="1446"/>
        <v>17</v>
      </c>
    </row>
    <row r="92596" spans="1:6" x14ac:dyDescent="0.3">
      <c r="A92596" s="7">
        <v>280467</v>
      </c>
      <c r="B92596" s="7">
        <v>318358</v>
      </c>
      <c r="C92596" s="64">
        <v>44392.730365695796</v>
      </c>
      <c r="D92596" s="7">
        <v>364816</v>
      </c>
      <c r="E92596" s="64">
        <f>VLOOKUP('Просмотры (дано)'!B92596,'Подписчики (дано)'!A:C,3,0)</f>
        <v>44329.933429024211</v>
      </c>
      <c r="F92596" s="7">
        <f t="shared" si="1446"/>
        <v>17</v>
      </c>
    </row>
    <row r="92597" spans="1:6" x14ac:dyDescent="0.3">
      <c r="A92597" s="7">
        <v>280471</v>
      </c>
      <c r="B92597" s="7">
        <v>99150</v>
      </c>
      <c r="C92597" s="64">
        <v>44392.731983818776</v>
      </c>
      <c r="D92597" s="7">
        <v>341333</v>
      </c>
      <c r="E92597" s="64">
        <f>VLOOKUP('Просмотры (дано)'!B92597,'Подписчики (дано)'!A:C,3,0)</f>
        <v>44312.465271189452</v>
      </c>
      <c r="F92597" s="7">
        <f t="shared" si="1446"/>
        <v>17</v>
      </c>
    </row>
    <row r="92598" spans="1:6" x14ac:dyDescent="0.3">
      <c r="A92598" s="7">
        <v>280472</v>
      </c>
      <c r="B92598" s="7">
        <v>224774</v>
      </c>
      <c r="C92598" s="64">
        <v>44392.731983818776</v>
      </c>
      <c r="D92598" s="7">
        <v>356280</v>
      </c>
      <c r="E92598" s="64">
        <f>VLOOKUP('Просмотры (дано)'!B92598,'Подписчики (дано)'!A:C,3,0)</f>
        <v>44391.728002243588</v>
      </c>
      <c r="F92598" s="7">
        <f t="shared" si="1446"/>
        <v>17</v>
      </c>
    </row>
    <row r="92599" spans="1:6" x14ac:dyDescent="0.3">
      <c r="A92599" s="7">
        <v>280477</v>
      </c>
      <c r="B92599" s="7">
        <v>320879</v>
      </c>
      <c r="C92599" s="64">
        <v>44392.732792880262</v>
      </c>
      <c r="D92599" s="7">
        <v>411922</v>
      </c>
      <c r="E92599" s="64">
        <f>VLOOKUP('Просмотры (дано)'!B92599,'Подписчики (дано)'!A:C,3,0)</f>
        <v>44373.835565954418</v>
      </c>
      <c r="F92599" s="7">
        <f t="shared" si="1446"/>
        <v>17</v>
      </c>
    </row>
    <row r="92600" spans="1:6" x14ac:dyDescent="0.3">
      <c r="A92600" s="7">
        <v>280479</v>
      </c>
      <c r="B92600" s="7">
        <v>339523</v>
      </c>
      <c r="C92600" s="64">
        <v>44392.733666666667</v>
      </c>
      <c r="D92600" s="7">
        <v>391404</v>
      </c>
      <c r="E92600" s="64">
        <f>VLOOKUP('Просмотры (дано)'!B92600,'Подписчики (дано)'!A:C,3,0)</f>
        <v>44376.418723824791</v>
      </c>
      <c r="F92600" s="7">
        <f t="shared" si="1446"/>
        <v>17</v>
      </c>
    </row>
    <row r="92601" spans="1:6" x14ac:dyDescent="0.3">
      <c r="A92601" s="7">
        <v>280484</v>
      </c>
      <c r="B92601" s="7">
        <v>50976</v>
      </c>
      <c r="C92601" s="64">
        <v>44392.734333333334</v>
      </c>
      <c r="D92601" s="7">
        <v>122982</v>
      </c>
      <c r="E92601" s="64">
        <f>VLOOKUP('Просмотры (дано)'!B92601,'Подписчики (дано)'!A:C,3,0)</f>
        <v>44377.098389494306</v>
      </c>
      <c r="F92601" s="7">
        <f t="shared" si="1446"/>
        <v>17</v>
      </c>
    </row>
    <row r="92602" spans="1:6" x14ac:dyDescent="0.3">
      <c r="A92602" s="7">
        <v>280486</v>
      </c>
      <c r="B92602" s="7">
        <v>25584</v>
      </c>
      <c r="C92602" s="64">
        <v>44392.735220064729</v>
      </c>
      <c r="D92602" s="7">
        <v>410786</v>
      </c>
      <c r="E92602" s="64">
        <f>VLOOKUP('Просмотры (дано)'!B92602,'Подписчики (дано)'!A:C,3,0)</f>
        <v>44340.327363782053</v>
      </c>
      <c r="F92602" s="7">
        <f t="shared" si="1446"/>
        <v>17</v>
      </c>
    </row>
    <row r="92603" spans="1:6" x14ac:dyDescent="0.3">
      <c r="A92603" s="7">
        <v>280487</v>
      </c>
      <c r="B92603" s="7">
        <v>65396</v>
      </c>
      <c r="C92603" s="64">
        <v>44392.735220064729</v>
      </c>
      <c r="D92603" s="7">
        <v>394819</v>
      </c>
      <c r="E92603" s="64">
        <f>VLOOKUP('Просмотры (дано)'!B92603,'Подписчики (дано)'!A:C,3,0)</f>
        <v>44343.509313568378</v>
      </c>
      <c r="F92603" s="7">
        <f t="shared" si="1446"/>
        <v>17</v>
      </c>
    </row>
    <row r="92604" spans="1:6" x14ac:dyDescent="0.3">
      <c r="A92604" s="7">
        <v>280488</v>
      </c>
      <c r="B92604" s="7">
        <v>212112</v>
      </c>
      <c r="C92604" s="64">
        <v>44392.735220064729</v>
      </c>
      <c r="D92604" s="7">
        <v>19714</v>
      </c>
      <c r="E92604" s="64">
        <f>VLOOKUP('Просмотры (дано)'!B92604,'Подписчики (дано)'!A:C,3,0)</f>
        <v>44324.785035113964</v>
      </c>
      <c r="F92604" s="7">
        <f t="shared" si="1446"/>
        <v>17</v>
      </c>
    </row>
    <row r="92605" spans="1:6" x14ac:dyDescent="0.3">
      <c r="A92605" s="7">
        <v>280490</v>
      </c>
      <c r="B92605" s="7">
        <v>283034</v>
      </c>
      <c r="C92605" s="64">
        <v>44392.736838187702</v>
      </c>
      <c r="D92605" s="7">
        <v>89186</v>
      </c>
      <c r="E92605" s="64">
        <f>VLOOKUP('Просмотры (дано)'!B92605,'Подписчики (дано)'!A:C,3,0)</f>
        <v>44372.004681196588</v>
      </c>
      <c r="F92605" s="7">
        <f t="shared" si="1446"/>
        <v>17</v>
      </c>
    </row>
    <row r="92606" spans="1:6" x14ac:dyDescent="0.3">
      <c r="A92606" s="7">
        <v>280493</v>
      </c>
      <c r="B92606" s="7">
        <v>114246</v>
      </c>
      <c r="C92606" s="64">
        <v>44392.737333333338</v>
      </c>
      <c r="D92606" s="7">
        <v>325852</v>
      </c>
      <c r="E92606" s="64">
        <f>VLOOKUP('Просмотры (дано)'!B92606,'Подписчики (дано)'!A:C,3,0)</f>
        <v>44303.498674608265</v>
      </c>
      <c r="F92606" s="7">
        <f t="shared" si="1446"/>
        <v>17</v>
      </c>
    </row>
    <row r="92607" spans="1:6" x14ac:dyDescent="0.3">
      <c r="A92607" s="7">
        <v>280498</v>
      </c>
      <c r="B92607" s="7">
        <v>340638</v>
      </c>
      <c r="C92607" s="64">
        <v>44392.738051779932</v>
      </c>
      <c r="D92607" s="7">
        <v>411922</v>
      </c>
      <c r="E92607" s="64">
        <f>VLOOKUP('Просмотры (дано)'!B92607,'Подписчики (дано)'!A:C,3,0)</f>
        <v>44341.225606588319</v>
      </c>
      <c r="F92607" s="7">
        <f t="shared" si="1446"/>
        <v>17</v>
      </c>
    </row>
    <row r="92608" spans="1:6" x14ac:dyDescent="0.3">
      <c r="A92608" s="7">
        <v>280503</v>
      </c>
      <c r="B92608" s="7">
        <v>125994</v>
      </c>
      <c r="C92608" s="64">
        <v>44392.738456310683</v>
      </c>
      <c r="D92608" s="7">
        <v>111368</v>
      </c>
      <c r="E92608" s="64">
        <f>VLOOKUP('Просмотры (дано)'!B92608,'Подписчики (дано)'!A:C,3,0)</f>
        <v>44358.677631410254</v>
      </c>
      <c r="F92608" s="7">
        <f t="shared" si="1446"/>
        <v>17</v>
      </c>
    </row>
    <row r="92609" spans="1:6" x14ac:dyDescent="0.3">
      <c r="A92609" s="7">
        <v>280508</v>
      </c>
      <c r="B92609" s="7">
        <v>202120</v>
      </c>
      <c r="C92609" s="64">
        <v>44392.738860841419</v>
      </c>
      <c r="D92609" s="7">
        <v>394819</v>
      </c>
      <c r="E92609" s="64">
        <f>VLOOKUP('Просмотры (дано)'!B92609,'Подписчики (дано)'!A:C,3,0)</f>
        <v>44295.157439494302</v>
      </c>
      <c r="F92609" s="7">
        <f t="shared" si="1446"/>
        <v>17</v>
      </c>
    </row>
    <row r="92610" spans="1:6" x14ac:dyDescent="0.3">
      <c r="A92610" s="7">
        <v>280513</v>
      </c>
      <c r="B92610" s="7">
        <v>306237</v>
      </c>
      <c r="C92610" s="64">
        <v>44392.740074433656</v>
      </c>
      <c r="D92610" s="7">
        <v>311565</v>
      </c>
      <c r="E92610" s="64">
        <f>VLOOKUP('Просмотры (дано)'!B92610,'Подписчики (дано)'!A:C,3,0)</f>
        <v>44344.961676353276</v>
      </c>
      <c r="F92610" s="7">
        <f t="shared" si="1446"/>
        <v>17</v>
      </c>
    </row>
    <row r="92611" spans="1:6" x14ac:dyDescent="0.3">
      <c r="A92611" s="7">
        <v>280515</v>
      </c>
      <c r="B92611" s="7">
        <v>199274</v>
      </c>
      <c r="C92611" s="64">
        <v>44392.740074433663</v>
      </c>
      <c r="D92611" s="7">
        <v>378438</v>
      </c>
      <c r="E92611" s="64">
        <f>VLOOKUP('Просмотры (дано)'!B92611,'Подписчики (дано)'!A:C,3,0)</f>
        <v>44346.52279419516</v>
      </c>
      <c r="F92611" s="7">
        <f t="shared" ref="F92611:F92674" si="1447">HOUR(C92611)</f>
        <v>17</v>
      </c>
    </row>
    <row r="92612" spans="1:6" x14ac:dyDescent="0.3">
      <c r="A92612" s="7">
        <v>280516</v>
      </c>
      <c r="B92612" s="7">
        <v>348696</v>
      </c>
      <c r="C92612" s="64">
        <v>44392.740074433663</v>
      </c>
      <c r="D92612" s="7">
        <v>143024</v>
      </c>
      <c r="E92612" s="64">
        <f>VLOOKUP('Просмотры (дано)'!B92612,'Подписчики (дано)'!A:C,3,0)</f>
        <v>44309.164100178066</v>
      </c>
      <c r="F92612" s="7">
        <f t="shared" si="1447"/>
        <v>17</v>
      </c>
    </row>
    <row r="92613" spans="1:6" x14ac:dyDescent="0.3">
      <c r="A92613" s="7">
        <v>280520</v>
      </c>
      <c r="B92613" s="7">
        <v>79815</v>
      </c>
      <c r="C92613" s="64">
        <v>44392.740478964399</v>
      </c>
      <c r="D92613" s="7">
        <v>94048</v>
      </c>
      <c r="E92613" s="64">
        <f>VLOOKUP('Просмотры (дано)'!B92613,'Подписчики (дано)'!A:C,3,0)</f>
        <v>44346.62765039174</v>
      </c>
      <c r="F92613" s="7">
        <f t="shared" si="1447"/>
        <v>17</v>
      </c>
    </row>
    <row r="92614" spans="1:6" x14ac:dyDescent="0.3">
      <c r="A92614" s="7">
        <v>280523</v>
      </c>
      <c r="B92614" s="7">
        <v>325173</v>
      </c>
      <c r="C92614" s="64">
        <v>44392.740883495142</v>
      </c>
      <c r="D92614" s="7">
        <v>250679</v>
      </c>
      <c r="E92614" s="64">
        <f>VLOOKUP('Просмотры (дано)'!B92614,'Подписчики (дано)'!A:C,3,0)</f>
        <v>44340.777821225071</v>
      </c>
      <c r="F92614" s="7">
        <f t="shared" si="1447"/>
        <v>17</v>
      </c>
    </row>
    <row r="92615" spans="1:6" x14ac:dyDescent="0.3">
      <c r="A92615" s="7">
        <v>280524</v>
      </c>
      <c r="B92615" s="7">
        <v>42701</v>
      </c>
      <c r="C92615" s="64">
        <v>44392.741288025893</v>
      </c>
      <c r="D92615" s="7">
        <v>324893</v>
      </c>
      <c r="E92615" s="64">
        <f>VLOOKUP('Просмотры (дано)'!B92615,'Подписчики (дано)'!A:C,3,0)</f>
        <v>44342.58391919516</v>
      </c>
      <c r="F92615" s="7">
        <f t="shared" si="1447"/>
        <v>17</v>
      </c>
    </row>
    <row r="92616" spans="1:6" x14ac:dyDescent="0.3">
      <c r="A92616" s="7">
        <v>280525</v>
      </c>
      <c r="B92616" s="7">
        <v>239749</v>
      </c>
      <c r="C92616" s="64">
        <v>44392.741288025893</v>
      </c>
      <c r="D92616" s="7">
        <v>439981</v>
      </c>
      <c r="E92616" s="64">
        <f>VLOOKUP('Просмотры (дано)'!B92616,'Подписчики (дано)'!A:C,3,0)</f>
        <v>44390.828530876068</v>
      </c>
      <c r="F92616" s="7">
        <f t="shared" si="1447"/>
        <v>17</v>
      </c>
    </row>
    <row r="92617" spans="1:6" x14ac:dyDescent="0.3">
      <c r="A92617" s="7">
        <v>280527</v>
      </c>
      <c r="B92617" s="7">
        <v>265115</v>
      </c>
      <c r="C92617" s="64">
        <v>44392.741288025893</v>
      </c>
      <c r="D92617" s="7">
        <v>180863</v>
      </c>
      <c r="E92617" s="64">
        <f>VLOOKUP('Просмотры (дано)'!B92617,'Подписчики (дано)'!A:C,3,0)</f>
        <v>44372.092841631056</v>
      </c>
      <c r="F92617" s="7">
        <f t="shared" si="1447"/>
        <v>17</v>
      </c>
    </row>
    <row r="92618" spans="1:6" x14ac:dyDescent="0.3">
      <c r="A92618" s="7">
        <v>280529</v>
      </c>
      <c r="B92618" s="7">
        <v>222686</v>
      </c>
      <c r="C92618" s="64">
        <v>44392.742097087379</v>
      </c>
      <c r="D92618" s="7">
        <v>171829</v>
      </c>
      <c r="E92618" s="64">
        <f>VLOOKUP('Просмотры (дано)'!B92618,'Подписчики (дано)'!A:C,3,0)</f>
        <v>44309.455223824792</v>
      </c>
      <c r="F92618" s="7">
        <f t="shared" si="1447"/>
        <v>17</v>
      </c>
    </row>
    <row r="92619" spans="1:6" x14ac:dyDescent="0.3">
      <c r="A92619" s="7">
        <v>280534</v>
      </c>
      <c r="B92619" s="7">
        <v>282877</v>
      </c>
      <c r="C92619" s="64">
        <v>44392.742501618122</v>
      </c>
      <c r="D92619" s="7">
        <v>472908</v>
      </c>
      <c r="E92619" s="64">
        <f>VLOOKUP('Просмотры (дано)'!B92619,'Подписчики (дано)'!A:C,3,0)</f>
        <v>44312.968701103993</v>
      </c>
      <c r="F92619" s="7">
        <f t="shared" si="1447"/>
        <v>17</v>
      </c>
    </row>
    <row r="92620" spans="1:6" x14ac:dyDescent="0.3">
      <c r="A92620" s="7">
        <v>280538</v>
      </c>
      <c r="B92620" s="7">
        <v>283675</v>
      </c>
      <c r="C92620" s="64">
        <v>44392.742501618122</v>
      </c>
      <c r="D92620" s="7">
        <v>304128</v>
      </c>
      <c r="E92620" s="64">
        <f>VLOOKUP('Просмотры (дано)'!B92620,'Подписчики (дано)'!A:C,3,0)</f>
        <v>44363.686831232197</v>
      </c>
      <c r="F92620" s="7">
        <f t="shared" si="1447"/>
        <v>17</v>
      </c>
    </row>
    <row r="92621" spans="1:6" x14ac:dyDescent="0.3">
      <c r="A92621" s="7">
        <v>280540</v>
      </c>
      <c r="B92621" s="7">
        <v>219499</v>
      </c>
      <c r="C92621" s="64">
        <v>44392.743310679616</v>
      </c>
      <c r="D92621" s="7">
        <v>189009</v>
      </c>
      <c r="E92621" s="64">
        <f>VLOOKUP('Просмотры (дано)'!B92621,'Подписчики (дано)'!A:C,3,0)</f>
        <v>44316.242910612535</v>
      </c>
      <c r="F92621" s="7">
        <f t="shared" si="1447"/>
        <v>17</v>
      </c>
    </row>
    <row r="92622" spans="1:6" x14ac:dyDescent="0.3">
      <c r="A92622" s="7">
        <v>280544</v>
      </c>
      <c r="B92622" s="7">
        <v>157045</v>
      </c>
      <c r="C92622" s="64">
        <v>44392.743715210352</v>
      </c>
      <c r="D92622" s="7">
        <v>411922</v>
      </c>
      <c r="E92622" s="64">
        <f>VLOOKUP('Просмотры (дано)'!B92622,'Подписчики (дано)'!A:C,3,0)</f>
        <v>44341.81538881766</v>
      </c>
      <c r="F92622" s="7">
        <f t="shared" si="1447"/>
        <v>17</v>
      </c>
    </row>
    <row r="92623" spans="1:6" x14ac:dyDescent="0.3">
      <c r="A92623" s="7">
        <v>280546</v>
      </c>
      <c r="B92623" s="7">
        <v>224152</v>
      </c>
      <c r="C92623" s="64">
        <v>44392.744524271846</v>
      </c>
      <c r="D92623" s="7">
        <v>118549</v>
      </c>
      <c r="E92623" s="64">
        <f>VLOOKUP('Просмотры (дано)'!B92623,'Подписчики (дано)'!A:C,3,0)</f>
        <v>44339.511220263528</v>
      </c>
      <c r="F92623" s="7">
        <f t="shared" si="1447"/>
        <v>17</v>
      </c>
    </row>
    <row r="92624" spans="1:6" x14ac:dyDescent="0.3">
      <c r="A92624" s="7">
        <v>280551</v>
      </c>
      <c r="B92624" s="7">
        <v>90182</v>
      </c>
      <c r="C92624" s="64">
        <v>44392.744928802589</v>
      </c>
      <c r="D92624" s="7">
        <v>31749</v>
      </c>
      <c r="E92624" s="64">
        <f>VLOOKUP('Просмотры (дано)'!B92624,'Подписчики (дано)'!A:C,3,0)</f>
        <v>44350.711870512823</v>
      </c>
      <c r="F92624" s="7">
        <f t="shared" si="1447"/>
        <v>17</v>
      </c>
    </row>
    <row r="92625" spans="1:6" x14ac:dyDescent="0.3">
      <c r="A92625" s="7">
        <v>280556</v>
      </c>
      <c r="B92625" s="7">
        <v>111518</v>
      </c>
      <c r="C92625" s="64">
        <v>44392.744928802589</v>
      </c>
      <c r="D92625" s="7">
        <v>467908</v>
      </c>
      <c r="E92625" s="64">
        <f>VLOOKUP('Просмотры (дано)'!B92625,'Подписчики (дано)'!A:C,3,0)</f>
        <v>44369.619176531342</v>
      </c>
      <c r="F92625" s="7">
        <f t="shared" si="1447"/>
        <v>17</v>
      </c>
    </row>
    <row r="92626" spans="1:6" x14ac:dyDescent="0.3">
      <c r="A92626" s="7">
        <v>280560</v>
      </c>
      <c r="B92626" s="7">
        <v>153776</v>
      </c>
      <c r="C92626" s="64">
        <v>44392.744928802589</v>
      </c>
      <c r="D92626" s="7">
        <v>431985</v>
      </c>
      <c r="E92626" s="64">
        <f>VLOOKUP('Просмотры (дано)'!B92626,'Подписчики (дано)'!A:C,3,0)</f>
        <v>44341.464989565531</v>
      </c>
      <c r="F92626" s="7">
        <f t="shared" si="1447"/>
        <v>17</v>
      </c>
    </row>
    <row r="92627" spans="1:6" x14ac:dyDescent="0.3">
      <c r="A92627" s="7">
        <v>280565</v>
      </c>
      <c r="B92627" s="7">
        <v>118932</v>
      </c>
      <c r="C92627" s="64">
        <v>44392.746142394819</v>
      </c>
      <c r="D92627" s="7">
        <v>411922</v>
      </c>
      <c r="E92627" s="64">
        <f>VLOOKUP('Просмотры (дано)'!B92627,'Подписчики (дано)'!A:C,3,0)</f>
        <v>44376.012700178064</v>
      </c>
      <c r="F92627" s="7">
        <f t="shared" si="1447"/>
        <v>17</v>
      </c>
    </row>
    <row r="92628" spans="1:6" x14ac:dyDescent="0.3">
      <c r="A92628" s="7">
        <v>280566</v>
      </c>
      <c r="B92628" s="7">
        <v>144401</v>
      </c>
      <c r="C92628" s="64">
        <v>44392.747355987056</v>
      </c>
      <c r="D92628" s="7">
        <v>358362</v>
      </c>
      <c r="E92628" s="64">
        <f>VLOOKUP('Просмотры (дано)'!B92628,'Подписчики (дано)'!A:C,3,0)</f>
        <v>44340.51543347579</v>
      </c>
      <c r="F92628" s="7">
        <f t="shared" si="1447"/>
        <v>17</v>
      </c>
    </row>
    <row r="92629" spans="1:6" x14ac:dyDescent="0.3">
      <c r="A92629" s="7">
        <v>280570</v>
      </c>
      <c r="B92629" s="7">
        <v>157119</v>
      </c>
      <c r="C92629" s="64">
        <v>44392.74816504855</v>
      </c>
      <c r="D92629" s="7">
        <v>376706</v>
      </c>
      <c r="E92629" s="64">
        <f>VLOOKUP('Просмотры (дано)'!B92629,'Подписчики (дано)'!A:C,3,0)</f>
        <v>44308.716403169521</v>
      </c>
      <c r="F92629" s="7">
        <f t="shared" si="1447"/>
        <v>17</v>
      </c>
    </row>
    <row r="92630" spans="1:6" x14ac:dyDescent="0.3">
      <c r="A92630" s="7">
        <v>280573</v>
      </c>
      <c r="B92630" s="7">
        <v>340007</v>
      </c>
      <c r="C92630" s="64">
        <v>44392.74816504855</v>
      </c>
      <c r="D92630" s="7">
        <v>249345</v>
      </c>
      <c r="E92630" s="64">
        <f>VLOOKUP('Просмотры (дано)'!B92630,'Подписчики (дано)'!A:C,3,0)</f>
        <v>44392.002752029919</v>
      </c>
      <c r="F92630" s="7">
        <f t="shared" si="1447"/>
        <v>17</v>
      </c>
    </row>
    <row r="92631" spans="1:6" x14ac:dyDescent="0.3">
      <c r="A92631" s="7">
        <v>280576</v>
      </c>
      <c r="B92631" s="7">
        <v>80319</v>
      </c>
      <c r="C92631" s="64">
        <v>44392.748569579286</v>
      </c>
      <c r="D92631" s="7">
        <v>97294</v>
      </c>
      <c r="E92631" s="64">
        <f>VLOOKUP('Просмотры (дано)'!B92631,'Подписчики (дано)'!A:C,3,0)</f>
        <v>44316.135952955847</v>
      </c>
      <c r="F92631" s="7">
        <f t="shared" si="1447"/>
        <v>17</v>
      </c>
    </row>
    <row r="92632" spans="1:6" x14ac:dyDescent="0.3">
      <c r="A92632" s="7">
        <v>280578</v>
      </c>
      <c r="B92632" s="7">
        <v>236853</v>
      </c>
      <c r="C92632" s="64">
        <v>44392.748569579286</v>
      </c>
      <c r="D92632" s="7">
        <v>118549</v>
      </c>
      <c r="E92632" s="64">
        <f>VLOOKUP('Просмотры (дано)'!B92632,'Подписчики (дано)'!A:C,3,0)</f>
        <v>44374.828399465812</v>
      </c>
      <c r="F92632" s="7">
        <f t="shared" si="1447"/>
        <v>17</v>
      </c>
    </row>
    <row r="92633" spans="1:6" x14ac:dyDescent="0.3">
      <c r="A92633" s="7">
        <v>280580</v>
      </c>
      <c r="B92633" s="7">
        <v>334718</v>
      </c>
      <c r="C92633" s="64">
        <v>44392.748569579286</v>
      </c>
      <c r="D92633" s="7">
        <v>48738</v>
      </c>
      <c r="E92633" s="64">
        <f>VLOOKUP('Просмотры (дано)'!B92633,'Подписчики (дано)'!A:C,3,0)</f>
        <v>44315.070602421649</v>
      </c>
      <c r="F92633" s="7">
        <f t="shared" si="1447"/>
        <v>17</v>
      </c>
    </row>
    <row r="92634" spans="1:6" x14ac:dyDescent="0.3">
      <c r="A92634" s="7">
        <v>280585</v>
      </c>
      <c r="B92634" s="7">
        <v>314929</v>
      </c>
      <c r="C92634" s="64">
        <v>44392.748974110036</v>
      </c>
      <c r="D92634" s="7">
        <v>443594</v>
      </c>
      <c r="E92634" s="64">
        <f>VLOOKUP('Просмотры (дано)'!B92634,'Подписчики (дано)'!A:C,3,0)</f>
        <v>44345.297271866097</v>
      </c>
      <c r="F92634" s="7">
        <f t="shared" si="1447"/>
        <v>17</v>
      </c>
    </row>
    <row r="92635" spans="1:6" x14ac:dyDescent="0.3">
      <c r="A92635" s="7">
        <v>280590</v>
      </c>
      <c r="B92635" s="7">
        <v>59159</v>
      </c>
      <c r="C92635" s="64">
        <v>44392.750187702266</v>
      </c>
      <c r="D92635" s="7">
        <v>129210</v>
      </c>
      <c r="E92635" s="64">
        <f>VLOOKUP('Просмотры (дано)'!B92635,'Подписчики (дано)'!A:C,3,0)</f>
        <v>44372.676942735045</v>
      </c>
      <c r="F92635" s="7">
        <f t="shared" si="1447"/>
        <v>18</v>
      </c>
    </row>
    <row r="92636" spans="1:6" x14ac:dyDescent="0.3">
      <c r="A92636" s="7">
        <v>280595</v>
      </c>
      <c r="B92636" s="7">
        <v>275884</v>
      </c>
      <c r="C92636" s="64">
        <v>44392.750592233009</v>
      </c>
      <c r="D92636" s="7">
        <v>438599</v>
      </c>
      <c r="E92636" s="64">
        <f>VLOOKUP('Просмотры (дано)'!B92636,'Подписчики (дано)'!A:C,3,0)</f>
        <v>44309.588297151</v>
      </c>
      <c r="F92636" s="7">
        <f t="shared" si="1447"/>
        <v>18</v>
      </c>
    </row>
    <row r="92637" spans="1:6" x14ac:dyDescent="0.3">
      <c r="A92637" s="7">
        <v>280599</v>
      </c>
      <c r="B92637" s="7">
        <v>3495</v>
      </c>
      <c r="C92637" s="64">
        <v>44392.751401294496</v>
      </c>
      <c r="D92637" s="7">
        <v>242428</v>
      </c>
      <c r="E92637" s="64">
        <f>VLOOKUP('Просмотры (дано)'!B92637,'Подписчики (дано)'!A:C,3,0)</f>
        <v>44351.866336752144</v>
      </c>
      <c r="F92637" s="7">
        <f t="shared" si="1447"/>
        <v>18</v>
      </c>
    </row>
    <row r="92638" spans="1:6" x14ac:dyDescent="0.3">
      <c r="A92638" s="7">
        <v>280601</v>
      </c>
      <c r="B92638" s="7">
        <v>160222</v>
      </c>
      <c r="C92638" s="64">
        <v>44392.751805825239</v>
      </c>
      <c r="D92638" s="7">
        <v>230507</v>
      </c>
      <c r="E92638" s="64">
        <f>VLOOKUP('Просмотры (дано)'!B92638,'Подписчики (дано)'!A:C,3,0)</f>
        <v>44340.94615641026</v>
      </c>
      <c r="F92638" s="7">
        <f t="shared" si="1447"/>
        <v>18</v>
      </c>
    </row>
    <row r="92639" spans="1:6" x14ac:dyDescent="0.3">
      <c r="A92639" s="7">
        <v>280603</v>
      </c>
      <c r="B92639" s="7">
        <v>220536</v>
      </c>
      <c r="C92639" s="64">
        <v>44392.751805825239</v>
      </c>
      <c r="D92639" s="7">
        <v>351192</v>
      </c>
      <c r="E92639" s="64">
        <f>VLOOKUP('Просмотры (дано)'!B92639,'Подписчики (дано)'!A:C,3,0)</f>
        <v>44340.046240242162</v>
      </c>
      <c r="F92639" s="7">
        <f t="shared" si="1447"/>
        <v>18</v>
      </c>
    </row>
    <row r="92640" spans="1:6" x14ac:dyDescent="0.3">
      <c r="A92640" s="7">
        <v>280606</v>
      </c>
      <c r="B92640" s="7">
        <v>329978</v>
      </c>
      <c r="C92640" s="64">
        <v>44392.752333333337</v>
      </c>
      <c r="D92640" s="7">
        <v>202914</v>
      </c>
      <c r="E92640" s="64">
        <f>VLOOKUP('Просмотры (дано)'!B92640,'Подписчики (дано)'!A:C,3,0)</f>
        <v>44375.591475605419</v>
      </c>
      <c r="F92640" s="7">
        <f t="shared" si="1447"/>
        <v>18</v>
      </c>
    </row>
    <row r="92641" spans="1:6" x14ac:dyDescent="0.3">
      <c r="A92641" s="7">
        <v>280609</v>
      </c>
      <c r="B92641" s="7">
        <v>156810</v>
      </c>
      <c r="C92641" s="64">
        <v>44392.752614886733</v>
      </c>
      <c r="D92641" s="7">
        <v>230778</v>
      </c>
      <c r="E92641" s="64">
        <f>VLOOKUP('Просмотры (дано)'!B92641,'Подписчики (дано)'!A:C,3,0)</f>
        <v>44363.573280235039</v>
      </c>
      <c r="F92641" s="7">
        <f t="shared" si="1447"/>
        <v>18</v>
      </c>
    </row>
    <row r="92642" spans="1:6" x14ac:dyDescent="0.3">
      <c r="A92642" s="7">
        <v>280614</v>
      </c>
      <c r="B92642" s="7">
        <v>197343</v>
      </c>
      <c r="C92642" s="64">
        <v>44392.755851132686</v>
      </c>
      <c r="D92642" s="7">
        <v>213133</v>
      </c>
      <c r="E92642" s="64">
        <f>VLOOKUP('Просмотры (дано)'!B92642,'Подписчики (дано)'!A:C,3,0)</f>
        <v>44343.698816809119</v>
      </c>
      <c r="F92642" s="7">
        <f t="shared" si="1447"/>
        <v>18</v>
      </c>
    </row>
    <row r="92643" spans="1:6" x14ac:dyDescent="0.3">
      <c r="A92643" s="7">
        <v>280615</v>
      </c>
      <c r="B92643" s="7">
        <v>152008</v>
      </c>
      <c r="C92643" s="64">
        <v>44392.756255663429</v>
      </c>
      <c r="D92643" s="7">
        <v>241927</v>
      </c>
      <c r="E92643" s="64">
        <f>VLOOKUP('Просмотры (дано)'!B92643,'Подписчики (дано)'!A:C,3,0)</f>
        <v>44352.715682799149</v>
      </c>
      <c r="F92643" s="7">
        <f t="shared" si="1447"/>
        <v>18</v>
      </c>
    </row>
    <row r="92644" spans="1:6" x14ac:dyDescent="0.3">
      <c r="A92644" s="7">
        <v>280616</v>
      </c>
      <c r="B92644" s="7">
        <v>246488</v>
      </c>
      <c r="C92644" s="64">
        <v>44392.756660194173</v>
      </c>
      <c r="D92644" s="7">
        <v>142023</v>
      </c>
      <c r="E92644" s="64">
        <f>VLOOKUP('Просмотры (дано)'!B92644,'Подписчики (дано)'!A:C,3,0)</f>
        <v>44341.467345049859</v>
      </c>
      <c r="F92644" s="7">
        <f t="shared" si="1447"/>
        <v>18</v>
      </c>
    </row>
    <row r="92645" spans="1:6" x14ac:dyDescent="0.3">
      <c r="A92645" s="7">
        <v>280620</v>
      </c>
      <c r="B92645" s="7">
        <v>266742</v>
      </c>
      <c r="C92645" s="64">
        <v>44392.756660194173</v>
      </c>
      <c r="D92645" s="7">
        <v>290088</v>
      </c>
      <c r="E92645" s="64">
        <f>VLOOKUP('Просмотры (дано)'!B92645,'Подписчики (дано)'!A:C,3,0)</f>
        <v>44372.12039084758</v>
      </c>
      <c r="F92645" s="7">
        <f t="shared" si="1447"/>
        <v>18</v>
      </c>
    </row>
    <row r="92646" spans="1:6" x14ac:dyDescent="0.3">
      <c r="A92646" s="7">
        <v>280622</v>
      </c>
      <c r="B92646" s="7">
        <v>13148</v>
      </c>
      <c r="C92646" s="64">
        <v>44392.758278317153</v>
      </c>
      <c r="D92646" s="7">
        <v>95782</v>
      </c>
      <c r="E92646" s="64">
        <f>VLOOKUP('Просмотры (дано)'!B92646,'Подписчики (дано)'!A:C,3,0)</f>
        <v>44342.438623753565</v>
      </c>
      <c r="F92646" s="7">
        <f t="shared" si="1447"/>
        <v>18</v>
      </c>
    </row>
    <row r="92647" spans="1:6" x14ac:dyDescent="0.3">
      <c r="A92647" s="7">
        <v>280625</v>
      </c>
      <c r="B92647" s="7">
        <v>19507</v>
      </c>
      <c r="C92647" s="64">
        <v>44392.758278317153</v>
      </c>
      <c r="D92647" s="7">
        <v>428166</v>
      </c>
      <c r="E92647" s="64">
        <f>VLOOKUP('Просмотры (дано)'!B92647,'Подписчики (дано)'!A:C,3,0)</f>
        <v>44344.56360687322</v>
      </c>
      <c r="F92647" s="7">
        <f t="shared" si="1447"/>
        <v>18</v>
      </c>
    </row>
    <row r="92648" spans="1:6" x14ac:dyDescent="0.3">
      <c r="A92648" s="7">
        <v>280627</v>
      </c>
      <c r="B92648" s="7">
        <v>239925</v>
      </c>
      <c r="C92648" s="64">
        <v>44392.758278317153</v>
      </c>
      <c r="D92648" s="7">
        <v>351192</v>
      </c>
      <c r="E92648" s="64">
        <f>VLOOKUP('Просмотры (дано)'!B92648,'Подписчики (дано)'!A:C,3,0)</f>
        <v>44330.342182086897</v>
      </c>
      <c r="F92648" s="7">
        <f t="shared" si="1447"/>
        <v>18</v>
      </c>
    </row>
    <row r="92649" spans="1:6" x14ac:dyDescent="0.3">
      <c r="A92649" s="7">
        <v>280628</v>
      </c>
      <c r="B92649" s="7">
        <v>7696</v>
      </c>
      <c r="C92649" s="64">
        <v>44392.758682847896</v>
      </c>
      <c r="D92649" s="7">
        <v>114865</v>
      </c>
      <c r="E92649" s="64">
        <f>VLOOKUP('Просмотры (дано)'!B92649,'Подписчики (дано)'!A:C,3,0)</f>
        <v>44373.526557870369</v>
      </c>
      <c r="F92649" s="7">
        <f t="shared" si="1447"/>
        <v>18</v>
      </c>
    </row>
    <row r="92650" spans="1:6" x14ac:dyDescent="0.3">
      <c r="A92650" s="7">
        <v>280633</v>
      </c>
      <c r="B92650" s="7">
        <v>27650</v>
      </c>
      <c r="C92650" s="64">
        <v>44392.759087378647</v>
      </c>
      <c r="D92650" s="7">
        <v>472908</v>
      </c>
      <c r="E92650" s="64">
        <f>VLOOKUP('Просмотры (дано)'!B92650,'Подписчики (дано)'!A:C,3,0)</f>
        <v>44372.870171403134</v>
      </c>
      <c r="F92650" s="7">
        <f t="shared" si="1447"/>
        <v>18</v>
      </c>
    </row>
    <row r="92651" spans="1:6" x14ac:dyDescent="0.3">
      <c r="A92651" s="7">
        <v>280634</v>
      </c>
      <c r="B92651" s="7">
        <v>19197</v>
      </c>
      <c r="C92651" s="64">
        <v>44392.759896440126</v>
      </c>
      <c r="D92651" s="7">
        <v>451185</v>
      </c>
      <c r="E92651" s="64">
        <f>VLOOKUP('Просмотры (дано)'!B92651,'Подписчики (дано)'!A:C,3,0)</f>
        <v>44339.41190430912</v>
      </c>
      <c r="F92651" s="7">
        <f t="shared" si="1447"/>
        <v>18</v>
      </c>
    </row>
    <row r="92652" spans="1:6" x14ac:dyDescent="0.3">
      <c r="A92652" s="7">
        <v>280635</v>
      </c>
      <c r="B92652" s="7">
        <v>251719</v>
      </c>
      <c r="C92652" s="64">
        <v>44392.759896440126</v>
      </c>
      <c r="D92652" s="7">
        <v>250679</v>
      </c>
      <c r="E92652" s="64">
        <f>VLOOKUP('Просмотры (дано)'!B92652,'Подписчики (дано)'!A:C,3,0)</f>
        <v>44290.219876531344</v>
      </c>
      <c r="F92652" s="7">
        <f t="shared" si="1447"/>
        <v>18</v>
      </c>
    </row>
    <row r="92653" spans="1:6" x14ac:dyDescent="0.3">
      <c r="A92653" s="7">
        <v>280637</v>
      </c>
      <c r="B92653" s="7">
        <v>49310</v>
      </c>
      <c r="C92653" s="64">
        <v>44392.760705501612</v>
      </c>
      <c r="D92653" s="7">
        <v>172263</v>
      </c>
      <c r="E92653" s="64">
        <f>VLOOKUP('Просмотры (дано)'!B92653,'Подписчики (дано)'!A:C,3,0)</f>
        <v>44352.198515669515</v>
      </c>
      <c r="F92653" s="7">
        <f t="shared" si="1447"/>
        <v>18</v>
      </c>
    </row>
    <row r="92654" spans="1:6" x14ac:dyDescent="0.3">
      <c r="A92654" s="7">
        <v>280641</v>
      </c>
      <c r="B92654" s="7">
        <v>99829</v>
      </c>
      <c r="C92654" s="64">
        <v>44392.76070550162</v>
      </c>
      <c r="D92654" s="7">
        <v>406210</v>
      </c>
      <c r="E92654" s="64">
        <f>VLOOKUP('Просмотры (дано)'!B92654,'Подписчики (дано)'!A:C,3,0)</f>
        <v>44375.577341132477</v>
      </c>
      <c r="F92654" s="7">
        <f t="shared" si="1447"/>
        <v>18</v>
      </c>
    </row>
    <row r="92655" spans="1:6" x14ac:dyDescent="0.3">
      <c r="A92655" s="7">
        <v>280644</v>
      </c>
      <c r="B92655" s="7">
        <v>182711</v>
      </c>
      <c r="C92655" s="64">
        <v>44392.761110032363</v>
      </c>
      <c r="D92655" s="7">
        <v>358602</v>
      </c>
      <c r="E92655" s="64">
        <f>VLOOKUP('Просмотры (дано)'!B92655,'Подписчики (дано)'!A:C,3,0)</f>
        <v>44371.686721403137</v>
      </c>
      <c r="F92655" s="7">
        <f t="shared" si="1447"/>
        <v>18</v>
      </c>
    </row>
    <row r="92656" spans="1:6" x14ac:dyDescent="0.3">
      <c r="A92656" s="7">
        <v>280646</v>
      </c>
      <c r="B92656" s="7">
        <v>342157</v>
      </c>
      <c r="C92656" s="64">
        <v>44392.761110032363</v>
      </c>
      <c r="D92656" s="7">
        <v>75550</v>
      </c>
      <c r="E92656" s="64">
        <f>VLOOKUP('Просмотры (дано)'!B92656,'Подписчики (дано)'!A:C,3,0)</f>
        <v>44343.531732086893</v>
      </c>
      <c r="F92656" s="7">
        <f t="shared" si="1447"/>
        <v>18</v>
      </c>
    </row>
    <row r="92657" spans="1:6" x14ac:dyDescent="0.3">
      <c r="A92657" s="7">
        <v>280651</v>
      </c>
      <c r="B92657" s="7">
        <v>57932</v>
      </c>
      <c r="C92657" s="64">
        <v>44392.761514563106</v>
      </c>
      <c r="D92657" s="7">
        <v>179887</v>
      </c>
      <c r="E92657" s="64">
        <f>VLOOKUP('Просмотры (дано)'!B92657,'Подписчики (дано)'!A:C,3,0)</f>
        <v>44299.690185327636</v>
      </c>
      <c r="F92657" s="7">
        <f t="shared" si="1447"/>
        <v>18</v>
      </c>
    </row>
    <row r="92658" spans="1:6" x14ac:dyDescent="0.3">
      <c r="A92658" s="7">
        <v>280656</v>
      </c>
      <c r="B92658" s="7">
        <v>72893</v>
      </c>
      <c r="C92658" s="64">
        <v>44392.761514563106</v>
      </c>
      <c r="D92658" s="7">
        <v>408587</v>
      </c>
      <c r="E92658" s="64">
        <f>VLOOKUP('Просмотры (дано)'!B92658,'Подписчики (дано)'!A:C,3,0)</f>
        <v>44391.123731588319</v>
      </c>
      <c r="F92658" s="7">
        <f t="shared" si="1447"/>
        <v>18</v>
      </c>
    </row>
    <row r="92659" spans="1:6" x14ac:dyDescent="0.3">
      <c r="A92659" s="7">
        <v>280657</v>
      </c>
      <c r="B92659" s="7">
        <v>97923</v>
      </c>
      <c r="C92659" s="64">
        <v>44392.762728155343</v>
      </c>
      <c r="D92659" s="7">
        <v>88863</v>
      </c>
      <c r="E92659" s="64">
        <f>VLOOKUP('Просмотры (дано)'!B92659,'Подписчики (дано)'!A:C,3,0)</f>
        <v>44342.355918732195</v>
      </c>
      <c r="F92659" s="7">
        <f t="shared" si="1447"/>
        <v>18</v>
      </c>
    </row>
    <row r="92660" spans="1:6" x14ac:dyDescent="0.3">
      <c r="A92660" s="7">
        <v>280660</v>
      </c>
      <c r="B92660" s="7">
        <v>338386</v>
      </c>
      <c r="C92660" s="64">
        <v>44392.762728155343</v>
      </c>
      <c r="D92660" s="7">
        <v>118549</v>
      </c>
      <c r="E92660" s="64">
        <f>VLOOKUP('Просмотры (дано)'!B92660,'Подписчики (дано)'!A:C,3,0)</f>
        <v>44376.15614871795</v>
      </c>
      <c r="F92660" s="7">
        <f t="shared" si="1447"/>
        <v>18</v>
      </c>
    </row>
    <row r="92661" spans="1:6" x14ac:dyDescent="0.3">
      <c r="A92661" s="7">
        <v>280664</v>
      </c>
      <c r="B92661" s="7">
        <v>166635</v>
      </c>
      <c r="C92661" s="64">
        <v>44392.763132686079</v>
      </c>
      <c r="D92661" s="7">
        <v>179296</v>
      </c>
      <c r="E92661" s="64">
        <f>VLOOKUP('Просмотры (дано)'!B92661,'Подписчики (дано)'!A:C,3,0)</f>
        <v>44341.983027955845</v>
      </c>
      <c r="F92661" s="7">
        <f t="shared" si="1447"/>
        <v>18</v>
      </c>
    </row>
    <row r="92662" spans="1:6" x14ac:dyDescent="0.3">
      <c r="A92662" s="7">
        <v>280666</v>
      </c>
      <c r="B92662" s="7">
        <v>207909</v>
      </c>
      <c r="C92662" s="64">
        <v>44392.76353721683</v>
      </c>
      <c r="D92662" s="7">
        <v>124786</v>
      </c>
      <c r="E92662" s="64">
        <f>VLOOKUP('Просмотры (дано)'!B92662,'Подписчики (дано)'!A:C,3,0)</f>
        <v>44371.987161289173</v>
      </c>
      <c r="F92662" s="7">
        <f t="shared" si="1447"/>
        <v>18</v>
      </c>
    </row>
    <row r="92663" spans="1:6" x14ac:dyDescent="0.3">
      <c r="A92663" s="7">
        <v>280669</v>
      </c>
      <c r="B92663" s="7">
        <v>128246</v>
      </c>
      <c r="C92663" s="64">
        <v>44392.763941747573</v>
      </c>
      <c r="D92663" s="7">
        <v>157883</v>
      </c>
      <c r="E92663" s="64">
        <f>VLOOKUP('Просмотры (дано)'!B92663,'Подписчики (дано)'!A:C,3,0)</f>
        <v>44391.058462143876</v>
      </c>
      <c r="F92663" s="7">
        <f t="shared" si="1447"/>
        <v>18</v>
      </c>
    </row>
    <row r="92664" spans="1:6" x14ac:dyDescent="0.3">
      <c r="A92664" s="7">
        <v>280672</v>
      </c>
      <c r="B92664" s="7">
        <v>32255</v>
      </c>
      <c r="C92664" s="64">
        <v>44392.764750809059</v>
      </c>
      <c r="D92664" s="7">
        <v>347008</v>
      </c>
      <c r="E92664" s="64">
        <f>VLOOKUP('Просмотры (дано)'!B92664,'Подписчики (дано)'!A:C,3,0)</f>
        <v>44374.519597507126</v>
      </c>
      <c r="F92664" s="7">
        <f t="shared" si="1447"/>
        <v>18</v>
      </c>
    </row>
    <row r="92665" spans="1:6" x14ac:dyDescent="0.3">
      <c r="A92665" s="7">
        <v>280673</v>
      </c>
      <c r="B92665" s="7">
        <v>254408</v>
      </c>
      <c r="C92665" s="64">
        <v>44392.767987055013</v>
      </c>
      <c r="D92665" s="7">
        <v>33094</v>
      </c>
      <c r="E92665" s="64">
        <f>VLOOKUP('Просмотры (дано)'!B92665,'Подписчики (дано)'!A:C,3,0)</f>
        <v>44325.988697863249</v>
      </c>
      <c r="F92665" s="7">
        <f t="shared" si="1447"/>
        <v>18</v>
      </c>
    </row>
    <row r="92666" spans="1:6" x14ac:dyDescent="0.3">
      <c r="A92666" s="7">
        <v>280676</v>
      </c>
      <c r="B92666" s="7">
        <v>284910</v>
      </c>
      <c r="C92666" s="64">
        <v>44392.767987055013</v>
      </c>
      <c r="D92666" s="7">
        <v>180863</v>
      </c>
      <c r="E92666" s="64">
        <f>VLOOKUP('Просмотры (дано)'!B92666,'Подписчики (дано)'!A:C,3,0)</f>
        <v>44376.294680306273</v>
      </c>
      <c r="F92666" s="7">
        <f t="shared" si="1447"/>
        <v>18</v>
      </c>
    </row>
    <row r="92667" spans="1:6" x14ac:dyDescent="0.3">
      <c r="A92667" s="7">
        <v>280678</v>
      </c>
      <c r="B92667" s="7">
        <v>135308</v>
      </c>
      <c r="C92667" s="64">
        <v>44392.768391585763</v>
      </c>
      <c r="D92667" s="7">
        <v>283433</v>
      </c>
      <c r="E92667" s="64">
        <f>VLOOKUP('Просмотры (дано)'!B92667,'Подписчики (дано)'!A:C,3,0)</f>
        <v>44363.008411894582</v>
      </c>
      <c r="F92667" s="7">
        <f t="shared" si="1447"/>
        <v>18</v>
      </c>
    </row>
    <row r="92668" spans="1:6" x14ac:dyDescent="0.3">
      <c r="A92668" s="7">
        <v>280679</v>
      </c>
      <c r="B92668" s="7">
        <v>58770</v>
      </c>
      <c r="C92668" s="64">
        <v>44392.768796116507</v>
      </c>
      <c r="D92668" s="7">
        <v>32415</v>
      </c>
      <c r="E92668" s="64">
        <f>VLOOKUP('Просмотры (дано)'!B92668,'Подписчики (дано)'!A:C,3,0)</f>
        <v>44345.399503205132</v>
      </c>
      <c r="F92668" s="7">
        <f t="shared" si="1447"/>
        <v>18</v>
      </c>
    </row>
    <row r="92669" spans="1:6" x14ac:dyDescent="0.3">
      <c r="A92669" s="7">
        <v>280684</v>
      </c>
      <c r="B92669" s="7">
        <v>76711</v>
      </c>
      <c r="C92669" s="64">
        <v>44392.768796116507</v>
      </c>
      <c r="D92669" s="7">
        <v>359166</v>
      </c>
      <c r="E92669" s="64">
        <f>VLOOKUP('Просмотры (дано)'!B92669,'Подписчики (дано)'!A:C,3,0)</f>
        <v>44374.115591096866</v>
      </c>
      <c r="F92669" s="7">
        <f t="shared" si="1447"/>
        <v>18</v>
      </c>
    </row>
    <row r="92670" spans="1:6" x14ac:dyDescent="0.3">
      <c r="A92670" s="7">
        <v>280688</v>
      </c>
      <c r="B92670" s="7">
        <v>247357</v>
      </c>
      <c r="C92670" s="64">
        <v>44392.768796116507</v>
      </c>
      <c r="D92670" s="7">
        <v>228415</v>
      </c>
      <c r="E92670" s="64">
        <f>VLOOKUP('Просмотры (дано)'!B92670,'Подписчики (дано)'!A:C,3,0)</f>
        <v>44345.706689494305</v>
      </c>
      <c r="F92670" s="7">
        <f t="shared" si="1447"/>
        <v>18</v>
      </c>
    </row>
    <row r="92671" spans="1:6" x14ac:dyDescent="0.3">
      <c r="A92671" s="7">
        <v>280692</v>
      </c>
      <c r="B92671" s="7">
        <v>150992</v>
      </c>
      <c r="C92671" s="64">
        <v>44392.76920064725</v>
      </c>
      <c r="D92671" s="7">
        <v>389689</v>
      </c>
      <c r="E92671" s="64">
        <f>VLOOKUP('Просмотры (дано)'!B92671,'Подписчики (дано)'!A:C,3,0)</f>
        <v>44379.187349715103</v>
      </c>
      <c r="F92671" s="7">
        <f t="shared" si="1447"/>
        <v>18</v>
      </c>
    </row>
    <row r="92672" spans="1:6" x14ac:dyDescent="0.3">
      <c r="A92672" s="7">
        <v>280695</v>
      </c>
      <c r="B92672" s="7">
        <v>249211</v>
      </c>
      <c r="C92672" s="64">
        <v>44392.76920064725</v>
      </c>
      <c r="D92672" s="7">
        <v>258219</v>
      </c>
      <c r="E92672" s="64">
        <f>VLOOKUP('Просмотры (дано)'!B92672,'Подписчики (дано)'!A:C,3,0)</f>
        <v>44330.264645726493</v>
      </c>
      <c r="F92672" s="7">
        <f t="shared" si="1447"/>
        <v>18</v>
      </c>
    </row>
    <row r="92673" spans="1:6" x14ac:dyDescent="0.3">
      <c r="A92673" s="7">
        <v>280697</v>
      </c>
      <c r="B92673" s="7">
        <v>2218</v>
      </c>
      <c r="C92673" s="64">
        <v>44392.769605177993</v>
      </c>
      <c r="D92673" s="7">
        <v>5151</v>
      </c>
      <c r="E92673" s="64">
        <f>VLOOKUP('Просмотры (дано)'!B92673,'Подписчики (дано)'!A:C,3,0)</f>
        <v>44344.437404095443</v>
      </c>
      <c r="F92673" s="7">
        <f t="shared" si="1447"/>
        <v>18</v>
      </c>
    </row>
    <row r="92674" spans="1:6" x14ac:dyDescent="0.3">
      <c r="A92674" s="7">
        <v>280698</v>
      </c>
      <c r="B92674" s="7">
        <v>297373</v>
      </c>
      <c r="C92674" s="64">
        <v>44392.770009708736</v>
      </c>
      <c r="D92674" s="7">
        <v>63666</v>
      </c>
      <c r="E92674" s="64">
        <f>VLOOKUP('Просмотры (дано)'!B92674,'Подписчики (дано)'!A:C,3,0)</f>
        <v>44315.858545227922</v>
      </c>
      <c r="F92674" s="7">
        <f t="shared" si="1447"/>
        <v>18</v>
      </c>
    </row>
    <row r="92675" spans="1:6" x14ac:dyDescent="0.3">
      <c r="A92675" s="7">
        <v>280703</v>
      </c>
      <c r="B92675" s="7">
        <v>13486</v>
      </c>
      <c r="C92675" s="64">
        <v>44392.771223300966</v>
      </c>
      <c r="D92675" s="7">
        <v>251574</v>
      </c>
      <c r="E92675" s="64">
        <f>VLOOKUP('Просмотры (дано)'!B92675,'Подписчики (дано)'!A:C,3,0)</f>
        <v>44298.594870975787</v>
      </c>
      <c r="F92675" s="7">
        <f t="shared" ref="F92675:F92738" si="1448">HOUR(C92675)</f>
        <v>18</v>
      </c>
    </row>
    <row r="92676" spans="1:6" x14ac:dyDescent="0.3">
      <c r="A92676" s="7">
        <v>280706</v>
      </c>
      <c r="B92676" s="7">
        <v>149100</v>
      </c>
      <c r="C92676" s="64">
        <v>44392.772436893203</v>
      </c>
      <c r="D92676" s="7">
        <v>413014</v>
      </c>
      <c r="E92676" s="64">
        <f>VLOOKUP('Просмотры (дано)'!B92676,'Подписчики (дано)'!A:C,3,0)</f>
        <v>44372.381346474358</v>
      </c>
      <c r="F92676" s="7">
        <f t="shared" si="1448"/>
        <v>18</v>
      </c>
    </row>
    <row r="92677" spans="1:6" x14ac:dyDescent="0.3">
      <c r="A92677" s="7">
        <v>280709</v>
      </c>
      <c r="B92677" s="7">
        <v>255570</v>
      </c>
      <c r="C92677" s="64">
        <v>44392.772436893203</v>
      </c>
      <c r="D92677" s="7">
        <v>230507</v>
      </c>
      <c r="E92677" s="64">
        <f>VLOOKUP('Просмотры (дано)'!B92677,'Подписчики (дано)'!A:C,3,0)</f>
        <v>44375.255103668089</v>
      </c>
      <c r="F92677" s="7">
        <f t="shared" si="1448"/>
        <v>18</v>
      </c>
    </row>
    <row r="92678" spans="1:6" x14ac:dyDescent="0.3">
      <c r="A92678" s="7">
        <v>280713</v>
      </c>
      <c r="B92678" s="7">
        <v>292779</v>
      </c>
      <c r="C92678" s="64">
        <v>44392.772436893203</v>
      </c>
      <c r="D92678" s="7">
        <v>347393</v>
      </c>
      <c r="E92678" s="64">
        <f>VLOOKUP('Просмотры (дано)'!B92678,'Подписчики (дано)'!A:C,3,0)</f>
        <v>44302.079325641032</v>
      </c>
      <c r="F92678" s="7">
        <f t="shared" si="1448"/>
        <v>18</v>
      </c>
    </row>
    <row r="92679" spans="1:6" x14ac:dyDescent="0.3">
      <c r="A92679" s="7">
        <v>280717</v>
      </c>
      <c r="B92679" s="7">
        <v>13435</v>
      </c>
      <c r="C92679" s="64">
        <v>44392.774055016183</v>
      </c>
      <c r="D92679" s="7">
        <v>248466</v>
      </c>
      <c r="E92679" s="64">
        <f>VLOOKUP('Просмотры (дано)'!B92679,'Подписчики (дано)'!A:C,3,0)</f>
        <v>44391.798474002848</v>
      </c>
      <c r="F92679" s="7">
        <f t="shared" si="1448"/>
        <v>18</v>
      </c>
    </row>
    <row r="92680" spans="1:6" x14ac:dyDescent="0.3">
      <c r="A92680" s="7">
        <v>280720</v>
      </c>
      <c r="B92680" s="7">
        <v>289666</v>
      </c>
      <c r="C92680" s="64">
        <v>44392.774055016183</v>
      </c>
      <c r="D92680" s="7">
        <v>387595</v>
      </c>
      <c r="E92680" s="64">
        <f>VLOOKUP('Просмотры (дано)'!B92680,'Подписчики (дано)'!A:C,3,0)</f>
        <v>44315.715873005698</v>
      </c>
      <c r="F92680" s="7">
        <f t="shared" si="1448"/>
        <v>18</v>
      </c>
    </row>
    <row r="92681" spans="1:6" x14ac:dyDescent="0.3">
      <c r="A92681" s="7">
        <v>280724</v>
      </c>
      <c r="B92681" s="7">
        <v>42628</v>
      </c>
      <c r="C92681" s="64">
        <v>44392.774459546927</v>
      </c>
      <c r="D92681" s="7">
        <v>52130</v>
      </c>
      <c r="E92681" s="64">
        <f>VLOOKUP('Просмотры (дано)'!B92681,'Подписчики (дано)'!A:C,3,0)</f>
        <v>44340.857963283474</v>
      </c>
      <c r="F92681" s="7">
        <f t="shared" si="1448"/>
        <v>18</v>
      </c>
    </row>
    <row r="92682" spans="1:6" x14ac:dyDescent="0.3">
      <c r="A92682" s="7">
        <v>280728</v>
      </c>
      <c r="B92682" s="7">
        <v>336771</v>
      </c>
      <c r="C92682" s="64">
        <v>44392.774666666664</v>
      </c>
      <c r="D92682" s="7">
        <v>142606</v>
      </c>
      <c r="E92682" s="64">
        <f>VLOOKUP('Просмотры (дано)'!B92682,'Подписчики (дано)'!A:C,3,0)</f>
        <v>44374.584058974368</v>
      </c>
      <c r="F92682" s="7">
        <f t="shared" si="1448"/>
        <v>18</v>
      </c>
    </row>
    <row r="92683" spans="1:6" x14ac:dyDescent="0.3">
      <c r="A92683" s="7">
        <v>280731</v>
      </c>
      <c r="B92683" s="7">
        <v>312855</v>
      </c>
      <c r="C92683" s="64">
        <v>44392.77486407767</v>
      </c>
      <c r="D92683" s="7">
        <v>195167</v>
      </c>
      <c r="E92683" s="64">
        <f>VLOOKUP('Просмотры (дано)'!B92683,'Подписчики (дано)'!A:C,3,0)</f>
        <v>44346.947219622511</v>
      </c>
      <c r="F92683" s="7">
        <f t="shared" si="1448"/>
        <v>18</v>
      </c>
    </row>
    <row r="92684" spans="1:6" x14ac:dyDescent="0.3">
      <c r="A92684" s="7">
        <v>280734</v>
      </c>
      <c r="B92684" s="7">
        <v>189283</v>
      </c>
      <c r="C92684" s="64">
        <v>44392.775673139164</v>
      </c>
      <c r="D92684" s="7">
        <v>459455</v>
      </c>
      <c r="E92684" s="64">
        <f>VLOOKUP('Просмотры (дано)'!B92684,'Подписчики (дано)'!A:C,3,0)</f>
        <v>44310.266593019944</v>
      </c>
      <c r="F92684" s="7">
        <f t="shared" si="1448"/>
        <v>18</v>
      </c>
    </row>
    <row r="92685" spans="1:6" x14ac:dyDescent="0.3">
      <c r="A92685" s="7">
        <v>280738</v>
      </c>
      <c r="B92685" s="7">
        <v>4798</v>
      </c>
      <c r="C92685" s="64">
        <v>44392.776886731393</v>
      </c>
      <c r="D92685" s="7">
        <v>347393</v>
      </c>
      <c r="E92685" s="64">
        <f>VLOOKUP('Просмотры (дано)'!B92685,'Подписчики (дано)'!A:C,3,0)</f>
        <v>44391.373271189455</v>
      </c>
      <c r="F92685" s="7">
        <f t="shared" si="1448"/>
        <v>18</v>
      </c>
    </row>
    <row r="92686" spans="1:6" x14ac:dyDescent="0.3">
      <c r="A92686" s="7">
        <v>280743</v>
      </c>
      <c r="B92686" s="7">
        <v>27345</v>
      </c>
      <c r="C92686" s="64">
        <v>44392.776886731393</v>
      </c>
      <c r="D92686" s="7">
        <v>176855</v>
      </c>
      <c r="E92686" s="64">
        <f>VLOOKUP('Просмотры (дано)'!B92686,'Подписчики (дано)'!A:C,3,0)</f>
        <v>44318.617342272082</v>
      </c>
      <c r="F92686" s="7">
        <f t="shared" si="1448"/>
        <v>18</v>
      </c>
    </row>
    <row r="92687" spans="1:6" x14ac:dyDescent="0.3">
      <c r="A92687" s="7">
        <v>280745</v>
      </c>
      <c r="B92687" s="7">
        <v>303927</v>
      </c>
      <c r="C92687" s="64">
        <v>44392.77769579288</v>
      </c>
      <c r="D92687" s="7">
        <v>411922</v>
      </c>
      <c r="E92687" s="64">
        <f>VLOOKUP('Просмотры (дано)'!B92687,'Подписчики (дано)'!A:C,3,0)</f>
        <v>44309.134757051288</v>
      </c>
      <c r="F92687" s="7">
        <f t="shared" si="1448"/>
        <v>18</v>
      </c>
    </row>
    <row r="92688" spans="1:6" x14ac:dyDescent="0.3">
      <c r="A92688" s="7">
        <v>280747</v>
      </c>
      <c r="B92688" s="7">
        <v>212693</v>
      </c>
      <c r="C92688" s="64">
        <v>44392.77890938511</v>
      </c>
      <c r="D92688" s="7">
        <v>249345</v>
      </c>
      <c r="E92688" s="64">
        <f>VLOOKUP('Просмотры (дано)'!B92688,'Подписчики (дано)'!A:C,3,0)</f>
        <v>44338.949050605414</v>
      </c>
      <c r="F92688" s="7">
        <f t="shared" si="1448"/>
        <v>18</v>
      </c>
    </row>
    <row r="92689" spans="1:6" x14ac:dyDescent="0.3">
      <c r="A92689" s="7">
        <v>280749</v>
      </c>
      <c r="B92689" s="7">
        <v>223149</v>
      </c>
      <c r="C92689" s="64">
        <v>44392.778909385117</v>
      </c>
      <c r="D92689" s="7">
        <v>347008</v>
      </c>
      <c r="E92689" s="64">
        <f>VLOOKUP('Просмотры (дано)'!B92689,'Подписчики (дано)'!A:C,3,0)</f>
        <v>44391.82983511396</v>
      </c>
      <c r="F92689" s="7">
        <f t="shared" si="1448"/>
        <v>18</v>
      </c>
    </row>
    <row r="92690" spans="1:6" x14ac:dyDescent="0.3">
      <c r="A92690" s="7">
        <v>280751</v>
      </c>
      <c r="B92690" s="7">
        <v>29328</v>
      </c>
      <c r="C92690" s="64">
        <v>44392.779313915853</v>
      </c>
      <c r="D92690" s="7">
        <v>258219</v>
      </c>
      <c r="E92690" s="64">
        <f>VLOOKUP('Просмотры (дано)'!B92690,'Подписчики (дано)'!A:C,3,0)</f>
        <v>44344.696024287747</v>
      </c>
      <c r="F92690" s="7">
        <f t="shared" si="1448"/>
        <v>18</v>
      </c>
    </row>
    <row r="92691" spans="1:6" x14ac:dyDescent="0.3">
      <c r="A92691" s="7">
        <v>280754</v>
      </c>
      <c r="B92691" s="7">
        <v>339775</v>
      </c>
      <c r="C92691" s="64">
        <v>44392.779313915853</v>
      </c>
      <c r="D92691" s="7">
        <v>204394</v>
      </c>
      <c r="E92691" s="64">
        <f>VLOOKUP('Просмотры (дано)'!B92691,'Подписчики (дано)'!A:C,3,0)</f>
        <v>44344.133814066961</v>
      </c>
      <c r="F92691" s="7">
        <f t="shared" si="1448"/>
        <v>18</v>
      </c>
    </row>
    <row r="92692" spans="1:6" x14ac:dyDescent="0.3">
      <c r="A92692" s="7">
        <v>280759</v>
      </c>
      <c r="B92692" s="7">
        <v>288936</v>
      </c>
      <c r="C92692" s="64">
        <v>44392.779718446604</v>
      </c>
      <c r="D92692" s="7">
        <v>230507</v>
      </c>
      <c r="E92692" s="64">
        <f>VLOOKUP('Просмотры (дано)'!B92692,'Подписчики (дано)'!A:C,3,0)</f>
        <v>44310.475801531335</v>
      </c>
      <c r="F92692" s="7">
        <f t="shared" si="1448"/>
        <v>18</v>
      </c>
    </row>
    <row r="92693" spans="1:6" x14ac:dyDescent="0.3">
      <c r="A92693" s="7">
        <v>280764</v>
      </c>
      <c r="B92693" s="7">
        <v>423</v>
      </c>
      <c r="C92693" s="64">
        <v>44392.781336569577</v>
      </c>
      <c r="D92693" s="7">
        <v>463334</v>
      </c>
      <c r="E92693" s="64">
        <f>VLOOKUP('Просмотры (дано)'!B92693,'Подписчики (дано)'!A:C,3,0)</f>
        <v>44381.744340669517</v>
      </c>
      <c r="F92693" s="7">
        <f t="shared" si="1448"/>
        <v>18</v>
      </c>
    </row>
    <row r="92694" spans="1:6" x14ac:dyDescent="0.3">
      <c r="A92694" s="7">
        <v>280768</v>
      </c>
      <c r="B92694" s="7">
        <v>66892</v>
      </c>
      <c r="C92694" s="64">
        <v>44392.781336569577</v>
      </c>
      <c r="D92694" s="7">
        <v>250679</v>
      </c>
      <c r="E92694" s="64">
        <f>VLOOKUP('Просмотры (дано)'!B92694,'Подписчики (дано)'!A:C,3,0)</f>
        <v>44343.485063853273</v>
      </c>
      <c r="F92694" s="7">
        <f t="shared" si="1448"/>
        <v>18</v>
      </c>
    </row>
    <row r="92695" spans="1:6" x14ac:dyDescent="0.3">
      <c r="A92695" s="7">
        <v>280773</v>
      </c>
      <c r="B92695" s="7">
        <v>66376</v>
      </c>
      <c r="C92695" s="64">
        <v>44392.782550161806</v>
      </c>
      <c r="D92695" s="7">
        <v>439981</v>
      </c>
      <c r="E92695" s="64">
        <f>VLOOKUP('Просмотры (дано)'!B92695,'Подписчики (дано)'!A:C,3,0)</f>
        <v>44342.452136467233</v>
      </c>
      <c r="F92695" s="7">
        <f t="shared" si="1448"/>
        <v>18</v>
      </c>
    </row>
    <row r="92696" spans="1:6" x14ac:dyDescent="0.3">
      <c r="A92696" s="7">
        <v>280775</v>
      </c>
      <c r="B92696" s="7">
        <v>163302</v>
      </c>
      <c r="C92696" s="64">
        <v>44392.782550161806</v>
      </c>
      <c r="D92696" s="7">
        <v>351192</v>
      </c>
      <c r="E92696" s="64">
        <f>VLOOKUP('Просмотры (дано)'!B92696,'Подписчики (дано)'!A:C,3,0)</f>
        <v>44346.218118198012</v>
      </c>
      <c r="F92696" s="7">
        <f t="shared" si="1448"/>
        <v>18</v>
      </c>
    </row>
    <row r="92697" spans="1:6" x14ac:dyDescent="0.3">
      <c r="A92697" s="7">
        <v>280776</v>
      </c>
      <c r="B92697" s="7">
        <v>50638</v>
      </c>
      <c r="C92697" s="64">
        <v>44392.7833592233</v>
      </c>
      <c r="D92697" s="7">
        <v>469849</v>
      </c>
      <c r="E92697" s="64">
        <f>VLOOKUP('Просмотры (дано)'!B92697,'Подписчики (дано)'!A:C,3,0)</f>
        <v>44315.954586039879</v>
      </c>
      <c r="F92697" s="7">
        <f t="shared" si="1448"/>
        <v>18</v>
      </c>
    </row>
    <row r="92698" spans="1:6" x14ac:dyDescent="0.3">
      <c r="A92698" s="7">
        <v>280778</v>
      </c>
      <c r="B92698" s="7">
        <v>120823</v>
      </c>
      <c r="C92698" s="64">
        <v>44392.784168284787</v>
      </c>
      <c r="D92698" s="7">
        <v>163865</v>
      </c>
      <c r="E92698" s="64">
        <f>VLOOKUP('Просмотры (дано)'!B92698,'Подписчики (дано)'!A:C,3,0)</f>
        <v>44392.064058974356</v>
      </c>
      <c r="F92698" s="7">
        <f t="shared" si="1448"/>
        <v>18</v>
      </c>
    </row>
    <row r="92699" spans="1:6" x14ac:dyDescent="0.3">
      <c r="A92699" s="7">
        <v>280782</v>
      </c>
      <c r="B92699" s="7">
        <v>320516</v>
      </c>
      <c r="C92699" s="64">
        <v>44392.78497734628</v>
      </c>
      <c r="D92699" s="7">
        <v>258251</v>
      </c>
      <c r="E92699" s="64">
        <f>VLOOKUP('Просмотры (дано)'!B92699,'Подписчики (дано)'!A:C,3,0)</f>
        <v>44347.04081061254</v>
      </c>
      <c r="F92699" s="7">
        <f t="shared" si="1448"/>
        <v>18</v>
      </c>
    </row>
    <row r="92700" spans="1:6" x14ac:dyDescent="0.3">
      <c r="A92700" s="7">
        <v>280784</v>
      </c>
      <c r="B92700" s="7">
        <v>117196</v>
      </c>
      <c r="C92700" s="64">
        <v>44392.785786407767</v>
      </c>
      <c r="D92700" s="7">
        <v>230507</v>
      </c>
      <c r="E92700" s="64">
        <f>VLOOKUP('Просмотры (дано)'!B92700,'Подписчики (дано)'!A:C,3,0)</f>
        <v>44340.975064280625</v>
      </c>
      <c r="F92700" s="7">
        <f t="shared" si="1448"/>
        <v>18</v>
      </c>
    </row>
    <row r="92701" spans="1:6" x14ac:dyDescent="0.3">
      <c r="A92701" s="7">
        <v>280785</v>
      </c>
      <c r="B92701" s="7">
        <v>176475</v>
      </c>
      <c r="C92701" s="64">
        <v>44392.78619093851</v>
      </c>
      <c r="D92701" s="7">
        <v>189009</v>
      </c>
      <c r="E92701" s="64">
        <f>VLOOKUP('Просмотры (дано)'!B92701,'Подписчики (дано)'!A:C,3,0)</f>
        <v>44300.491573076921</v>
      </c>
      <c r="F92701" s="7">
        <f t="shared" si="1448"/>
        <v>18</v>
      </c>
    </row>
    <row r="92702" spans="1:6" x14ac:dyDescent="0.3">
      <c r="A92702" s="7">
        <v>280790</v>
      </c>
      <c r="B92702" s="7">
        <v>35469</v>
      </c>
      <c r="C92702" s="64">
        <v>44392.786595469253</v>
      </c>
      <c r="D92702" s="7">
        <v>336965</v>
      </c>
      <c r="E92702" s="64">
        <f>VLOOKUP('Просмотры (дано)'!B92702,'Подписчики (дано)'!A:C,3,0)</f>
        <v>44341.728198076918</v>
      </c>
      <c r="F92702" s="7">
        <f t="shared" si="1448"/>
        <v>18</v>
      </c>
    </row>
    <row r="92703" spans="1:6" x14ac:dyDescent="0.3">
      <c r="A92703" s="7">
        <v>280794</v>
      </c>
      <c r="B92703" s="7">
        <v>166679</v>
      </c>
      <c r="C92703" s="64">
        <v>44392.78740453074</v>
      </c>
      <c r="D92703" s="7">
        <v>433247</v>
      </c>
      <c r="E92703" s="64">
        <f>VLOOKUP('Просмотры (дано)'!B92703,'Подписчики (дано)'!A:C,3,0)</f>
        <v>44317.007648326216</v>
      </c>
      <c r="F92703" s="7">
        <f t="shared" si="1448"/>
        <v>18</v>
      </c>
    </row>
    <row r="92704" spans="1:6" x14ac:dyDescent="0.3">
      <c r="A92704" s="7">
        <v>280795</v>
      </c>
      <c r="B92704" s="7">
        <v>244902</v>
      </c>
      <c r="C92704" s="64">
        <v>44392.789333333334</v>
      </c>
      <c r="D92704" s="7">
        <v>313057</v>
      </c>
      <c r="E92704" s="64">
        <f>VLOOKUP('Просмотры (дано)'!B92704,'Подписчики (дано)'!A:C,3,0)</f>
        <v>44289.303006445873</v>
      </c>
      <c r="F92704" s="7">
        <f t="shared" si="1448"/>
        <v>18</v>
      </c>
    </row>
    <row r="92705" spans="1:6" x14ac:dyDescent="0.3">
      <c r="A92705" s="7">
        <v>280796</v>
      </c>
      <c r="B92705" s="7">
        <v>83180</v>
      </c>
      <c r="C92705" s="64">
        <v>44392.790236245957</v>
      </c>
      <c r="D92705" s="7">
        <v>250679</v>
      </c>
      <c r="E92705" s="64">
        <f>VLOOKUP('Просмотры (дано)'!B92705,'Подписчики (дано)'!A:C,3,0)</f>
        <v>44343.303265420232</v>
      </c>
      <c r="F92705" s="7">
        <f t="shared" si="1448"/>
        <v>18</v>
      </c>
    </row>
    <row r="92706" spans="1:6" x14ac:dyDescent="0.3">
      <c r="A92706" s="7">
        <v>280799</v>
      </c>
      <c r="B92706" s="7">
        <v>245279</v>
      </c>
      <c r="C92706" s="64">
        <v>44392.790236245957</v>
      </c>
      <c r="D92706" s="7">
        <v>4199</v>
      </c>
      <c r="E92706" s="64">
        <f>VLOOKUP('Просмотры (дано)'!B92706,'Подписчики (дано)'!A:C,3,0)</f>
        <v>44307.111746652416</v>
      </c>
      <c r="F92706" s="7">
        <f t="shared" si="1448"/>
        <v>18</v>
      </c>
    </row>
    <row r="92707" spans="1:6" x14ac:dyDescent="0.3">
      <c r="A92707" s="7">
        <v>280801</v>
      </c>
      <c r="B92707" s="7">
        <v>200425</v>
      </c>
      <c r="C92707" s="64">
        <v>44392.791045307444</v>
      </c>
      <c r="D92707" s="7">
        <v>158978</v>
      </c>
      <c r="E92707" s="64">
        <f>VLOOKUP('Просмотры (дано)'!B92707,'Подписчики (дано)'!A:C,3,0)</f>
        <v>44372.389214529918</v>
      </c>
      <c r="F92707" s="7">
        <f t="shared" si="1448"/>
        <v>18</v>
      </c>
    </row>
    <row r="92708" spans="1:6" x14ac:dyDescent="0.3">
      <c r="A92708" s="7">
        <v>280804</v>
      </c>
      <c r="B92708" s="7">
        <v>17701</v>
      </c>
      <c r="C92708" s="64">
        <v>44392.791449838187</v>
      </c>
      <c r="D92708" s="7">
        <v>158978</v>
      </c>
      <c r="E92708" s="64">
        <f>VLOOKUP('Просмотры (дано)'!B92708,'Подписчики (дано)'!A:C,3,0)</f>
        <v>44386.337259615386</v>
      </c>
      <c r="F92708" s="7">
        <f t="shared" si="1448"/>
        <v>18</v>
      </c>
    </row>
    <row r="92709" spans="1:6" x14ac:dyDescent="0.3">
      <c r="A92709" s="7">
        <v>280806</v>
      </c>
      <c r="B92709" s="7">
        <v>166594</v>
      </c>
      <c r="C92709" s="64">
        <v>44392.791449838187</v>
      </c>
      <c r="D92709" s="7">
        <v>310352</v>
      </c>
      <c r="E92709" s="64">
        <f>VLOOKUP('Просмотры (дано)'!B92709,'Подписчики (дано)'!A:C,3,0)</f>
        <v>44344.724423539883</v>
      </c>
      <c r="F92709" s="7">
        <f t="shared" si="1448"/>
        <v>18</v>
      </c>
    </row>
    <row r="92710" spans="1:6" x14ac:dyDescent="0.3">
      <c r="A92710" s="7">
        <v>280810</v>
      </c>
      <c r="B92710" s="7">
        <v>304276</v>
      </c>
      <c r="C92710" s="64">
        <v>44392.791449838187</v>
      </c>
      <c r="D92710" s="7">
        <v>230507</v>
      </c>
      <c r="E92710" s="64">
        <f>VLOOKUP('Просмотры (дано)'!B92710,'Подписчики (дано)'!A:C,3,0)</f>
        <v>44391.826069836177</v>
      </c>
      <c r="F92710" s="7">
        <f t="shared" si="1448"/>
        <v>18</v>
      </c>
    </row>
    <row r="92711" spans="1:6" x14ac:dyDescent="0.3">
      <c r="A92711" s="7">
        <v>280813</v>
      </c>
      <c r="B92711" s="7">
        <v>145700</v>
      </c>
      <c r="C92711" s="64">
        <v>44392.791854368937</v>
      </c>
      <c r="D92711" s="7">
        <v>447858</v>
      </c>
      <c r="E92711" s="64">
        <f>VLOOKUP('Просмотры (дано)'!B92711,'Подписчики (дано)'!A:C,3,0)</f>
        <v>44344.463261538462</v>
      </c>
      <c r="F92711" s="7">
        <f t="shared" si="1448"/>
        <v>19</v>
      </c>
    </row>
    <row r="92712" spans="1:6" x14ac:dyDescent="0.3">
      <c r="A92712" s="7">
        <v>280815</v>
      </c>
      <c r="B92712" s="7">
        <v>4639</v>
      </c>
      <c r="C92712" s="64">
        <v>44392.792663430424</v>
      </c>
      <c r="D92712" s="7">
        <v>345955</v>
      </c>
      <c r="E92712" s="64">
        <f>VLOOKUP('Просмотры (дано)'!B92712,'Подписчики (дано)'!A:C,3,0)</f>
        <v>44373.120845762111</v>
      </c>
      <c r="F92712" s="7">
        <f t="shared" si="1448"/>
        <v>19</v>
      </c>
    </row>
    <row r="92713" spans="1:6" x14ac:dyDescent="0.3">
      <c r="A92713" s="7">
        <v>280819</v>
      </c>
      <c r="B92713" s="7">
        <v>170942</v>
      </c>
      <c r="C92713" s="64">
        <v>44392.793067961167</v>
      </c>
      <c r="D92713" s="7">
        <v>227775</v>
      </c>
      <c r="E92713" s="64">
        <f>VLOOKUP('Просмотры (дано)'!B92713,'Подписчики (дано)'!A:C,3,0)</f>
        <v>44374.664405235046</v>
      </c>
      <c r="F92713" s="7">
        <f t="shared" si="1448"/>
        <v>19</v>
      </c>
    </row>
    <row r="92714" spans="1:6" x14ac:dyDescent="0.3">
      <c r="A92714" s="7">
        <v>280821</v>
      </c>
      <c r="B92714" s="7">
        <v>169814</v>
      </c>
      <c r="C92714" s="64">
        <v>44392.793472491911</v>
      </c>
      <c r="D92714" s="7">
        <v>454890</v>
      </c>
      <c r="E92714" s="64">
        <f>VLOOKUP('Просмотры (дано)'!B92714,'Подписчики (дано)'!A:C,3,0)</f>
        <v>44346.527313319086</v>
      </c>
      <c r="F92714" s="7">
        <f t="shared" si="1448"/>
        <v>19</v>
      </c>
    </row>
    <row r="92715" spans="1:6" x14ac:dyDescent="0.3">
      <c r="A92715" s="7">
        <v>280823</v>
      </c>
      <c r="B92715" s="7">
        <v>310616</v>
      </c>
      <c r="C92715" s="64">
        <v>44392.793877022654</v>
      </c>
      <c r="D92715" s="7">
        <v>240646</v>
      </c>
      <c r="E92715" s="64">
        <f>VLOOKUP('Просмотры (дано)'!B92715,'Подписчики (дано)'!A:C,3,0)</f>
        <v>44376.544568411678</v>
      </c>
      <c r="F92715" s="7">
        <f t="shared" si="1448"/>
        <v>19</v>
      </c>
    </row>
    <row r="92716" spans="1:6" x14ac:dyDescent="0.3">
      <c r="A92716" s="7">
        <v>280827</v>
      </c>
      <c r="B92716" s="7">
        <v>91575</v>
      </c>
      <c r="C92716" s="64">
        <v>44392.794281553397</v>
      </c>
      <c r="D92716" s="7">
        <v>62129</v>
      </c>
      <c r="E92716" s="64">
        <f>VLOOKUP('Просмотры (дано)'!B92716,'Подписчики (дано)'!A:C,3,0)</f>
        <v>44375.998792236467</v>
      </c>
      <c r="F92716" s="7">
        <f t="shared" si="1448"/>
        <v>19</v>
      </c>
    </row>
    <row r="92717" spans="1:6" x14ac:dyDescent="0.3">
      <c r="A92717" s="7">
        <v>280828</v>
      </c>
      <c r="B92717" s="7">
        <v>273706</v>
      </c>
      <c r="C92717" s="64">
        <v>44392.794281553397</v>
      </c>
      <c r="D92717" s="7">
        <v>388561</v>
      </c>
      <c r="E92717" s="64">
        <f>VLOOKUP('Просмотры (дано)'!B92717,'Подписчики (дано)'!A:C,3,0)</f>
        <v>44374.644559188033</v>
      </c>
      <c r="F92717" s="7">
        <f t="shared" si="1448"/>
        <v>19</v>
      </c>
    </row>
    <row r="92718" spans="1:6" x14ac:dyDescent="0.3">
      <c r="A92718" s="7">
        <v>280830</v>
      </c>
      <c r="B92718" s="7">
        <v>213725</v>
      </c>
      <c r="C92718" s="64">
        <v>44392.795090614891</v>
      </c>
      <c r="D92718" s="7">
        <v>324743</v>
      </c>
      <c r="E92718" s="64">
        <f>VLOOKUP('Просмотры (дано)'!B92718,'Подписчики (дано)'!A:C,3,0)</f>
        <v>44318.79489255698</v>
      </c>
      <c r="F92718" s="7">
        <f t="shared" si="1448"/>
        <v>19</v>
      </c>
    </row>
    <row r="92719" spans="1:6" x14ac:dyDescent="0.3">
      <c r="A92719" s="7">
        <v>280831</v>
      </c>
      <c r="B92719" s="7">
        <v>326220</v>
      </c>
      <c r="C92719" s="64">
        <v>44392.795090614891</v>
      </c>
      <c r="D92719" s="7">
        <v>154256</v>
      </c>
      <c r="E92719" s="64">
        <f>VLOOKUP('Просмотры (дано)'!B92719,'Подписчики (дано)'!A:C,3,0)</f>
        <v>44377.910139529915</v>
      </c>
      <c r="F92719" s="7">
        <f t="shared" si="1448"/>
        <v>19</v>
      </c>
    </row>
    <row r="92720" spans="1:6" x14ac:dyDescent="0.3">
      <c r="A92720" s="7">
        <v>280836</v>
      </c>
      <c r="B92720" s="7">
        <v>106441</v>
      </c>
      <c r="C92720" s="64">
        <v>44392.795495145627</v>
      </c>
      <c r="D92720" s="7">
        <v>347008</v>
      </c>
      <c r="E92720" s="64">
        <f>VLOOKUP('Просмотры (дано)'!B92720,'Подписчики (дано)'!A:C,3,0)</f>
        <v>44371.915073789176</v>
      </c>
      <c r="F92720" s="7">
        <f t="shared" si="1448"/>
        <v>19</v>
      </c>
    </row>
    <row r="92721" spans="1:6" x14ac:dyDescent="0.3">
      <c r="A92721" s="7">
        <v>280840</v>
      </c>
      <c r="B92721" s="7">
        <v>44013</v>
      </c>
      <c r="C92721" s="64">
        <v>44392.796304207121</v>
      </c>
      <c r="D92721" s="7">
        <v>3876</v>
      </c>
      <c r="E92721" s="64">
        <f>VLOOKUP('Просмотры (дано)'!B92721,'Подписчики (дано)'!A:C,3,0)</f>
        <v>44340.134964565535</v>
      </c>
      <c r="F92721" s="7">
        <f t="shared" si="1448"/>
        <v>19</v>
      </c>
    </row>
    <row r="92722" spans="1:6" x14ac:dyDescent="0.3">
      <c r="A92722" s="7">
        <v>280841</v>
      </c>
      <c r="B92722" s="7">
        <v>201538</v>
      </c>
      <c r="C92722" s="64">
        <v>44392.798326860844</v>
      </c>
      <c r="D92722" s="7">
        <v>228405</v>
      </c>
      <c r="E92722" s="64">
        <f>VLOOKUP('Просмотры (дано)'!B92722,'Подписчики (дано)'!A:C,3,0)</f>
        <v>44323.404427955844</v>
      </c>
      <c r="F92722" s="7">
        <f t="shared" si="1448"/>
        <v>19</v>
      </c>
    </row>
    <row r="92723" spans="1:6" x14ac:dyDescent="0.3">
      <c r="A92723" s="7">
        <v>280843</v>
      </c>
      <c r="B92723" s="7">
        <v>12543</v>
      </c>
      <c r="C92723" s="64">
        <v>44392.798333333332</v>
      </c>
      <c r="D92723" s="7">
        <v>148630</v>
      </c>
      <c r="E92723" s="64">
        <f>VLOOKUP('Просмотры (дано)'!B92723,'Подписчики (дано)'!A:C,3,0)</f>
        <v>44345.257801816238</v>
      </c>
      <c r="F92723" s="7">
        <f t="shared" si="1448"/>
        <v>19</v>
      </c>
    </row>
    <row r="92724" spans="1:6" x14ac:dyDescent="0.3">
      <c r="A92724" s="7">
        <v>280845</v>
      </c>
      <c r="B92724" s="7">
        <v>115546</v>
      </c>
      <c r="C92724" s="64">
        <v>44392.798666666662</v>
      </c>
      <c r="D92724" s="7">
        <v>339123</v>
      </c>
      <c r="E92724" s="64">
        <f>VLOOKUP('Просмотры (дано)'!B92724,'Подписчики (дано)'!A:C,3,0)</f>
        <v>44341.316830982905</v>
      </c>
      <c r="F92724" s="7">
        <f t="shared" si="1448"/>
        <v>19</v>
      </c>
    </row>
    <row r="92725" spans="1:6" x14ac:dyDescent="0.3">
      <c r="A92725" s="7">
        <v>280849</v>
      </c>
      <c r="B92725" s="7">
        <v>279071</v>
      </c>
      <c r="C92725" s="64">
        <v>44392.799540453074</v>
      </c>
      <c r="D92725" s="7">
        <v>428285</v>
      </c>
      <c r="E92725" s="64">
        <f>VLOOKUP('Просмотры (дано)'!B92725,'Подписчики (дано)'!A:C,3,0)</f>
        <v>44373.079030484325</v>
      </c>
      <c r="F92725" s="7">
        <f t="shared" si="1448"/>
        <v>19</v>
      </c>
    </row>
    <row r="92726" spans="1:6" x14ac:dyDescent="0.3">
      <c r="A92726" s="7">
        <v>280852</v>
      </c>
      <c r="B92726" s="7">
        <v>83923</v>
      </c>
      <c r="C92726" s="64">
        <v>44392.800666666662</v>
      </c>
      <c r="D92726" s="7">
        <v>5151</v>
      </c>
      <c r="E92726" s="64">
        <f>VLOOKUP('Просмотры (дано)'!B92726,'Подписчики (дано)'!A:C,3,0)</f>
        <v>44392.055363603991</v>
      </c>
      <c r="F92726" s="7">
        <f t="shared" si="1448"/>
        <v>19</v>
      </c>
    </row>
    <row r="92727" spans="1:6" x14ac:dyDescent="0.3">
      <c r="A92727" s="7">
        <v>280855</v>
      </c>
      <c r="B92727" s="7">
        <v>165340</v>
      </c>
      <c r="C92727" s="64">
        <v>44392.800754045311</v>
      </c>
      <c r="D92727" s="7">
        <v>362629</v>
      </c>
      <c r="E92727" s="64">
        <f>VLOOKUP('Просмотры (дано)'!B92727,'Подписчики (дано)'!A:C,3,0)</f>
        <v>44370.274795192301</v>
      </c>
      <c r="F92727" s="7">
        <f t="shared" si="1448"/>
        <v>19</v>
      </c>
    </row>
    <row r="92728" spans="1:6" x14ac:dyDescent="0.3">
      <c r="A92728" s="7">
        <v>280858</v>
      </c>
      <c r="B92728" s="7">
        <v>69557</v>
      </c>
      <c r="C92728" s="64">
        <v>44392.801967637541</v>
      </c>
      <c r="D92728" s="7">
        <v>440945</v>
      </c>
      <c r="E92728" s="64">
        <f>VLOOKUP('Просмотры (дано)'!B92728,'Подписчики (дано)'!A:C,3,0)</f>
        <v>44346.648952243588</v>
      </c>
      <c r="F92728" s="7">
        <f t="shared" si="1448"/>
        <v>19</v>
      </c>
    </row>
    <row r="92729" spans="1:6" x14ac:dyDescent="0.3">
      <c r="A92729" s="7">
        <v>280861</v>
      </c>
      <c r="B92729" s="7">
        <v>219388</v>
      </c>
      <c r="C92729" s="64">
        <v>44392.801967637541</v>
      </c>
      <c r="D92729" s="7">
        <v>439981</v>
      </c>
      <c r="E92729" s="64">
        <f>VLOOKUP('Просмотры (дано)'!B92729,'Подписчики (дано)'!A:C,3,0)</f>
        <v>44309.112432585476</v>
      </c>
      <c r="F92729" s="7">
        <f t="shared" si="1448"/>
        <v>19</v>
      </c>
    </row>
    <row r="92730" spans="1:6" x14ac:dyDescent="0.3">
      <c r="A92730" s="7">
        <v>280865</v>
      </c>
      <c r="B92730" s="7">
        <v>289990</v>
      </c>
      <c r="C92730" s="64">
        <v>44392.801967637541</v>
      </c>
      <c r="D92730" s="7">
        <v>389335</v>
      </c>
      <c r="E92730" s="64">
        <f>VLOOKUP('Просмотры (дано)'!B92730,'Подписчики (дано)'!A:C,3,0)</f>
        <v>44347.032028881767</v>
      </c>
      <c r="F92730" s="7">
        <f t="shared" si="1448"/>
        <v>19</v>
      </c>
    </row>
    <row r="92731" spans="1:6" x14ac:dyDescent="0.3">
      <c r="A92731" s="7">
        <v>280870</v>
      </c>
      <c r="B92731" s="7">
        <v>67877</v>
      </c>
      <c r="C92731" s="64">
        <v>44392.80318122977</v>
      </c>
      <c r="D92731" s="7">
        <v>439981</v>
      </c>
      <c r="E92731" s="64">
        <f>VLOOKUP('Просмотры (дано)'!B92731,'Подписчики (дано)'!A:C,3,0)</f>
        <v>44322.771111965812</v>
      </c>
      <c r="F92731" s="7">
        <f t="shared" si="1448"/>
        <v>19</v>
      </c>
    </row>
    <row r="92732" spans="1:6" x14ac:dyDescent="0.3">
      <c r="A92732" s="7">
        <v>280872</v>
      </c>
      <c r="B92732" s="7">
        <v>142176</v>
      </c>
      <c r="C92732" s="64">
        <v>44392.803181229778</v>
      </c>
      <c r="D92732" s="7">
        <v>413446</v>
      </c>
      <c r="E92732" s="64">
        <f>VLOOKUP('Просмотры (дано)'!B92732,'Подписчики (дано)'!A:C,3,0)</f>
        <v>44356.44757097579</v>
      </c>
      <c r="F92732" s="7">
        <f t="shared" si="1448"/>
        <v>19</v>
      </c>
    </row>
    <row r="92733" spans="1:6" x14ac:dyDescent="0.3">
      <c r="A92733" s="7">
        <v>280874</v>
      </c>
      <c r="B92733" s="7">
        <v>161911</v>
      </c>
      <c r="C92733" s="64">
        <v>44392.803181229778</v>
      </c>
      <c r="D92733" s="7">
        <v>8501</v>
      </c>
      <c r="E92733" s="64">
        <f>VLOOKUP('Просмотры (дано)'!B92733,'Подписчики (дано)'!A:C,3,0)</f>
        <v>44372.430766417383</v>
      </c>
      <c r="F92733" s="7">
        <f t="shared" si="1448"/>
        <v>19</v>
      </c>
    </row>
    <row r="92734" spans="1:6" x14ac:dyDescent="0.3">
      <c r="A92734" s="7">
        <v>280878</v>
      </c>
      <c r="B92734" s="7">
        <v>279871</v>
      </c>
      <c r="C92734" s="64">
        <v>44392.803585760514</v>
      </c>
      <c r="D92734" s="7">
        <v>330333</v>
      </c>
      <c r="E92734" s="64">
        <f>VLOOKUP('Просмотры (дано)'!B92734,'Подписчики (дано)'!A:C,3,0)</f>
        <v>44374.913915135323</v>
      </c>
      <c r="F92734" s="7">
        <f t="shared" si="1448"/>
        <v>19</v>
      </c>
    </row>
    <row r="92735" spans="1:6" x14ac:dyDescent="0.3">
      <c r="A92735" s="7">
        <v>280882</v>
      </c>
      <c r="B92735" s="7">
        <v>166186</v>
      </c>
      <c r="C92735" s="64">
        <v>44392.804799352751</v>
      </c>
      <c r="D92735" s="7">
        <v>38370</v>
      </c>
      <c r="E92735" s="64">
        <f>VLOOKUP('Просмотры (дано)'!B92735,'Подписчики (дано)'!A:C,3,0)</f>
        <v>44353.050005982906</v>
      </c>
      <c r="F92735" s="7">
        <f t="shared" si="1448"/>
        <v>19</v>
      </c>
    </row>
    <row r="92736" spans="1:6" x14ac:dyDescent="0.3">
      <c r="A92736" s="7">
        <v>280886</v>
      </c>
      <c r="B92736" s="7">
        <v>295658</v>
      </c>
      <c r="C92736" s="64">
        <v>44392.804799352751</v>
      </c>
      <c r="D92736" s="7">
        <v>250679</v>
      </c>
      <c r="E92736" s="64">
        <f>VLOOKUP('Просмотры (дано)'!B92736,'Подписчики (дано)'!A:C,3,0)</f>
        <v>44370.842657051282</v>
      </c>
      <c r="F92736" s="7">
        <f t="shared" si="1448"/>
        <v>19</v>
      </c>
    </row>
    <row r="92737" spans="1:6" x14ac:dyDescent="0.3">
      <c r="A92737" s="7">
        <v>280890</v>
      </c>
      <c r="B92737" s="7">
        <v>9960</v>
      </c>
      <c r="C92737" s="64">
        <v>44392.805203883494</v>
      </c>
      <c r="D92737" s="7">
        <v>118549</v>
      </c>
      <c r="E92737" s="64">
        <f>VLOOKUP('Просмотры (дано)'!B92737,'Подписчики (дано)'!A:C,3,0)</f>
        <v>44392.320069871792</v>
      </c>
      <c r="F92737" s="7">
        <f t="shared" si="1448"/>
        <v>19</v>
      </c>
    </row>
    <row r="92738" spans="1:6" x14ac:dyDescent="0.3">
      <c r="A92738" s="7">
        <v>280891</v>
      </c>
      <c r="B92738" s="7">
        <v>74954</v>
      </c>
      <c r="C92738" s="64">
        <v>44392.805203883494</v>
      </c>
      <c r="D92738" s="7">
        <v>62068</v>
      </c>
      <c r="E92738" s="64">
        <f>VLOOKUP('Просмотры (дано)'!B92738,'Подписчики (дано)'!A:C,3,0)</f>
        <v>44296.25220544872</v>
      </c>
      <c r="F92738" s="7">
        <f t="shared" si="1448"/>
        <v>19</v>
      </c>
    </row>
    <row r="92739" spans="1:6" x14ac:dyDescent="0.3">
      <c r="A92739" s="7">
        <v>280895</v>
      </c>
      <c r="B92739" s="7">
        <v>272908</v>
      </c>
      <c r="C92739" s="64">
        <v>44392.80601294498</v>
      </c>
      <c r="D92739" s="7">
        <v>133619</v>
      </c>
      <c r="E92739" s="64">
        <f>VLOOKUP('Просмотры (дано)'!B92739,'Подписчики (дано)'!A:C,3,0)</f>
        <v>44323.016347863253</v>
      </c>
      <c r="F92739" s="7">
        <f t="shared" ref="F92739:F92802" si="1449">HOUR(C92739)</f>
        <v>19</v>
      </c>
    </row>
    <row r="92740" spans="1:6" x14ac:dyDescent="0.3">
      <c r="A92740" s="7">
        <v>280896</v>
      </c>
      <c r="B92740" s="7">
        <v>275226</v>
      </c>
      <c r="C92740" s="64">
        <v>44392.806417475731</v>
      </c>
      <c r="D92740" s="7">
        <v>37644</v>
      </c>
      <c r="E92740" s="64">
        <f>VLOOKUP('Просмотры (дано)'!B92740,'Подписчики (дано)'!A:C,3,0)</f>
        <v>44371.406747115383</v>
      </c>
      <c r="F92740" s="7">
        <f t="shared" si="1449"/>
        <v>19</v>
      </c>
    </row>
    <row r="92741" spans="1:6" x14ac:dyDescent="0.3">
      <c r="A92741" s="7">
        <v>280900</v>
      </c>
      <c r="B92741" s="7">
        <v>254798</v>
      </c>
      <c r="C92741" s="64">
        <v>44392.806822006467</v>
      </c>
      <c r="D92741" s="7">
        <v>411922</v>
      </c>
      <c r="E92741" s="64">
        <f>VLOOKUP('Просмотры (дано)'!B92741,'Подписчики (дано)'!A:C,3,0)</f>
        <v>44391.605370975791</v>
      </c>
      <c r="F92741" s="7">
        <f t="shared" si="1449"/>
        <v>19</v>
      </c>
    </row>
    <row r="92742" spans="1:6" x14ac:dyDescent="0.3">
      <c r="A92742" s="7">
        <v>280903</v>
      </c>
      <c r="B92742" s="7">
        <v>271808</v>
      </c>
      <c r="C92742" s="64">
        <v>44392.808035598711</v>
      </c>
      <c r="D92742" s="7">
        <v>189009</v>
      </c>
      <c r="E92742" s="64">
        <f>VLOOKUP('Просмотры (дано)'!B92742,'Подписчики (дано)'!A:C,3,0)</f>
        <v>44363.455111004267</v>
      </c>
      <c r="F92742" s="7">
        <f t="shared" si="1449"/>
        <v>19</v>
      </c>
    </row>
    <row r="92743" spans="1:6" x14ac:dyDescent="0.3">
      <c r="A92743" s="7">
        <v>280908</v>
      </c>
      <c r="B92743" s="7">
        <v>320285</v>
      </c>
      <c r="C92743" s="64">
        <v>44392.809249190941</v>
      </c>
      <c r="D92743" s="7">
        <v>396828</v>
      </c>
      <c r="E92743" s="64">
        <f>VLOOKUP('Просмотры (дано)'!B92743,'Подписчики (дано)'!A:C,3,0)</f>
        <v>44375.822308938754</v>
      </c>
      <c r="F92743" s="7">
        <f t="shared" si="1449"/>
        <v>19</v>
      </c>
    </row>
    <row r="92744" spans="1:6" x14ac:dyDescent="0.3">
      <c r="A92744" s="7">
        <v>280909</v>
      </c>
      <c r="B92744" s="7">
        <v>140930</v>
      </c>
      <c r="C92744" s="64">
        <v>44392.809653721684</v>
      </c>
      <c r="D92744" s="7">
        <v>391572</v>
      </c>
      <c r="E92744" s="64">
        <f>VLOOKUP('Просмотры (дано)'!B92744,'Подписчики (дано)'!A:C,3,0)</f>
        <v>44392.287414316233</v>
      </c>
      <c r="F92744" s="7">
        <f t="shared" si="1449"/>
        <v>19</v>
      </c>
    </row>
    <row r="92745" spans="1:6" x14ac:dyDescent="0.3">
      <c r="A92745" s="7">
        <v>280911</v>
      </c>
      <c r="B92745" s="7">
        <v>211791</v>
      </c>
      <c r="C92745" s="64">
        <v>44392.809653721684</v>
      </c>
      <c r="D92745" s="7">
        <v>347008</v>
      </c>
      <c r="E92745" s="64">
        <f>VLOOKUP('Просмотры (дано)'!B92745,'Подписчики (дано)'!A:C,3,0)</f>
        <v>44372.115336289178</v>
      </c>
      <c r="F92745" s="7">
        <f t="shared" si="1449"/>
        <v>19</v>
      </c>
    </row>
    <row r="92746" spans="1:6" x14ac:dyDescent="0.3">
      <c r="A92746" s="7">
        <v>280912</v>
      </c>
      <c r="B92746" s="7">
        <v>106611</v>
      </c>
      <c r="C92746" s="64">
        <v>44392.810058252428</v>
      </c>
      <c r="D92746" s="7">
        <v>439981</v>
      </c>
      <c r="E92746" s="64">
        <f>VLOOKUP('Просмотры (дано)'!B92746,'Подписчики (дано)'!A:C,3,0)</f>
        <v>44374.92063233618</v>
      </c>
      <c r="F92746" s="7">
        <f t="shared" si="1449"/>
        <v>19</v>
      </c>
    </row>
    <row r="92747" spans="1:6" x14ac:dyDescent="0.3">
      <c r="A92747" s="7">
        <v>280916</v>
      </c>
      <c r="B92747" s="7">
        <v>158527</v>
      </c>
      <c r="C92747" s="64">
        <v>44392.810462783171</v>
      </c>
      <c r="D92747" s="7">
        <v>432277</v>
      </c>
      <c r="E92747" s="64">
        <f>VLOOKUP('Просмотры (дано)'!B92747,'Подписчики (дано)'!A:C,3,0)</f>
        <v>44346.528062642457</v>
      </c>
      <c r="F92747" s="7">
        <f t="shared" si="1449"/>
        <v>19</v>
      </c>
    </row>
    <row r="92748" spans="1:6" x14ac:dyDescent="0.3">
      <c r="A92748" s="7">
        <v>280921</v>
      </c>
      <c r="B92748" s="7">
        <v>205226</v>
      </c>
      <c r="C92748" s="64">
        <v>44392.812889967638</v>
      </c>
      <c r="D92748" s="7">
        <v>353381</v>
      </c>
      <c r="E92748" s="64">
        <f>VLOOKUP('Просмотры (дано)'!B92748,'Подписчики (дано)'!A:C,3,0)</f>
        <v>44376.012152029914</v>
      </c>
      <c r="F92748" s="7">
        <f t="shared" si="1449"/>
        <v>19</v>
      </c>
    </row>
    <row r="92749" spans="1:6" x14ac:dyDescent="0.3">
      <c r="A92749" s="7">
        <v>280924</v>
      </c>
      <c r="B92749" s="7">
        <v>269200</v>
      </c>
      <c r="C92749" s="64">
        <v>44392.812889967638</v>
      </c>
      <c r="D92749" s="7">
        <v>473327</v>
      </c>
      <c r="E92749" s="64">
        <f>VLOOKUP('Просмотры (дано)'!B92749,'Подписчики (дано)'!A:C,3,0)</f>
        <v>44324.605904772077</v>
      </c>
      <c r="F92749" s="7">
        <f t="shared" si="1449"/>
        <v>19</v>
      </c>
    </row>
    <row r="92750" spans="1:6" x14ac:dyDescent="0.3">
      <c r="A92750" s="7">
        <v>280929</v>
      </c>
      <c r="B92750" s="7">
        <v>68634</v>
      </c>
      <c r="C92750" s="64">
        <v>44392.813294498381</v>
      </c>
      <c r="D92750" s="7">
        <v>347008</v>
      </c>
      <c r="E92750" s="64">
        <f>VLOOKUP('Просмотры (дано)'!B92750,'Подписчики (дано)'!A:C,3,0)</f>
        <v>44317.022649964383</v>
      </c>
      <c r="F92750" s="7">
        <f t="shared" si="1449"/>
        <v>19</v>
      </c>
    </row>
    <row r="92751" spans="1:6" x14ac:dyDescent="0.3">
      <c r="A92751" s="7">
        <v>280930</v>
      </c>
      <c r="B92751" s="7">
        <v>207763</v>
      </c>
      <c r="C92751" s="64">
        <v>44392.813294498381</v>
      </c>
      <c r="D92751" s="7">
        <v>43842</v>
      </c>
      <c r="E92751" s="64">
        <f>VLOOKUP('Просмотры (дано)'!B92751,'Подписчики (дано)'!A:C,3,0)</f>
        <v>44309.128472613957</v>
      </c>
      <c r="F92751" s="7">
        <f t="shared" si="1449"/>
        <v>19</v>
      </c>
    </row>
    <row r="92752" spans="1:6" x14ac:dyDescent="0.3">
      <c r="A92752" s="7">
        <v>280935</v>
      </c>
      <c r="B92752" s="7">
        <v>146233</v>
      </c>
      <c r="C92752" s="64">
        <v>44392.813699029124</v>
      </c>
      <c r="D92752" s="7">
        <v>241927</v>
      </c>
      <c r="E92752" s="64">
        <f>VLOOKUP('Просмотры (дано)'!B92752,'Подписчики (дано)'!A:C,3,0)</f>
        <v>44385.518587678067</v>
      </c>
      <c r="F92752" s="7">
        <f t="shared" si="1449"/>
        <v>19</v>
      </c>
    </row>
    <row r="92753" spans="1:6" x14ac:dyDescent="0.3">
      <c r="A92753" s="7">
        <v>280937</v>
      </c>
      <c r="B92753" s="7">
        <v>299279</v>
      </c>
      <c r="C92753" s="64">
        <v>44392.814508090618</v>
      </c>
      <c r="D92753" s="7">
        <v>452383</v>
      </c>
      <c r="E92753" s="64">
        <f>VLOOKUP('Просмотры (дано)'!B92753,'Подписчики (дано)'!A:C,3,0)</f>
        <v>44372.640644123938</v>
      </c>
      <c r="F92753" s="7">
        <f t="shared" si="1449"/>
        <v>19</v>
      </c>
    </row>
    <row r="92754" spans="1:6" x14ac:dyDescent="0.3">
      <c r="A92754" s="7">
        <v>280939</v>
      </c>
      <c r="B92754" s="7">
        <v>337763</v>
      </c>
      <c r="C92754" s="64">
        <v>44392.814912621354</v>
      </c>
      <c r="D92754" s="7">
        <v>336616</v>
      </c>
      <c r="E92754" s="64">
        <f>VLOOKUP('Просмотры (дано)'!B92754,'Подписчики (дано)'!A:C,3,0)</f>
        <v>44314.737286965814</v>
      </c>
      <c r="F92754" s="7">
        <f t="shared" si="1449"/>
        <v>19</v>
      </c>
    </row>
    <row r="92755" spans="1:6" x14ac:dyDescent="0.3">
      <c r="A92755" s="7">
        <v>280940</v>
      </c>
      <c r="B92755" s="7">
        <v>88771</v>
      </c>
      <c r="C92755" s="64">
        <v>44392.815317152104</v>
      </c>
      <c r="D92755" s="7">
        <v>39621</v>
      </c>
      <c r="E92755" s="64">
        <f>VLOOKUP('Просмотры (дано)'!B92755,'Подписчики (дано)'!A:C,3,0)</f>
        <v>44340.275353596866</v>
      </c>
      <c r="F92755" s="7">
        <f t="shared" si="1449"/>
        <v>19</v>
      </c>
    </row>
    <row r="92756" spans="1:6" x14ac:dyDescent="0.3">
      <c r="A92756" s="7">
        <v>280945</v>
      </c>
      <c r="B92756" s="7">
        <v>100253</v>
      </c>
      <c r="C92756" s="64">
        <v>44392.816126213598</v>
      </c>
      <c r="D92756" s="7">
        <v>118549</v>
      </c>
      <c r="E92756" s="64">
        <f>VLOOKUP('Просмотры (дано)'!B92756,'Подписчики (дано)'!A:C,3,0)</f>
        <v>44374.921637891741</v>
      </c>
      <c r="F92756" s="7">
        <f t="shared" si="1449"/>
        <v>19</v>
      </c>
    </row>
    <row r="92757" spans="1:6" x14ac:dyDescent="0.3">
      <c r="A92757" s="7">
        <v>280946</v>
      </c>
      <c r="B92757" s="7">
        <v>182790</v>
      </c>
      <c r="C92757" s="64">
        <v>44392.816126213598</v>
      </c>
      <c r="D92757" s="7">
        <v>29893</v>
      </c>
      <c r="E92757" s="64">
        <f>VLOOKUP('Просмотры (дано)'!B92757,'Подписчики (дано)'!A:C,3,0)</f>
        <v>44391.794745762112</v>
      </c>
      <c r="F92757" s="7">
        <f t="shared" si="1449"/>
        <v>19</v>
      </c>
    </row>
    <row r="92758" spans="1:6" x14ac:dyDescent="0.3">
      <c r="A92758" s="7">
        <v>280948</v>
      </c>
      <c r="B92758" s="7">
        <v>198380</v>
      </c>
      <c r="C92758" s="64">
        <v>44392.816126213598</v>
      </c>
      <c r="D92758" s="7">
        <v>341333</v>
      </c>
      <c r="E92758" s="64">
        <f>VLOOKUP('Просмотры (дано)'!B92758,'Подписчики (дано)'!A:C,3,0)</f>
        <v>44374.598485113958</v>
      </c>
      <c r="F92758" s="7">
        <f t="shared" si="1449"/>
        <v>19</v>
      </c>
    </row>
    <row r="92759" spans="1:6" x14ac:dyDescent="0.3">
      <c r="A92759" s="7">
        <v>280949</v>
      </c>
      <c r="B92759" s="7">
        <v>314955</v>
      </c>
      <c r="C92759" s="64">
        <v>44392.816530744334</v>
      </c>
      <c r="D92759" s="7">
        <v>250679</v>
      </c>
      <c r="E92759" s="64">
        <f>VLOOKUP('Просмотры (дано)'!B92759,'Подписчики (дано)'!A:C,3,0)</f>
        <v>44342.543892806265</v>
      </c>
      <c r="F92759" s="7">
        <f t="shared" si="1449"/>
        <v>19</v>
      </c>
    </row>
    <row r="92760" spans="1:6" x14ac:dyDescent="0.3">
      <c r="A92760" s="7">
        <v>280954</v>
      </c>
      <c r="B92760" s="7">
        <v>192403</v>
      </c>
      <c r="C92760" s="64">
        <v>44392.816935275077</v>
      </c>
      <c r="D92760" s="7">
        <v>37644</v>
      </c>
      <c r="E92760" s="64">
        <f>VLOOKUP('Просмотры (дано)'!B92760,'Подписчики (дано)'!A:C,3,0)</f>
        <v>44308.377137856129</v>
      </c>
      <c r="F92760" s="7">
        <f t="shared" si="1449"/>
        <v>19</v>
      </c>
    </row>
    <row r="92761" spans="1:6" x14ac:dyDescent="0.3">
      <c r="A92761" s="7">
        <v>280955</v>
      </c>
      <c r="B92761" s="7">
        <v>174827</v>
      </c>
      <c r="C92761" s="64">
        <v>44392.817339805828</v>
      </c>
      <c r="D92761" s="7">
        <v>88863</v>
      </c>
      <c r="E92761" s="64">
        <f>VLOOKUP('Просмотры (дано)'!B92761,'Подписчики (дано)'!A:C,3,0)</f>
        <v>44371.527056873223</v>
      </c>
      <c r="F92761" s="7">
        <f t="shared" si="1449"/>
        <v>19</v>
      </c>
    </row>
    <row r="92762" spans="1:6" x14ac:dyDescent="0.3">
      <c r="A92762" s="7">
        <v>280960</v>
      </c>
      <c r="B92762" s="7">
        <v>312699</v>
      </c>
      <c r="C92762" s="64">
        <v>44392.817339805828</v>
      </c>
      <c r="D92762" s="7">
        <v>119655</v>
      </c>
      <c r="E92762" s="64">
        <f>VLOOKUP('Просмотры (дано)'!B92762,'Подписчики (дано)'!A:C,3,0)</f>
        <v>44299.913511502848</v>
      </c>
      <c r="F92762" s="7">
        <f t="shared" si="1449"/>
        <v>19</v>
      </c>
    </row>
    <row r="92763" spans="1:6" x14ac:dyDescent="0.3">
      <c r="A92763" s="7">
        <v>280961</v>
      </c>
      <c r="B92763" s="7">
        <v>57527</v>
      </c>
      <c r="C92763" s="64">
        <v>44392.817744336571</v>
      </c>
      <c r="D92763" s="7">
        <v>411922</v>
      </c>
      <c r="E92763" s="64">
        <f>VLOOKUP('Просмотры (дано)'!B92763,'Подписчики (дано)'!A:C,3,0)</f>
        <v>44373.165039779196</v>
      </c>
      <c r="F92763" s="7">
        <f t="shared" si="1449"/>
        <v>19</v>
      </c>
    </row>
    <row r="92764" spans="1:6" x14ac:dyDescent="0.3">
      <c r="A92764" s="7">
        <v>280965</v>
      </c>
      <c r="B92764" s="7">
        <v>176643</v>
      </c>
      <c r="C92764" s="64">
        <v>44392.818957928801</v>
      </c>
      <c r="D92764" s="7">
        <v>411922</v>
      </c>
      <c r="E92764" s="64">
        <f>VLOOKUP('Просмотры (дано)'!B92764,'Подписчики (дано)'!A:C,3,0)</f>
        <v>44373.341414066948</v>
      </c>
      <c r="F92764" s="7">
        <f t="shared" si="1449"/>
        <v>19</v>
      </c>
    </row>
    <row r="92765" spans="1:6" x14ac:dyDescent="0.3">
      <c r="A92765" s="7">
        <v>280968</v>
      </c>
      <c r="B92765" s="7">
        <v>228003</v>
      </c>
      <c r="C92765" s="64">
        <v>44392.819362459551</v>
      </c>
      <c r="D92765" s="7">
        <v>316935</v>
      </c>
      <c r="E92765" s="64">
        <f>VLOOKUP('Просмотры (дано)'!B92765,'Подписчики (дано)'!A:C,3,0)</f>
        <v>44300.058652884618</v>
      </c>
      <c r="F92765" s="7">
        <f t="shared" si="1449"/>
        <v>19</v>
      </c>
    </row>
    <row r="92766" spans="1:6" x14ac:dyDescent="0.3">
      <c r="A92766" s="7">
        <v>280973</v>
      </c>
      <c r="B92766" s="7">
        <v>347262</v>
      </c>
      <c r="C92766" s="64">
        <v>44392.819362459551</v>
      </c>
      <c r="D92766" s="7">
        <v>249086</v>
      </c>
      <c r="E92766" s="64">
        <f>VLOOKUP('Просмотры (дано)'!B92766,'Подписчики (дано)'!A:C,3,0)</f>
        <v>44311.323234401709</v>
      </c>
      <c r="F92766" s="7">
        <f t="shared" si="1449"/>
        <v>19</v>
      </c>
    </row>
    <row r="92767" spans="1:6" x14ac:dyDescent="0.3">
      <c r="A92767" s="7">
        <v>280977</v>
      </c>
      <c r="B92767" s="7">
        <v>95679</v>
      </c>
      <c r="C92767" s="64">
        <v>44392.819766990287</v>
      </c>
      <c r="D92767" s="7">
        <v>29893</v>
      </c>
      <c r="E92767" s="64">
        <f>VLOOKUP('Просмотры (дано)'!B92767,'Подписчики (дано)'!A:C,3,0)</f>
        <v>44334.219137001426</v>
      </c>
      <c r="F92767" s="7">
        <f t="shared" si="1449"/>
        <v>19</v>
      </c>
    </row>
    <row r="92768" spans="1:6" x14ac:dyDescent="0.3">
      <c r="A92768" s="7">
        <v>280981</v>
      </c>
      <c r="B92768" s="7">
        <v>261638</v>
      </c>
      <c r="C92768" s="64">
        <v>44392.820576051781</v>
      </c>
      <c r="D92768" s="7">
        <v>102225</v>
      </c>
      <c r="E92768" s="64">
        <f>VLOOKUP('Просмотры (дано)'!B92768,'Подписчики (дано)'!A:C,3,0)</f>
        <v>44389.782826317663</v>
      </c>
      <c r="F92768" s="7">
        <f t="shared" si="1449"/>
        <v>19</v>
      </c>
    </row>
    <row r="92769" spans="1:6" x14ac:dyDescent="0.3">
      <c r="A92769" s="7">
        <v>280984</v>
      </c>
      <c r="B92769" s="7">
        <v>257301</v>
      </c>
      <c r="C92769" s="64">
        <v>44392.821000000004</v>
      </c>
      <c r="D92769" s="7">
        <v>230507</v>
      </c>
      <c r="E92769" s="64">
        <f>VLOOKUP('Просмотры (дано)'!B92769,'Подписчики (дано)'!A:C,3,0)</f>
        <v>44343.053063782048</v>
      </c>
      <c r="F92769" s="7">
        <f t="shared" si="1449"/>
        <v>19</v>
      </c>
    </row>
    <row r="92770" spans="1:6" x14ac:dyDescent="0.3">
      <c r="A92770" s="7">
        <v>280985</v>
      </c>
      <c r="B92770" s="7">
        <v>136905</v>
      </c>
      <c r="C92770" s="64">
        <v>44392.821385113268</v>
      </c>
      <c r="D92770" s="7">
        <v>351192</v>
      </c>
      <c r="E92770" s="64">
        <f>VLOOKUP('Просмотры (дано)'!B92770,'Подписчики (дано)'!A:C,3,0)</f>
        <v>44285.019110078349</v>
      </c>
      <c r="F92770" s="7">
        <f t="shared" si="1449"/>
        <v>19</v>
      </c>
    </row>
    <row r="92771" spans="1:6" x14ac:dyDescent="0.3">
      <c r="A92771" s="7">
        <v>280986</v>
      </c>
      <c r="B92771" s="7">
        <v>126429</v>
      </c>
      <c r="C92771" s="64">
        <v>44392.822598705505</v>
      </c>
      <c r="D92771" s="7">
        <v>153893</v>
      </c>
      <c r="E92771" s="64">
        <f>VLOOKUP('Просмотры (дано)'!B92771,'Подписчики (дано)'!A:C,3,0)</f>
        <v>44348.114025641029</v>
      </c>
      <c r="F92771" s="7">
        <f t="shared" si="1449"/>
        <v>19</v>
      </c>
    </row>
    <row r="92772" spans="1:6" x14ac:dyDescent="0.3">
      <c r="A92772" s="7">
        <v>280987</v>
      </c>
      <c r="B92772" s="7">
        <v>171361</v>
      </c>
      <c r="C92772" s="64">
        <v>44392.822598705505</v>
      </c>
      <c r="D92772" s="7">
        <v>330333</v>
      </c>
      <c r="E92772" s="64">
        <f>VLOOKUP('Просмотры (дано)'!B92772,'Подписчики (дано)'!A:C,3,0)</f>
        <v>44341.185680519942</v>
      </c>
      <c r="F92772" s="7">
        <f t="shared" si="1449"/>
        <v>19</v>
      </c>
    </row>
    <row r="92773" spans="1:6" x14ac:dyDescent="0.3">
      <c r="A92773" s="7">
        <v>280989</v>
      </c>
      <c r="B92773" s="7">
        <v>333010</v>
      </c>
      <c r="C92773" s="64">
        <v>44392.823003236241</v>
      </c>
      <c r="D92773" s="7">
        <v>305874</v>
      </c>
      <c r="E92773" s="64">
        <f>VLOOKUP('Просмотры (дано)'!B92773,'Подписчики (дано)'!A:C,3,0)</f>
        <v>44309.104621438753</v>
      </c>
      <c r="F92773" s="7">
        <f t="shared" si="1449"/>
        <v>19</v>
      </c>
    </row>
    <row r="92774" spans="1:6" x14ac:dyDescent="0.3">
      <c r="A92774" s="7">
        <v>280992</v>
      </c>
      <c r="B92774" s="7">
        <v>181225</v>
      </c>
      <c r="C92774" s="64">
        <v>44392.823812297735</v>
      </c>
      <c r="D92774" s="7">
        <v>108961</v>
      </c>
      <c r="E92774" s="64">
        <f>VLOOKUP('Просмотры (дано)'!B92774,'Подписчики (дано)'!A:C,3,0)</f>
        <v>44375.099359437321</v>
      </c>
      <c r="F92774" s="7">
        <f t="shared" si="1449"/>
        <v>19</v>
      </c>
    </row>
    <row r="92775" spans="1:6" x14ac:dyDescent="0.3">
      <c r="A92775" s="7">
        <v>280995</v>
      </c>
      <c r="B92775" s="7">
        <v>164677</v>
      </c>
      <c r="C92775" s="64">
        <v>44392.824000000001</v>
      </c>
      <c r="D92775" s="7">
        <v>179296</v>
      </c>
      <c r="E92775" s="64">
        <f>VLOOKUP('Просмотры (дано)'!B92775,'Подписчики (дано)'!A:C,3,0)</f>
        <v>44294.642590420233</v>
      </c>
      <c r="F92775" s="7">
        <f t="shared" si="1449"/>
        <v>19</v>
      </c>
    </row>
    <row r="92776" spans="1:6" x14ac:dyDescent="0.3">
      <c r="A92776" s="7">
        <v>280997</v>
      </c>
      <c r="B92776" s="7">
        <v>236459</v>
      </c>
      <c r="C92776" s="64">
        <v>44392.824216828478</v>
      </c>
      <c r="D92776" s="7">
        <v>209122</v>
      </c>
      <c r="E92776" s="64">
        <f>VLOOKUP('Просмотры (дано)'!B92776,'Подписчики (дано)'!A:C,3,0)</f>
        <v>44384.616459152421</v>
      </c>
      <c r="F92776" s="7">
        <f t="shared" si="1449"/>
        <v>19</v>
      </c>
    </row>
    <row r="92777" spans="1:6" x14ac:dyDescent="0.3">
      <c r="A92777" s="7">
        <v>281000</v>
      </c>
      <c r="B92777" s="7">
        <v>261355</v>
      </c>
      <c r="C92777" s="64">
        <v>44392.824621359221</v>
      </c>
      <c r="D92777" s="7">
        <v>347393</v>
      </c>
      <c r="E92777" s="64">
        <f>VLOOKUP('Просмотры (дано)'!B92777,'Подписчики (дано)'!A:C,3,0)</f>
        <v>44304.177073041305</v>
      </c>
      <c r="F92777" s="7">
        <f t="shared" si="1449"/>
        <v>19</v>
      </c>
    </row>
    <row r="92778" spans="1:6" x14ac:dyDescent="0.3">
      <c r="A92778" s="7">
        <v>281005</v>
      </c>
      <c r="B92778" s="7">
        <v>335856</v>
      </c>
      <c r="C92778" s="64">
        <v>44392.825025889964</v>
      </c>
      <c r="D92778" s="7">
        <v>343712</v>
      </c>
      <c r="E92778" s="64">
        <f>VLOOKUP('Просмотры (дано)'!B92778,'Подписчики (дано)'!A:C,3,0)</f>
        <v>44342.285893411681</v>
      </c>
      <c r="F92778" s="7">
        <f t="shared" si="1449"/>
        <v>19</v>
      </c>
    </row>
    <row r="92779" spans="1:6" x14ac:dyDescent="0.3">
      <c r="A92779" s="7">
        <v>281007</v>
      </c>
      <c r="B92779" s="7">
        <v>255078</v>
      </c>
      <c r="C92779" s="64">
        <v>44392.825834951451</v>
      </c>
      <c r="D92779" s="7">
        <v>469849</v>
      </c>
      <c r="E92779" s="64">
        <f>VLOOKUP('Просмотры (дано)'!B92779,'Подписчики (дано)'!A:C,3,0)</f>
        <v>44307.228161930194</v>
      </c>
      <c r="F92779" s="7">
        <f t="shared" si="1449"/>
        <v>19</v>
      </c>
    </row>
    <row r="92780" spans="1:6" x14ac:dyDescent="0.3">
      <c r="A92780" s="7">
        <v>281012</v>
      </c>
      <c r="B92780" s="7">
        <v>46772</v>
      </c>
      <c r="C92780" s="64">
        <v>44392.825834951458</v>
      </c>
      <c r="D92780" s="7">
        <v>473327</v>
      </c>
      <c r="E92780" s="64">
        <f>VLOOKUP('Просмотры (дано)'!B92780,'Подписчики (дано)'!A:C,3,0)</f>
        <v>44376.525942806271</v>
      </c>
      <c r="F92780" s="7">
        <f t="shared" si="1449"/>
        <v>19</v>
      </c>
    </row>
    <row r="92781" spans="1:6" x14ac:dyDescent="0.3">
      <c r="A92781" s="7">
        <v>281017</v>
      </c>
      <c r="B92781" s="7">
        <v>106077</v>
      </c>
      <c r="C92781" s="64">
        <v>44392.825834951458</v>
      </c>
      <c r="D92781" s="7">
        <v>266426</v>
      </c>
      <c r="E92781" s="64">
        <f>VLOOKUP('Просмотры (дано)'!B92781,'Подписчики (дано)'!A:C,3,0)</f>
        <v>44391.487851602571</v>
      </c>
      <c r="F92781" s="7">
        <f t="shared" si="1449"/>
        <v>19</v>
      </c>
    </row>
    <row r="92782" spans="1:6" x14ac:dyDescent="0.3">
      <c r="A92782" s="7">
        <v>281019</v>
      </c>
      <c r="B92782" s="7">
        <v>145998</v>
      </c>
      <c r="C92782" s="64">
        <v>44392.825834951458</v>
      </c>
      <c r="D92782" s="7">
        <v>253722</v>
      </c>
      <c r="E92782" s="64">
        <f>VLOOKUP('Просмотры (дано)'!B92782,'Подписчики (дано)'!A:C,3,0)</f>
        <v>44344.582886965814</v>
      </c>
      <c r="F92782" s="7">
        <f t="shared" si="1449"/>
        <v>19</v>
      </c>
    </row>
    <row r="92783" spans="1:6" x14ac:dyDescent="0.3">
      <c r="A92783" s="7">
        <v>281020</v>
      </c>
      <c r="B92783" s="7">
        <v>291755</v>
      </c>
      <c r="C92783" s="64">
        <v>44392.826999999997</v>
      </c>
      <c r="D92783" s="7">
        <v>416762</v>
      </c>
      <c r="E92783" s="64">
        <f>VLOOKUP('Просмотры (дано)'!B92783,'Подписчики (дано)'!A:C,3,0)</f>
        <v>44304.514662820511</v>
      </c>
      <c r="F92783" s="7">
        <f t="shared" si="1449"/>
        <v>19</v>
      </c>
    </row>
    <row r="92784" spans="1:6" x14ac:dyDescent="0.3">
      <c r="A92784" s="7">
        <v>281024</v>
      </c>
      <c r="B92784" s="7">
        <v>254408</v>
      </c>
      <c r="C92784" s="64">
        <v>44392.907145631063</v>
      </c>
      <c r="D92784" s="7">
        <v>347393</v>
      </c>
      <c r="E92784" s="64">
        <f>VLOOKUP('Просмотры (дано)'!B92784,'Подписчики (дано)'!A:C,3,0)</f>
        <v>44325.988697863249</v>
      </c>
      <c r="F92784" s="7">
        <f t="shared" si="1449"/>
        <v>21</v>
      </c>
    </row>
    <row r="92785" spans="1:6" x14ac:dyDescent="0.3">
      <c r="A92785" s="7">
        <v>281029</v>
      </c>
      <c r="B92785" s="7">
        <v>61156</v>
      </c>
      <c r="C92785" s="64">
        <v>44392.907954692557</v>
      </c>
      <c r="D92785" s="7">
        <v>392070</v>
      </c>
      <c r="E92785" s="64">
        <f>VLOOKUP('Просмотры (дано)'!B92785,'Подписчики (дано)'!A:C,3,0)</f>
        <v>44342.272607371793</v>
      </c>
      <c r="F92785" s="7">
        <f t="shared" si="1449"/>
        <v>21</v>
      </c>
    </row>
    <row r="92786" spans="1:6" x14ac:dyDescent="0.3">
      <c r="A92786" s="7">
        <v>281033</v>
      </c>
      <c r="B92786" s="7">
        <v>34957</v>
      </c>
      <c r="C92786" s="64">
        <v>44392.9083592233</v>
      </c>
      <c r="D92786" s="7">
        <v>133619</v>
      </c>
      <c r="E92786" s="64">
        <f>VLOOKUP('Просмотры (дано)'!B92786,'Подписчики (дано)'!A:C,3,0)</f>
        <v>44392.860856481479</v>
      </c>
      <c r="F92786" s="7">
        <f t="shared" si="1449"/>
        <v>21</v>
      </c>
    </row>
    <row r="92787" spans="1:6" x14ac:dyDescent="0.3">
      <c r="A92787" s="7">
        <v>281038</v>
      </c>
      <c r="B92787" s="7">
        <v>56983</v>
      </c>
      <c r="C92787" s="64">
        <v>44392.9083592233</v>
      </c>
      <c r="D92787" s="7">
        <v>411922</v>
      </c>
      <c r="E92787" s="64">
        <f>VLOOKUP('Просмотры (дано)'!B92787,'Подписчики (дано)'!A:C,3,0)</f>
        <v>44372.945182336181</v>
      </c>
      <c r="F92787" s="7">
        <f t="shared" si="1449"/>
        <v>21</v>
      </c>
    </row>
    <row r="92788" spans="1:6" x14ac:dyDescent="0.3">
      <c r="A92788" s="7">
        <v>281040</v>
      </c>
      <c r="B92788" s="7">
        <v>254626</v>
      </c>
      <c r="C92788" s="64">
        <v>44392.909572815537</v>
      </c>
      <c r="D92788" s="7">
        <v>208672</v>
      </c>
      <c r="E92788" s="64">
        <f>VLOOKUP('Просмотры (дано)'!B92788,'Подписчики (дано)'!A:C,3,0)</f>
        <v>44391.245387143877</v>
      </c>
      <c r="F92788" s="7">
        <f t="shared" si="1449"/>
        <v>21</v>
      </c>
    </row>
    <row r="92789" spans="1:6" x14ac:dyDescent="0.3">
      <c r="A92789" s="7">
        <v>281041</v>
      </c>
      <c r="B92789" s="7">
        <v>33333</v>
      </c>
      <c r="C92789" s="64">
        <v>44392.90997734628</v>
      </c>
      <c r="D92789" s="7">
        <v>242428</v>
      </c>
      <c r="E92789" s="64">
        <f>VLOOKUP('Просмотры (дано)'!B92789,'Подписчики (дано)'!A:C,3,0)</f>
        <v>44310.327285078347</v>
      </c>
      <c r="F92789" s="7">
        <f t="shared" si="1449"/>
        <v>21</v>
      </c>
    </row>
    <row r="92790" spans="1:6" x14ac:dyDescent="0.3">
      <c r="A92790" s="7">
        <v>281042</v>
      </c>
      <c r="B92790" s="7">
        <v>26389</v>
      </c>
      <c r="C92790" s="64">
        <v>44392.910381877024</v>
      </c>
      <c r="D92790" s="7">
        <v>347008</v>
      </c>
      <c r="E92790" s="64">
        <f>VLOOKUP('Просмотры (дано)'!B92790,'Подписчики (дано)'!A:C,3,0)</f>
        <v>44387.953436752141</v>
      </c>
      <c r="F92790" s="7">
        <f t="shared" si="1449"/>
        <v>21</v>
      </c>
    </row>
    <row r="92791" spans="1:6" x14ac:dyDescent="0.3">
      <c r="A92791" s="7">
        <v>281044</v>
      </c>
      <c r="B92791" s="7">
        <v>340274</v>
      </c>
      <c r="C92791" s="64">
        <v>44392.91119093851</v>
      </c>
      <c r="D92791" s="7">
        <v>202914</v>
      </c>
      <c r="E92791" s="64">
        <f>VLOOKUP('Просмотры (дано)'!B92791,'Подписчики (дано)'!A:C,3,0)</f>
        <v>44391.44857674501</v>
      </c>
      <c r="F92791" s="7">
        <f t="shared" si="1449"/>
        <v>21</v>
      </c>
    </row>
    <row r="92792" spans="1:6" x14ac:dyDescent="0.3">
      <c r="A92792" s="7">
        <v>281047</v>
      </c>
      <c r="B92792" s="7">
        <v>345864</v>
      </c>
      <c r="C92792" s="64">
        <v>44392.91119093851</v>
      </c>
      <c r="D92792" s="7">
        <v>411922</v>
      </c>
      <c r="E92792" s="64">
        <f>VLOOKUP('Просмотры (дано)'!B92792,'Подписчики (дано)'!A:C,3,0)</f>
        <v>44353.440705769237</v>
      </c>
      <c r="F92792" s="7">
        <f t="shared" si="1449"/>
        <v>21</v>
      </c>
    </row>
    <row r="92793" spans="1:6" x14ac:dyDescent="0.3">
      <c r="A92793" s="7">
        <v>281052</v>
      </c>
      <c r="B92793" s="7">
        <v>60595</v>
      </c>
      <c r="C92793" s="64">
        <v>44392.911999999997</v>
      </c>
      <c r="D92793" s="7">
        <v>43842</v>
      </c>
      <c r="E92793" s="64">
        <f>VLOOKUP('Просмотры (дано)'!B92793,'Подписчики (дано)'!A:C,3,0)</f>
        <v>44326.39476356838</v>
      </c>
      <c r="F92793" s="7">
        <f t="shared" si="1449"/>
        <v>21</v>
      </c>
    </row>
    <row r="92794" spans="1:6" x14ac:dyDescent="0.3">
      <c r="A92794" s="7">
        <v>281053</v>
      </c>
      <c r="B92794" s="7">
        <v>158406</v>
      </c>
      <c r="C92794" s="64">
        <v>44392.911999999997</v>
      </c>
      <c r="D92794" s="7">
        <v>21760</v>
      </c>
      <c r="E92794" s="64">
        <f>VLOOKUP('Просмотры (дано)'!B92794,'Подписчики (дано)'!A:C,3,0)</f>
        <v>44285.038718198004</v>
      </c>
      <c r="F92794" s="7">
        <f t="shared" si="1449"/>
        <v>21</v>
      </c>
    </row>
    <row r="92795" spans="1:6" x14ac:dyDescent="0.3">
      <c r="A92795" s="7">
        <v>281055</v>
      </c>
      <c r="B92795" s="7">
        <v>55213</v>
      </c>
      <c r="C92795" s="64">
        <v>44392.913213592234</v>
      </c>
      <c r="D92795" s="7">
        <v>351192</v>
      </c>
      <c r="E92795" s="64">
        <f>VLOOKUP('Просмотры (дано)'!B92795,'Подписчики (дано)'!A:C,3,0)</f>
        <v>44346.515071901711</v>
      </c>
      <c r="F92795" s="7">
        <f t="shared" si="1449"/>
        <v>21</v>
      </c>
    </row>
    <row r="92796" spans="1:6" x14ac:dyDescent="0.3">
      <c r="A92796" s="7">
        <v>281058</v>
      </c>
      <c r="B92796" s="7">
        <v>116580</v>
      </c>
      <c r="C92796" s="64">
        <v>44392.913333333338</v>
      </c>
      <c r="D92796" s="7">
        <v>411922</v>
      </c>
      <c r="E92796" s="64">
        <f>VLOOKUP('Просмотры (дано)'!B92796,'Подписчики (дано)'!A:C,3,0)</f>
        <v>44371.59069024217</v>
      </c>
      <c r="F92796" s="7">
        <f t="shared" si="1449"/>
        <v>21</v>
      </c>
    </row>
    <row r="92797" spans="1:6" x14ac:dyDescent="0.3">
      <c r="A92797" s="7">
        <v>281063</v>
      </c>
      <c r="B92797" s="7">
        <v>256765</v>
      </c>
      <c r="C92797" s="64">
        <v>44392.913618122977</v>
      </c>
      <c r="D92797" s="7">
        <v>361821</v>
      </c>
      <c r="E92797" s="64">
        <f>VLOOKUP('Просмотры (дано)'!B92797,'Подписчики (дано)'!A:C,3,0)</f>
        <v>44312.681816132477</v>
      </c>
      <c r="F92797" s="7">
        <f t="shared" si="1449"/>
        <v>21</v>
      </c>
    </row>
    <row r="92798" spans="1:6" x14ac:dyDescent="0.3">
      <c r="A92798" s="7">
        <v>281067</v>
      </c>
      <c r="B92798" s="7">
        <v>23982</v>
      </c>
      <c r="C92798" s="64">
        <v>44392.9156407767</v>
      </c>
      <c r="D92798" s="7">
        <v>157883</v>
      </c>
      <c r="E92798" s="64">
        <f>VLOOKUP('Просмотры (дано)'!B92798,'Подписчики (дано)'!A:C,3,0)</f>
        <v>44373.79995202992</v>
      </c>
      <c r="F92798" s="7">
        <f t="shared" si="1449"/>
        <v>21</v>
      </c>
    </row>
    <row r="92799" spans="1:6" x14ac:dyDescent="0.3">
      <c r="A92799" s="7">
        <v>281070</v>
      </c>
      <c r="B92799" s="7">
        <v>77900</v>
      </c>
      <c r="C92799" s="64">
        <v>44392.916045307444</v>
      </c>
      <c r="D92799" s="7">
        <v>351192</v>
      </c>
      <c r="E92799" s="64">
        <f>VLOOKUP('Просмотры (дано)'!B92799,'Подписчики (дано)'!A:C,3,0)</f>
        <v>44375.336819159551</v>
      </c>
      <c r="F92799" s="7">
        <f t="shared" si="1449"/>
        <v>21</v>
      </c>
    </row>
    <row r="92800" spans="1:6" x14ac:dyDescent="0.3">
      <c r="A92800" s="7">
        <v>281074</v>
      </c>
      <c r="B92800" s="7">
        <v>13486</v>
      </c>
      <c r="C92800" s="64">
        <v>44392.91685436893</v>
      </c>
      <c r="D92800" s="7">
        <v>60514</v>
      </c>
      <c r="E92800" s="64">
        <f>VLOOKUP('Просмотры (дано)'!B92800,'Подписчики (дано)'!A:C,3,0)</f>
        <v>44298.594870975787</v>
      </c>
      <c r="F92800" s="7">
        <f t="shared" si="1449"/>
        <v>22</v>
      </c>
    </row>
    <row r="92801" spans="1:6" x14ac:dyDescent="0.3">
      <c r="A92801" s="7">
        <v>281079</v>
      </c>
      <c r="B92801" s="7">
        <v>331258</v>
      </c>
      <c r="C92801" s="64">
        <v>44392.917663430417</v>
      </c>
      <c r="D92801" s="7">
        <v>16463</v>
      </c>
      <c r="E92801" s="64">
        <f>VLOOKUP('Просмотры (дано)'!B92801,'Подписчики (дано)'!A:C,3,0)</f>
        <v>44373.158331410254</v>
      </c>
      <c r="F92801" s="7">
        <f t="shared" si="1449"/>
        <v>22</v>
      </c>
    </row>
    <row r="92802" spans="1:6" x14ac:dyDescent="0.3">
      <c r="A92802" s="7">
        <v>281084</v>
      </c>
      <c r="B92802" s="7">
        <v>296665</v>
      </c>
      <c r="C92802" s="64">
        <v>44392.917663430424</v>
      </c>
      <c r="D92802" s="7">
        <v>74456</v>
      </c>
      <c r="E92802" s="64">
        <f>VLOOKUP('Просмотры (дано)'!B92802,'Подписчики (дано)'!A:C,3,0)</f>
        <v>44350.40515345442</v>
      </c>
      <c r="F92802" s="7">
        <f t="shared" si="1449"/>
        <v>22</v>
      </c>
    </row>
    <row r="92803" spans="1:6" x14ac:dyDescent="0.3">
      <c r="A92803" s="7">
        <v>281085</v>
      </c>
      <c r="B92803" s="7">
        <v>99586</v>
      </c>
      <c r="C92803" s="64">
        <v>44392.918067961167</v>
      </c>
      <c r="D92803" s="7">
        <v>244574</v>
      </c>
      <c r="E92803" s="64">
        <f>VLOOKUP('Просмотры (дано)'!B92803,'Подписчики (дано)'!A:C,3,0)</f>
        <v>44345.4943210114</v>
      </c>
      <c r="F92803" s="7">
        <f t="shared" ref="F92803:F92866" si="1450">HOUR(C92803)</f>
        <v>22</v>
      </c>
    </row>
    <row r="92804" spans="1:6" x14ac:dyDescent="0.3">
      <c r="A92804" s="7">
        <v>281087</v>
      </c>
      <c r="B92804" s="7">
        <v>199173</v>
      </c>
      <c r="C92804" s="64">
        <v>44392.920899676377</v>
      </c>
      <c r="D92804" s="7">
        <v>258251</v>
      </c>
      <c r="E92804" s="64">
        <f>VLOOKUP('Просмотры (дано)'!B92804,'Подписчики (дано)'!A:C,3,0)</f>
        <v>44392.400964316235</v>
      </c>
      <c r="F92804" s="7">
        <f t="shared" si="1450"/>
        <v>22</v>
      </c>
    </row>
    <row r="92805" spans="1:6" x14ac:dyDescent="0.3">
      <c r="A92805" s="7">
        <v>281092</v>
      </c>
      <c r="B92805" s="7">
        <v>178783</v>
      </c>
      <c r="C92805" s="64">
        <v>44392.921708737864</v>
      </c>
      <c r="D92805" s="7">
        <v>347393</v>
      </c>
      <c r="E92805" s="64">
        <f>VLOOKUP('Просмотры (дано)'!B92805,'Подписчики (дано)'!A:C,3,0)</f>
        <v>44344.779348789176</v>
      </c>
      <c r="F92805" s="7">
        <f t="shared" si="1450"/>
        <v>22</v>
      </c>
    </row>
    <row r="92806" spans="1:6" x14ac:dyDescent="0.3">
      <c r="A92806" s="7">
        <v>281097</v>
      </c>
      <c r="B92806" s="7">
        <v>230491</v>
      </c>
      <c r="C92806" s="64">
        <v>44392.921708737864</v>
      </c>
      <c r="D92806" s="7">
        <v>238800</v>
      </c>
      <c r="E92806" s="64">
        <f>VLOOKUP('Просмотры (дано)'!B92806,'Подписчики (дано)'!A:C,3,0)</f>
        <v>44373.470868839031</v>
      </c>
      <c r="F92806" s="7">
        <f t="shared" si="1450"/>
        <v>22</v>
      </c>
    </row>
    <row r="92807" spans="1:6" x14ac:dyDescent="0.3">
      <c r="A92807" s="7">
        <v>281101</v>
      </c>
      <c r="B92807" s="7">
        <v>261813</v>
      </c>
      <c r="C92807" s="64">
        <v>44392.921999999999</v>
      </c>
      <c r="D92807" s="7">
        <v>406287</v>
      </c>
      <c r="E92807" s="64">
        <f>VLOOKUP('Просмотры (дано)'!B92807,'Подписчики (дано)'!A:C,3,0)</f>
        <v>44342.255622400291</v>
      </c>
      <c r="F92807" s="7">
        <f t="shared" si="1450"/>
        <v>22</v>
      </c>
    </row>
    <row r="92808" spans="1:6" x14ac:dyDescent="0.3">
      <c r="A92808" s="7">
        <v>281102</v>
      </c>
      <c r="B92808" s="7">
        <v>235637</v>
      </c>
      <c r="C92808" s="64">
        <v>44392.922922330101</v>
      </c>
      <c r="D92808" s="7">
        <v>72841</v>
      </c>
      <c r="E92808" s="64">
        <f>VLOOKUP('Просмотры (дано)'!B92808,'Подписчики (дано)'!A:C,3,0)</f>
        <v>44387.736371225074</v>
      </c>
      <c r="F92808" s="7">
        <f t="shared" si="1450"/>
        <v>22</v>
      </c>
    </row>
    <row r="92809" spans="1:6" x14ac:dyDescent="0.3">
      <c r="A92809" s="7">
        <v>281103</v>
      </c>
      <c r="B92809" s="7">
        <v>123805</v>
      </c>
      <c r="C92809" s="64">
        <v>44392.924135922331</v>
      </c>
      <c r="D92809" s="7">
        <v>339039</v>
      </c>
      <c r="E92809" s="64">
        <f>VLOOKUP('Просмотры (дано)'!B92809,'Подписчики (дано)'!A:C,3,0)</f>
        <v>44308.779588354701</v>
      </c>
      <c r="F92809" s="7">
        <f t="shared" si="1450"/>
        <v>22</v>
      </c>
    </row>
    <row r="92810" spans="1:6" x14ac:dyDescent="0.3">
      <c r="A92810" s="7">
        <v>281105</v>
      </c>
      <c r="B92810" s="7">
        <v>139256</v>
      </c>
      <c r="C92810" s="64">
        <v>44392.924540453074</v>
      </c>
      <c r="D92810" s="7">
        <v>396686</v>
      </c>
      <c r="E92810" s="64">
        <f>VLOOKUP('Просмотры (дано)'!B92810,'Подписчики (дано)'!A:C,3,0)</f>
        <v>44373.231152421657</v>
      </c>
      <c r="F92810" s="7">
        <f t="shared" si="1450"/>
        <v>22</v>
      </c>
    </row>
    <row r="92811" spans="1:6" x14ac:dyDescent="0.3">
      <c r="A92811" s="7">
        <v>281107</v>
      </c>
      <c r="B92811" s="7">
        <v>79419</v>
      </c>
      <c r="C92811" s="64">
        <v>44392.924944983817</v>
      </c>
      <c r="D92811" s="7">
        <v>397390</v>
      </c>
      <c r="E92811" s="64">
        <f>VLOOKUP('Просмотры (дано)'!B92811,'Подписчики (дано)'!A:C,3,0)</f>
        <v>44357.440253632478</v>
      </c>
      <c r="F92811" s="7">
        <f t="shared" si="1450"/>
        <v>22</v>
      </c>
    </row>
    <row r="92812" spans="1:6" x14ac:dyDescent="0.3">
      <c r="A92812" s="7">
        <v>281108</v>
      </c>
      <c r="B92812" s="7">
        <v>336515</v>
      </c>
      <c r="C92812" s="64">
        <v>44392.924944983817</v>
      </c>
      <c r="D92812" s="7">
        <v>21760</v>
      </c>
      <c r="E92812" s="64">
        <f>VLOOKUP('Просмотры (дано)'!B92812,'Подписчики (дано)'!A:C,3,0)</f>
        <v>44309.860840455847</v>
      </c>
      <c r="F92812" s="7">
        <f t="shared" si="1450"/>
        <v>22</v>
      </c>
    </row>
    <row r="92813" spans="1:6" x14ac:dyDescent="0.3">
      <c r="A92813" s="7">
        <v>281111</v>
      </c>
      <c r="B92813" s="7">
        <v>326649</v>
      </c>
      <c r="C92813" s="64">
        <v>44392.927372168284</v>
      </c>
      <c r="D92813" s="7">
        <v>347008</v>
      </c>
      <c r="E92813" s="64">
        <f>VLOOKUP('Просмотры (дано)'!B92813,'Подписчики (дано)'!A:C,3,0)</f>
        <v>44293.690366346156</v>
      </c>
      <c r="F92813" s="7">
        <f t="shared" si="1450"/>
        <v>22</v>
      </c>
    </row>
    <row r="92814" spans="1:6" x14ac:dyDescent="0.3">
      <c r="A92814" s="7">
        <v>281113</v>
      </c>
      <c r="B92814" s="7">
        <v>227290</v>
      </c>
      <c r="C92814" s="64">
        <v>44392.929394822007</v>
      </c>
      <c r="D92814" s="7">
        <v>417467</v>
      </c>
      <c r="E92814" s="64">
        <f>VLOOKUP('Просмотры (дано)'!B92814,'Подписчики (дано)'!A:C,3,0)</f>
        <v>44375.719684864678</v>
      </c>
      <c r="F92814" s="7">
        <f t="shared" si="1450"/>
        <v>22</v>
      </c>
    </row>
    <row r="92815" spans="1:6" x14ac:dyDescent="0.3">
      <c r="A92815" s="7">
        <v>281117</v>
      </c>
      <c r="B92815" s="7">
        <v>347191</v>
      </c>
      <c r="C92815" s="64">
        <v>44392.930203883494</v>
      </c>
      <c r="D92815" s="7">
        <v>271380</v>
      </c>
      <c r="E92815" s="64">
        <f>VLOOKUP('Просмотры (дано)'!B92815,'Подписчики (дано)'!A:C,3,0)</f>
        <v>44341.762352528494</v>
      </c>
      <c r="F92815" s="7">
        <f t="shared" si="1450"/>
        <v>22</v>
      </c>
    </row>
    <row r="92816" spans="1:6" x14ac:dyDescent="0.3">
      <c r="A92816" s="7">
        <v>281118</v>
      </c>
      <c r="B92816" s="7">
        <v>312229</v>
      </c>
      <c r="C92816" s="64">
        <v>44392.930608414237</v>
      </c>
      <c r="D92816" s="7">
        <v>447933</v>
      </c>
      <c r="E92816" s="64">
        <f>VLOOKUP('Просмотры (дано)'!B92816,'Подписчики (дано)'!A:C,3,0)</f>
        <v>44372.931522613959</v>
      </c>
      <c r="F92816" s="7">
        <f t="shared" si="1450"/>
        <v>22</v>
      </c>
    </row>
    <row r="92817" spans="1:6" x14ac:dyDescent="0.3">
      <c r="A92817" s="7">
        <v>281119</v>
      </c>
      <c r="B92817" s="7">
        <v>218449</v>
      </c>
      <c r="C92817" s="64">
        <v>44392.932226537218</v>
      </c>
      <c r="D92817" s="7">
        <v>411922</v>
      </c>
      <c r="E92817" s="64">
        <f>VLOOKUP('Просмотры (дано)'!B92817,'Подписчики (дано)'!A:C,3,0)</f>
        <v>44376.472036075495</v>
      </c>
      <c r="F92817" s="7">
        <f t="shared" si="1450"/>
        <v>22</v>
      </c>
    </row>
    <row r="92818" spans="1:6" x14ac:dyDescent="0.3">
      <c r="A92818" s="7">
        <v>281123</v>
      </c>
      <c r="B92818" s="7">
        <v>135266</v>
      </c>
      <c r="C92818" s="64">
        <v>44392.932631067961</v>
      </c>
      <c r="D92818" s="7">
        <v>320264</v>
      </c>
      <c r="E92818" s="64">
        <f>VLOOKUP('Просмотры (дано)'!B92818,'Подписчики (дано)'!A:C,3,0)</f>
        <v>44317.616999252139</v>
      </c>
      <c r="F92818" s="7">
        <f t="shared" si="1450"/>
        <v>22</v>
      </c>
    </row>
    <row r="92819" spans="1:6" x14ac:dyDescent="0.3">
      <c r="A92819" s="7">
        <v>281128</v>
      </c>
      <c r="B92819" s="7">
        <v>70172</v>
      </c>
      <c r="C92819" s="64">
        <v>44392.933035598704</v>
      </c>
      <c r="D92819" s="7">
        <v>359800</v>
      </c>
      <c r="E92819" s="64">
        <f>VLOOKUP('Просмотры (дано)'!B92819,'Подписчики (дано)'!A:C,3,0)</f>
        <v>44341.29230074786</v>
      </c>
      <c r="F92819" s="7">
        <f t="shared" si="1450"/>
        <v>22</v>
      </c>
    </row>
    <row r="92820" spans="1:6" x14ac:dyDescent="0.3">
      <c r="A92820" s="7">
        <v>281131</v>
      </c>
      <c r="B92820" s="7">
        <v>237427</v>
      </c>
      <c r="C92820" s="64">
        <v>44392.933035598704</v>
      </c>
      <c r="D92820" s="7">
        <v>414043</v>
      </c>
      <c r="E92820" s="64">
        <f>VLOOKUP('Просмотры (дано)'!B92820,'Подписчики (дано)'!A:C,3,0)</f>
        <v>44341.718556944441</v>
      </c>
      <c r="F92820" s="7">
        <f t="shared" si="1450"/>
        <v>22</v>
      </c>
    </row>
    <row r="92821" spans="1:6" x14ac:dyDescent="0.3">
      <c r="A92821" s="7">
        <v>281133</v>
      </c>
      <c r="B92821" s="7">
        <v>120007</v>
      </c>
      <c r="C92821" s="64">
        <v>44392.933440129447</v>
      </c>
      <c r="D92821" s="7">
        <v>381626</v>
      </c>
      <c r="E92821" s="64">
        <f>VLOOKUP('Просмотры (дано)'!B92821,'Подписчики (дано)'!A:C,3,0)</f>
        <v>44371.586223076927</v>
      </c>
      <c r="F92821" s="7">
        <f t="shared" si="1450"/>
        <v>22</v>
      </c>
    </row>
    <row r="92822" spans="1:6" x14ac:dyDescent="0.3">
      <c r="A92822" s="7">
        <v>281137</v>
      </c>
      <c r="B92822" s="7">
        <v>189085</v>
      </c>
      <c r="C92822" s="64">
        <v>44392.934653721677</v>
      </c>
      <c r="D92822" s="7">
        <v>249086</v>
      </c>
      <c r="E92822" s="64">
        <f>VLOOKUP('Просмотры (дано)'!B92822,'Подписчики (дано)'!A:C,3,0)</f>
        <v>44371.502339031344</v>
      </c>
      <c r="F92822" s="7">
        <f t="shared" si="1450"/>
        <v>22</v>
      </c>
    </row>
    <row r="92823" spans="1:6" x14ac:dyDescent="0.3">
      <c r="A92823" s="7">
        <v>281139</v>
      </c>
      <c r="B92823" s="7">
        <v>284555</v>
      </c>
      <c r="C92823" s="64">
        <v>44392.934653721677</v>
      </c>
      <c r="D92823" s="7">
        <v>141622</v>
      </c>
      <c r="E92823" s="64">
        <f>VLOOKUP('Просмотры (дано)'!B92823,'Подписчики (дано)'!A:C,3,0)</f>
        <v>44309.139703846158</v>
      </c>
      <c r="F92823" s="7">
        <f t="shared" si="1450"/>
        <v>22</v>
      </c>
    </row>
    <row r="92824" spans="1:6" x14ac:dyDescent="0.3">
      <c r="A92824" s="7">
        <v>281142</v>
      </c>
      <c r="B92824" s="7">
        <v>176475</v>
      </c>
      <c r="C92824" s="64">
        <v>44392.935058252428</v>
      </c>
      <c r="D92824" s="7">
        <v>373732</v>
      </c>
      <c r="E92824" s="64">
        <f>VLOOKUP('Просмотры (дано)'!B92824,'Подписчики (дано)'!A:C,3,0)</f>
        <v>44300.491573076921</v>
      </c>
      <c r="F92824" s="7">
        <f t="shared" si="1450"/>
        <v>22</v>
      </c>
    </row>
    <row r="92825" spans="1:6" x14ac:dyDescent="0.3">
      <c r="A92825" s="7">
        <v>281145</v>
      </c>
      <c r="B92825" s="7">
        <v>336396</v>
      </c>
      <c r="C92825" s="64">
        <v>44392.935462783171</v>
      </c>
      <c r="D92825" s="7">
        <v>20216</v>
      </c>
      <c r="E92825" s="64">
        <f>VLOOKUP('Просмотры (дано)'!B92825,'Подписчики (дано)'!A:C,3,0)</f>
        <v>44391.918386039884</v>
      </c>
      <c r="F92825" s="7">
        <f t="shared" si="1450"/>
        <v>22</v>
      </c>
    </row>
    <row r="92826" spans="1:6" x14ac:dyDescent="0.3">
      <c r="A92826" s="7">
        <v>281146</v>
      </c>
      <c r="B92826" s="7">
        <v>348619</v>
      </c>
      <c r="C92826" s="64">
        <v>44392.935462783171</v>
      </c>
      <c r="D92826" s="7">
        <v>251574</v>
      </c>
      <c r="E92826" s="64">
        <f>VLOOKUP('Просмотры (дано)'!B92826,'Подписчики (дано)'!A:C,3,0)</f>
        <v>44371.949677172364</v>
      </c>
      <c r="F92826" s="7">
        <f t="shared" si="1450"/>
        <v>22</v>
      </c>
    </row>
    <row r="92827" spans="1:6" x14ac:dyDescent="0.3">
      <c r="A92827" s="7">
        <v>281150</v>
      </c>
      <c r="B92827" s="7">
        <v>56395</v>
      </c>
      <c r="C92827" s="64">
        <v>44392.935867313921</v>
      </c>
      <c r="D92827" s="7">
        <v>351192</v>
      </c>
      <c r="E92827" s="64">
        <f>VLOOKUP('Просмотры (дано)'!B92827,'Подписчики (дано)'!A:C,3,0)</f>
        <v>44382.156450641029</v>
      </c>
      <c r="F92827" s="7">
        <f t="shared" si="1450"/>
        <v>22</v>
      </c>
    </row>
    <row r="92828" spans="1:6" x14ac:dyDescent="0.3">
      <c r="A92828" s="7">
        <v>281154</v>
      </c>
      <c r="B92828" s="7">
        <v>264216</v>
      </c>
      <c r="C92828" s="64">
        <v>44392.936000000002</v>
      </c>
      <c r="D92828" s="7">
        <v>325852</v>
      </c>
      <c r="E92828" s="64">
        <f>VLOOKUP('Просмотры (дано)'!B92828,'Подписчики (дано)'!A:C,3,0)</f>
        <v>44344.894984188031</v>
      </c>
      <c r="F92828" s="7">
        <f t="shared" si="1450"/>
        <v>22</v>
      </c>
    </row>
    <row r="92829" spans="1:6" x14ac:dyDescent="0.3">
      <c r="A92829" s="7">
        <v>281158</v>
      </c>
      <c r="B92829" s="7">
        <v>144017</v>
      </c>
      <c r="C92829" s="64">
        <v>44392.936271844657</v>
      </c>
      <c r="D92829" s="7">
        <v>325984</v>
      </c>
      <c r="E92829" s="64">
        <f>VLOOKUP('Просмотры (дано)'!B92829,'Подписчики (дано)'!A:C,3,0)</f>
        <v>44373.682507336176</v>
      </c>
      <c r="F92829" s="7">
        <f t="shared" si="1450"/>
        <v>22</v>
      </c>
    </row>
    <row r="92830" spans="1:6" x14ac:dyDescent="0.3">
      <c r="A92830" s="7">
        <v>281160</v>
      </c>
      <c r="B92830" s="7">
        <v>137554</v>
      </c>
      <c r="C92830" s="64">
        <v>44392.937080906144</v>
      </c>
      <c r="D92830" s="7">
        <v>411922</v>
      </c>
      <c r="E92830" s="64">
        <f>VLOOKUP('Просмотры (дано)'!B92830,'Подписчики (дано)'!A:C,3,0)</f>
        <v>44345.656134615383</v>
      </c>
      <c r="F92830" s="7">
        <f t="shared" si="1450"/>
        <v>22</v>
      </c>
    </row>
    <row r="92831" spans="1:6" x14ac:dyDescent="0.3">
      <c r="A92831" s="7">
        <v>281162</v>
      </c>
      <c r="B92831" s="7">
        <v>255080</v>
      </c>
      <c r="C92831" s="64">
        <v>44392.938294498381</v>
      </c>
      <c r="D92831" s="7">
        <v>98789</v>
      </c>
      <c r="E92831" s="64">
        <f>VLOOKUP('Просмотры (дано)'!B92831,'Подписчики (дано)'!A:C,3,0)</f>
        <v>44344.454900605415</v>
      </c>
      <c r="F92831" s="7">
        <f t="shared" si="1450"/>
        <v>22</v>
      </c>
    </row>
    <row r="92832" spans="1:6" x14ac:dyDescent="0.3">
      <c r="A92832" s="7">
        <v>281166</v>
      </c>
      <c r="B92832" s="7">
        <v>102705</v>
      </c>
      <c r="C92832" s="64">
        <v>44392.940721682848</v>
      </c>
      <c r="D92832" s="7">
        <v>88863</v>
      </c>
      <c r="E92832" s="64">
        <f>VLOOKUP('Просмотры (дано)'!B92832,'Подписчики (дано)'!A:C,3,0)</f>
        <v>44389.748149928775</v>
      </c>
      <c r="F92832" s="7">
        <f t="shared" si="1450"/>
        <v>22</v>
      </c>
    </row>
    <row r="92833" spans="1:6" x14ac:dyDescent="0.3">
      <c r="A92833" s="7">
        <v>281171</v>
      </c>
      <c r="B92833" s="7">
        <v>107084</v>
      </c>
      <c r="C92833" s="64">
        <v>44392.942339805821</v>
      </c>
      <c r="D92833" s="7">
        <v>154228</v>
      </c>
      <c r="E92833" s="64">
        <f>VLOOKUP('Просмотры (дано)'!B92833,'Подписчики (дано)'!A:C,3,0)</f>
        <v>44373.601287393161</v>
      </c>
      <c r="F92833" s="7">
        <f t="shared" si="1450"/>
        <v>22</v>
      </c>
    </row>
    <row r="92834" spans="1:6" x14ac:dyDescent="0.3">
      <c r="A92834" s="7">
        <v>281172</v>
      </c>
      <c r="B92834" s="7">
        <v>180766</v>
      </c>
      <c r="C92834" s="64">
        <v>44392.942339805828</v>
      </c>
      <c r="D92834" s="7">
        <v>304128</v>
      </c>
      <c r="E92834" s="64">
        <f>VLOOKUP('Просмотры (дано)'!B92834,'Подписчики (дано)'!A:C,3,0)</f>
        <v>44372.098374964386</v>
      </c>
      <c r="F92834" s="7">
        <f t="shared" si="1450"/>
        <v>22</v>
      </c>
    </row>
    <row r="92835" spans="1:6" x14ac:dyDescent="0.3">
      <c r="A92835" s="7">
        <v>281175</v>
      </c>
      <c r="B92835" s="7">
        <v>303730</v>
      </c>
      <c r="C92835" s="64">
        <v>44392.943957928808</v>
      </c>
      <c r="D92835" s="7">
        <v>330333</v>
      </c>
      <c r="E92835" s="64">
        <f>VLOOKUP('Просмотры (дано)'!B92835,'Подписчики (дано)'!A:C,3,0)</f>
        <v>44377.13793814103</v>
      </c>
      <c r="F92835" s="7">
        <f t="shared" si="1450"/>
        <v>22</v>
      </c>
    </row>
    <row r="92836" spans="1:6" x14ac:dyDescent="0.3">
      <c r="A92836" s="7">
        <v>281177</v>
      </c>
      <c r="B92836" s="7">
        <v>213555</v>
      </c>
      <c r="C92836" s="64">
        <v>44392.944362459544</v>
      </c>
      <c r="D92836" s="7">
        <v>323966</v>
      </c>
      <c r="E92836" s="64">
        <f>VLOOKUP('Просмотры (дано)'!B92836,'Подписчики (дано)'!A:C,3,0)</f>
        <v>44364.255956908833</v>
      </c>
      <c r="F92836" s="7">
        <f t="shared" si="1450"/>
        <v>22</v>
      </c>
    </row>
    <row r="92837" spans="1:6" x14ac:dyDescent="0.3">
      <c r="A92837" s="7">
        <v>281182</v>
      </c>
      <c r="B92837" s="7">
        <v>31043</v>
      </c>
      <c r="C92837" s="64">
        <v>44392.944766990295</v>
      </c>
      <c r="D92837" s="7">
        <v>411922</v>
      </c>
      <c r="E92837" s="64">
        <f>VLOOKUP('Просмотры (дано)'!B92837,'Подписчики (дано)'!A:C,3,0)</f>
        <v>44372.815792984329</v>
      </c>
      <c r="F92837" s="7">
        <f t="shared" si="1450"/>
        <v>22</v>
      </c>
    </row>
    <row r="92838" spans="1:6" x14ac:dyDescent="0.3">
      <c r="A92838" s="7">
        <v>281183</v>
      </c>
      <c r="B92838" s="7">
        <v>332422</v>
      </c>
      <c r="C92838" s="64">
        <v>44392.947194174762</v>
      </c>
      <c r="D92838" s="7">
        <v>300941</v>
      </c>
      <c r="E92838" s="64">
        <f>VLOOKUP('Просмотры (дано)'!B92838,'Подписчики (дано)'!A:C,3,0)</f>
        <v>44294.795626246443</v>
      </c>
      <c r="F92838" s="7">
        <f t="shared" si="1450"/>
        <v>22</v>
      </c>
    </row>
    <row r="92839" spans="1:6" x14ac:dyDescent="0.3">
      <c r="A92839" s="7">
        <v>281185</v>
      </c>
      <c r="B92839" s="7">
        <v>307045</v>
      </c>
      <c r="C92839" s="64">
        <v>44392.948812297735</v>
      </c>
      <c r="D92839" s="7">
        <v>470762</v>
      </c>
      <c r="E92839" s="64">
        <f>VLOOKUP('Просмотры (дано)'!B92839,'Подписчики (дано)'!A:C,3,0)</f>
        <v>44371.888463853276</v>
      </c>
      <c r="F92839" s="7">
        <f t="shared" si="1450"/>
        <v>22</v>
      </c>
    </row>
    <row r="92840" spans="1:6" x14ac:dyDescent="0.3">
      <c r="A92840" s="7">
        <v>281189</v>
      </c>
      <c r="B92840" s="7">
        <v>157510</v>
      </c>
      <c r="C92840" s="64">
        <v>44392.949216828478</v>
      </c>
      <c r="D92840" s="7">
        <v>347008</v>
      </c>
      <c r="E92840" s="64">
        <f>VLOOKUP('Просмотры (дано)'!B92840,'Подписчики (дано)'!A:C,3,0)</f>
        <v>44378.342320975782</v>
      </c>
      <c r="F92840" s="7">
        <f t="shared" si="1450"/>
        <v>22</v>
      </c>
    </row>
    <row r="92841" spans="1:6" x14ac:dyDescent="0.3">
      <c r="A92841" s="7">
        <v>281191</v>
      </c>
      <c r="B92841" s="7">
        <v>118903</v>
      </c>
      <c r="C92841" s="64">
        <v>44392.950430420708</v>
      </c>
      <c r="D92841" s="7">
        <v>473327</v>
      </c>
      <c r="E92841" s="64">
        <f>VLOOKUP('Просмотры (дано)'!B92841,'Подписчики (дано)'!A:C,3,0)</f>
        <v>44372.437880199432</v>
      </c>
      <c r="F92841" s="7">
        <f t="shared" si="1450"/>
        <v>22</v>
      </c>
    </row>
    <row r="92842" spans="1:6" x14ac:dyDescent="0.3">
      <c r="A92842" s="7">
        <v>281195</v>
      </c>
      <c r="B92842" s="7">
        <v>9966</v>
      </c>
      <c r="C92842" s="64">
        <v>44392.950430420715</v>
      </c>
      <c r="D92842" s="7">
        <v>182984</v>
      </c>
      <c r="E92842" s="64">
        <f>VLOOKUP('Просмотры (дано)'!B92842,'Подписчики (дано)'!A:C,3,0)</f>
        <v>44344.996303133899</v>
      </c>
      <c r="F92842" s="7">
        <f t="shared" si="1450"/>
        <v>22</v>
      </c>
    </row>
    <row r="92843" spans="1:6" x14ac:dyDescent="0.3">
      <c r="A92843" s="7">
        <v>281197</v>
      </c>
      <c r="B92843" s="7">
        <v>224612</v>
      </c>
      <c r="C92843" s="64">
        <v>44392.950430420715</v>
      </c>
      <c r="D92843" s="7">
        <v>466283</v>
      </c>
      <c r="E92843" s="64">
        <f>VLOOKUP('Просмотры (дано)'!B92843,'Подписчики (дано)'!A:C,3,0)</f>
        <v>44373.353396652419</v>
      </c>
      <c r="F92843" s="7">
        <f t="shared" si="1450"/>
        <v>22</v>
      </c>
    </row>
    <row r="92844" spans="1:6" x14ac:dyDescent="0.3">
      <c r="A92844" s="7">
        <v>281198</v>
      </c>
      <c r="B92844" s="7">
        <v>14216</v>
      </c>
      <c r="C92844" s="64">
        <v>44392.951644012945</v>
      </c>
      <c r="D92844" s="7">
        <v>60110</v>
      </c>
      <c r="E92844" s="64">
        <f>VLOOKUP('Просмотры (дано)'!B92844,'Подписчики (дано)'!A:C,3,0)</f>
        <v>44314.080287428769</v>
      </c>
      <c r="F92844" s="7">
        <f t="shared" si="1450"/>
        <v>22</v>
      </c>
    </row>
    <row r="92845" spans="1:6" x14ac:dyDescent="0.3">
      <c r="A92845" s="7">
        <v>281200</v>
      </c>
      <c r="B92845" s="7">
        <v>286068</v>
      </c>
      <c r="C92845" s="64">
        <v>44392.952453074431</v>
      </c>
      <c r="D92845" s="7">
        <v>266185</v>
      </c>
      <c r="E92845" s="64">
        <f>VLOOKUP('Просмотры (дано)'!B92845,'Подписчики (дано)'!A:C,3,0)</f>
        <v>44368.519085790598</v>
      </c>
      <c r="F92845" s="7">
        <f t="shared" si="1450"/>
        <v>22</v>
      </c>
    </row>
    <row r="92846" spans="1:6" x14ac:dyDescent="0.3">
      <c r="A92846" s="7">
        <v>281203</v>
      </c>
      <c r="B92846" s="7">
        <v>167385</v>
      </c>
      <c r="C92846" s="64">
        <v>44392.954071197411</v>
      </c>
      <c r="D92846" s="7">
        <v>394819</v>
      </c>
      <c r="E92846" s="64">
        <f>VLOOKUP('Просмотры (дано)'!B92846,'Подписчики (дано)'!A:C,3,0)</f>
        <v>44339.847379807696</v>
      </c>
      <c r="F92846" s="7">
        <f t="shared" si="1450"/>
        <v>22</v>
      </c>
    </row>
    <row r="92847" spans="1:6" x14ac:dyDescent="0.3">
      <c r="A92847" s="7">
        <v>281207</v>
      </c>
      <c r="B92847" s="7">
        <v>190184</v>
      </c>
      <c r="C92847" s="64">
        <v>44392.954071197411</v>
      </c>
      <c r="D92847" s="7">
        <v>168838</v>
      </c>
      <c r="E92847" s="64">
        <f>VLOOKUP('Просмотры (дано)'!B92847,'Подписчики (дано)'!A:C,3,0)</f>
        <v>44372.47603803419</v>
      </c>
      <c r="F92847" s="7">
        <f t="shared" si="1450"/>
        <v>22</v>
      </c>
    </row>
    <row r="92848" spans="1:6" x14ac:dyDescent="0.3">
      <c r="A92848" s="7">
        <v>281210</v>
      </c>
      <c r="B92848" s="7">
        <v>130233</v>
      </c>
      <c r="C92848" s="64">
        <v>44392.954880258898</v>
      </c>
      <c r="D92848" s="7">
        <v>411922</v>
      </c>
      <c r="E92848" s="64">
        <f>VLOOKUP('Просмотры (дано)'!B92848,'Подписчики (дано)'!A:C,3,0)</f>
        <v>44346.95275665955</v>
      </c>
      <c r="F92848" s="7">
        <f t="shared" si="1450"/>
        <v>22</v>
      </c>
    </row>
    <row r="92849" spans="1:6" x14ac:dyDescent="0.3">
      <c r="A92849" s="7">
        <v>281212</v>
      </c>
      <c r="B92849" s="7">
        <v>269810</v>
      </c>
      <c r="C92849" s="64">
        <v>44392.955284789648</v>
      </c>
      <c r="D92849" s="7">
        <v>261266</v>
      </c>
      <c r="E92849" s="64">
        <f>VLOOKUP('Просмотры (дано)'!B92849,'Подписчики (дано)'!A:C,3,0)</f>
        <v>44372.085085576924</v>
      </c>
      <c r="F92849" s="7">
        <f t="shared" si="1450"/>
        <v>22</v>
      </c>
    </row>
    <row r="92850" spans="1:6" x14ac:dyDescent="0.3">
      <c r="A92850" s="7">
        <v>281214</v>
      </c>
      <c r="B92850" s="7">
        <v>209798</v>
      </c>
      <c r="C92850" s="64">
        <v>44392.955689320392</v>
      </c>
      <c r="D92850" s="7">
        <v>88863</v>
      </c>
      <c r="E92850" s="64">
        <f>VLOOKUP('Просмотры (дано)'!B92850,'Подписчики (дано)'!A:C,3,0)</f>
        <v>44391.537879059826</v>
      </c>
      <c r="F92850" s="7">
        <f t="shared" si="1450"/>
        <v>22</v>
      </c>
    </row>
    <row r="92851" spans="1:6" x14ac:dyDescent="0.3">
      <c r="A92851" s="7">
        <v>281215</v>
      </c>
      <c r="B92851" s="7">
        <v>261638</v>
      </c>
      <c r="C92851" s="64">
        <v>44392.958116504851</v>
      </c>
      <c r="D92851" s="7">
        <v>462580</v>
      </c>
      <c r="E92851" s="64">
        <f>VLOOKUP('Просмотры (дано)'!B92851,'Подписчики (дано)'!A:C,3,0)</f>
        <v>44389.782826317663</v>
      </c>
      <c r="F92851" s="7">
        <f t="shared" si="1450"/>
        <v>22</v>
      </c>
    </row>
    <row r="92852" spans="1:6" x14ac:dyDescent="0.3">
      <c r="A92852" s="7">
        <v>281219</v>
      </c>
      <c r="B92852" s="7">
        <v>295814</v>
      </c>
      <c r="C92852" s="64">
        <v>44392.958116504851</v>
      </c>
      <c r="D92852" s="7">
        <v>275743</v>
      </c>
      <c r="E92852" s="64">
        <f>VLOOKUP('Просмотры (дано)'!B92852,'Подписчики (дано)'!A:C,3,0)</f>
        <v>44346.773016809115</v>
      </c>
      <c r="F92852" s="7">
        <f t="shared" si="1450"/>
        <v>22</v>
      </c>
    </row>
    <row r="92853" spans="1:6" x14ac:dyDescent="0.3">
      <c r="A92853" s="7">
        <v>281223</v>
      </c>
      <c r="B92853" s="7">
        <v>178463</v>
      </c>
      <c r="C92853" s="64">
        <v>44392.958521035602</v>
      </c>
      <c r="D92853" s="7">
        <v>393360</v>
      </c>
      <c r="E92853" s="64">
        <f>VLOOKUP('Просмотры (дано)'!B92853,'Подписчики (дано)'!A:C,3,0)</f>
        <v>44314.112084864675</v>
      </c>
      <c r="F92853" s="7">
        <f t="shared" si="1450"/>
        <v>23</v>
      </c>
    </row>
    <row r="92854" spans="1:6" x14ac:dyDescent="0.3">
      <c r="A92854" s="7">
        <v>281227</v>
      </c>
      <c r="B92854" s="7">
        <v>326228</v>
      </c>
      <c r="C92854" s="64">
        <v>44392.958521035602</v>
      </c>
      <c r="D92854" s="7">
        <v>155428</v>
      </c>
      <c r="E92854" s="64">
        <f>VLOOKUP('Просмотры (дано)'!B92854,'Подписчики (дано)'!A:C,3,0)</f>
        <v>44316.69701011396</v>
      </c>
      <c r="F92854" s="7">
        <f t="shared" si="1450"/>
        <v>23</v>
      </c>
    </row>
    <row r="92855" spans="1:6" x14ac:dyDescent="0.3">
      <c r="A92855" s="7">
        <v>281230</v>
      </c>
      <c r="B92855" s="7">
        <v>30277</v>
      </c>
      <c r="C92855" s="64">
        <v>44392.959734627831</v>
      </c>
      <c r="D92855" s="7">
        <v>411922</v>
      </c>
      <c r="E92855" s="64">
        <f>VLOOKUP('Просмотры (дано)'!B92855,'Подписчики (дано)'!A:C,3,0)</f>
        <v>44374.994296403136</v>
      </c>
      <c r="F92855" s="7">
        <f t="shared" si="1450"/>
        <v>23</v>
      </c>
    </row>
    <row r="92856" spans="1:6" x14ac:dyDescent="0.3">
      <c r="A92856" s="7">
        <v>281235</v>
      </c>
      <c r="B92856" s="7">
        <v>319527</v>
      </c>
      <c r="C92856" s="64">
        <v>44392.960139158582</v>
      </c>
      <c r="D92856" s="7">
        <v>250679</v>
      </c>
      <c r="E92856" s="64">
        <f>VLOOKUP('Просмотры (дано)'!B92856,'Подписчики (дано)'!A:C,3,0)</f>
        <v>44295.950512927353</v>
      </c>
      <c r="F92856" s="7">
        <f t="shared" si="1450"/>
        <v>23</v>
      </c>
    </row>
    <row r="92857" spans="1:6" x14ac:dyDescent="0.3">
      <c r="A92857" s="7">
        <v>281238</v>
      </c>
      <c r="B92857" s="7">
        <v>19473</v>
      </c>
      <c r="C92857" s="64">
        <v>44392.960666666666</v>
      </c>
      <c r="D92857" s="7">
        <v>100414</v>
      </c>
      <c r="E92857" s="64">
        <f>VLOOKUP('Просмотры (дано)'!B92857,'Подписчики (дано)'!A:C,3,0)</f>
        <v>44308.431125819086</v>
      </c>
      <c r="F92857" s="7">
        <f t="shared" si="1450"/>
        <v>23</v>
      </c>
    </row>
    <row r="92858" spans="1:6" x14ac:dyDescent="0.3">
      <c r="A92858" s="7">
        <v>281243</v>
      </c>
      <c r="B92858" s="7">
        <v>88018</v>
      </c>
      <c r="C92858" s="64">
        <v>44392.961352750812</v>
      </c>
      <c r="D92858" s="7">
        <v>411922</v>
      </c>
      <c r="E92858" s="64">
        <f>VLOOKUP('Просмотры (дано)'!B92858,'Подписчики (дано)'!A:C,3,0)</f>
        <v>44381.748655698007</v>
      </c>
      <c r="F92858" s="7">
        <f t="shared" si="1450"/>
        <v>23</v>
      </c>
    </row>
    <row r="92859" spans="1:6" x14ac:dyDescent="0.3">
      <c r="A92859" s="7">
        <v>281244</v>
      </c>
      <c r="B92859" s="7">
        <v>287321</v>
      </c>
      <c r="C92859" s="64">
        <v>44392.961757281555</v>
      </c>
      <c r="D92859" s="7">
        <v>392434</v>
      </c>
      <c r="E92859" s="64">
        <f>VLOOKUP('Просмотры (дано)'!B92859,'Подписчики (дано)'!A:C,3,0)</f>
        <v>44331.12746755698</v>
      </c>
      <c r="F92859" s="7">
        <f t="shared" si="1450"/>
        <v>23</v>
      </c>
    </row>
    <row r="92860" spans="1:6" x14ac:dyDescent="0.3">
      <c r="A92860" s="7">
        <v>281249</v>
      </c>
      <c r="B92860" s="7">
        <v>298052</v>
      </c>
      <c r="C92860" s="64">
        <v>44392.961757281555</v>
      </c>
      <c r="D92860" s="7">
        <v>258219</v>
      </c>
      <c r="E92860" s="64">
        <f>VLOOKUP('Просмотры (дано)'!B92860,'Подписчики (дано)'!A:C,3,0)</f>
        <v>44323.180823326213</v>
      </c>
      <c r="F92860" s="7">
        <f t="shared" si="1450"/>
        <v>23</v>
      </c>
    </row>
    <row r="92861" spans="1:6" x14ac:dyDescent="0.3">
      <c r="A92861" s="7">
        <v>281254</v>
      </c>
      <c r="B92861" s="7">
        <v>150087</v>
      </c>
      <c r="C92861" s="64">
        <v>44392.962566343042</v>
      </c>
      <c r="D92861" s="7">
        <v>404226</v>
      </c>
      <c r="E92861" s="64">
        <f>VLOOKUP('Просмотры (дано)'!B92861,'Подписчики (дано)'!A:C,3,0)</f>
        <v>44371.644247827637</v>
      </c>
      <c r="F92861" s="7">
        <f t="shared" si="1450"/>
        <v>23</v>
      </c>
    </row>
    <row r="92862" spans="1:6" x14ac:dyDescent="0.3">
      <c r="A92862" s="7">
        <v>281258</v>
      </c>
      <c r="B92862" s="7">
        <v>326458</v>
      </c>
      <c r="C92862" s="64">
        <v>44392.962566343042</v>
      </c>
      <c r="D92862" s="7">
        <v>347008</v>
      </c>
      <c r="E92862" s="64">
        <f>VLOOKUP('Просмотры (дано)'!B92862,'Подписчики (дано)'!A:C,3,0)</f>
        <v>44338.602618019941</v>
      </c>
      <c r="F92862" s="7">
        <f t="shared" si="1450"/>
        <v>23</v>
      </c>
    </row>
    <row r="92863" spans="1:6" x14ac:dyDescent="0.3">
      <c r="A92863" s="7">
        <v>281259</v>
      </c>
      <c r="B92863" s="7">
        <v>190715</v>
      </c>
      <c r="C92863" s="64">
        <v>44392.963666666663</v>
      </c>
      <c r="D92863" s="7">
        <v>230507</v>
      </c>
      <c r="E92863" s="64">
        <f>VLOOKUP('Просмотры (дано)'!B92863,'Подписчики (дано)'!A:C,3,0)</f>
        <v>44311.931354558401</v>
      </c>
      <c r="F92863" s="7">
        <f t="shared" si="1450"/>
        <v>23</v>
      </c>
    </row>
    <row r="92864" spans="1:6" x14ac:dyDescent="0.3">
      <c r="A92864" s="7">
        <v>281262</v>
      </c>
      <c r="B92864" s="7">
        <v>97948</v>
      </c>
      <c r="C92864" s="64">
        <v>44392.963779935271</v>
      </c>
      <c r="D92864" s="7">
        <v>42842</v>
      </c>
      <c r="E92864" s="64">
        <f>VLOOKUP('Просмотры (дано)'!B92864,'Подписчики (дано)'!A:C,3,0)</f>
        <v>44316.298480519945</v>
      </c>
      <c r="F92864" s="7">
        <f t="shared" si="1450"/>
        <v>23</v>
      </c>
    </row>
    <row r="92865" spans="1:6" x14ac:dyDescent="0.3">
      <c r="A92865" s="7">
        <v>281266</v>
      </c>
      <c r="B92865" s="7">
        <v>299936</v>
      </c>
      <c r="C92865" s="64">
        <v>44392.966611650489</v>
      </c>
      <c r="D92865" s="7">
        <v>227775</v>
      </c>
      <c r="E92865" s="64">
        <f>VLOOKUP('Просмотры (дано)'!B92865,'Подписчики (дано)'!A:C,3,0)</f>
        <v>44392.416670334758</v>
      </c>
      <c r="F92865" s="7">
        <f t="shared" si="1450"/>
        <v>23</v>
      </c>
    </row>
    <row r="92866" spans="1:6" x14ac:dyDescent="0.3">
      <c r="A92866" s="7">
        <v>281269</v>
      </c>
      <c r="B92866" s="7">
        <v>347420</v>
      </c>
      <c r="C92866" s="64">
        <v>44392.968000000001</v>
      </c>
      <c r="D92866" s="7">
        <v>461177</v>
      </c>
      <c r="E92866" s="64">
        <f>VLOOKUP('Просмотры (дано)'!B92866,'Подписчики (дано)'!A:C,3,0)</f>
        <v>44347.432049287752</v>
      </c>
      <c r="F92866" s="7">
        <f t="shared" si="1450"/>
        <v>23</v>
      </c>
    </row>
    <row r="92867" spans="1:6" x14ac:dyDescent="0.3">
      <c r="A92867" s="7">
        <v>281272</v>
      </c>
      <c r="B92867" s="7">
        <v>57472</v>
      </c>
      <c r="C92867" s="64">
        <v>44392.968229773462</v>
      </c>
      <c r="D92867" s="7">
        <v>217497</v>
      </c>
      <c r="E92867" s="64">
        <f>VLOOKUP('Просмотры (дано)'!B92867,'Подписчики (дано)'!A:C,3,0)</f>
        <v>44392.040452243593</v>
      </c>
      <c r="F92867" s="7">
        <f t="shared" ref="F92867:F92930" si="1451">HOUR(C92867)</f>
        <v>23</v>
      </c>
    </row>
    <row r="92868" spans="1:6" x14ac:dyDescent="0.3">
      <c r="A92868" s="7">
        <v>281277</v>
      </c>
      <c r="B92868" s="7">
        <v>172662</v>
      </c>
      <c r="C92868" s="64">
        <v>44392.969038834948</v>
      </c>
      <c r="D92868" s="7">
        <v>351192</v>
      </c>
      <c r="E92868" s="64">
        <f>VLOOKUP('Просмотры (дано)'!B92868,'Подписчики (дано)'!A:C,3,0)</f>
        <v>44294.366216346156</v>
      </c>
      <c r="F92868" s="7">
        <f t="shared" si="1451"/>
        <v>23</v>
      </c>
    </row>
    <row r="92869" spans="1:6" x14ac:dyDescent="0.3">
      <c r="A92869" s="7">
        <v>281278</v>
      </c>
      <c r="B92869" s="7">
        <v>181511</v>
      </c>
      <c r="C92869" s="64">
        <v>44392.970252427185</v>
      </c>
      <c r="D92869" s="7">
        <v>83550</v>
      </c>
      <c r="E92869" s="64">
        <f>VLOOKUP('Просмотры (дано)'!B92869,'Подписчики (дано)'!A:C,3,0)</f>
        <v>44309.419384152417</v>
      </c>
      <c r="F92869" s="7">
        <f t="shared" si="1451"/>
        <v>23</v>
      </c>
    </row>
    <row r="92870" spans="1:6" x14ac:dyDescent="0.3">
      <c r="A92870" s="7">
        <v>281282</v>
      </c>
      <c r="B92870" s="7">
        <v>217259</v>
      </c>
      <c r="C92870" s="64">
        <v>44392.971466019422</v>
      </c>
      <c r="D92870" s="7">
        <v>473233</v>
      </c>
      <c r="E92870" s="64">
        <f>VLOOKUP('Просмотры (дано)'!B92870,'Подписчики (дано)'!A:C,3,0)</f>
        <v>44371.6375170584</v>
      </c>
      <c r="F92870" s="7">
        <f t="shared" si="1451"/>
        <v>23</v>
      </c>
    </row>
    <row r="92871" spans="1:6" x14ac:dyDescent="0.3">
      <c r="A92871" s="7">
        <v>281283</v>
      </c>
      <c r="B92871" s="7">
        <v>167851</v>
      </c>
      <c r="C92871" s="64">
        <v>44392.971870550158</v>
      </c>
      <c r="D92871" s="7">
        <v>82901</v>
      </c>
      <c r="E92871" s="64">
        <f>VLOOKUP('Просмотры (дано)'!B92871,'Подписчики (дано)'!A:C,3,0)</f>
        <v>44343.87148279915</v>
      </c>
      <c r="F92871" s="7">
        <f t="shared" si="1451"/>
        <v>23</v>
      </c>
    </row>
    <row r="92872" spans="1:6" x14ac:dyDescent="0.3">
      <c r="A92872" s="7">
        <v>281284</v>
      </c>
      <c r="B92872" s="7">
        <v>149053</v>
      </c>
      <c r="C92872" s="64">
        <v>44392.972275080909</v>
      </c>
      <c r="D92872" s="7">
        <v>143150</v>
      </c>
      <c r="E92872" s="64">
        <f>VLOOKUP('Просмотры (дано)'!B92872,'Подписчики (дано)'!A:C,3,0)</f>
        <v>44341.982930270664</v>
      </c>
      <c r="F92872" s="7">
        <f t="shared" si="1451"/>
        <v>23</v>
      </c>
    </row>
    <row r="92873" spans="1:6" x14ac:dyDescent="0.3">
      <c r="A92873" s="7">
        <v>281289</v>
      </c>
      <c r="B92873" s="7">
        <v>35961</v>
      </c>
      <c r="C92873" s="64">
        <v>44392.972333333339</v>
      </c>
      <c r="D92873" s="7">
        <v>347008</v>
      </c>
      <c r="E92873" s="64">
        <f>VLOOKUP('Просмотры (дано)'!B92873,'Подписчики (дано)'!A:C,3,0)</f>
        <v>44293.960399002848</v>
      </c>
      <c r="F92873" s="7">
        <f t="shared" si="1451"/>
        <v>23</v>
      </c>
    </row>
    <row r="92874" spans="1:6" x14ac:dyDescent="0.3">
      <c r="A92874" s="7">
        <v>281294</v>
      </c>
      <c r="B92874" s="7">
        <v>181101</v>
      </c>
      <c r="C92874" s="64">
        <v>44392.972679611645</v>
      </c>
      <c r="D92874" s="7">
        <v>317550</v>
      </c>
      <c r="E92874" s="64">
        <f>VLOOKUP('Просмотры (дано)'!B92874,'Подписчики (дано)'!A:C,3,0)</f>
        <v>44385.179505947293</v>
      </c>
      <c r="F92874" s="7">
        <f t="shared" si="1451"/>
        <v>23</v>
      </c>
    </row>
    <row r="92875" spans="1:6" x14ac:dyDescent="0.3">
      <c r="A92875" s="7">
        <v>281296</v>
      </c>
      <c r="B92875" s="7">
        <v>112997</v>
      </c>
      <c r="C92875" s="64">
        <v>44392.973084142395</v>
      </c>
      <c r="D92875" s="7">
        <v>217784</v>
      </c>
      <c r="E92875" s="64">
        <f>VLOOKUP('Просмотры (дано)'!B92875,'Подписчики (дано)'!A:C,3,0)</f>
        <v>44372.13001655983</v>
      </c>
      <c r="F92875" s="7">
        <f t="shared" si="1451"/>
        <v>23</v>
      </c>
    </row>
    <row r="92876" spans="1:6" x14ac:dyDescent="0.3">
      <c r="A92876" s="7">
        <v>281297</v>
      </c>
      <c r="B92876" s="7">
        <v>280314</v>
      </c>
      <c r="C92876" s="64">
        <v>44392.973488673138</v>
      </c>
      <c r="D92876" s="7">
        <v>182191</v>
      </c>
      <c r="E92876" s="64">
        <f>VLOOKUP('Просмотры (дано)'!B92876,'Подписчики (дано)'!A:C,3,0)</f>
        <v>44372.998587927352</v>
      </c>
      <c r="F92876" s="7">
        <f t="shared" si="1451"/>
        <v>23</v>
      </c>
    </row>
    <row r="92877" spans="1:6" x14ac:dyDescent="0.3">
      <c r="A92877" s="7">
        <v>281299</v>
      </c>
      <c r="B92877" s="7">
        <v>194878</v>
      </c>
      <c r="C92877" s="64">
        <v>44392.974999999999</v>
      </c>
      <c r="D92877" s="7">
        <v>281236</v>
      </c>
      <c r="E92877" s="64">
        <f>VLOOKUP('Просмотры (дано)'!B92877,'Подписчики (дано)'!A:C,3,0)</f>
        <v>44350.062755056977</v>
      </c>
      <c r="F92877" s="7">
        <f t="shared" si="1451"/>
        <v>23</v>
      </c>
    </row>
    <row r="92878" spans="1:6" x14ac:dyDescent="0.3">
      <c r="A92878" s="7">
        <v>281302</v>
      </c>
      <c r="B92878" s="7">
        <v>235698</v>
      </c>
      <c r="C92878" s="64">
        <v>44392.975106796112</v>
      </c>
      <c r="D92878" s="7">
        <v>304722</v>
      </c>
      <c r="E92878" s="64">
        <f>VLOOKUP('Просмотры (дано)'!B92878,'Подписчики (дано)'!A:C,3,0)</f>
        <v>44372.10824394587</v>
      </c>
      <c r="F92878" s="7">
        <f t="shared" si="1451"/>
        <v>23</v>
      </c>
    </row>
    <row r="92879" spans="1:6" x14ac:dyDescent="0.3">
      <c r="A92879" s="7">
        <v>281303</v>
      </c>
      <c r="B92879" s="7">
        <v>305485</v>
      </c>
      <c r="C92879" s="64">
        <v>44392.975106796112</v>
      </c>
      <c r="D92879" s="7">
        <v>230507</v>
      </c>
      <c r="E92879" s="64">
        <f>VLOOKUP('Просмотры (дано)'!B92879,'Подписчики (дано)'!A:C,3,0)</f>
        <v>44372.513453632477</v>
      </c>
      <c r="F92879" s="7">
        <f t="shared" si="1451"/>
        <v>23</v>
      </c>
    </row>
    <row r="92880" spans="1:6" x14ac:dyDescent="0.3">
      <c r="A92880" s="7">
        <v>281308</v>
      </c>
      <c r="B92880" s="7">
        <v>36730</v>
      </c>
      <c r="C92880" s="64">
        <v>44392.975915857605</v>
      </c>
      <c r="D92880" s="7">
        <v>347393</v>
      </c>
      <c r="E92880" s="64">
        <f>VLOOKUP('Просмотры (дано)'!B92880,'Подписчики (дано)'!A:C,3,0)</f>
        <v>44374.334492556984</v>
      </c>
      <c r="F92880" s="7">
        <f t="shared" si="1451"/>
        <v>23</v>
      </c>
    </row>
    <row r="92881" spans="1:6" x14ac:dyDescent="0.3">
      <c r="A92881" s="7">
        <v>281313</v>
      </c>
      <c r="B92881" s="7">
        <v>168919</v>
      </c>
      <c r="C92881" s="64">
        <v>44392.979556634309</v>
      </c>
      <c r="D92881" s="7">
        <v>301549</v>
      </c>
      <c r="E92881" s="64">
        <f>VLOOKUP('Просмотры (дано)'!B92881,'Подписчики (дано)'!A:C,3,0)</f>
        <v>44369.011761752139</v>
      </c>
      <c r="F92881" s="7">
        <f t="shared" si="1451"/>
        <v>23</v>
      </c>
    </row>
    <row r="92882" spans="1:6" x14ac:dyDescent="0.3">
      <c r="A92882" s="7">
        <v>281317</v>
      </c>
      <c r="B92882" s="7">
        <v>202319</v>
      </c>
      <c r="C92882" s="64">
        <v>44392.979556634309</v>
      </c>
      <c r="D92882" s="7">
        <v>230507</v>
      </c>
      <c r="E92882" s="64">
        <f>VLOOKUP('Просмотры (дано)'!B92882,'Подписчики (дано)'!A:C,3,0)</f>
        <v>44371.799774928775</v>
      </c>
      <c r="F92882" s="7">
        <f t="shared" si="1451"/>
        <v>23</v>
      </c>
    </row>
    <row r="92883" spans="1:6" x14ac:dyDescent="0.3">
      <c r="A92883" s="7">
        <v>281319</v>
      </c>
      <c r="B92883" s="7">
        <v>181578</v>
      </c>
      <c r="C92883" s="64">
        <v>44392.979961165045</v>
      </c>
      <c r="D92883" s="7">
        <v>418854</v>
      </c>
      <c r="E92883" s="64">
        <f>VLOOKUP('Просмотры (дано)'!B92883,'Подписчики (дано)'!A:C,3,0)</f>
        <v>44380.918952991458</v>
      </c>
      <c r="F92883" s="7">
        <f t="shared" si="1451"/>
        <v>23</v>
      </c>
    </row>
    <row r="92884" spans="1:6" x14ac:dyDescent="0.3">
      <c r="A92884" s="7">
        <v>281324</v>
      </c>
      <c r="B92884" s="7">
        <v>309255</v>
      </c>
      <c r="C92884" s="64">
        <v>44392.98</v>
      </c>
      <c r="D92884" s="7">
        <v>19714</v>
      </c>
      <c r="E92884" s="64">
        <f>VLOOKUP('Просмотры (дано)'!B92884,'Подписчики (дано)'!A:C,3,0)</f>
        <v>44313.55624690171</v>
      </c>
      <c r="F92884" s="7">
        <f t="shared" si="1451"/>
        <v>23</v>
      </c>
    </row>
    <row r="92885" spans="1:6" x14ac:dyDescent="0.3">
      <c r="A92885" s="7">
        <v>281327</v>
      </c>
      <c r="B92885" s="7">
        <v>167121</v>
      </c>
      <c r="C92885" s="64">
        <v>44392.981579288025</v>
      </c>
      <c r="D92885" s="7">
        <v>184941</v>
      </c>
      <c r="E92885" s="64">
        <f>VLOOKUP('Просмотры (дано)'!B92885,'Подписчики (дано)'!A:C,3,0)</f>
        <v>44310.663803133903</v>
      </c>
      <c r="F92885" s="7">
        <f t="shared" si="1451"/>
        <v>23</v>
      </c>
    </row>
    <row r="92886" spans="1:6" x14ac:dyDescent="0.3">
      <c r="A92886" s="7">
        <v>281332</v>
      </c>
      <c r="B92886" s="7">
        <v>105020</v>
      </c>
      <c r="C92886" s="64">
        <v>44392.982792880262</v>
      </c>
      <c r="D92886" s="7">
        <v>472755</v>
      </c>
      <c r="E92886" s="64">
        <f>VLOOKUP('Просмотры (дано)'!B92886,'Подписчики (дано)'!A:C,3,0)</f>
        <v>44314.455188782049</v>
      </c>
      <c r="F92886" s="7">
        <f t="shared" si="1451"/>
        <v>23</v>
      </c>
    </row>
    <row r="92887" spans="1:6" x14ac:dyDescent="0.3">
      <c r="A92887" s="7">
        <v>281333</v>
      </c>
      <c r="B92887" s="7">
        <v>50519</v>
      </c>
      <c r="C92887" s="64">
        <v>44392.984411003235</v>
      </c>
      <c r="D92887" s="7">
        <v>217497</v>
      </c>
      <c r="E92887" s="64">
        <f>VLOOKUP('Просмотры (дано)'!B92887,'Подписчики (дано)'!A:C,3,0)</f>
        <v>44309.481313319084</v>
      </c>
      <c r="F92887" s="7">
        <f t="shared" si="1451"/>
        <v>23</v>
      </c>
    </row>
    <row r="92888" spans="1:6" x14ac:dyDescent="0.3">
      <c r="A92888" s="7">
        <v>281338</v>
      </c>
      <c r="B92888" s="7">
        <v>47422</v>
      </c>
      <c r="C92888" s="64">
        <v>44392.988860841419</v>
      </c>
      <c r="D92888" s="7">
        <v>90873</v>
      </c>
      <c r="E92888" s="64">
        <f>VLOOKUP('Просмотры (дано)'!B92888,'Подписчики (дано)'!A:C,3,0)</f>
        <v>44321.287625890312</v>
      </c>
      <c r="F92888" s="7">
        <f t="shared" si="1451"/>
        <v>23</v>
      </c>
    </row>
    <row r="92889" spans="1:6" x14ac:dyDescent="0.3">
      <c r="A92889" s="7">
        <v>281339</v>
      </c>
      <c r="B92889" s="7">
        <v>176200</v>
      </c>
      <c r="C92889" s="64">
        <v>44392.989265372169</v>
      </c>
      <c r="D92889" s="7">
        <v>208822</v>
      </c>
      <c r="E92889" s="64">
        <f>VLOOKUP('Просмотры (дано)'!B92889,'Подписчики (дано)'!A:C,3,0)</f>
        <v>44382.400067485753</v>
      </c>
      <c r="F92889" s="7">
        <f t="shared" si="1451"/>
        <v>23</v>
      </c>
    </row>
    <row r="92890" spans="1:6" x14ac:dyDescent="0.3">
      <c r="A92890" s="7">
        <v>281343</v>
      </c>
      <c r="B92890" s="7">
        <v>223692</v>
      </c>
      <c r="C92890" s="64">
        <v>44392.989265372169</v>
      </c>
      <c r="D92890" s="7">
        <v>47691</v>
      </c>
      <c r="E92890" s="64">
        <f>VLOOKUP('Просмотры (дано)'!B92890,'Подписчики (дано)'!A:C,3,0)</f>
        <v>44392.198663141033</v>
      </c>
      <c r="F92890" s="7">
        <f t="shared" si="1451"/>
        <v>23</v>
      </c>
    </row>
    <row r="92891" spans="1:6" x14ac:dyDescent="0.3">
      <c r="A92891" s="7">
        <v>281348</v>
      </c>
      <c r="B92891" s="7">
        <v>67725</v>
      </c>
      <c r="C92891" s="64">
        <v>44392.992501618122</v>
      </c>
      <c r="D92891" s="7">
        <v>289063</v>
      </c>
      <c r="E92891" s="64">
        <f>VLOOKUP('Просмотры (дано)'!B92891,'Подписчики (дано)'!A:C,3,0)</f>
        <v>44332.48293468661</v>
      </c>
      <c r="F92891" s="7">
        <f t="shared" si="1451"/>
        <v>23</v>
      </c>
    </row>
    <row r="92892" spans="1:6" x14ac:dyDescent="0.3">
      <c r="A92892" s="7">
        <v>281350</v>
      </c>
      <c r="B92892" s="7">
        <v>173525</v>
      </c>
      <c r="C92892" s="64">
        <v>44392.994119741103</v>
      </c>
      <c r="D92892" s="7">
        <v>126090</v>
      </c>
      <c r="E92892" s="64">
        <f>VLOOKUP('Просмотры (дано)'!B92892,'Подписчики (дано)'!A:C,3,0)</f>
        <v>44340.767513603991</v>
      </c>
      <c r="F92892" s="7">
        <f t="shared" si="1451"/>
        <v>23</v>
      </c>
    </row>
    <row r="92893" spans="1:6" x14ac:dyDescent="0.3">
      <c r="A92893" s="7">
        <v>281353</v>
      </c>
      <c r="B92893" s="7">
        <v>29956</v>
      </c>
      <c r="C92893" s="64">
        <v>44392.995333333332</v>
      </c>
      <c r="D92893" s="7">
        <v>230507</v>
      </c>
      <c r="E92893" s="64">
        <f>VLOOKUP('Просмотры (дано)'!B92893,'Подписчики (дано)'!A:C,3,0)</f>
        <v>44387.330388319082</v>
      </c>
      <c r="F92893" s="7">
        <f t="shared" si="1451"/>
        <v>23</v>
      </c>
    </row>
    <row r="92894" spans="1:6" x14ac:dyDescent="0.3">
      <c r="A92894" s="7">
        <v>281356</v>
      </c>
      <c r="B92894" s="7">
        <v>188278</v>
      </c>
      <c r="C92894" s="64">
        <v>44392.996666666666</v>
      </c>
      <c r="D92894" s="7">
        <v>226229</v>
      </c>
      <c r="E92894" s="64">
        <f>VLOOKUP('Просмотры (дано)'!B92894,'Подписчики (дано)'!A:C,3,0)</f>
        <v>44346.433278169512</v>
      </c>
      <c r="F92894" s="7">
        <f t="shared" si="1451"/>
        <v>23</v>
      </c>
    </row>
    <row r="92895" spans="1:6" x14ac:dyDescent="0.3">
      <c r="A92895" s="7">
        <v>281361</v>
      </c>
      <c r="B92895" s="7">
        <v>255343</v>
      </c>
      <c r="C92895" s="64">
        <v>44392.996951456313</v>
      </c>
      <c r="D92895" s="7">
        <v>111368</v>
      </c>
      <c r="E92895" s="64">
        <f>VLOOKUP('Просмотры (дано)'!B92895,'Подписчики (дано)'!A:C,3,0)</f>
        <v>44341.296279059825</v>
      </c>
      <c r="F92895" s="7">
        <f t="shared" si="1451"/>
        <v>23</v>
      </c>
    </row>
    <row r="92896" spans="1:6" x14ac:dyDescent="0.3">
      <c r="A92896" s="7">
        <v>281366</v>
      </c>
      <c r="B92896" s="7">
        <v>21966</v>
      </c>
      <c r="C92896" s="64">
        <v>44392.997000000003</v>
      </c>
      <c r="D92896" s="7">
        <v>21760</v>
      </c>
      <c r="E92896" s="64">
        <f>VLOOKUP('Просмотры (дано)'!B92896,'Подписчики (дано)'!A:C,3,0)</f>
        <v>44372.158281588323</v>
      </c>
      <c r="F92896" s="7">
        <f t="shared" si="1451"/>
        <v>23</v>
      </c>
    </row>
    <row r="92897" spans="1:6" x14ac:dyDescent="0.3">
      <c r="A92897" s="7">
        <v>281369</v>
      </c>
      <c r="B92897" s="7">
        <v>97923</v>
      </c>
      <c r="C92897" s="64">
        <v>44392.997355987056</v>
      </c>
      <c r="D92897" s="7">
        <v>182984</v>
      </c>
      <c r="E92897" s="64">
        <f>VLOOKUP('Просмотры (дано)'!B92897,'Подписчики (дано)'!A:C,3,0)</f>
        <v>44342.355918732195</v>
      </c>
      <c r="F92897" s="7">
        <f t="shared" si="1451"/>
        <v>23</v>
      </c>
    </row>
    <row r="92898" spans="1:6" x14ac:dyDescent="0.3">
      <c r="A92898" s="7">
        <v>281370</v>
      </c>
      <c r="B92898" s="7">
        <v>194822</v>
      </c>
      <c r="C92898" s="64">
        <v>44392.998569579286</v>
      </c>
      <c r="D92898" s="7">
        <v>471018</v>
      </c>
      <c r="E92898" s="64">
        <f>VLOOKUP('Просмотры (дано)'!B92898,'Подписчики (дано)'!A:C,3,0)</f>
        <v>44344.976338817665</v>
      </c>
      <c r="F92898" s="7">
        <f t="shared" si="1451"/>
        <v>23</v>
      </c>
    </row>
    <row r="92899" spans="1:6" x14ac:dyDescent="0.3">
      <c r="A92899" s="7">
        <v>281373</v>
      </c>
      <c r="B92899" s="7">
        <v>229165</v>
      </c>
      <c r="C92899" s="64">
        <v>44392.998569579286</v>
      </c>
      <c r="D92899" s="7">
        <v>326622</v>
      </c>
      <c r="E92899" s="64">
        <f>VLOOKUP('Просмотры (дано)'!B92899,'Подписчики (дано)'!A:C,3,0)</f>
        <v>44365.456389707979</v>
      </c>
      <c r="F92899" s="7">
        <f t="shared" si="1451"/>
        <v>23</v>
      </c>
    </row>
    <row r="92900" spans="1:6" x14ac:dyDescent="0.3">
      <c r="A92900" s="7">
        <v>281375</v>
      </c>
      <c r="B92900" s="7">
        <v>278875</v>
      </c>
      <c r="C92900" s="64">
        <v>44393.000187702266</v>
      </c>
      <c r="D92900" s="7">
        <v>135188</v>
      </c>
      <c r="E92900" s="64">
        <f>VLOOKUP('Просмотры (дано)'!B92900,'Подписчики (дано)'!A:C,3,0)</f>
        <v>44344.016907336176</v>
      </c>
      <c r="F92900" s="7">
        <f t="shared" si="1451"/>
        <v>0</v>
      </c>
    </row>
    <row r="92901" spans="1:6" x14ac:dyDescent="0.3">
      <c r="A92901" s="7">
        <v>281380</v>
      </c>
      <c r="B92901" s="7">
        <v>199816</v>
      </c>
      <c r="C92901" s="64">
        <v>44393.003019417476</v>
      </c>
      <c r="D92901" s="7">
        <v>351192</v>
      </c>
      <c r="E92901" s="64">
        <f>VLOOKUP('Просмотры (дано)'!B92901,'Подписчики (дано)'!A:C,3,0)</f>
        <v>44309.835074928771</v>
      </c>
      <c r="F92901" s="7">
        <f t="shared" si="1451"/>
        <v>0</v>
      </c>
    </row>
    <row r="92902" spans="1:6" x14ac:dyDescent="0.3">
      <c r="A92902" s="7">
        <v>281384</v>
      </c>
      <c r="B92902" s="7">
        <v>243841</v>
      </c>
      <c r="C92902" s="64">
        <v>44393.003423948219</v>
      </c>
      <c r="D92902" s="7">
        <v>394819</v>
      </c>
      <c r="E92902" s="64">
        <f>VLOOKUP('Просмотры (дано)'!B92902,'Подписчики (дано)'!A:C,3,0)</f>
        <v>44344.094742058405</v>
      </c>
      <c r="F92902" s="7">
        <f t="shared" si="1451"/>
        <v>0</v>
      </c>
    </row>
    <row r="92903" spans="1:6" x14ac:dyDescent="0.3">
      <c r="A92903" s="7">
        <v>281386</v>
      </c>
      <c r="B92903" s="7">
        <v>100067</v>
      </c>
      <c r="C92903" s="64">
        <v>44393.006333333338</v>
      </c>
      <c r="D92903" s="7">
        <v>347008</v>
      </c>
      <c r="E92903" s="64">
        <f>VLOOKUP('Просмотры (дано)'!B92903,'Подписчики (дано)'!A:C,3,0)</f>
        <v>44314.514261039891</v>
      </c>
      <c r="F92903" s="7">
        <f t="shared" si="1451"/>
        <v>0</v>
      </c>
    </row>
    <row r="92904" spans="1:6" x14ac:dyDescent="0.3">
      <c r="A92904" s="7">
        <v>281387</v>
      </c>
      <c r="B92904" s="7">
        <v>52747</v>
      </c>
      <c r="C92904" s="64">
        <v>44393.006660194173</v>
      </c>
      <c r="D92904" s="7">
        <v>278178</v>
      </c>
      <c r="E92904" s="64">
        <f>VLOOKUP('Просмотры (дано)'!B92904,'Подписчики (дано)'!A:C,3,0)</f>
        <v>44377.482235861826</v>
      </c>
      <c r="F92904" s="7">
        <f t="shared" si="1451"/>
        <v>0</v>
      </c>
    </row>
    <row r="92905" spans="1:6" x14ac:dyDescent="0.3">
      <c r="A92905" s="7">
        <v>281389</v>
      </c>
      <c r="B92905" s="7">
        <v>279346</v>
      </c>
      <c r="C92905" s="64">
        <v>44393.006660194173</v>
      </c>
      <c r="D92905" s="7">
        <v>351192</v>
      </c>
      <c r="E92905" s="64">
        <f>VLOOKUP('Просмотры (дано)'!B92905,'Подписчики (дано)'!A:C,3,0)</f>
        <v>44387.454725391734</v>
      </c>
      <c r="F92905" s="7">
        <f t="shared" si="1451"/>
        <v>0</v>
      </c>
    </row>
    <row r="92906" spans="1:6" x14ac:dyDescent="0.3">
      <c r="A92906" s="7">
        <v>281393</v>
      </c>
      <c r="B92906" s="7">
        <v>315781</v>
      </c>
      <c r="C92906" s="64">
        <v>44393.006660194173</v>
      </c>
      <c r="D92906" s="7">
        <v>411922</v>
      </c>
      <c r="E92906" s="64">
        <f>VLOOKUP('Просмотры (дано)'!B92906,'Подписчики (дано)'!A:C,3,0)</f>
        <v>44388.870313069805</v>
      </c>
      <c r="F92906" s="7">
        <f t="shared" si="1451"/>
        <v>0</v>
      </c>
    </row>
    <row r="92907" spans="1:6" x14ac:dyDescent="0.3">
      <c r="A92907" s="7">
        <v>281394</v>
      </c>
      <c r="B92907" s="7">
        <v>137791</v>
      </c>
      <c r="C92907" s="64">
        <v>44393.008682847896</v>
      </c>
      <c r="D92907" s="7">
        <v>182191</v>
      </c>
      <c r="E92907" s="64">
        <f>VLOOKUP('Просмотры (дано)'!B92907,'Подписчики (дано)'!A:C,3,0)</f>
        <v>44309.151528205126</v>
      </c>
      <c r="F92907" s="7">
        <f t="shared" si="1451"/>
        <v>0</v>
      </c>
    </row>
    <row r="92908" spans="1:6" x14ac:dyDescent="0.3">
      <c r="A92908" s="7">
        <v>281396</v>
      </c>
      <c r="B92908" s="7">
        <v>321830</v>
      </c>
      <c r="C92908" s="64">
        <v>44393.009896440126</v>
      </c>
      <c r="D92908" s="7">
        <v>169720</v>
      </c>
      <c r="E92908" s="64">
        <f>VLOOKUP('Просмотры (дано)'!B92908,'Подписчики (дано)'!A:C,3,0)</f>
        <v>44343.467049216524</v>
      </c>
      <c r="F92908" s="7">
        <f t="shared" si="1451"/>
        <v>0</v>
      </c>
    </row>
    <row r="92909" spans="1:6" x14ac:dyDescent="0.3">
      <c r="A92909" s="7">
        <v>281397</v>
      </c>
      <c r="B92909" s="7">
        <v>139688</v>
      </c>
      <c r="C92909" s="64">
        <v>44393.011919093849</v>
      </c>
      <c r="D92909" s="7">
        <v>158978</v>
      </c>
      <c r="E92909" s="64">
        <f>VLOOKUP('Просмотры (дано)'!B92909,'Подписчики (дано)'!A:C,3,0)</f>
        <v>44298.684671509975</v>
      </c>
      <c r="F92909" s="7">
        <f t="shared" si="1451"/>
        <v>0</v>
      </c>
    </row>
    <row r="92910" spans="1:6" x14ac:dyDescent="0.3">
      <c r="A92910" s="7">
        <v>281399</v>
      </c>
      <c r="B92910" s="7">
        <v>119306</v>
      </c>
      <c r="C92910" s="64">
        <v>44393.011919093857</v>
      </c>
      <c r="D92910" s="7">
        <v>392434</v>
      </c>
      <c r="E92910" s="64">
        <f>VLOOKUP('Просмотры (дано)'!B92910,'Подписчики (дано)'!A:C,3,0)</f>
        <v>44344.108989921653</v>
      </c>
      <c r="F92910" s="7">
        <f t="shared" si="1451"/>
        <v>0</v>
      </c>
    </row>
    <row r="92911" spans="1:6" x14ac:dyDescent="0.3">
      <c r="A92911" s="7">
        <v>281401</v>
      </c>
      <c r="B92911" s="7">
        <v>93450</v>
      </c>
      <c r="C92911" s="64">
        <v>44393.013132686086</v>
      </c>
      <c r="D92911" s="7">
        <v>244574</v>
      </c>
      <c r="E92911" s="64">
        <f>VLOOKUP('Просмотры (дано)'!B92911,'Подписчики (дано)'!A:C,3,0)</f>
        <v>44352.254736538467</v>
      </c>
      <c r="F92911" s="7">
        <f t="shared" si="1451"/>
        <v>0</v>
      </c>
    </row>
    <row r="92912" spans="1:6" x14ac:dyDescent="0.3">
      <c r="A92912" s="7">
        <v>281405</v>
      </c>
      <c r="B92912" s="7">
        <v>146937</v>
      </c>
      <c r="C92912" s="64">
        <v>44393.013132686086</v>
      </c>
      <c r="D92912" s="7">
        <v>327968</v>
      </c>
      <c r="E92912" s="64">
        <f>VLOOKUP('Просмотры (дано)'!B92912,'Подписчики (дано)'!A:C,3,0)</f>
        <v>44295.988125391741</v>
      </c>
      <c r="F92912" s="7">
        <f t="shared" si="1451"/>
        <v>0</v>
      </c>
    </row>
    <row r="92913" spans="1:6" x14ac:dyDescent="0.3">
      <c r="A92913" s="7">
        <v>281406</v>
      </c>
      <c r="B92913" s="7">
        <v>219819</v>
      </c>
      <c r="C92913" s="64">
        <v>44393.013132686086</v>
      </c>
      <c r="D92913" s="7">
        <v>242428</v>
      </c>
      <c r="E92913" s="64">
        <f>VLOOKUP('Просмотры (дано)'!B92913,'Подписчики (дано)'!A:C,3,0)</f>
        <v>44309.284370334761</v>
      </c>
      <c r="F92913" s="7">
        <f t="shared" si="1451"/>
        <v>0</v>
      </c>
    </row>
    <row r="92914" spans="1:6" x14ac:dyDescent="0.3">
      <c r="A92914" s="7">
        <v>281408</v>
      </c>
      <c r="B92914" s="7">
        <v>104777</v>
      </c>
      <c r="C92914" s="64">
        <v>44393.01353721683</v>
      </c>
      <c r="D92914" s="7">
        <v>283433</v>
      </c>
      <c r="E92914" s="64">
        <f>VLOOKUP('Просмотры (дано)'!B92914,'Подписчики (дано)'!A:C,3,0)</f>
        <v>44376.913890206546</v>
      </c>
      <c r="F92914" s="7">
        <f t="shared" si="1451"/>
        <v>0</v>
      </c>
    </row>
    <row r="92915" spans="1:6" x14ac:dyDescent="0.3">
      <c r="A92915" s="7">
        <v>281413</v>
      </c>
      <c r="B92915" s="7">
        <v>186257</v>
      </c>
      <c r="C92915" s="64">
        <v>44393.01353721683</v>
      </c>
      <c r="D92915" s="7">
        <v>288529</v>
      </c>
      <c r="E92915" s="64">
        <f>VLOOKUP('Просмотры (дано)'!B92915,'Подписчики (дано)'!A:C,3,0)</f>
        <v>44322.145384864671</v>
      </c>
      <c r="F92915" s="7">
        <f t="shared" si="1451"/>
        <v>0</v>
      </c>
    </row>
    <row r="92916" spans="1:6" x14ac:dyDescent="0.3">
      <c r="A92916" s="7">
        <v>281418</v>
      </c>
      <c r="B92916" s="7">
        <v>129811</v>
      </c>
      <c r="C92916" s="64">
        <v>44393.014333333333</v>
      </c>
      <c r="D92916" s="7">
        <v>17083</v>
      </c>
      <c r="E92916" s="64">
        <f>VLOOKUP('Просмотры (дано)'!B92916,'Подписчики (дано)'!A:C,3,0)</f>
        <v>44387.63532877493</v>
      </c>
      <c r="F92916" s="7">
        <f t="shared" si="1451"/>
        <v>0</v>
      </c>
    </row>
    <row r="92917" spans="1:6" x14ac:dyDescent="0.3">
      <c r="A92917" s="7">
        <v>281419</v>
      </c>
      <c r="B92917" s="7">
        <v>9105</v>
      </c>
      <c r="C92917" s="64">
        <v>44393.014750809059</v>
      </c>
      <c r="D92917" s="7">
        <v>473323</v>
      </c>
      <c r="E92917" s="64">
        <f>VLOOKUP('Просмотры (дано)'!B92917,'Подписчики (дано)'!A:C,3,0)</f>
        <v>44392.049468447287</v>
      </c>
      <c r="F92917" s="7">
        <f t="shared" si="1451"/>
        <v>0</v>
      </c>
    </row>
    <row r="92918" spans="1:6" x14ac:dyDescent="0.3">
      <c r="A92918" s="7">
        <v>281422</v>
      </c>
      <c r="B92918" s="7">
        <v>117139</v>
      </c>
      <c r="C92918" s="64">
        <v>44393.016333333333</v>
      </c>
      <c r="D92918" s="7">
        <v>251439</v>
      </c>
      <c r="E92918" s="64">
        <f>VLOOKUP('Просмотры (дано)'!B92918,'Подписчики (дано)'!A:C,3,0)</f>
        <v>44291.253834472933</v>
      </c>
      <c r="F92918" s="7">
        <f t="shared" si="1451"/>
        <v>0</v>
      </c>
    </row>
    <row r="92919" spans="1:6" x14ac:dyDescent="0.3">
      <c r="A92919" s="7">
        <v>281427</v>
      </c>
      <c r="B92919" s="7">
        <v>164428</v>
      </c>
      <c r="C92919" s="64">
        <v>44393.01636893204</v>
      </c>
      <c r="D92919" s="7">
        <v>473323</v>
      </c>
      <c r="E92919" s="64">
        <f>VLOOKUP('Просмотры (дано)'!B92919,'Подписчики (дано)'!A:C,3,0)</f>
        <v>44342.40590477208</v>
      </c>
      <c r="F92919" s="7">
        <f t="shared" si="1451"/>
        <v>0</v>
      </c>
    </row>
    <row r="92920" spans="1:6" x14ac:dyDescent="0.3">
      <c r="A92920" s="7">
        <v>281430</v>
      </c>
      <c r="B92920" s="7">
        <v>23007</v>
      </c>
      <c r="C92920" s="64">
        <v>44393.016773462783</v>
      </c>
      <c r="D92920" s="7">
        <v>461177</v>
      </c>
      <c r="E92920" s="64">
        <f>VLOOKUP('Просмотры (дано)'!B92920,'Подписчики (дано)'!A:C,3,0)</f>
        <v>44309.819025641031</v>
      </c>
      <c r="F92920" s="7">
        <f t="shared" si="1451"/>
        <v>0</v>
      </c>
    </row>
    <row r="92921" spans="1:6" x14ac:dyDescent="0.3">
      <c r="A92921" s="7">
        <v>281433</v>
      </c>
      <c r="B92921" s="7">
        <v>211773</v>
      </c>
      <c r="C92921" s="64">
        <v>44393.016773462783</v>
      </c>
      <c r="D92921" s="7">
        <v>267852</v>
      </c>
      <c r="E92921" s="64">
        <f>VLOOKUP('Просмотры (дано)'!B92921,'Подписчики (дано)'!A:C,3,0)</f>
        <v>44311.39303903134</v>
      </c>
      <c r="F92921" s="7">
        <f t="shared" si="1451"/>
        <v>0</v>
      </c>
    </row>
    <row r="92922" spans="1:6" x14ac:dyDescent="0.3">
      <c r="A92922" s="7">
        <v>281435</v>
      </c>
      <c r="B92922" s="7">
        <v>167288</v>
      </c>
      <c r="C92922" s="64">
        <v>44393.018666666663</v>
      </c>
      <c r="D92922" s="7">
        <v>436070</v>
      </c>
      <c r="E92922" s="64">
        <f>VLOOKUP('Просмотры (дано)'!B92922,'Подписчики (дано)'!A:C,3,0)</f>
        <v>44333.003307585474</v>
      </c>
      <c r="F92922" s="7">
        <f t="shared" si="1451"/>
        <v>0</v>
      </c>
    </row>
    <row r="92923" spans="1:6" x14ac:dyDescent="0.3">
      <c r="A92923" s="7">
        <v>281436</v>
      </c>
      <c r="B92923" s="7">
        <v>262392</v>
      </c>
      <c r="C92923" s="64">
        <v>44393.020009708744</v>
      </c>
      <c r="D92923" s="7">
        <v>357547</v>
      </c>
      <c r="E92923" s="64">
        <f>VLOOKUP('Просмотры (дано)'!B92923,'Подписчики (дано)'!A:C,3,0)</f>
        <v>44373.35625762109</v>
      </c>
      <c r="F92923" s="7">
        <f t="shared" si="1451"/>
        <v>0</v>
      </c>
    </row>
    <row r="92924" spans="1:6" x14ac:dyDescent="0.3">
      <c r="A92924" s="7">
        <v>281438</v>
      </c>
      <c r="B92924" s="7">
        <v>17685</v>
      </c>
      <c r="C92924" s="64">
        <v>44393.025673139156</v>
      </c>
      <c r="D92924" s="7">
        <v>95024</v>
      </c>
      <c r="E92924" s="64">
        <f>VLOOKUP('Просмотры (дано)'!B92924,'Подписчики (дано)'!A:C,3,0)</f>
        <v>44303.764673076919</v>
      </c>
      <c r="F92924" s="7">
        <f t="shared" si="1451"/>
        <v>0</v>
      </c>
    </row>
    <row r="92925" spans="1:6" x14ac:dyDescent="0.3">
      <c r="A92925" s="7">
        <v>281442</v>
      </c>
      <c r="B92925" s="7">
        <v>17089</v>
      </c>
      <c r="C92925" s="64">
        <v>44393.02648220065</v>
      </c>
      <c r="D92925" s="7">
        <v>158978</v>
      </c>
      <c r="E92925" s="64">
        <f>VLOOKUP('Просмотры (дано)'!B92925,'Подписчики (дано)'!A:C,3,0)</f>
        <v>44373.20112834758</v>
      </c>
      <c r="F92925" s="7">
        <f t="shared" si="1451"/>
        <v>0</v>
      </c>
    </row>
    <row r="92926" spans="1:6" x14ac:dyDescent="0.3">
      <c r="A92926" s="7">
        <v>281443</v>
      </c>
      <c r="B92926" s="7">
        <v>73973</v>
      </c>
      <c r="C92926" s="64">
        <v>44393.030122977347</v>
      </c>
      <c r="D92926" s="7">
        <v>43697</v>
      </c>
      <c r="E92926" s="64">
        <f>VLOOKUP('Просмотры (дано)'!B92926,'Подписчики (дано)'!A:C,3,0)</f>
        <v>44379.204815918805</v>
      </c>
      <c r="F92926" s="7">
        <f t="shared" si="1451"/>
        <v>0</v>
      </c>
    </row>
    <row r="92927" spans="1:6" x14ac:dyDescent="0.3">
      <c r="A92927" s="7">
        <v>281445</v>
      </c>
      <c r="B92927" s="7">
        <v>173118</v>
      </c>
      <c r="C92927" s="64">
        <v>44393.03214563107</v>
      </c>
      <c r="D92927" s="7">
        <v>250679</v>
      </c>
      <c r="E92927" s="64">
        <f>VLOOKUP('Просмотры (дано)'!B92927,'Подписчики (дано)'!A:C,3,0)</f>
        <v>44372.974892307699</v>
      </c>
      <c r="F92927" s="7">
        <f t="shared" si="1451"/>
        <v>0</v>
      </c>
    </row>
    <row r="92928" spans="1:6" x14ac:dyDescent="0.3">
      <c r="A92928" s="7">
        <v>281449</v>
      </c>
      <c r="B92928" s="7">
        <v>99330</v>
      </c>
      <c r="C92928" s="64">
        <v>44393.032550161814</v>
      </c>
      <c r="D92928" s="7">
        <v>16360</v>
      </c>
      <c r="E92928" s="64">
        <f>VLOOKUP('Просмотры (дано)'!B92928,'Подписчики (дано)'!A:C,3,0)</f>
        <v>44342.554741132481</v>
      </c>
      <c r="F92928" s="7">
        <f t="shared" si="1451"/>
        <v>0</v>
      </c>
    </row>
    <row r="92929" spans="1:6" x14ac:dyDescent="0.3">
      <c r="A92929" s="7">
        <v>281450</v>
      </c>
      <c r="B92929" s="7">
        <v>324987</v>
      </c>
      <c r="C92929" s="64">
        <v>44393.034168284787</v>
      </c>
      <c r="D92929" s="7">
        <v>73106</v>
      </c>
      <c r="E92929" s="64">
        <f>VLOOKUP('Просмотры (дано)'!B92929,'Подписчики (дано)'!A:C,3,0)</f>
        <v>44392.052889743587</v>
      </c>
      <c r="F92929" s="7">
        <f t="shared" si="1451"/>
        <v>0</v>
      </c>
    </row>
    <row r="92930" spans="1:6" x14ac:dyDescent="0.3">
      <c r="A92930" s="7">
        <v>281452</v>
      </c>
      <c r="B92930" s="7">
        <v>28248</v>
      </c>
      <c r="C92930" s="64">
        <v>44393.034666666666</v>
      </c>
      <c r="D92930" s="7">
        <v>351192</v>
      </c>
      <c r="E92930" s="64">
        <f>VLOOKUP('Просмотры (дано)'!B92930,'Подписчики (дано)'!A:C,3,0)</f>
        <v>44341.754458511401</v>
      </c>
      <c r="F92930" s="7">
        <f t="shared" si="1451"/>
        <v>0</v>
      </c>
    </row>
    <row r="92931" spans="1:6" x14ac:dyDescent="0.3">
      <c r="A92931" s="7">
        <v>281455</v>
      </c>
      <c r="B92931" s="7">
        <v>311899</v>
      </c>
      <c r="C92931" s="64">
        <v>44393.03497734628</v>
      </c>
      <c r="D92931" s="7">
        <v>347393</v>
      </c>
      <c r="E92931" s="64">
        <f>VLOOKUP('Просмотры (дано)'!B92931,'Подписчики (дано)'!A:C,3,0)</f>
        <v>44295.856353881769</v>
      </c>
      <c r="F92931" s="7">
        <f t="shared" ref="F92931:F92994" si="1452">HOUR(C92931)</f>
        <v>0</v>
      </c>
    </row>
    <row r="92932" spans="1:6" x14ac:dyDescent="0.3">
      <c r="A92932" s="7">
        <v>281460</v>
      </c>
      <c r="B92932" s="7">
        <v>259200</v>
      </c>
      <c r="C92932" s="64">
        <v>44393.035381877024</v>
      </c>
      <c r="D92932" s="7">
        <v>392924</v>
      </c>
      <c r="E92932" s="64">
        <f>VLOOKUP('Просмотры (дано)'!B92932,'Подписчики (дано)'!A:C,3,0)</f>
        <v>44345.486893019937</v>
      </c>
      <c r="F92932" s="7">
        <f t="shared" si="1452"/>
        <v>0</v>
      </c>
    </row>
    <row r="92933" spans="1:6" x14ac:dyDescent="0.3">
      <c r="A92933" s="7">
        <v>281462</v>
      </c>
      <c r="B92933" s="7">
        <v>227841</v>
      </c>
      <c r="C92933" s="64">
        <v>44393.03902265372</v>
      </c>
      <c r="D92933" s="7">
        <v>470762</v>
      </c>
      <c r="E92933" s="64">
        <f>VLOOKUP('Просмотры (дано)'!B92933,'Подписчики (дано)'!A:C,3,0)</f>
        <v>44309.216306445873</v>
      </c>
      <c r="F92933" s="7">
        <f t="shared" si="1452"/>
        <v>0</v>
      </c>
    </row>
    <row r="92934" spans="1:6" x14ac:dyDescent="0.3">
      <c r="A92934" s="7">
        <v>281467</v>
      </c>
      <c r="B92934" s="7">
        <v>169863</v>
      </c>
      <c r="C92934" s="64">
        <v>44393.041045307444</v>
      </c>
      <c r="D92934" s="7">
        <v>21480</v>
      </c>
      <c r="E92934" s="64">
        <f>VLOOKUP('Просмотры (дано)'!B92934,'Подписчики (дано)'!A:C,3,0)</f>
        <v>44375.69119088319</v>
      </c>
      <c r="F92934" s="7">
        <f t="shared" si="1452"/>
        <v>0</v>
      </c>
    </row>
    <row r="92935" spans="1:6" x14ac:dyDescent="0.3">
      <c r="A92935" s="7">
        <v>281468</v>
      </c>
      <c r="B92935" s="7">
        <v>56132</v>
      </c>
      <c r="C92935" s="64">
        <v>44393.045495145634</v>
      </c>
      <c r="D92935" s="7">
        <v>182841</v>
      </c>
      <c r="E92935" s="64">
        <f>VLOOKUP('Просмотры (дано)'!B92935,'Подписчики (дано)'!A:C,3,0)</f>
        <v>44314.689323076927</v>
      </c>
      <c r="F92935" s="7">
        <f t="shared" si="1452"/>
        <v>1</v>
      </c>
    </row>
    <row r="92936" spans="1:6" x14ac:dyDescent="0.3">
      <c r="A92936" s="7">
        <v>281469</v>
      </c>
      <c r="B92936" s="7">
        <v>106611</v>
      </c>
      <c r="C92936" s="64">
        <v>44393.047666666665</v>
      </c>
      <c r="D92936" s="7">
        <v>470830</v>
      </c>
      <c r="E92936" s="64">
        <f>VLOOKUP('Просмотры (дано)'!B92936,'Подписчики (дано)'!A:C,3,0)</f>
        <v>44374.92063233618</v>
      </c>
      <c r="F92936" s="7">
        <f t="shared" si="1452"/>
        <v>1</v>
      </c>
    </row>
    <row r="92937" spans="1:6" x14ac:dyDescent="0.3">
      <c r="A92937" s="7">
        <v>281474</v>
      </c>
      <c r="B92937" s="7">
        <v>282205</v>
      </c>
      <c r="C92937" s="64">
        <v>44393.048666666662</v>
      </c>
      <c r="D92937" s="7">
        <v>443594</v>
      </c>
      <c r="E92937" s="64">
        <f>VLOOKUP('Просмотры (дано)'!B92937,'Подписчики (дано)'!A:C,3,0)</f>
        <v>44344.740438532768</v>
      </c>
      <c r="F92937" s="7">
        <f t="shared" si="1452"/>
        <v>1</v>
      </c>
    </row>
    <row r="92938" spans="1:6" x14ac:dyDescent="0.3">
      <c r="A92938" s="7">
        <v>281479</v>
      </c>
      <c r="B92938" s="7">
        <v>236502</v>
      </c>
      <c r="C92938" s="64">
        <v>44393.051333333337</v>
      </c>
      <c r="D92938" s="7">
        <v>189009</v>
      </c>
      <c r="E92938" s="64">
        <f>VLOOKUP('Просмотры (дано)'!B92938,'Подписчики (дано)'!A:C,3,0)</f>
        <v>44390.533032478634</v>
      </c>
      <c r="F92938" s="7">
        <f t="shared" si="1452"/>
        <v>1</v>
      </c>
    </row>
    <row r="92939" spans="1:6" x14ac:dyDescent="0.3">
      <c r="A92939" s="7">
        <v>281484</v>
      </c>
      <c r="B92939" s="7">
        <v>159441</v>
      </c>
      <c r="C92939" s="64">
        <v>44393.053181229778</v>
      </c>
      <c r="D92939" s="7">
        <v>284325</v>
      </c>
      <c r="E92939" s="64">
        <f>VLOOKUP('Просмотры (дано)'!B92939,'Подписчики (дано)'!A:C,3,0)</f>
        <v>44373.076874074075</v>
      </c>
      <c r="F92939" s="7">
        <f t="shared" si="1452"/>
        <v>1</v>
      </c>
    </row>
    <row r="92940" spans="1:6" x14ac:dyDescent="0.3">
      <c r="A92940" s="7">
        <v>281489</v>
      </c>
      <c r="B92940" s="7">
        <v>124048</v>
      </c>
      <c r="C92940" s="64">
        <v>44393.053990291264</v>
      </c>
      <c r="D92940" s="7">
        <v>54742</v>
      </c>
      <c r="E92940" s="64">
        <f>VLOOKUP('Просмотры (дано)'!B92940,'Подписчики (дано)'!A:C,3,0)</f>
        <v>44379.799625178071</v>
      </c>
      <c r="F92940" s="7">
        <f t="shared" si="1452"/>
        <v>1</v>
      </c>
    </row>
    <row r="92941" spans="1:6" x14ac:dyDescent="0.3">
      <c r="A92941" s="7">
        <v>281492</v>
      </c>
      <c r="B92941" s="7">
        <v>322040</v>
      </c>
      <c r="C92941" s="64">
        <v>44393.062333333335</v>
      </c>
      <c r="D92941" s="7">
        <v>411922</v>
      </c>
      <c r="E92941" s="64">
        <f>VLOOKUP('Просмотры (дано)'!B92941,'Подписчики (дано)'!A:C,3,0)</f>
        <v>44375.050734437318</v>
      </c>
      <c r="F92941" s="7">
        <f t="shared" si="1452"/>
        <v>1</v>
      </c>
    </row>
    <row r="92942" spans="1:6" x14ac:dyDescent="0.3">
      <c r="A92942" s="7">
        <v>281495</v>
      </c>
      <c r="B92942" s="7">
        <v>39867</v>
      </c>
      <c r="C92942" s="64">
        <v>44393.066333333336</v>
      </c>
      <c r="D92942" s="7">
        <v>21136</v>
      </c>
      <c r="E92942" s="64">
        <f>VLOOKUP('Просмотры (дано)'!B92942,'Подписчики (дано)'!A:C,3,0)</f>
        <v>44308.439358689458</v>
      </c>
      <c r="F92942" s="7">
        <f t="shared" si="1452"/>
        <v>1</v>
      </c>
    </row>
    <row r="92943" spans="1:6" x14ac:dyDescent="0.3">
      <c r="A92943" s="7">
        <v>281499</v>
      </c>
      <c r="B92943" s="7">
        <v>337906</v>
      </c>
      <c r="C92943" s="64">
        <v>44393.068666666666</v>
      </c>
      <c r="D92943" s="7">
        <v>351192</v>
      </c>
      <c r="E92943" s="64">
        <f>VLOOKUP('Просмотры (дано)'!B92943,'Подписчики (дано)'!A:C,3,0)</f>
        <v>44374.359750356125</v>
      </c>
      <c r="F92943" s="7">
        <f t="shared" si="1452"/>
        <v>1</v>
      </c>
    </row>
    <row r="92944" spans="1:6" x14ac:dyDescent="0.3">
      <c r="A92944" s="7">
        <v>281500</v>
      </c>
      <c r="B92944" s="7">
        <v>291503</v>
      </c>
      <c r="C92944" s="64">
        <v>44393.068957928801</v>
      </c>
      <c r="D92944" s="7">
        <v>154256</v>
      </c>
      <c r="E92944" s="64">
        <f>VLOOKUP('Просмотры (дано)'!B92944,'Подписчики (дано)'!A:C,3,0)</f>
        <v>44311.095819586895</v>
      </c>
      <c r="F92944" s="7">
        <f t="shared" si="1452"/>
        <v>1</v>
      </c>
    </row>
    <row r="92945" spans="1:6" x14ac:dyDescent="0.3">
      <c r="A92945" s="7">
        <v>281505</v>
      </c>
      <c r="B92945" s="7">
        <v>298453</v>
      </c>
      <c r="C92945" s="64">
        <v>44393.069666666663</v>
      </c>
      <c r="D92945" s="7">
        <v>188971</v>
      </c>
      <c r="E92945" s="64">
        <f>VLOOKUP('Просмотры (дано)'!B92945,'Подписчики (дано)'!A:C,3,0)</f>
        <v>44392.063987428774</v>
      </c>
      <c r="F92945" s="7">
        <f t="shared" si="1452"/>
        <v>1</v>
      </c>
    </row>
    <row r="92946" spans="1:6" x14ac:dyDescent="0.3">
      <c r="A92946" s="7">
        <v>281507</v>
      </c>
      <c r="B92946" s="7">
        <v>90421</v>
      </c>
      <c r="C92946" s="64">
        <v>44393.069766990295</v>
      </c>
      <c r="D92946" s="7">
        <v>127233</v>
      </c>
      <c r="E92946" s="64">
        <f>VLOOKUP('Просмотры (дано)'!B92946,'Подписчики (дано)'!A:C,3,0)</f>
        <v>44302.613442272086</v>
      </c>
      <c r="F92946" s="7">
        <f t="shared" si="1452"/>
        <v>1</v>
      </c>
    </row>
    <row r="92947" spans="1:6" x14ac:dyDescent="0.3">
      <c r="A92947" s="7">
        <v>281508</v>
      </c>
      <c r="B92947" s="7">
        <v>263891</v>
      </c>
      <c r="C92947" s="64">
        <v>44393.074621359221</v>
      </c>
      <c r="D92947" s="7">
        <v>399787</v>
      </c>
      <c r="E92947" s="64">
        <f>VLOOKUP('Просмотры (дано)'!B92947,'Подписчики (дано)'!A:C,3,0)</f>
        <v>44373.952986894583</v>
      </c>
      <c r="F92947" s="7">
        <f t="shared" si="1452"/>
        <v>1</v>
      </c>
    </row>
    <row r="92948" spans="1:6" x14ac:dyDescent="0.3">
      <c r="A92948" s="7">
        <v>281511</v>
      </c>
      <c r="B92948" s="7">
        <v>219622</v>
      </c>
      <c r="C92948" s="64">
        <v>44393.076666666668</v>
      </c>
      <c r="D92948" s="7">
        <v>294042</v>
      </c>
      <c r="E92948" s="64">
        <f>VLOOKUP('Просмотры (дано)'!B92948,'Подписчики (дано)'!A:C,3,0)</f>
        <v>44344.544041381771</v>
      </c>
      <c r="F92948" s="7">
        <f t="shared" si="1452"/>
        <v>1</v>
      </c>
    </row>
    <row r="92949" spans="1:6" x14ac:dyDescent="0.3">
      <c r="A92949" s="7">
        <v>281514</v>
      </c>
      <c r="B92949" s="7">
        <v>195991</v>
      </c>
      <c r="C92949" s="64">
        <v>44393.077857605174</v>
      </c>
      <c r="D92949" s="7">
        <v>154256</v>
      </c>
      <c r="E92949" s="64">
        <f>VLOOKUP('Просмотры (дано)'!B92949,'Подписчики (дано)'!A:C,3,0)</f>
        <v>44371.572402670936</v>
      </c>
      <c r="F92949" s="7">
        <f t="shared" si="1452"/>
        <v>1</v>
      </c>
    </row>
    <row r="92950" spans="1:6" x14ac:dyDescent="0.3">
      <c r="A92950" s="7">
        <v>281519</v>
      </c>
      <c r="B92950" s="7">
        <v>178286</v>
      </c>
      <c r="C92950" s="64">
        <v>44393.078262135925</v>
      </c>
      <c r="D92950" s="7">
        <v>381626</v>
      </c>
      <c r="E92950" s="64">
        <f>VLOOKUP('Просмотры (дано)'!B92950,'Подписчики (дано)'!A:C,3,0)</f>
        <v>44290.287974430197</v>
      </c>
      <c r="F92950" s="7">
        <f t="shared" si="1452"/>
        <v>1</v>
      </c>
    </row>
    <row r="92951" spans="1:6" x14ac:dyDescent="0.3">
      <c r="A92951" s="7">
        <v>281521</v>
      </c>
      <c r="B92951" s="7">
        <v>81079</v>
      </c>
      <c r="C92951" s="64">
        <v>44393.080999999998</v>
      </c>
      <c r="D92951" s="7">
        <v>82901</v>
      </c>
      <c r="E92951" s="64">
        <f>VLOOKUP('Просмотры (дано)'!B92951,'Подписчики (дано)'!A:C,3,0)</f>
        <v>44392.092118447297</v>
      </c>
      <c r="F92951" s="7">
        <f t="shared" si="1452"/>
        <v>1</v>
      </c>
    </row>
    <row r="92952" spans="1:6" x14ac:dyDescent="0.3">
      <c r="A92952" s="7">
        <v>281523</v>
      </c>
      <c r="B92952" s="7">
        <v>333534</v>
      </c>
      <c r="C92952" s="64">
        <v>44393.081498381878</v>
      </c>
      <c r="D92952" s="7">
        <v>471403</v>
      </c>
      <c r="E92952" s="64">
        <f>VLOOKUP('Просмотры (дано)'!B92952,'Подписчики (дано)'!A:C,3,0)</f>
        <v>44375.140827706549</v>
      </c>
      <c r="F92952" s="7">
        <f t="shared" si="1452"/>
        <v>1</v>
      </c>
    </row>
    <row r="92953" spans="1:6" x14ac:dyDescent="0.3">
      <c r="A92953" s="7">
        <v>281525</v>
      </c>
      <c r="B92953" s="7">
        <v>305942</v>
      </c>
      <c r="C92953" s="64">
        <v>44393.089666666667</v>
      </c>
      <c r="D92953" s="7">
        <v>357547</v>
      </c>
      <c r="E92953" s="64">
        <f>VLOOKUP('Просмотры (дано)'!B92953,'Подписчики (дано)'!A:C,3,0)</f>
        <v>44337.028369622509</v>
      </c>
      <c r="F92953" s="7">
        <f t="shared" si="1452"/>
        <v>2</v>
      </c>
    </row>
    <row r="92954" spans="1:6" x14ac:dyDescent="0.3">
      <c r="A92954" s="7">
        <v>281530</v>
      </c>
      <c r="B92954" s="7">
        <v>51147</v>
      </c>
      <c r="C92954" s="64">
        <v>44393.094038834948</v>
      </c>
      <c r="D92954" s="7">
        <v>95782</v>
      </c>
      <c r="E92954" s="64">
        <f>VLOOKUP('Просмотры (дано)'!B92954,'Подписчики (дано)'!A:C,3,0)</f>
        <v>44372.545407621081</v>
      </c>
      <c r="F92954" s="7">
        <f t="shared" si="1452"/>
        <v>2</v>
      </c>
    </row>
    <row r="92955" spans="1:6" x14ac:dyDescent="0.3">
      <c r="A92955" s="7">
        <v>281533</v>
      </c>
      <c r="B92955" s="7">
        <v>283559</v>
      </c>
      <c r="C92955" s="64">
        <v>44393.094038834948</v>
      </c>
      <c r="D92955" s="7">
        <v>402459</v>
      </c>
      <c r="E92955" s="64">
        <f>VLOOKUP('Просмотры (дано)'!B92955,'Подписчики (дано)'!A:C,3,0)</f>
        <v>44284.830800569805</v>
      </c>
      <c r="F92955" s="7">
        <f t="shared" si="1452"/>
        <v>2</v>
      </c>
    </row>
    <row r="92956" spans="1:6" x14ac:dyDescent="0.3">
      <c r="A92956" s="7">
        <v>281536</v>
      </c>
      <c r="B92956" s="7">
        <v>108256</v>
      </c>
      <c r="C92956" s="64">
        <v>44393.095000000001</v>
      </c>
      <c r="D92956" s="7">
        <v>396686</v>
      </c>
      <c r="E92956" s="64">
        <f>VLOOKUP('Просмотры (дано)'!B92956,'Подписчики (дано)'!A:C,3,0)</f>
        <v>44324.267170334759</v>
      </c>
      <c r="F92956" s="7">
        <f t="shared" si="1452"/>
        <v>2</v>
      </c>
    </row>
    <row r="92957" spans="1:6" x14ac:dyDescent="0.3">
      <c r="A92957" s="7">
        <v>281539</v>
      </c>
      <c r="B92957" s="7">
        <v>102263</v>
      </c>
      <c r="C92957" s="64">
        <v>44393.095656957928</v>
      </c>
      <c r="D92957" s="7">
        <v>74456</v>
      </c>
      <c r="E92957" s="64">
        <f>VLOOKUP('Просмотры (дано)'!B92957,'Подписчики (дано)'!A:C,3,0)</f>
        <v>44356.462823789174</v>
      </c>
      <c r="F92957" s="7">
        <f t="shared" si="1452"/>
        <v>2</v>
      </c>
    </row>
    <row r="92958" spans="1:6" x14ac:dyDescent="0.3">
      <c r="A92958" s="7">
        <v>281544</v>
      </c>
      <c r="B92958" s="7">
        <v>8144</v>
      </c>
      <c r="C92958" s="64">
        <v>44393.098893203882</v>
      </c>
      <c r="D92958" s="7">
        <v>197508</v>
      </c>
      <c r="E92958" s="64">
        <f>VLOOKUP('Просмотры (дано)'!B92958,'Подписчики (дано)'!A:C,3,0)</f>
        <v>44309.604982158118</v>
      </c>
      <c r="F92958" s="7">
        <f t="shared" si="1452"/>
        <v>2</v>
      </c>
    </row>
    <row r="92959" spans="1:6" x14ac:dyDescent="0.3">
      <c r="A92959" s="7">
        <v>281545</v>
      </c>
      <c r="B92959" s="7">
        <v>202250</v>
      </c>
      <c r="C92959" s="64">
        <v>44393.099666666662</v>
      </c>
      <c r="D92959" s="7">
        <v>134382</v>
      </c>
      <c r="E92959" s="64">
        <f>VLOOKUP('Просмотры (дано)'!B92959,'Подписчики (дано)'!A:C,3,0)</f>
        <v>44343.555978810538</v>
      </c>
      <c r="F92959" s="7">
        <f t="shared" si="1452"/>
        <v>2</v>
      </c>
    </row>
    <row r="92960" spans="1:6" x14ac:dyDescent="0.3">
      <c r="A92960" s="7">
        <v>281547</v>
      </c>
      <c r="B92960" s="7">
        <v>216366</v>
      </c>
      <c r="C92960" s="64">
        <v>44393.102129449835</v>
      </c>
      <c r="D92960" s="7">
        <v>4199</v>
      </c>
      <c r="E92960" s="64">
        <f>VLOOKUP('Просмотры (дано)'!B92960,'Подписчики (дано)'!A:C,3,0)</f>
        <v>44374.31057962963</v>
      </c>
      <c r="F92960" s="7">
        <f t="shared" si="1452"/>
        <v>2</v>
      </c>
    </row>
    <row r="92961" spans="1:6" x14ac:dyDescent="0.3">
      <c r="A92961" s="7">
        <v>281552</v>
      </c>
      <c r="B92961" s="7">
        <v>278295</v>
      </c>
      <c r="C92961" s="64">
        <v>44393.105666666663</v>
      </c>
      <c r="D92961" s="7">
        <v>43842</v>
      </c>
      <c r="E92961" s="64">
        <f>VLOOKUP('Просмотры (дано)'!B92961,'Подписчики (дано)'!A:C,3,0)</f>
        <v>44313.346900569806</v>
      </c>
      <c r="F92961" s="7">
        <f t="shared" si="1452"/>
        <v>2</v>
      </c>
    </row>
    <row r="92962" spans="1:6" x14ac:dyDescent="0.3">
      <c r="A92962" s="7">
        <v>281557</v>
      </c>
      <c r="B92962" s="7">
        <v>290255</v>
      </c>
      <c r="C92962" s="64">
        <v>44393.106333333337</v>
      </c>
      <c r="D92962" s="7">
        <v>449291</v>
      </c>
      <c r="E92962" s="64">
        <f>VLOOKUP('Просмотры (дано)'!B92962,'Подписчики (дано)'!A:C,3,0)</f>
        <v>44376.03015551994</v>
      </c>
      <c r="F92962" s="7">
        <f t="shared" si="1452"/>
        <v>2</v>
      </c>
    </row>
    <row r="92963" spans="1:6" x14ac:dyDescent="0.3">
      <c r="A92963" s="7">
        <v>281560</v>
      </c>
      <c r="B92963" s="7">
        <v>56637</v>
      </c>
      <c r="C92963" s="64">
        <v>44393.110220064722</v>
      </c>
      <c r="D92963" s="7">
        <v>180863</v>
      </c>
      <c r="E92963" s="64">
        <f>VLOOKUP('Просмотры (дано)'!B92963,'Подписчики (дано)'!A:C,3,0)</f>
        <v>44309.49509697294</v>
      </c>
      <c r="F92963" s="7">
        <f t="shared" si="1452"/>
        <v>2</v>
      </c>
    </row>
    <row r="92964" spans="1:6" x14ac:dyDescent="0.3">
      <c r="A92964" s="7">
        <v>281564</v>
      </c>
      <c r="B92964" s="7">
        <v>188827</v>
      </c>
      <c r="C92964" s="64">
        <v>44393.112666666668</v>
      </c>
      <c r="D92964" s="7">
        <v>88863</v>
      </c>
      <c r="E92964" s="64">
        <f>VLOOKUP('Просмотры (дано)'!B92964,'Подписчики (дано)'!A:C,3,0)</f>
        <v>44343.643059864677</v>
      </c>
      <c r="F92964" s="7">
        <f t="shared" si="1452"/>
        <v>2</v>
      </c>
    </row>
    <row r="92965" spans="1:6" x14ac:dyDescent="0.3">
      <c r="A92965" s="7">
        <v>281567</v>
      </c>
      <c r="B92965" s="7">
        <v>1079</v>
      </c>
      <c r="C92965" s="64">
        <v>44393.124333333333</v>
      </c>
      <c r="D92965" s="7">
        <v>346056</v>
      </c>
      <c r="E92965" s="64">
        <f>VLOOKUP('Просмотры (дано)'!B92965,'Подписчики (дано)'!A:C,3,0)</f>
        <v>44391.647113319086</v>
      </c>
      <c r="F92965" s="7">
        <f t="shared" si="1452"/>
        <v>2</v>
      </c>
    </row>
    <row r="92966" spans="1:6" x14ac:dyDescent="0.3">
      <c r="A92966" s="7">
        <v>281569</v>
      </c>
      <c r="B92966" s="7">
        <v>195341</v>
      </c>
      <c r="C92966" s="64">
        <v>44393.12599676376</v>
      </c>
      <c r="D92966" s="7">
        <v>154228</v>
      </c>
      <c r="E92966" s="64">
        <f>VLOOKUP('Просмотры (дано)'!B92966,'Подписчики (дано)'!A:C,3,0)</f>
        <v>44345.679516132477</v>
      </c>
      <c r="F92966" s="7">
        <f t="shared" si="1452"/>
        <v>3</v>
      </c>
    </row>
    <row r="92967" spans="1:6" x14ac:dyDescent="0.3">
      <c r="A92967" s="7">
        <v>281572</v>
      </c>
      <c r="B92967" s="7">
        <v>37177</v>
      </c>
      <c r="C92967" s="64">
        <v>44393.133682847896</v>
      </c>
      <c r="D92967" s="7">
        <v>411922</v>
      </c>
      <c r="E92967" s="64">
        <f>VLOOKUP('Просмотры (дано)'!B92967,'Подписчики (дано)'!A:C,3,0)</f>
        <v>44341.220235576919</v>
      </c>
      <c r="F92967" s="7">
        <f t="shared" si="1452"/>
        <v>3</v>
      </c>
    </row>
    <row r="92968" spans="1:6" x14ac:dyDescent="0.3">
      <c r="A92968" s="7">
        <v>281577</v>
      </c>
      <c r="B92968" s="7">
        <v>92136</v>
      </c>
      <c r="C92968" s="64">
        <v>44393.134896440126</v>
      </c>
      <c r="D92968" s="7">
        <v>191893</v>
      </c>
      <c r="E92968" s="64">
        <f>VLOOKUP('Просмотры (дано)'!B92968,'Подписчики (дано)'!A:C,3,0)</f>
        <v>44375.044854024214</v>
      </c>
      <c r="F92968" s="7">
        <f t="shared" si="1452"/>
        <v>3</v>
      </c>
    </row>
    <row r="92969" spans="1:6" x14ac:dyDescent="0.3">
      <c r="A92969" s="7">
        <v>281582</v>
      </c>
      <c r="B92969" s="7">
        <v>32844</v>
      </c>
      <c r="C92969" s="64">
        <v>44393.136333333336</v>
      </c>
      <c r="D92969" s="7">
        <v>419338</v>
      </c>
      <c r="E92969" s="64">
        <f>VLOOKUP('Просмотры (дано)'!B92969,'Подписчики (дано)'!A:C,3,0)</f>
        <v>44344.832315669511</v>
      </c>
      <c r="F92969" s="7">
        <f t="shared" si="1452"/>
        <v>3</v>
      </c>
    </row>
    <row r="92970" spans="1:6" x14ac:dyDescent="0.3">
      <c r="A92970" s="7">
        <v>281587</v>
      </c>
      <c r="B92970" s="7">
        <v>104770</v>
      </c>
      <c r="C92970" s="64">
        <v>44393.138941747573</v>
      </c>
      <c r="D92970" s="7">
        <v>379466</v>
      </c>
      <c r="E92970" s="64">
        <f>VLOOKUP('Просмотры (дано)'!B92970,'Подписчики (дано)'!A:C,3,0)</f>
        <v>44316.303895334757</v>
      </c>
      <c r="F92970" s="7">
        <f t="shared" si="1452"/>
        <v>3</v>
      </c>
    </row>
    <row r="92971" spans="1:6" x14ac:dyDescent="0.3">
      <c r="A92971" s="7">
        <v>281591</v>
      </c>
      <c r="B92971" s="7">
        <v>189900</v>
      </c>
      <c r="C92971" s="64">
        <v>44393.14581877023</v>
      </c>
      <c r="D92971" s="7">
        <v>471403</v>
      </c>
      <c r="E92971" s="64">
        <f>VLOOKUP('Просмотры (дано)'!B92971,'Подписчики (дано)'!A:C,3,0)</f>
        <v>44346.120442984327</v>
      </c>
      <c r="F92971" s="7">
        <f t="shared" si="1452"/>
        <v>3</v>
      </c>
    </row>
    <row r="92972" spans="1:6" x14ac:dyDescent="0.3">
      <c r="A92972" s="7">
        <v>281593</v>
      </c>
      <c r="B92972" s="7">
        <v>100422</v>
      </c>
      <c r="C92972" s="64">
        <v>44393.147333333334</v>
      </c>
      <c r="D92972" s="7">
        <v>224856</v>
      </c>
      <c r="E92972" s="64">
        <f>VLOOKUP('Просмотры (дано)'!B92972,'Подписчики (дано)'!A:C,3,0)</f>
        <v>44373.258973076918</v>
      </c>
      <c r="F92972" s="7">
        <f t="shared" si="1452"/>
        <v>3</v>
      </c>
    </row>
    <row r="92973" spans="1:6" x14ac:dyDescent="0.3">
      <c r="A92973" s="7">
        <v>281595</v>
      </c>
      <c r="B92973" s="7">
        <v>183553</v>
      </c>
      <c r="C92973" s="64">
        <v>44393.147666666664</v>
      </c>
      <c r="D92973" s="7">
        <v>347008</v>
      </c>
      <c r="E92973" s="64">
        <f>VLOOKUP('Просмотры (дано)'!B92973,'Подписчики (дано)'!A:C,3,0)</f>
        <v>44343.328270512822</v>
      </c>
      <c r="F92973" s="7">
        <f t="shared" si="1452"/>
        <v>3</v>
      </c>
    </row>
    <row r="92974" spans="1:6" x14ac:dyDescent="0.3">
      <c r="A92974" s="7">
        <v>281599</v>
      </c>
      <c r="B92974" s="7">
        <v>215466</v>
      </c>
      <c r="C92974" s="64">
        <v>44393.149459546927</v>
      </c>
      <c r="D92974" s="7">
        <v>104958</v>
      </c>
      <c r="E92974" s="64">
        <f>VLOOKUP('Просмотры (дано)'!B92974,'Подписчики (дано)'!A:C,3,0)</f>
        <v>44370.727530911674</v>
      </c>
      <c r="F92974" s="7">
        <f t="shared" si="1452"/>
        <v>3</v>
      </c>
    </row>
    <row r="92975" spans="1:6" x14ac:dyDescent="0.3">
      <c r="A92975" s="7">
        <v>281604</v>
      </c>
      <c r="B92975" s="7">
        <v>80742</v>
      </c>
      <c r="C92975" s="64">
        <v>44393.163213592234</v>
      </c>
      <c r="D92975" s="7">
        <v>137309</v>
      </c>
      <c r="E92975" s="64">
        <f>VLOOKUP('Просмотры (дано)'!B92975,'Подписчики (дано)'!A:C,3,0)</f>
        <v>44343.635899002846</v>
      </c>
      <c r="F92975" s="7">
        <f t="shared" si="1452"/>
        <v>3</v>
      </c>
    </row>
    <row r="92976" spans="1:6" x14ac:dyDescent="0.3">
      <c r="A92976" s="7">
        <v>281609</v>
      </c>
      <c r="B92976" s="7">
        <v>167748</v>
      </c>
      <c r="C92976" s="64">
        <v>44393.16685436893</v>
      </c>
      <c r="D92976" s="7">
        <v>227775</v>
      </c>
      <c r="E92976" s="64">
        <f>VLOOKUP('Просмотры (дано)'!B92976,'Подписчики (дано)'!A:C,3,0)</f>
        <v>44342.735906232199</v>
      </c>
      <c r="F92976" s="7">
        <f t="shared" si="1452"/>
        <v>4</v>
      </c>
    </row>
    <row r="92977" spans="1:6" x14ac:dyDescent="0.3">
      <c r="A92977" s="7">
        <v>281614</v>
      </c>
      <c r="B92977" s="7">
        <v>150922</v>
      </c>
      <c r="C92977" s="64">
        <v>44393.167333333338</v>
      </c>
      <c r="D92977" s="7">
        <v>118549</v>
      </c>
      <c r="E92977" s="64">
        <f>VLOOKUP('Просмотры (дано)'!B92977,'Подписчики (дано)'!A:C,3,0)</f>
        <v>44343.854538390311</v>
      </c>
      <c r="F92977" s="7">
        <f t="shared" si="1452"/>
        <v>4</v>
      </c>
    </row>
    <row r="92978" spans="1:6" x14ac:dyDescent="0.3">
      <c r="A92978" s="7">
        <v>281616</v>
      </c>
      <c r="B92978" s="7">
        <v>182810</v>
      </c>
      <c r="C92978" s="64">
        <v>44393.170090614884</v>
      </c>
      <c r="D92978" s="7">
        <v>158978</v>
      </c>
      <c r="E92978" s="64">
        <f>VLOOKUP('Просмотры (дано)'!B92978,'Подписчики (дано)'!A:C,3,0)</f>
        <v>44392.214115669514</v>
      </c>
      <c r="F92978" s="7">
        <f t="shared" si="1452"/>
        <v>4</v>
      </c>
    </row>
    <row r="92979" spans="1:6" x14ac:dyDescent="0.3">
      <c r="A92979" s="7">
        <v>281620</v>
      </c>
      <c r="B92979" s="7">
        <v>312724</v>
      </c>
      <c r="C92979" s="64">
        <v>44393.171000000002</v>
      </c>
      <c r="D92979" s="7">
        <v>411922</v>
      </c>
      <c r="E92979" s="64">
        <f>VLOOKUP('Просмотры (дано)'!B92979,'Подписчики (дано)'!A:C,3,0)</f>
        <v>44382.691326317661</v>
      </c>
      <c r="F92979" s="7">
        <f t="shared" si="1452"/>
        <v>4</v>
      </c>
    </row>
    <row r="92980" spans="1:6" x14ac:dyDescent="0.3">
      <c r="A92980" s="7">
        <v>281624</v>
      </c>
      <c r="B92980" s="7">
        <v>59468</v>
      </c>
      <c r="C92980" s="64">
        <v>44393.177333333333</v>
      </c>
      <c r="D92980" s="7">
        <v>182191</v>
      </c>
      <c r="E92980" s="64">
        <f>VLOOKUP('Просмотры (дано)'!B92980,'Подписчики (дано)'!A:C,3,0)</f>
        <v>44392.009891809117</v>
      </c>
      <c r="F92980" s="7">
        <f t="shared" si="1452"/>
        <v>4</v>
      </c>
    </row>
    <row r="92981" spans="1:6" x14ac:dyDescent="0.3">
      <c r="A92981" s="7">
        <v>281627</v>
      </c>
      <c r="B92981" s="7">
        <v>268563</v>
      </c>
      <c r="C92981" s="64">
        <v>44393.178333333337</v>
      </c>
      <c r="D92981" s="7">
        <v>411922</v>
      </c>
      <c r="E92981" s="64">
        <f>VLOOKUP('Просмотры (дано)'!B92981,'Подписчики (дано)'!A:C,3,0)</f>
        <v>44386.086063141032</v>
      </c>
      <c r="F92981" s="7">
        <f t="shared" si="1452"/>
        <v>4</v>
      </c>
    </row>
    <row r="92982" spans="1:6" x14ac:dyDescent="0.3">
      <c r="A92982" s="7">
        <v>281628</v>
      </c>
      <c r="B92982" s="7">
        <v>285451</v>
      </c>
      <c r="C92982" s="64">
        <v>44393.179799352751</v>
      </c>
      <c r="D92982" s="7">
        <v>304722</v>
      </c>
      <c r="E92982" s="64">
        <f>VLOOKUP('Просмотры (дано)'!B92982,'Подписчики (дано)'!A:C,3,0)</f>
        <v>44373.462920548438</v>
      </c>
      <c r="F92982" s="7">
        <f t="shared" si="1452"/>
        <v>4</v>
      </c>
    </row>
    <row r="92983" spans="1:6" x14ac:dyDescent="0.3">
      <c r="A92983" s="7">
        <v>281630</v>
      </c>
      <c r="B92983" s="7">
        <v>101847</v>
      </c>
      <c r="C92983" s="64">
        <v>44393.183035598704</v>
      </c>
      <c r="D92983" s="7">
        <v>281236</v>
      </c>
      <c r="E92983" s="64">
        <f>VLOOKUP('Просмотры (дано)'!B92983,'Подписчики (дано)'!A:C,3,0)</f>
        <v>44330.486829273505</v>
      </c>
      <c r="F92983" s="7">
        <f t="shared" si="1452"/>
        <v>4</v>
      </c>
    </row>
    <row r="92984" spans="1:6" x14ac:dyDescent="0.3">
      <c r="A92984" s="7">
        <v>281631</v>
      </c>
      <c r="B92984" s="7">
        <v>349465</v>
      </c>
      <c r="C92984" s="64">
        <v>44393.188000000002</v>
      </c>
      <c r="D92984" s="7">
        <v>173184</v>
      </c>
      <c r="E92984" s="64">
        <f>VLOOKUP('Просмотры (дано)'!B92984,'Подписчики (дано)'!A:C,3,0)</f>
        <v>44334.977977492883</v>
      </c>
      <c r="F92984" s="7">
        <f t="shared" si="1452"/>
        <v>4</v>
      </c>
    </row>
    <row r="92985" spans="1:6" x14ac:dyDescent="0.3">
      <c r="A92985" s="7">
        <v>281635</v>
      </c>
      <c r="B92985" s="7">
        <v>148548</v>
      </c>
      <c r="C92985" s="64">
        <v>44393.194362459551</v>
      </c>
      <c r="D92985" s="7">
        <v>191893</v>
      </c>
      <c r="E92985" s="64">
        <f>VLOOKUP('Просмотры (дано)'!B92985,'Подписчики (дано)'!A:C,3,0)</f>
        <v>44376.309000854701</v>
      </c>
      <c r="F92985" s="7">
        <f t="shared" si="1452"/>
        <v>4</v>
      </c>
    </row>
    <row r="92986" spans="1:6" x14ac:dyDescent="0.3">
      <c r="A92986" s="7">
        <v>281637</v>
      </c>
      <c r="B92986" s="7">
        <v>275488</v>
      </c>
      <c r="C92986" s="64">
        <v>44393.195576051781</v>
      </c>
      <c r="D92986" s="7">
        <v>230507</v>
      </c>
      <c r="E92986" s="64">
        <f>VLOOKUP('Просмотры (дано)'!B92986,'Подписчики (дано)'!A:C,3,0)</f>
        <v>44366.528455270658</v>
      </c>
      <c r="F92986" s="7">
        <f t="shared" si="1452"/>
        <v>4</v>
      </c>
    </row>
    <row r="92987" spans="1:6" x14ac:dyDescent="0.3">
      <c r="A92987" s="7">
        <v>281641</v>
      </c>
      <c r="B92987" s="7">
        <v>179359</v>
      </c>
      <c r="C92987" s="64">
        <v>44393.195666666667</v>
      </c>
      <c r="D92987" s="7">
        <v>250679</v>
      </c>
      <c r="E92987" s="64">
        <f>VLOOKUP('Просмотры (дано)'!B92987,'Подписчики (дано)'!A:C,3,0)</f>
        <v>44392.250394373215</v>
      </c>
      <c r="F92987" s="7">
        <f t="shared" si="1452"/>
        <v>4</v>
      </c>
    </row>
    <row r="92988" spans="1:6" x14ac:dyDescent="0.3">
      <c r="A92988" s="7">
        <v>281644</v>
      </c>
      <c r="B92988" s="7">
        <v>68791</v>
      </c>
      <c r="C92988" s="64">
        <v>44393.195980582524</v>
      </c>
      <c r="D92988" s="7">
        <v>462548</v>
      </c>
      <c r="E92988" s="64">
        <f>VLOOKUP('Просмотры (дано)'!B92988,'Подписчики (дано)'!A:C,3,0)</f>
        <v>44343.423814992886</v>
      </c>
      <c r="F92988" s="7">
        <f t="shared" si="1452"/>
        <v>4</v>
      </c>
    </row>
    <row r="92989" spans="1:6" x14ac:dyDescent="0.3">
      <c r="A92989" s="7">
        <v>281649</v>
      </c>
      <c r="B92989" s="7">
        <v>39596</v>
      </c>
      <c r="C92989" s="64">
        <v>44393.197194174754</v>
      </c>
      <c r="D92989" s="7">
        <v>369308</v>
      </c>
      <c r="E92989" s="64">
        <f>VLOOKUP('Просмотры (дано)'!B92989,'Подписчики (дано)'!A:C,3,0)</f>
        <v>44310.380086752135</v>
      </c>
      <c r="F92989" s="7">
        <f t="shared" si="1452"/>
        <v>4</v>
      </c>
    </row>
    <row r="92990" spans="1:6" x14ac:dyDescent="0.3">
      <c r="A92990" s="7">
        <v>281652</v>
      </c>
      <c r="B92990" s="7">
        <v>277767</v>
      </c>
      <c r="C92990" s="64">
        <v>44393.205666666661</v>
      </c>
      <c r="D92990" s="7">
        <v>153893</v>
      </c>
      <c r="E92990" s="64">
        <f>VLOOKUP('Просмотры (дано)'!B92990,'Подписчики (дано)'!A:C,3,0)</f>
        <v>44356.403921972938</v>
      </c>
      <c r="F92990" s="7">
        <f t="shared" si="1452"/>
        <v>4</v>
      </c>
    </row>
    <row r="92991" spans="1:6" x14ac:dyDescent="0.3">
      <c r="A92991" s="7">
        <v>281653</v>
      </c>
      <c r="B92991" s="7">
        <v>211487</v>
      </c>
      <c r="C92991" s="64">
        <v>44393.210139158575</v>
      </c>
      <c r="D92991" s="7">
        <v>389335</v>
      </c>
      <c r="E92991" s="64">
        <f>VLOOKUP('Просмотры (дано)'!B92991,'Подписчики (дано)'!A:C,3,0)</f>
        <v>44374.93558910257</v>
      </c>
      <c r="F92991" s="7">
        <f t="shared" si="1452"/>
        <v>5</v>
      </c>
    </row>
    <row r="92992" spans="1:6" x14ac:dyDescent="0.3">
      <c r="A92992" s="7">
        <v>281658</v>
      </c>
      <c r="B92992" s="7">
        <v>174787</v>
      </c>
      <c r="C92992" s="64">
        <v>44393.215333333334</v>
      </c>
      <c r="D92992" s="7">
        <v>60110</v>
      </c>
      <c r="E92992" s="64">
        <f>VLOOKUP('Просмотры (дано)'!B92992,'Подписчики (дано)'!A:C,3,0)</f>
        <v>44349.065396474361</v>
      </c>
      <c r="F92992" s="7">
        <f t="shared" si="1452"/>
        <v>5</v>
      </c>
    </row>
    <row r="92993" spans="1:6" x14ac:dyDescent="0.3">
      <c r="A92993" s="7">
        <v>281659</v>
      </c>
      <c r="B92993" s="7">
        <v>88953</v>
      </c>
      <c r="C92993" s="64">
        <v>44393.217333333334</v>
      </c>
      <c r="D92993" s="7">
        <v>327968</v>
      </c>
      <c r="E92993" s="64">
        <f>VLOOKUP('Просмотры (дано)'!B92993,'Подписчики (дано)'!A:C,3,0)</f>
        <v>44376.704181873225</v>
      </c>
      <c r="F92993" s="7">
        <f t="shared" si="1452"/>
        <v>5</v>
      </c>
    </row>
    <row r="92994" spans="1:6" x14ac:dyDescent="0.3">
      <c r="A92994" s="7">
        <v>281661</v>
      </c>
      <c r="B92994" s="7">
        <v>233094</v>
      </c>
      <c r="C92994" s="64">
        <v>44393.218666666668</v>
      </c>
      <c r="D92994" s="7">
        <v>208723</v>
      </c>
      <c r="E92994" s="64">
        <f>VLOOKUP('Просмотры (дано)'!B92994,'Подписчики (дано)'!A:C,3,0)</f>
        <v>44313.193785612537</v>
      </c>
      <c r="F92994" s="7">
        <f t="shared" si="1452"/>
        <v>5</v>
      </c>
    </row>
    <row r="92995" spans="1:6" x14ac:dyDescent="0.3">
      <c r="A92995" s="7">
        <v>281665</v>
      </c>
      <c r="B92995" s="7">
        <v>280396</v>
      </c>
      <c r="C92995" s="64">
        <v>44393.219333333334</v>
      </c>
      <c r="D92995" s="7">
        <v>343491</v>
      </c>
      <c r="E92995" s="64">
        <f>VLOOKUP('Просмотры (дано)'!B92995,'Подписчики (дано)'!A:C,3,0)</f>
        <v>44346.386356908828</v>
      </c>
      <c r="F92995" s="7">
        <f t="shared" ref="F92995:F93058" si="1453">HOUR(C92995)</f>
        <v>5</v>
      </c>
    </row>
    <row r="92996" spans="1:6" x14ac:dyDescent="0.3">
      <c r="A92996" s="7">
        <v>281667</v>
      </c>
      <c r="B92996" s="7">
        <v>38519</v>
      </c>
      <c r="C92996" s="64">
        <v>44393.221466019422</v>
      </c>
      <c r="D92996" s="7">
        <v>347008</v>
      </c>
      <c r="E92996" s="64">
        <f>VLOOKUP('Просмотры (дано)'!B92996,'Подписчики (дано)'!A:C,3,0)</f>
        <v>44307.466980235047</v>
      </c>
      <c r="F92996" s="7">
        <f t="shared" si="1453"/>
        <v>5</v>
      </c>
    </row>
    <row r="92997" spans="1:6" x14ac:dyDescent="0.3">
      <c r="A92997" s="7">
        <v>281669</v>
      </c>
      <c r="B92997" s="7">
        <v>128909</v>
      </c>
      <c r="C92997" s="64">
        <v>44393.222666666661</v>
      </c>
      <c r="D92997" s="7">
        <v>441799</v>
      </c>
      <c r="E92997" s="64">
        <f>VLOOKUP('Просмотры (дано)'!B92997,'Подписчики (дано)'!A:C,3,0)</f>
        <v>44374.346772649573</v>
      </c>
      <c r="F92997" s="7">
        <f t="shared" si="1453"/>
        <v>5</v>
      </c>
    </row>
    <row r="92998" spans="1:6" x14ac:dyDescent="0.3">
      <c r="A92998" s="7">
        <v>281672</v>
      </c>
      <c r="B92998" s="7">
        <v>176290</v>
      </c>
      <c r="C92998" s="64">
        <v>44393.223488673138</v>
      </c>
      <c r="D92998" s="7">
        <v>458081</v>
      </c>
      <c r="E92998" s="64">
        <f>VLOOKUP('Просмотры (дано)'!B92998,'Подписчики (дано)'!A:C,3,0)</f>
        <v>44375.762436253564</v>
      </c>
      <c r="F92998" s="7">
        <f t="shared" si="1453"/>
        <v>5</v>
      </c>
    </row>
    <row r="92999" spans="1:6" x14ac:dyDescent="0.3">
      <c r="A92999" s="7">
        <v>281675</v>
      </c>
      <c r="B92999" s="7">
        <v>119399</v>
      </c>
      <c r="C92999" s="64">
        <v>44393.227533980586</v>
      </c>
      <c r="D92999" s="7">
        <v>215663</v>
      </c>
      <c r="E92999" s="64">
        <f>VLOOKUP('Просмотры (дано)'!B92999,'Подписчики (дано)'!A:C,3,0)</f>
        <v>44380.238356659545</v>
      </c>
      <c r="F92999" s="7">
        <f t="shared" si="1453"/>
        <v>5</v>
      </c>
    </row>
    <row r="93000" spans="1:6" x14ac:dyDescent="0.3">
      <c r="A93000" s="7">
        <v>281677</v>
      </c>
      <c r="B93000" s="7">
        <v>99184</v>
      </c>
      <c r="C93000" s="64">
        <v>44393.230770226539</v>
      </c>
      <c r="D93000" s="7">
        <v>411922</v>
      </c>
      <c r="E93000" s="64">
        <f>VLOOKUP('Просмотры (дано)'!B93000,'Подписчики (дано)'!A:C,3,0)</f>
        <v>44391.807360078346</v>
      </c>
      <c r="F93000" s="7">
        <f t="shared" si="1453"/>
        <v>5</v>
      </c>
    </row>
    <row r="93001" spans="1:6" x14ac:dyDescent="0.3">
      <c r="A93001" s="7">
        <v>281678</v>
      </c>
      <c r="B93001" s="7">
        <v>4623</v>
      </c>
      <c r="C93001" s="64">
        <v>44393.239000000001</v>
      </c>
      <c r="D93001" s="7">
        <v>411922</v>
      </c>
      <c r="E93001" s="64">
        <f>VLOOKUP('Просмотры (дано)'!B93001,'Подписчики (дано)'!A:C,3,0)</f>
        <v>44350.135653133897</v>
      </c>
      <c r="F93001" s="7">
        <f t="shared" si="1453"/>
        <v>5</v>
      </c>
    </row>
    <row r="93002" spans="1:6" x14ac:dyDescent="0.3">
      <c r="A93002" s="7">
        <v>281680</v>
      </c>
      <c r="B93002" s="7">
        <v>20407</v>
      </c>
      <c r="C93002" s="64">
        <v>44393.242906148866</v>
      </c>
      <c r="D93002" s="7">
        <v>158978</v>
      </c>
      <c r="E93002" s="64">
        <f>VLOOKUP('Просмотры (дано)'!B93002,'Подписчики (дано)'!A:C,3,0)</f>
        <v>44392.242528169518</v>
      </c>
      <c r="F93002" s="7">
        <f t="shared" si="1453"/>
        <v>5</v>
      </c>
    </row>
    <row r="93003" spans="1:6" x14ac:dyDescent="0.3">
      <c r="A93003" s="7">
        <v>281685</v>
      </c>
      <c r="B93003" s="7">
        <v>88094</v>
      </c>
      <c r="C93003" s="64">
        <v>44393.244333333336</v>
      </c>
      <c r="D93003" s="7">
        <v>111368</v>
      </c>
      <c r="E93003" s="64">
        <f>VLOOKUP('Просмотры (дано)'!B93003,'Подписчики (дано)'!A:C,3,0)</f>
        <v>44359.187039031342</v>
      </c>
      <c r="F93003" s="7">
        <f t="shared" si="1453"/>
        <v>5</v>
      </c>
    </row>
    <row r="93004" spans="1:6" x14ac:dyDescent="0.3">
      <c r="A93004" s="7">
        <v>281686</v>
      </c>
      <c r="B93004" s="7">
        <v>297455</v>
      </c>
      <c r="C93004" s="64">
        <v>44393.246666666666</v>
      </c>
      <c r="D93004" s="7">
        <v>450032</v>
      </c>
      <c r="E93004" s="64">
        <f>VLOOKUP('Просмотры (дано)'!B93004,'Подписчики (дано)'!A:C,3,0)</f>
        <v>44308.756819586895</v>
      </c>
      <c r="F93004" s="7">
        <f t="shared" si="1453"/>
        <v>5</v>
      </c>
    </row>
    <row r="93005" spans="1:6" x14ac:dyDescent="0.3">
      <c r="A93005" s="7">
        <v>281689</v>
      </c>
      <c r="B93005" s="7">
        <v>45014</v>
      </c>
      <c r="C93005" s="64">
        <v>44393.248</v>
      </c>
      <c r="D93005" s="7">
        <v>428285</v>
      </c>
      <c r="E93005" s="64">
        <f>VLOOKUP('Просмотры (дано)'!B93005,'Подписчики (дано)'!A:C,3,0)</f>
        <v>44342.30327820513</v>
      </c>
      <c r="F93005" s="7">
        <f t="shared" si="1453"/>
        <v>5</v>
      </c>
    </row>
    <row r="93006" spans="1:6" x14ac:dyDescent="0.3">
      <c r="A93006" s="7">
        <v>281691</v>
      </c>
      <c r="B93006" s="7">
        <v>325002</v>
      </c>
      <c r="C93006" s="64">
        <v>44393.256999999998</v>
      </c>
      <c r="D93006" s="7">
        <v>145779</v>
      </c>
      <c r="E93006" s="64">
        <f>VLOOKUP('Просмотры (дано)'!B93006,'Подписчики (дано)'!A:C,3,0)</f>
        <v>44373.755847400287</v>
      </c>
      <c r="F93006" s="7">
        <f t="shared" si="1453"/>
        <v>6</v>
      </c>
    </row>
    <row r="93007" spans="1:6" x14ac:dyDescent="0.3">
      <c r="A93007" s="7">
        <v>281694</v>
      </c>
      <c r="B93007" s="7">
        <v>22640</v>
      </c>
      <c r="C93007" s="64">
        <v>44393.257469255659</v>
      </c>
      <c r="D93007" s="7">
        <v>184941</v>
      </c>
      <c r="E93007" s="64">
        <f>VLOOKUP('Просмотры (дано)'!B93007,'Подписчики (дано)'!A:C,3,0)</f>
        <v>44303.998139209398</v>
      </c>
      <c r="F93007" s="7">
        <f t="shared" si="1453"/>
        <v>6</v>
      </c>
    </row>
    <row r="93008" spans="1:6" x14ac:dyDescent="0.3">
      <c r="A93008" s="7">
        <v>281699</v>
      </c>
      <c r="B93008" s="7">
        <v>33626</v>
      </c>
      <c r="C93008" s="64">
        <v>44393.26070550162</v>
      </c>
      <c r="D93008" s="7">
        <v>118549</v>
      </c>
      <c r="E93008" s="64">
        <f>VLOOKUP('Просмотры (дано)'!B93008,'Подписчики (дано)'!A:C,3,0)</f>
        <v>44371.846711289181</v>
      </c>
      <c r="F93008" s="7">
        <f t="shared" si="1453"/>
        <v>6</v>
      </c>
    </row>
    <row r="93009" spans="1:6" x14ac:dyDescent="0.3">
      <c r="A93009" s="7">
        <v>281703</v>
      </c>
      <c r="B93009" s="7">
        <v>19883</v>
      </c>
      <c r="C93009" s="64">
        <v>44393.261333333336</v>
      </c>
      <c r="D93009" s="7">
        <v>129210</v>
      </c>
      <c r="E93009" s="64">
        <f>VLOOKUP('Просмотры (дано)'!B93009,'Подписчики (дано)'!A:C,3,0)</f>
        <v>44308.270123041315</v>
      </c>
      <c r="F93009" s="7">
        <f t="shared" si="1453"/>
        <v>6</v>
      </c>
    </row>
    <row r="93010" spans="1:6" x14ac:dyDescent="0.3">
      <c r="A93010" s="7">
        <v>281705</v>
      </c>
      <c r="B93010" s="7">
        <v>7981</v>
      </c>
      <c r="C93010" s="64">
        <v>44393.262333333332</v>
      </c>
      <c r="D93010" s="7">
        <v>145893</v>
      </c>
      <c r="E93010" s="64">
        <f>VLOOKUP('Просмотры (дано)'!B93010,'Подписчики (дано)'!A:C,3,0)</f>
        <v>44289.153120334762</v>
      </c>
      <c r="F93010" s="7">
        <f t="shared" si="1453"/>
        <v>6</v>
      </c>
    </row>
    <row r="93011" spans="1:6" x14ac:dyDescent="0.3">
      <c r="A93011" s="7">
        <v>281706</v>
      </c>
      <c r="B93011" s="7">
        <v>32530</v>
      </c>
      <c r="C93011" s="64">
        <v>44393.263132686086</v>
      </c>
      <c r="D93011" s="7">
        <v>349014</v>
      </c>
      <c r="E93011" s="64">
        <f>VLOOKUP('Просмотры (дано)'!B93011,'Подписчики (дано)'!A:C,3,0)</f>
        <v>44312.652587678065</v>
      </c>
      <c r="F93011" s="7">
        <f t="shared" si="1453"/>
        <v>6</v>
      </c>
    </row>
    <row r="93012" spans="1:6" x14ac:dyDescent="0.3">
      <c r="A93012" s="7">
        <v>281711</v>
      </c>
      <c r="B93012" s="7">
        <v>266570</v>
      </c>
      <c r="C93012" s="64">
        <v>44393.267</v>
      </c>
      <c r="D93012" s="7">
        <v>279044</v>
      </c>
      <c r="E93012" s="64">
        <f>VLOOKUP('Просмотры (дано)'!B93012,'Подписчики (дано)'!A:C,3,0)</f>
        <v>44341.235971260685</v>
      </c>
      <c r="F93012" s="7">
        <f t="shared" si="1453"/>
        <v>6</v>
      </c>
    </row>
    <row r="93013" spans="1:6" x14ac:dyDescent="0.3">
      <c r="A93013" s="7">
        <v>281713</v>
      </c>
      <c r="B93013" s="7">
        <v>67536</v>
      </c>
      <c r="C93013" s="64">
        <v>44393.267333333337</v>
      </c>
      <c r="D93013" s="7">
        <v>394819</v>
      </c>
      <c r="E93013" s="64">
        <f>VLOOKUP('Просмотры (дано)'!B93013,'Подписчики (дано)'!A:C,3,0)</f>
        <v>44292.041613141031</v>
      </c>
      <c r="F93013" s="7">
        <f t="shared" si="1453"/>
        <v>6</v>
      </c>
    </row>
    <row r="93014" spans="1:6" x14ac:dyDescent="0.3">
      <c r="A93014" s="7">
        <v>281715</v>
      </c>
      <c r="B93014" s="7">
        <v>49897</v>
      </c>
      <c r="C93014" s="64">
        <v>44393.26758252427</v>
      </c>
      <c r="D93014" s="7">
        <v>7215</v>
      </c>
      <c r="E93014" s="64">
        <f>VLOOKUP('Просмотры (дано)'!B93014,'Подписчики (дано)'!A:C,3,0)</f>
        <v>44316.754001531335</v>
      </c>
      <c r="F93014" s="7">
        <f t="shared" si="1453"/>
        <v>6</v>
      </c>
    </row>
    <row r="93015" spans="1:6" x14ac:dyDescent="0.3">
      <c r="A93015" s="7">
        <v>281716</v>
      </c>
      <c r="B93015" s="7">
        <v>51003</v>
      </c>
      <c r="C93015" s="64">
        <v>44393.269333333337</v>
      </c>
      <c r="D93015" s="7">
        <v>250679</v>
      </c>
      <c r="E93015" s="64">
        <f>VLOOKUP('Просмотры (дано)'!B93015,'Подписчики (дано)'!A:C,3,0)</f>
        <v>44355.146507834754</v>
      </c>
      <c r="F93015" s="7">
        <f t="shared" si="1453"/>
        <v>6</v>
      </c>
    </row>
    <row r="93016" spans="1:6" x14ac:dyDescent="0.3">
      <c r="A93016" s="7">
        <v>281717</v>
      </c>
      <c r="B93016" s="7">
        <v>50640</v>
      </c>
      <c r="C93016" s="64">
        <v>44393.271000000001</v>
      </c>
      <c r="D93016" s="7">
        <v>474478</v>
      </c>
      <c r="E93016" s="64">
        <f>VLOOKUP('Просмотры (дано)'!B93016,'Подписчики (дано)'!A:C,3,0)</f>
        <v>44343.59076185897</v>
      </c>
      <c r="F93016" s="7">
        <f t="shared" si="1453"/>
        <v>6</v>
      </c>
    </row>
    <row r="93017" spans="1:6" x14ac:dyDescent="0.3">
      <c r="A93017" s="7">
        <v>281722</v>
      </c>
      <c r="B93017" s="7">
        <v>99523</v>
      </c>
      <c r="C93017" s="64">
        <v>44393.273333333338</v>
      </c>
      <c r="D93017" s="7">
        <v>154256</v>
      </c>
      <c r="E93017" s="64">
        <f>VLOOKUP('Просмотры (дано)'!B93017,'Подписчики (дано)'!A:C,3,0)</f>
        <v>44339.919701745013</v>
      </c>
      <c r="F93017" s="7">
        <f t="shared" si="1453"/>
        <v>6</v>
      </c>
    </row>
    <row r="93018" spans="1:6" x14ac:dyDescent="0.3">
      <c r="A93018" s="7">
        <v>281725</v>
      </c>
      <c r="B93018" s="7">
        <v>331267</v>
      </c>
      <c r="C93018" s="64">
        <v>44393.276666666665</v>
      </c>
      <c r="D93018" s="7">
        <v>359047</v>
      </c>
      <c r="E93018" s="64">
        <f>VLOOKUP('Просмотры (дано)'!B93018,'Подписчики (дано)'!A:C,3,0)</f>
        <v>44307.640248076925</v>
      </c>
      <c r="F93018" s="7">
        <f t="shared" si="1453"/>
        <v>6</v>
      </c>
    </row>
    <row r="93019" spans="1:6" x14ac:dyDescent="0.3">
      <c r="A93019" s="7">
        <v>281726</v>
      </c>
      <c r="B93019" s="7">
        <v>199987</v>
      </c>
      <c r="C93019" s="64">
        <v>44393.278100323623</v>
      </c>
      <c r="D93019" s="7">
        <v>392434</v>
      </c>
      <c r="E93019" s="64">
        <f>VLOOKUP('Просмотры (дано)'!B93019,'Подписчики (дано)'!A:C,3,0)</f>
        <v>44344.014722186614</v>
      </c>
      <c r="F93019" s="7">
        <f t="shared" si="1453"/>
        <v>6</v>
      </c>
    </row>
    <row r="93020" spans="1:6" x14ac:dyDescent="0.3">
      <c r="A93020" s="7">
        <v>281729</v>
      </c>
      <c r="B93020" s="7">
        <v>274905</v>
      </c>
      <c r="C93020" s="64">
        <v>44393.279666666662</v>
      </c>
      <c r="D93020" s="7">
        <v>438887</v>
      </c>
      <c r="E93020" s="64">
        <f>VLOOKUP('Просмотры (дано)'!B93020,'Подписчики (дано)'!A:C,3,0)</f>
        <v>44366.778249928779</v>
      </c>
      <c r="F93020" s="7">
        <f t="shared" si="1453"/>
        <v>6</v>
      </c>
    </row>
    <row r="93021" spans="1:6" x14ac:dyDescent="0.3">
      <c r="A93021" s="7">
        <v>281733</v>
      </c>
      <c r="B93021" s="7">
        <v>192331</v>
      </c>
      <c r="C93021" s="64">
        <v>44393.288333333338</v>
      </c>
      <c r="D93021" s="7">
        <v>347393</v>
      </c>
      <c r="E93021" s="64">
        <f>VLOOKUP('Просмотры (дано)'!B93021,'Подписчики (дано)'!A:C,3,0)</f>
        <v>44371.468607549861</v>
      </c>
      <c r="F93021" s="7">
        <f t="shared" si="1453"/>
        <v>6</v>
      </c>
    </row>
    <row r="93022" spans="1:6" x14ac:dyDescent="0.3">
      <c r="A93022" s="7">
        <v>281737</v>
      </c>
      <c r="B93022" s="7">
        <v>305135</v>
      </c>
      <c r="C93022" s="64">
        <v>44393.290333333338</v>
      </c>
      <c r="D93022" s="7">
        <v>267896</v>
      </c>
      <c r="E93022" s="64">
        <f>VLOOKUP('Просмотры (дано)'!B93022,'Подписчики (дано)'!A:C,3,0)</f>
        <v>44305.103886930199</v>
      </c>
      <c r="F93022" s="7">
        <f t="shared" si="1453"/>
        <v>6</v>
      </c>
    </row>
    <row r="93023" spans="1:6" x14ac:dyDescent="0.3">
      <c r="A93023" s="7">
        <v>281739</v>
      </c>
      <c r="B93023" s="7">
        <v>232503</v>
      </c>
      <c r="C93023" s="64">
        <v>44393.291333333334</v>
      </c>
      <c r="D93023" s="7">
        <v>127233</v>
      </c>
      <c r="E93023" s="64">
        <f>VLOOKUP('Просмотры (дано)'!B93023,'Подписчики (дано)'!A:C,3,0)</f>
        <v>44298.079705270662</v>
      </c>
      <c r="F93023" s="7">
        <f t="shared" si="1453"/>
        <v>6</v>
      </c>
    </row>
    <row r="93024" spans="1:6" x14ac:dyDescent="0.3">
      <c r="A93024" s="7">
        <v>281743</v>
      </c>
      <c r="B93024" s="7">
        <v>20565</v>
      </c>
      <c r="C93024" s="64">
        <v>44393.292333333338</v>
      </c>
      <c r="D93024" s="7">
        <v>411922</v>
      </c>
      <c r="E93024" s="64">
        <f>VLOOKUP('Просмотры (дано)'!B93024,'Подписчики (дано)'!A:C,3,0)</f>
        <v>44342.583518198007</v>
      </c>
      <c r="F93024" s="7">
        <f t="shared" si="1453"/>
        <v>7</v>
      </c>
    </row>
    <row r="93025" spans="1:6" x14ac:dyDescent="0.3">
      <c r="A93025" s="7">
        <v>281744</v>
      </c>
      <c r="B93025" s="7">
        <v>192710</v>
      </c>
      <c r="C93025" s="64">
        <v>44393.294333333339</v>
      </c>
      <c r="D93025" s="7">
        <v>405702</v>
      </c>
      <c r="E93025" s="64">
        <f>VLOOKUP('Просмотры (дано)'!B93025,'Подписчики (дано)'!A:C,3,0)</f>
        <v>44316.26698411681</v>
      </c>
      <c r="F93025" s="7">
        <f t="shared" si="1453"/>
        <v>7</v>
      </c>
    </row>
    <row r="93026" spans="1:6" x14ac:dyDescent="0.3">
      <c r="A93026" s="7">
        <v>281748</v>
      </c>
      <c r="B93026" s="7">
        <v>220909</v>
      </c>
      <c r="C93026" s="64">
        <v>44393.296000000002</v>
      </c>
      <c r="D93026" s="7">
        <v>230507</v>
      </c>
      <c r="E93026" s="64">
        <f>VLOOKUP('Просмотры (дано)'!B93026,'Подписчики (дано)'!A:C,3,0)</f>
        <v>44297.10838792735</v>
      </c>
      <c r="F93026" s="7">
        <f t="shared" si="1453"/>
        <v>7</v>
      </c>
    </row>
    <row r="93027" spans="1:6" x14ac:dyDescent="0.3">
      <c r="A93027" s="7">
        <v>281749</v>
      </c>
      <c r="B93027" s="7">
        <v>39596</v>
      </c>
      <c r="C93027" s="64">
        <v>44393.29751779935</v>
      </c>
      <c r="D93027" s="7">
        <v>244574</v>
      </c>
      <c r="E93027" s="64">
        <f>VLOOKUP('Просмотры (дано)'!B93027,'Подписчики (дано)'!A:C,3,0)</f>
        <v>44310.380086752135</v>
      </c>
      <c r="F93027" s="7">
        <f t="shared" si="1453"/>
        <v>7</v>
      </c>
    </row>
    <row r="93028" spans="1:6" x14ac:dyDescent="0.3">
      <c r="A93028" s="7">
        <v>281750</v>
      </c>
      <c r="B93028" s="7">
        <v>14399</v>
      </c>
      <c r="C93028" s="64">
        <v>44393.300666666662</v>
      </c>
      <c r="D93028" s="7">
        <v>227775</v>
      </c>
      <c r="E93028" s="64">
        <f>VLOOKUP('Просмотры (дано)'!B93028,'Подписчики (дано)'!A:C,3,0)</f>
        <v>44286.126392806269</v>
      </c>
      <c r="F93028" s="7">
        <f t="shared" si="1453"/>
        <v>7</v>
      </c>
    </row>
    <row r="93029" spans="1:6" x14ac:dyDescent="0.3">
      <c r="A93029" s="7">
        <v>281751</v>
      </c>
      <c r="B93029" s="7">
        <v>146406</v>
      </c>
      <c r="C93029" s="64">
        <v>44393.300754045311</v>
      </c>
      <c r="D93029" s="7">
        <v>305608</v>
      </c>
      <c r="E93029" s="64">
        <f>VLOOKUP('Просмотры (дано)'!B93029,'Подписчики (дано)'!A:C,3,0)</f>
        <v>44371.600974002846</v>
      </c>
      <c r="F93029" s="7">
        <f t="shared" si="1453"/>
        <v>7</v>
      </c>
    </row>
    <row r="93030" spans="1:6" x14ac:dyDescent="0.3">
      <c r="A93030" s="7">
        <v>281752</v>
      </c>
      <c r="B93030" s="7">
        <v>102316</v>
      </c>
      <c r="C93030" s="64">
        <v>44393.305608414244</v>
      </c>
      <c r="D93030" s="7">
        <v>401297</v>
      </c>
      <c r="E93030" s="64">
        <f>VLOOKUP('Просмотры (дано)'!B93030,'Подписчики (дано)'!A:C,3,0)</f>
        <v>44311.821205056985</v>
      </c>
      <c r="F93030" s="7">
        <f t="shared" si="1453"/>
        <v>7</v>
      </c>
    </row>
    <row r="93031" spans="1:6" x14ac:dyDescent="0.3">
      <c r="A93031" s="7">
        <v>281755</v>
      </c>
      <c r="B93031" s="7">
        <v>177639</v>
      </c>
      <c r="C93031" s="64">
        <v>44393.305666666667</v>
      </c>
      <c r="D93031" s="7">
        <v>411922</v>
      </c>
      <c r="E93031" s="64">
        <f>VLOOKUP('Просмотры (дано)'!B93031,'Подписчики (дано)'!A:C,3,0)</f>
        <v>44375.274232834752</v>
      </c>
      <c r="F93031" s="7">
        <f t="shared" si="1453"/>
        <v>7</v>
      </c>
    </row>
    <row r="93032" spans="1:6" x14ac:dyDescent="0.3">
      <c r="A93032" s="7">
        <v>281758</v>
      </c>
      <c r="B93032" s="7">
        <v>327488</v>
      </c>
      <c r="C93032" s="64">
        <v>44393.314103559875</v>
      </c>
      <c r="D93032" s="7">
        <v>118596</v>
      </c>
      <c r="E93032" s="64">
        <f>VLOOKUP('Просмотры (дано)'!B93032,'Подписчики (дано)'!A:C,3,0)</f>
        <v>44391.688824180914</v>
      </c>
      <c r="F93032" s="7">
        <f t="shared" si="1453"/>
        <v>7</v>
      </c>
    </row>
    <row r="93033" spans="1:6" x14ac:dyDescent="0.3">
      <c r="A93033" s="7">
        <v>281760</v>
      </c>
      <c r="B93033" s="7">
        <v>337540</v>
      </c>
      <c r="C93033" s="64">
        <v>44393.317666666662</v>
      </c>
      <c r="D93033" s="7">
        <v>411922</v>
      </c>
      <c r="E93033" s="64">
        <f>VLOOKUP('Просмотры (дано)'!B93033,'Подписчики (дано)'!A:C,3,0)</f>
        <v>44392.296485113955</v>
      </c>
      <c r="F93033" s="7">
        <f t="shared" si="1453"/>
        <v>7</v>
      </c>
    </row>
    <row r="93034" spans="1:6" x14ac:dyDescent="0.3">
      <c r="A93034" s="7">
        <v>281764</v>
      </c>
      <c r="B93034" s="7">
        <v>75278</v>
      </c>
      <c r="C93034" s="64">
        <v>44393.324999999997</v>
      </c>
      <c r="D93034" s="7">
        <v>212452</v>
      </c>
      <c r="E93034" s="64">
        <f>VLOOKUP('Просмотры (дано)'!B93034,'Подписчики (дано)'!A:C,3,0)</f>
        <v>44309.503249216526</v>
      </c>
      <c r="F93034" s="7">
        <f t="shared" si="1453"/>
        <v>7</v>
      </c>
    </row>
    <row r="93035" spans="1:6" x14ac:dyDescent="0.3">
      <c r="A93035" s="7">
        <v>281768</v>
      </c>
      <c r="B93035" s="7">
        <v>231510</v>
      </c>
      <c r="C93035" s="64">
        <v>44393.325834951458</v>
      </c>
      <c r="D93035" s="7">
        <v>411922</v>
      </c>
      <c r="E93035" s="64">
        <f>VLOOKUP('Просмотры (дано)'!B93035,'Подписчики (дано)'!A:C,3,0)</f>
        <v>44373.466431873218</v>
      </c>
      <c r="F93035" s="7">
        <f t="shared" si="1453"/>
        <v>7</v>
      </c>
    </row>
    <row r="93036" spans="1:6" x14ac:dyDescent="0.3">
      <c r="A93036" s="7">
        <v>281769</v>
      </c>
      <c r="B93036" s="7">
        <v>43062</v>
      </c>
      <c r="C93036" s="64">
        <v>44393.326239482201</v>
      </c>
      <c r="D93036" s="7">
        <v>128523</v>
      </c>
      <c r="E93036" s="64">
        <f>VLOOKUP('Просмотры (дано)'!B93036,'Подписчики (дано)'!A:C,3,0)</f>
        <v>44372.050290491461</v>
      </c>
      <c r="F93036" s="7">
        <f t="shared" si="1453"/>
        <v>7</v>
      </c>
    </row>
    <row r="93037" spans="1:6" x14ac:dyDescent="0.3">
      <c r="A93037" s="7">
        <v>281773</v>
      </c>
      <c r="B93037" s="7">
        <v>276765</v>
      </c>
      <c r="C93037" s="64">
        <v>44393.327048543688</v>
      </c>
      <c r="D93037" s="7">
        <v>463334</v>
      </c>
      <c r="E93037" s="64">
        <f>VLOOKUP('Просмотры (дано)'!B93037,'Подписчики (дано)'!A:C,3,0)</f>
        <v>44372.995442307692</v>
      </c>
      <c r="F93037" s="7">
        <f t="shared" si="1453"/>
        <v>7</v>
      </c>
    </row>
    <row r="93038" spans="1:6" x14ac:dyDescent="0.3">
      <c r="A93038" s="7">
        <v>281775</v>
      </c>
      <c r="B93038" s="7">
        <v>343133</v>
      </c>
      <c r="C93038" s="64">
        <v>44393.333521035602</v>
      </c>
      <c r="D93038" s="7">
        <v>262119</v>
      </c>
      <c r="E93038" s="64">
        <f>VLOOKUP('Просмотры (дано)'!B93038,'Подписчики (дано)'!A:C,3,0)</f>
        <v>44392.592810826216</v>
      </c>
      <c r="F93038" s="7">
        <f t="shared" si="1453"/>
        <v>8</v>
      </c>
    </row>
    <row r="93039" spans="1:6" x14ac:dyDescent="0.3">
      <c r="A93039" s="7">
        <v>281776</v>
      </c>
      <c r="B93039" s="7">
        <v>165350</v>
      </c>
      <c r="C93039" s="64">
        <v>44393.335139158582</v>
      </c>
      <c r="D93039" s="7">
        <v>153893</v>
      </c>
      <c r="E93039" s="64">
        <f>VLOOKUP('Просмотры (дано)'!B93039,'Подписчики (дано)'!A:C,3,0)</f>
        <v>44357.988379487178</v>
      </c>
      <c r="F93039" s="7">
        <f t="shared" si="1453"/>
        <v>8</v>
      </c>
    </row>
    <row r="93040" spans="1:6" x14ac:dyDescent="0.3">
      <c r="A93040" s="7">
        <v>281777</v>
      </c>
      <c r="B93040" s="7">
        <v>8082</v>
      </c>
      <c r="C93040" s="64">
        <v>44393.335948220061</v>
      </c>
      <c r="D93040" s="7">
        <v>100603</v>
      </c>
      <c r="E93040" s="64">
        <f>VLOOKUP('Просмотры (дано)'!B93040,'Подписчики (дано)'!A:C,3,0)</f>
        <v>44374.5668298077</v>
      </c>
      <c r="F93040" s="7">
        <f t="shared" si="1453"/>
        <v>8</v>
      </c>
    </row>
    <row r="93041" spans="1:6" x14ac:dyDescent="0.3">
      <c r="A93041" s="7">
        <v>281782</v>
      </c>
      <c r="B93041" s="7">
        <v>7696</v>
      </c>
      <c r="C93041" s="64">
        <v>44393.337970873785</v>
      </c>
      <c r="D93041" s="7">
        <v>13229</v>
      </c>
      <c r="E93041" s="64">
        <f>VLOOKUP('Просмотры (дано)'!B93041,'Подписчики (дано)'!A:C,3,0)</f>
        <v>44373.526557870369</v>
      </c>
      <c r="F93041" s="7">
        <f t="shared" si="1453"/>
        <v>8</v>
      </c>
    </row>
    <row r="93042" spans="1:6" x14ac:dyDescent="0.3">
      <c r="A93042" s="7">
        <v>281784</v>
      </c>
      <c r="B93042" s="7">
        <v>259863</v>
      </c>
      <c r="C93042" s="64">
        <v>44393.338375404535</v>
      </c>
      <c r="D93042" s="7">
        <v>472712</v>
      </c>
      <c r="E93042" s="64">
        <f>VLOOKUP('Просмотры (дано)'!B93042,'Подписчики (дано)'!A:C,3,0)</f>
        <v>44316.844960612529</v>
      </c>
      <c r="F93042" s="7">
        <f t="shared" si="1453"/>
        <v>8</v>
      </c>
    </row>
    <row r="93043" spans="1:6" x14ac:dyDescent="0.3">
      <c r="A93043" s="7">
        <v>281786</v>
      </c>
      <c r="B93043" s="7">
        <v>121835</v>
      </c>
      <c r="C93043" s="64">
        <v>44393.342016181232</v>
      </c>
      <c r="D93043" s="7">
        <v>21760</v>
      </c>
      <c r="E93043" s="64">
        <f>VLOOKUP('Просмотры (дано)'!B93043,'Подписчики (дано)'!A:C,3,0)</f>
        <v>44309.210959864671</v>
      </c>
      <c r="F93043" s="7">
        <f t="shared" si="1453"/>
        <v>8</v>
      </c>
    </row>
    <row r="93044" spans="1:6" x14ac:dyDescent="0.3">
      <c r="A93044" s="7">
        <v>281788</v>
      </c>
      <c r="B93044" s="7">
        <v>182182</v>
      </c>
      <c r="C93044" s="64">
        <v>44393.343333333338</v>
      </c>
      <c r="D93044" s="7">
        <v>74456</v>
      </c>
      <c r="E93044" s="64">
        <f>VLOOKUP('Просмотры (дано)'!B93044,'Подписчики (дано)'!A:C,3,0)</f>
        <v>44391.872817948715</v>
      </c>
      <c r="F93044" s="7">
        <f t="shared" si="1453"/>
        <v>8</v>
      </c>
    </row>
    <row r="93045" spans="1:6" x14ac:dyDescent="0.3">
      <c r="A93045" s="7">
        <v>281793</v>
      </c>
      <c r="B93045" s="7">
        <v>134277</v>
      </c>
      <c r="C93045" s="64">
        <v>44393.344038834948</v>
      </c>
      <c r="D93045" s="7">
        <v>149335</v>
      </c>
      <c r="E93045" s="64">
        <f>VLOOKUP('Просмотры (дано)'!B93045,'Подписчики (дано)'!A:C,3,0)</f>
        <v>44377.333012250718</v>
      </c>
      <c r="F93045" s="7">
        <f t="shared" si="1453"/>
        <v>8</v>
      </c>
    </row>
    <row r="93046" spans="1:6" x14ac:dyDescent="0.3">
      <c r="A93046" s="7">
        <v>281797</v>
      </c>
      <c r="B93046" s="7">
        <v>5806</v>
      </c>
      <c r="C93046" s="64">
        <v>44393.347679611652</v>
      </c>
      <c r="D93046" s="7">
        <v>245484</v>
      </c>
      <c r="E93046" s="64">
        <f>VLOOKUP('Просмотры (дано)'!B93046,'Подписчики (дано)'!A:C,3,0)</f>
        <v>44367.368217058407</v>
      </c>
      <c r="F93046" s="7">
        <f t="shared" si="1453"/>
        <v>8</v>
      </c>
    </row>
    <row r="93047" spans="1:6" x14ac:dyDescent="0.3">
      <c r="A93047" s="7">
        <v>281799</v>
      </c>
      <c r="B93047" s="7">
        <v>131149</v>
      </c>
      <c r="C93047" s="64">
        <v>44393.348893203882</v>
      </c>
      <c r="D93047" s="7">
        <v>357547</v>
      </c>
      <c r="E93047" s="64">
        <f>VLOOKUP('Просмотры (дано)'!B93047,'Подписчики (дано)'!A:C,3,0)</f>
        <v>44312.745506410254</v>
      </c>
      <c r="F93047" s="7">
        <f t="shared" si="1453"/>
        <v>8</v>
      </c>
    </row>
    <row r="93048" spans="1:6" x14ac:dyDescent="0.3">
      <c r="A93048" s="7">
        <v>281803</v>
      </c>
      <c r="B93048" s="7">
        <v>230990</v>
      </c>
      <c r="C93048" s="64">
        <v>44393.349666666662</v>
      </c>
      <c r="D93048" s="7">
        <v>226824</v>
      </c>
      <c r="E93048" s="64">
        <f>VLOOKUP('Просмотры (дано)'!B93048,'Подписчики (дано)'!A:C,3,0)</f>
        <v>44343.477980698008</v>
      </c>
      <c r="F93048" s="7">
        <f t="shared" si="1453"/>
        <v>8</v>
      </c>
    </row>
    <row r="93049" spans="1:6" x14ac:dyDescent="0.3">
      <c r="A93049" s="7">
        <v>281807</v>
      </c>
      <c r="B93049" s="7">
        <v>53307</v>
      </c>
      <c r="C93049" s="64">
        <v>44393.350915857605</v>
      </c>
      <c r="D93049" s="7">
        <v>251574</v>
      </c>
      <c r="E93049" s="64">
        <f>VLOOKUP('Просмотры (дано)'!B93049,'Подписчики (дано)'!A:C,3,0)</f>
        <v>44339.930268945864</v>
      </c>
      <c r="F93049" s="7">
        <f t="shared" si="1453"/>
        <v>8</v>
      </c>
    </row>
    <row r="93050" spans="1:6" x14ac:dyDescent="0.3">
      <c r="A93050" s="7">
        <v>281811</v>
      </c>
      <c r="B93050" s="7">
        <v>247340</v>
      </c>
      <c r="C93050" s="64">
        <v>44393.351999999999</v>
      </c>
      <c r="D93050" s="7">
        <v>463045</v>
      </c>
      <c r="E93050" s="64">
        <f>VLOOKUP('Просмотры (дано)'!B93050,'Подписчики (дано)'!A:C,3,0)</f>
        <v>44371.652088283474</v>
      </c>
      <c r="F93050" s="7">
        <f t="shared" si="1453"/>
        <v>8</v>
      </c>
    </row>
    <row r="93051" spans="1:6" x14ac:dyDescent="0.3">
      <c r="A93051" s="7">
        <v>281816</v>
      </c>
      <c r="B93051" s="7">
        <v>20864</v>
      </c>
      <c r="C93051" s="64">
        <v>44393.356579288025</v>
      </c>
      <c r="D93051" s="7">
        <v>60239</v>
      </c>
      <c r="E93051" s="64">
        <f>VLOOKUP('Просмотры (дано)'!B93051,'Подписчики (дано)'!A:C,3,0)</f>
        <v>44349.404313069805</v>
      </c>
      <c r="F93051" s="7">
        <f t="shared" si="1453"/>
        <v>8</v>
      </c>
    </row>
    <row r="93052" spans="1:6" x14ac:dyDescent="0.3">
      <c r="A93052" s="7">
        <v>281821</v>
      </c>
      <c r="B93052" s="7">
        <v>63592</v>
      </c>
      <c r="C93052" s="64">
        <v>44393.358601941749</v>
      </c>
      <c r="D93052" s="7">
        <v>76405</v>
      </c>
      <c r="E93052" s="64">
        <f>VLOOKUP('Просмотры (дано)'!B93052,'Подписчики (дано)'!A:C,3,0)</f>
        <v>44285.679241524216</v>
      </c>
      <c r="F93052" s="7">
        <f t="shared" si="1453"/>
        <v>8</v>
      </c>
    </row>
    <row r="93053" spans="1:6" x14ac:dyDescent="0.3">
      <c r="A93053" s="7">
        <v>281824</v>
      </c>
      <c r="B93053" s="7">
        <v>186315</v>
      </c>
      <c r="C93053" s="64">
        <v>44393.359006472492</v>
      </c>
      <c r="D93053" s="7">
        <v>394819</v>
      </c>
      <c r="E93053" s="64">
        <f>VLOOKUP('Просмотры (дано)'!B93053,'Подписчики (дано)'!A:C,3,0)</f>
        <v>44285.352604985754</v>
      </c>
      <c r="F93053" s="7">
        <f t="shared" si="1453"/>
        <v>8</v>
      </c>
    </row>
    <row r="93054" spans="1:6" x14ac:dyDescent="0.3">
      <c r="A93054" s="7">
        <v>281826</v>
      </c>
      <c r="B93054" s="7">
        <v>61774</v>
      </c>
      <c r="C93054" s="64">
        <v>44393.363456310683</v>
      </c>
      <c r="D93054" s="7">
        <v>463778</v>
      </c>
      <c r="E93054" s="64">
        <f>VLOOKUP('Просмотры (дано)'!B93054,'Подписчики (дано)'!A:C,3,0)</f>
        <v>44344.482805306274</v>
      </c>
      <c r="F93054" s="7">
        <f t="shared" si="1453"/>
        <v>8</v>
      </c>
    </row>
    <row r="93055" spans="1:6" x14ac:dyDescent="0.3">
      <c r="A93055" s="7">
        <v>281831</v>
      </c>
      <c r="B93055" s="7">
        <v>224807</v>
      </c>
      <c r="C93055" s="64">
        <v>44393.365883495149</v>
      </c>
      <c r="D93055" s="7">
        <v>230507</v>
      </c>
      <c r="E93055" s="64">
        <f>VLOOKUP('Просмотры (дано)'!B93055,'Подписчики (дано)'!A:C,3,0)</f>
        <v>44322.816520085471</v>
      </c>
      <c r="F93055" s="7">
        <f t="shared" si="1453"/>
        <v>8</v>
      </c>
    </row>
    <row r="93056" spans="1:6" x14ac:dyDescent="0.3">
      <c r="A93056" s="7">
        <v>281833</v>
      </c>
      <c r="B93056" s="7">
        <v>131646</v>
      </c>
      <c r="C93056" s="64">
        <v>44393.369928802589</v>
      </c>
      <c r="D93056" s="7">
        <v>81226</v>
      </c>
      <c r="E93056" s="64">
        <f>VLOOKUP('Просмотры (дано)'!B93056,'Подписчики (дано)'!A:C,3,0)</f>
        <v>44359.880189529918</v>
      </c>
      <c r="F93056" s="7">
        <f t="shared" si="1453"/>
        <v>8</v>
      </c>
    </row>
    <row r="93057" spans="1:6" x14ac:dyDescent="0.3">
      <c r="A93057" s="7">
        <v>281837</v>
      </c>
      <c r="B93057" s="7">
        <v>212072</v>
      </c>
      <c r="C93057" s="64">
        <v>44393.370333333332</v>
      </c>
      <c r="D93057" s="7">
        <v>264283</v>
      </c>
      <c r="E93057" s="64">
        <f>VLOOKUP('Просмотры (дано)'!B93057,'Подписчики (дано)'!A:C,3,0)</f>
        <v>44309.448538817662</v>
      </c>
      <c r="F93057" s="7">
        <f t="shared" si="1453"/>
        <v>8</v>
      </c>
    </row>
    <row r="93058" spans="1:6" x14ac:dyDescent="0.3">
      <c r="A93058" s="7">
        <v>281841</v>
      </c>
      <c r="B93058" s="7">
        <v>270607</v>
      </c>
      <c r="C93058" s="64">
        <v>44393.371546925569</v>
      </c>
      <c r="D93058" s="7">
        <v>465525</v>
      </c>
      <c r="E93058" s="64">
        <f>VLOOKUP('Просмотры (дано)'!B93058,'Подписчики (дано)'!A:C,3,0)</f>
        <v>44389.547560113962</v>
      </c>
      <c r="F93058" s="7">
        <f t="shared" si="1453"/>
        <v>8</v>
      </c>
    </row>
    <row r="93059" spans="1:6" x14ac:dyDescent="0.3">
      <c r="A93059" s="7">
        <v>281844</v>
      </c>
      <c r="B93059" s="7">
        <v>259308</v>
      </c>
      <c r="C93059" s="64">
        <v>44393.374378640779</v>
      </c>
      <c r="D93059" s="7">
        <v>244574</v>
      </c>
      <c r="E93059" s="64">
        <f>VLOOKUP('Просмотры (дано)'!B93059,'Подписчики (дано)'!A:C,3,0)</f>
        <v>44314.080507834755</v>
      </c>
      <c r="F93059" s="7">
        <f t="shared" ref="F93059:F93122" si="1454">HOUR(C93059)</f>
        <v>8</v>
      </c>
    </row>
    <row r="93060" spans="1:6" x14ac:dyDescent="0.3">
      <c r="A93060" s="7">
        <v>281845</v>
      </c>
      <c r="B93060" s="7">
        <v>150232</v>
      </c>
      <c r="C93060" s="64">
        <v>44393.377999999997</v>
      </c>
      <c r="D93060" s="7">
        <v>31302</v>
      </c>
      <c r="E93060" s="64">
        <f>VLOOKUP('Просмотры (дано)'!B93060,'Подписчики (дано)'!A:C,3,0)</f>
        <v>44308.80911353277</v>
      </c>
      <c r="F93060" s="7">
        <f t="shared" si="1454"/>
        <v>9</v>
      </c>
    </row>
    <row r="93061" spans="1:6" x14ac:dyDescent="0.3">
      <c r="A93061" s="7">
        <v>281849</v>
      </c>
      <c r="B93061" s="7">
        <v>131658</v>
      </c>
      <c r="C93061" s="64">
        <v>44393.381000000001</v>
      </c>
      <c r="D93061" s="7">
        <v>344690</v>
      </c>
      <c r="E93061" s="64">
        <f>VLOOKUP('Просмотры (дано)'!B93061,'Подписчики (дано)'!A:C,3,0)</f>
        <v>44376.050651531339</v>
      </c>
      <c r="F93061" s="7">
        <f t="shared" si="1454"/>
        <v>9</v>
      </c>
    </row>
    <row r="93062" spans="1:6" x14ac:dyDescent="0.3">
      <c r="A93062" s="7">
        <v>281853</v>
      </c>
      <c r="B93062" s="7">
        <v>51146</v>
      </c>
      <c r="C93062" s="64">
        <v>44393.381255663429</v>
      </c>
      <c r="D93062" s="7">
        <v>245484</v>
      </c>
      <c r="E93062" s="64">
        <f>VLOOKUP('Просмотры (дано)'!B93062,'Подписчики (дано)'!A:C,3,0)</f>
        <v>44344.919134900294</v>
      </c>
      <c r="F93062" s="7">
        <f t="shared" si="1454"/>
        <v>9</v>
      </c>
    </row>
    <row r="93063" spans="1:6" x14ac:dyDescent="0.3">
      <c r="A93063" s="7">
        <v>281854</v>
      </c>
      <c r="B93063" s="7">
        <v>324961</v>
      </c>
      <c r="C93063" s="64">
        <v>44393.381333333338</v>
      </c>
      <c r="D93063" s="7">
        <v>194335</v>
      </c>
      <c r="E93063" s="64">
        <f>VLOOKUP('Просмотры (дано)'!B93063,'Подписчики (дано)'!A:C,3,0)</f>
        <v>44360.115901103985</v>
      </c>
      <c r="F93063" s="7">
        <f t="shared" si="1454"/>
        <v>9</v>
      </c>
    </row>
    <row r="93064" spans="1:6" x14ac:dyDescent="0.3">
      <c r="A93064" s="7">
        <v>281858</v>
      </c>
      <c r="B93064" s="7">
        <v>341212</v>
      </c>
      <c r="C93064" s="64">
        <v>44393.384491909383</v>
      </c>
      <c r="D93064" s="7">
        <v>345637</v>
      </c>
      <c r="E93064" s="64">
        <f>VLOOKUP('Просмотры (дано)'!B93064,'Подписчики (дано)'!A:C,3,0)</f>
        <v>44390.264527920233</v>
      </c>
      <c r="F93064" s="7">
        <f t="shared" si="1454"/>
        <v>9</v>
      </c>
    </row>
    <row r="93065" spans="1:6" x14ac:dyDescent="0.3">
      <c r="A93065" s="7">
        <v>281859</v>
      </c>
      <c r="B93065" s="7">
        <v>237561</v>
      </c>
      <c r="C93065" s="64">
        <v>44393.385300970876</v>
      </c>
      <c r="D93065" s="7">
        <v>148630</v>
      </c>
      <c r="E93065" s="64">
        <f>VLOOKUP('Просмотры (дано)'!B93065,'Подписчики (дано)'!A:C,3,0)</f>
        <v>44302.460245299146</v>
      </c>
      <c r="F93065" s="7">
        <f t="shared" si="1454"/>
        <v>9</v>
      </c>
    </row>
    <row r="93066" spans="1:6" x14ac:dyDescent="0.3">
      <c r="A93066" s="7">
        <v>281861</v>
      </c>
      <c r="B93066" s="7">
        <v>78542</v>
      </c>
      <c r="C93066" s="64">
        <v>44393.38570550162</v>
      </c>
      <c r="D93066" s="7">
        <v>88863</v>
      </c>
      <c r="E93066" s="64">
        <f>VLOOKUP('Просмотры (дано)'!B93066,'Подписчики (дано)'!A:C,3,0)</f>
        <v>44371.117187464384</v>
      </c>
      <c r="F93066" s="7">
        <f t="shared" si="1454"/>
        <v>9</v>
      </c>
    </row>
    <row r="93067" spans="1:6" x14ac:dyDescent="0.3">
      <c r="A93067" s="7">
        <v>281864</v>
      </c>
      <c r="B93067" s="7">
        <v>170168</v>
      </c>
      <c r="C93067" s="64">
        <v>44393.386110032363</v>
      </c>
      <c r="D93067" s="7">
        <v>129610</v>
      </c>
      <c r="E93067" s="64">
        <f>VLOOKUP('Просмотры (дано)'!B93067,'Подписчики (дано)'!A:C,3,0)</f>
        <v>44380.007797792023</v>
      </c>
      <c r="F93067" s="7">
        <f t="shared" si="1454"/>
        <v>9</v>
      </c>
    </row>
    <row r="93068" spans="1:6" x14ac:dyDescent="0.3">
      <c r="A93068" s="7">
        <v>281869</v>
      </c>
      <c r="B93068" s="7">
        <v>282205</v>
      </c>
      <c r="C93068" s="64">
        <v>44393.386919093849</v>
      </c>
      <c r="D93068" s="7">
        <v>413014</v>
      </c>
      <c r="E93068" s="64">
        <f>VLOOKUP('Просмотры (дано)'!B93068,'Подписчики (дано)'!A:C,3,0)</f>
        <v>44344.740438532768</v>
      </c>
      <c r="F93068" s="7">
        <f t="shared" si="1454"/>
        <v>9</v>
      </c>
    </row>
    <row r="93069" spans="1:6" x14ac:dyDescent="0.3">
      <c r="A93069" s="7">
        <v>281873</v>
      </c>
      <c r="B93069" s="7">
        <v>148548</v>
      </c>
      <c r="C93069" s="64">
        <v>44393.39015533981</v>
      </c>
      <c r="D93069" s="7">
        <v>62068</v>
      </c>
      <c r="E93069" s="64">
        <f>VLOOKUP('Просмотры (дано)'!B93069,'Подписчики (дано)'!A:C,3,0)</f>
        <v>44376.309000854701</v>
      </c>
      <c r="F93069" s="7">
        <f t="shared" si="1454"/>
        <v>9</v>
      </c>
    </row>
    <row r="93070" spans="1:6" x14ac:dyDescent="0.3">
      <c r="A93070" s="7">
        <v>281876</v>
      </c>
      <c r="B93070" s="7">
        <v>334492</v>
      </c>
      <c r="C93070" s="64">
        <v>44393.39824595469</v>
      </c>
      <c r="D93070" s="7">
        <v>123584</v>
      </c>
      <c r="E93070" s="64">
        <f>VLOOKUP('Просмотры (дано)'!B93070,'Подписчики (дано)'!A:C,3,0)</f>
        <v>44308.59348116097</v>
      </c>
      <c r="F93070" s="7">
        <f t="shared" si="1454"/>
        <v>9</v>
      </c>
    </row>
    <row r="93071" spans="1:6" x14ac:dyDescent="0.3">
      <c r="A93071" s="7">
        <v>281881</v>
      </c>
      <c r="B93071" s="7">
        <v>228368</v>
      </c>
      <c r="C93071" s="64">
        <v>44393.399459546927</v>
      </c>
      <c r="D93071" s="7">
        <v>86587</v>
      </c>
      <c r="E93071" s="64">
        <f>VLOOKUP('Просмотры (дано)'!B93071,'Подписчики (дано)'!A:C,3,0)</f>
        <v>44343.627505733624</v>
      </c>
      <c r="F93071" s="7">
        <f t="shared" si="1454"/>
        <v>9</v>
      </c>
    </row>
    <row r="93072" spans="1:6" x14ac:dyDescent="0.3">
      <c r="A93072" s="7">
        <v>281883</v>
      </c>
      <c r="B93072" s="7">
        <v>285423</v>
      </c>
      <c r="C93072" s="64">
        <v>44393.403504854366</v>
      </c>
      <c r="D93072" s="7">
        <v>446536</v>
      </c>
      <c r="E93072" s="64">
        <f>VLOOKUP('Просмотры (дано)'!B93072,'Подписчики (дано)'!A:C,3,0)</f>
        <v>44298.203250356128</v>
      </c>
      <c r="F93072" s="7">
        <f t="shared" si="1454"/>
        <v>9</v>
      </c>
    </row>
    <row r="93073" spans="1:6" x14ac:dyDescent="0.3">
      <c r="A93073" s="7">
        <v>281886</v>
      </c>
      <c r="B93073" s="7">
        <v>112651</v>
      </c>
      <c r="C93073" s="64">
        <v>44393.404999999999</v>
      </c>
      <c r="D93073" s="7">
        <v>16029</v>
      </c>
      <c r="E93073" s="64">
        <f>VLOOKUP('Просмотры (дано)'!B93073,'Подписчики (дано)'!A:C,3,0)</f>
        <v>44308.762341809117</v>
      </c>
      <c r="F93073" s="7">
        <f t="shared" si="1454"/>
        <v>9</v>
      </c>
    </row>
    <row r="93074" spans="1:6" x14ac:dyDescent="0.3">
      <c r="A93074" s="7">
        <v>281889</v>
      </c>
      <c r="B93074" s="7">
        <v>213624</v>
      </c>
      <c r="C93074" s="64">
        <v>44393.406333333332</v>
      </c>
      <c r="D93074" s="7">
        <v>465102</v>
      </c>
      <c r="E93074" s="64">
        <f>VLOOKUP('Просмотры (дано)'!B93074,'Подписчики (дано)'!A:C,3,0)</f>
        <v>44342.870782549864</v>
      </c>
      <c r="F93074" s="7">
        <f t="shared" si="1454"/>
        <v>9</v>
      </c>
    </row>
    <row r="93075" spans="1:6" x14ac:dyDescent="0.3">
      <c r="A93075" s="7">
        <v>281891</v>
      </c>
      <c r="B93075" s="7">
        <v>268850</v>
      </c>
      <c r="C93075" s="64">
        <v>44393.406333333332</v>
      </c>
      <c r="D93075" s="7">
        <v>430988</v>
      </c>
      <c r="E93075" s="64">
        <f>VLOOKUP('Просмотры (дано)'!B93075,'Подписчики (дано)'!A:C,3,0)</f>
        <v>44307.195698041309</v>
      </c>
      <c r="F93075" s="7">
        <f t="shared" si="1454"/>
        <v>9</v>
      </c>
    </row>
    <row r="93076" spans="1:6" x14ac:dyDescent="0.3">
      <c r="A93076" s="7">
        <v>281893</v>
      </c>
      <c r="B93076" s="7">
        <v>186840</v>
      </c>
      <c r="C93076" s="64">
        <v>44393.406741100327</v>
      </c>
      <c r="D93076" s="7">
        <v>222412</v>
      </c>
      <c r="E93076" s="64">
        <f>VLOOKUP('Просмотры (дано)'!B93076,'Подписчики (дано)'!A:C,3,0)</f>
        <v>44310.576154309121</v>
      </c>
      <c r="F93076" s="7">
        <f t="shared" si="1454"/>
        <v>9</v>
      </c>
    </row>
    <row r="93077" spans="1:6" x14ac:dyDescent="0.3">
      <c r="A93077" s="7">
        <v>281894</v>
      </c>
      <c r="B93077" s="7">
        <v>278982</v>
      </c>
      <c r="C93077" s="64">
        <v>44393.409168284794</v>
      </c>
      <c r="D93077" s="7">
        <v>62570</v>
      </c>
      <c r="E93077" s="64">
        <f>VLOOKUP('Просмотры (дано)'!B93077,'Подписчики (дано)'!A:C,3,0)</f>
        <v>44343.194500142454</v>
      </c>
      <c r="F93077" s="7">
        <f t="shared" si="1454"/>
        <v>9</v>
      </c>
    </row>
    <row r="93078" spans="1:6" x14ac:dyDescent="0.3">
      <c r="A93078" s="7">
        <v>281899</v>
      </c>
      <c r="B93078" s="7">
        <v>249348</v>
      </c>
      <c r="C93078" s="64">
        <v>44393.410786407767</v>
      </c>
      <c r="D93078" s="7">
        <v>316071</v>
      </c>
      <c r="E93078" s="64">
        <f>VLOOKUP('Просмотры (дано)'!B93078,'Подписчики (дано)'!A:C,3,0)</f>
        <v>44285.786296937324</v>
      </c>
      <c r="F93078" s="7">
        <f t="shared" si="1454"/>
        <v>9</v>
      </c>
    </row>
    <row r="93079" spans="1:6" x14ac:dyDescent="0.3">
      <c r="A93079" s="7">
        <v>281904</v>
      </c>
      <c r="B93079" s="7">
        <v>309742</v>
      </c>
      <c r="C93079" s="64">
        <v>44393.412404530747</v>
      </c>
      <c r="D93079" s="7">
        <v>4641</v>
      </c>
      <c r="E93079" s="64">
        <f>VLOOKUP('Просмотры (дано)'!B93079,'Подписчики (дано)'!A:C,3,0)</f>
        <v>44370.982739707972</v>
      </c>
      <c r="F93079" s="7">
        <f t="shared" si="1454"/>
        <v>9</v>
      </c>
    </row>
    <row r="93080" spans="1:6" x14ac:dyDescent="0.3">
      <c r="A93080" s="7">
        <v>281909</v>
      </c>
      <c r="B93080" s="7">
        <v>275460</v>
      </c>
      <c r="C93080" s="64">
        <v>44393.416449838187</v>
      </c>
      <c r="D93080" s="7">
        <v>51317</v>
      </c>
      <c r="E93080" s="64">
        <f>VLOOKUP('Просмотры (дано)'!B93080,'Подписчики (дано)'!A:C,3,0)</f>
        <v>44375.059243945863</v>
      </c>
      <c r="F93080" s="7">
        <f t="shared" si="1454"/>
        <v>9</v>
      </c>
    </row>
    <row r="93081" spans="1:6" x14ac:dyDescent="0.3">
      <c r="A93081" s="7">
        <v>281910</v>
      </c>
      <c r="B93081" s="7">
        <v>40209</v>
      </c>
      <c r="C93081" s="64">
        <v>44393.418877022654</v>
      </c>
      <c r="D93081" s="7">
        <v>470762</v>
      </c>
      <c r="E93081" s="64">
        <f>VLOOKUP('Просмотры (дано)'!B93081,'Подписчики (дано)'!A:C,3,0)</f>
        <v>44392.197431160967</v>
      </c>
      <c r="F93081" s="7">
        <f t="shared" si="1454"/>
        <v>10</v>
      </c>
    </row>
    <row r="93082" spans="1:6" x14ac:dyDescent="0.3">
      <c r="A93082" s="7">
        <v>281912</v>
      </c>
      <c r="B93082" s="7">
        <v>49008</v>
      </c>
      <c r="C93082" s="64">
        <v>44393.420090614884</v>
      </c>
      <c r="D93082" s="7">
        <v>387595</v>
      </c>
      <c r="E93082" s="64">
        <f>VLOOKUP('Просмотры (дано)'!B93082,'Подписчики (дано)'!A:C,3,0)</f>
        <v>44379.579152314815</v>
      </c>
      <c r="F93082" s="7">
        <f t="shared" si="1454"/>
        <v>10</v>
      </c>
    </row>
    <row r="93083" spans="1:6" x14ac:dyDescent="0.3">
      <c r="A93083" s="7">
        <v>281917</v>
      </c>
      <c r="B93083" s="7">
        <v>303914</v>
      </c>
      <c r="C93083" s="64">
        <v>44393.420495145627</v>
      </c>
      <c r="D93083" s="7">
        <v>21760</v>
      </c>
      <c r="E93083" s="64">
        <f>VLOOKUP('Просмотры (дано)'!B93083,'Подписчики (дано)'!A:C,3,0)</f>
        <v>44338.141018198003</v>
      </c>
      <c r="F93083" s="7">
        <f t="shared" si="1454"/>
        <v>10</v>
      </c>
    </row>
    <row r="93084" spans="1:6" x14ac:dyDescent="0.3">
      <c r="A93084" s="7">
        <v>281922</v>
      </c>
      <c r="B93084" s="7">
        <v>304270</v>
      </c>
      <c r="C93084" s="64">
        <v>44393.424135922331</v>
      </c>
      <c r="D93084" s="7">
        <v>37644</v>
      </c>
      <c r="E93084" s="64">
        <f>VLOOKUP('Просмотры (дано)'!B93084,'Подписчики (дано)'!A:C,3,0)</f>
        <v>44373.716328418806</v>
      </c>
      <c r="F93084" s="7">
        <f t="shared" si="1454"/>
        <v>10</v>
      </c>
    </row>
    <row r="93085" spans="1:6" x14ac:dyDescent="0.3">
      <c r="A93085" s="7">
        <v>281926</v>
      </c>
      <c r="B93085" s="7">
        <v>281871</v>
      </c>
      <c r="C93085" s="64">
        <v>44393.425349514568</v>
      </c>
      <c r="D93085" s="7">
        <v>250679</v>
      </c>
      <c r="E93085" s="64">
        <f>VLOOKUP('Просмотры (дано)'!B93085,'Подписчики (дано)'!A:C,3,0)</f>
        <v>44375.666037678064</v>
      </c>
      <c r="F93085" s="7">
        <f t="shared" si="1454"/>
        <v>10</v>
      </c>
    </row>
    <row r="93086" spans="1:6" x14ac:dyDescent="0.3">
      <c r="A93086" s="7">
        <v>281930</v>
      </c>
      <c r="B93086" s="7">
        <v>27221</v>
      </c>
      <c r="C93086" s="64">
        <v>44393.426158576054</v>
      </c>
      <c r="D93086" s="7">
        <v>40049</v>
      </c>
      <c r="E93086" s="64">
        <f>VLOOKUP('Просмотры (дано)'!B93086,'Подписчики (дано)'!A:C,3,0)</f>
        <v>44370.751824394581</v>
      </c>
      <c r="F93086" s="7">
        <f t="shared" si="1454"/>
        <v>10</v>
      </c>
    </row>
    <row r="93087" spans="1:6" x14ac:dyDescent="0.3">
      <c r="A93087" s="7">
        <v>281933</v>
      </c>
      <c r="B93087" s="7">
        <v>190969</v>
      </c>
      <c r="C93087" s="64">
        <v>44393.426158576054</v>
      </c>
      <c r="D93087" s="7">
        <v>180863</v>
      </c>
      <c r="E93087" s="64">
        <f>VLOOKUP('Просмотры (дано)'!B93087,'Подписчики (дано)'!A:C,3,0)</f>
        <v>44392.206511253564</v>
      </c>
      <c r="F93087" s="7">
        <f t="shared" si="1454"/>
        <v>10</v>
      </c>
    </row>
    <row r="93088" spans="1:6" x14ac:dyDescent="0.3">
      <c r="A93088" s="7">
        <v>281936</v>
      </c>
      <c r="B93088" s="7">
        <v>206473</v>
      </c>
      <c r="C93088" s="64">
        <v>44393.428</v>
      </c>
      <c r="D93088" s="7">
        <v>468237</v>
      </c>
      <c r="E93088" s="64">
        <f>VLOOKUP('Просмотры (дано)'!B93088,'Подписчики (дано)'!A:C,3,0)</f>
        <v>44341.494458012821</v>
      </c>
      <c r="F93088" s="7">
        <f t="shared" si="1454"/>
        <v>10</v>
      </c>
    </row>
    <row r="93089" spans="1:6" x14ac:dyDescent="0.3">
      <c r="A93089" s="7">
        <v>281940</v>
      </c>
      <c r="B93089" s="7">
        <v>155242</v>
      </c>
      <c r="C93089" s="64">
        <v>44393.430203883494</v>
      </c>
      <c r="D93089" s="7">
        <v>213394</v>
      </c>
      <c r="E93089" s="64">
        <f>VLOOKUP('Просмотры (дано)'!B93089,'Подписчики (дано)'!A:C,3,0)</f>
        <v>44311.452358475784</v>
      </c>
      <c r="F93089" s="7">
        <f t="shared" si="1454"/>
        <v>10</v>
      </c>
    </row>
    <row r="93090" spans="1:6" x14ac:dyDescent="0.3">
      <c r="A93090" s="7">
        <v>281945</v>
      </c>
      <c r="B93090" s="7">
        <v>57857</v>
      </c>
      <c r="C93090" s="64">
        <v>44393.431333333334</v>
      </c>
      <c r="D93090" s="7">
        <v>162482</v>
      </c>
      <c r="E93090" s="64">
        <f>VLOOKUP('Просмотры (дано)'!B93090,'Подписчики (дано)'!A:C,3,0)</f>
        <v>44344.24955242165</v>
      </c>
      <c r="F93090" s="7">
        <f t="shared" si="1454"/>
        <v>10</v>
      </c>
    </row>
    <row r="93091" spans="1:6" x14ac:dyDescent="0.3">
      <c r="A93091" s="7">
        <v>281946</v>
      </c>
      <c r="B93091" s="7">
        <v>95520</v>
      </c>
      <c r="C93091" s="64">
        <v>44393.431417475731</v>
      </c>
      <c r="D93091" s="7">
        <v>184941</v>
      </c>
      <c r="E93091" s="64">
        <f>VLOOKUP('Просмотры (дано)'!B93091,'Подписчики (дано)'!A:C,3,0)</f>
        <v>44353.457195441595</v>
      </c>
      <c r="F93091" s="7">
        <f t="shared" si="1454"/>
        <v>10</v>
      </c>
    </row>
    <row r="93092" spans="1:6" x14ac:dyDescent="0.3">
      <c r="A93092" s="7">
        <v>281949</v>
      </c>
      <c r="B93092" s="7">
        <v>287552</v>
      </c>
      <c r="C93092" s="64">
        <v>44393.431822006474</v>
      </c>
      <c r="D93092" s="7">
        <v>86587</v>
      </c>
      <c r="E93092" s="64">
        <f>VLOOKUP('Просмотры (дано)'!B93092,'Подписчики (дано)'!A:C,3,0)</f>
        <v>44291.099026745011</v>
      </c>
      <c r="F93092" s="7">
        <f t="shared" si="1454"/>
        <v>10</v>
      </c>
    </row>
    <row r="93093" spans="1:6" x14ac:dyDescent="0.3">
      <c r="A93093" s="7">
        <v>281952</v>
      </c>
      <c r="B93093" s="7">
        <v>179628</v>
      </c>
      <c r="C93093" s="64">
        <v>44393.432631067961</v>
      </c>
      <c r="D93093" s="7">
        <v>38593</v>
      </c>
      <c r="E93093" s="64">
        <f>VLOOKUP('Просмотры (дано)'!B93093,'Подписчики (дано)'!A:C,3,0)</f>
        <v>44346.04865452279</v>
      </c>
      <c r="F93093" s="7">
        <f t="shared" si="1454"/>
        <v>10</v>
      </c>
    </row>
    <row r="93094" spans="1:6" x14ac:dyDescent="0.3">
      <c r="A93094" s="7">
        <v>281957</v>
      </c>
      <c r="B93094" s="7">
        <v>135315</v>
      </c>
      <c r="C93094" s="64">
        <v>44393.434000000001</v>
      </c>
      <c r="D93094" s="7">
        <v>58674</v>
      </c>
      <c r="E93094" s="64">
        <f>VLOOKUP('Просмотры (дано)'!B93094,'Подписчики (дано)'!A:C,3,0)</f>
        <v>44320.590142913105</v>
      </c>
      <c r="F93094" s="7">
        <f t="shared" si="1454"/>
        <v>10</v>
      </c>
    </row>
    <row r="93095" spans="1:6" x14ac:dyDescent="0.3">
      <c r="A93095" s="7">
        <v>281958</v>
      </c>
      <c r="B93095" s="7">
        <v>19574</v>
      </c>
      <c r="C93095" s="64">
        <v>44393.435058252428</v>
      </c>
      <c r="D93095" s="7">
        <v>21407</v>
      </c>
      <c r="E93095" s="64">
        <f>VLOOKUP('Просмотры (дано)'!B93095,'Подписчики (дано)'!A:C,3,0)</f>
        <v>44353.801530270663</v>
      </c>
      <c r="F93095" s="7">
        <f t="shared" si="1454"/>
        <v>10</v>
      </c>
    </row>
    <row r="93096" spans="1:6" x14ac:dyDescent="0.3">
      <c r="A93096" s="7">
        <v>281962</v>
      </c>
      <c r="B93096" s="7">
        <v>145218</v>
      </c>
      <c r="C93096" s="64">
        <v>44393.439912621361</v>
      </c>
      <c r="D93096" s="7">
        <v>399866</v>
      </c>
      <c r="E93096" s="64">
        <f>VLOOKUP('Просмотры (дано)'!B93096,'Подписчики (дано)'!A:C,3,0)</f>
        <v>44373.039733760677</v>
      </c>
      <c r="F93096" s="7">
        <f t="shared" si="1454"/>
        <v>10</v>
      </c>
    </row>
    <row r="93097" spans="1:6" x14ac:dyDescent="0.3">
      <c r="A93097" s="7">
        <v>281963</v>
      </c>
      <c r="B93097" s="7">
        <v>175488</v>
      </c>
      <c r="C93097" s="64">
        <v>44393.439912621361</v>
      </c>
      <c r="D93097" s="7">
        <v>19714</v>
      </c>
      <c r="E93097" s="64">
        <f>VLOOKUP('Просмотры (дано)'!B93097,'Подписчики (дано)'!A:C,3,0)</f>
        <v>44310.819635363252</v>
      </c>
      <c r="F93097" s="7">
        <f t="shared" si="1454"/>
        <v>10</v>
      </c>
    </row>
    <row r="93098" spans="1:6" x14ac:dyDescent="0.3">
      <c r="A93098" s="7">
        <v>281966</v>
      </c>
      <c r="B93098" s="7">
        <v>333424</v>
      </c>
      <c r="C93098" s="64">
        <v>44393.440317152104</v>
      </c>
      <c r="D93098" s="7">
        <v>258251</v>
      </c>
      <c r="E93098" s="64">
        <f>VLOOKUP('Просмотры (дано)'!B93098,'Подписчики (дано)'!A:C,3,0)</f>
        <v>44387.058670014252</v>
      </c>
      <c r="F93098" s="7">
        <f t="shared" si="1454"/>
        <v>10</v>
      </c>
    </row>
    <row r="93099" spans="1:6" x14ac:dyDescent="0.3">
      <c r="A93099" s="7">
        <v>281967</v>
      </c>
      <c r="B93099" s="7">
        <v>8450</v>
      </c>
      <c r="C93099" s="64">
        <v>44393.443957928801</v>
      </c>
      <c r="D93099" s="7">
        <v>419338</v>
      </c>
      <c r="E93099" s="64">
        <f>VLOOKUP('Просмотры (дано)'!B93099,'Подписчики (дано)'!A:C,3,0)</f>
        <v>44362.300496225071</v>
      </c>
      <c r="F93099" s="7">
        <f t="shared" si="1454"/>
        <v>10</v>
      </c>
    </row>
    <row r="93100" spans="1:6" x14ac:dyDescent="0.3">
      <c r="A93100" s="7">
        <v>281968</v>
      </c>
      <c r="B93100" s="7">
        <v>120653</v>
      </c>
      <c r="C93100" s="64">
        <v>44393.445576051781</v>
      </c>
      <c r="D93100" s="7">
        <v>469849</v>
      </c>
      <c r="E93100" s="64">
        <f>VLOOKUP('Просмотры (дано)'!B93100,'Подписчики (дано)'!A:C,3,0)</f>
        <v>44387.969080484327</v>
      </c>
      <c r="F93100" s="7">
        <f t="shared" si="1454"/>
        <v>10</v>
      </c>
    </row>
    <row r="93101" spans="1:6" x14ac:dyDescent="0.3">
      <c r="A93101" s="7">
        <v>281969</v>
      </c>
      <c r="B93101" s="7">
        <v>14537</v>
      </c>
      <c r="C93101" s="64">
        <v>44393.446000000004</v>
      </c>
      <c r="D93101" s="7">
        <v>233494</v>
      </c>
      <c r="E93101" s="64">
        <f>VLOOKUP('Просмотры (дано)'!B93101,'Подписчики (дано)'!A:C,3,0)</f>
        <v>44316.869100178061</v>
      </c>
      <c r="F93101" s="7">
        <f t="shared" si="1454"/>
        <v>10</v>
      </c>
    </row>
    <row r="93102" spans="1:6" x14ac:dyDescent="0.3">
      <c r="A93102" s="7">
        <v>281971</v>
      </c>
      <c r="B93102" s="7">
        <v>161803</v>
      </c>
      <c r="C93102" s="64">
        <v>44393.447598705498</v>
      </c>
      <c r="D93102" s="7">
        <v>103334</v>
      </c>
      <c r="E93102" s="64">
        <f>VLOOKUP('Просмотры (дано)'!B93102,'Подписчики (дано)'!A:C,3,0)</f>
        <v>44344.206649928768</v>
      </c>
      <c r="F93102" s="7">
        <f t="shared" si="1454"/>
        <v>10</v>
      </c>
    </row>
    <row r="93103" spans="1:6" x14ac:dyDescent="0.3">
      <c r="A93103" s="7">
        <v>281973</v>
      </c>
      <c r="B93103" s="7">
        <v>215704</v>
      </c>
      <c r="C93103" s="64">
        <v>44393.448812297735</v>
      </c>
      <c r="D93103" s="7">
        <v>304722</v>
      </c>
      <c r="E93103" s="64">
        <f>VLOOKUP('Просмотры (дано)'!B93103,'Подписчики (дано)'!A:C,3,0)</f>
        <v>44313.366458475786</v>
      </c>
      <c r="F93103" s="7">
        <f t="shared" si="1454"/>
        <v>10</v>
      </c>
    </row>
    <row r="93104" spans="1:6" x14ac:dyDescent="0.3">
      <c r="A93104" s="7">
        <v>281977</v>
      </c>
      <c r="B93104" s="7">
        <v>332927</v>
      </c>
      <c r="C93104" s="64">
        <v>44393.448812297735</v>
      </c>
      <c r="D93104" s="7">
        <v>74862</v>
      </c>
      <c r="E93104" s="64">
        <f>VLOOKUP('Просмотры (дано)'!B93104,'Подписчики (дано)'!A:C,3,0)</f>
        <v>44374.847287428776</v>
      </c>
      <c r="F93104" s="7">
        <f t="shared" si="1454"/>
        <v>10</v>
      </c>
    </row>
    <row r="93105" spans="1:6" x14ac:dyDescent="0.3">
      <c r="A93105" s="7">
        <v>281981</v>
      </c>
      <c r="B93105" s="7">
        <v>53995</v>
      </c>
      <c r="C93105" s="64">
        <v>44393.449000000001</v>
      </c>
      <c r="D93105" s="7">
        <v>258219</v>
      </c>
      <c r="E93105" s="64">
        <f>VLOOKUP('Просмотры (дано)'!B93105,'Подписчики (дано)'!A:C,3,0)</f>
        <v>44392.967366168086</v>
      </c>
      <c r="F93105" s="7">
        <f t="shared" si="1454"/>
        <v>10</v>
      </c>
    </row>
    <row r="93106" spans="1:6" x14ac:dyDescent="0.3">
      <c r="A93106" s="7">
        <v>281984</v>
      </c>
      <c r="B93106" s="7">
        <v>209228</v>
      </c>
      <c r="C93106" s="64">
        <v>44393.450025889964</v>
      </c>
      <c r="D93106" s="7">
        <v>473327</v>
      </c>
      <c r="E93106" s="64">
        <f>VLOOKUP('Просмотры (дано)'!B93106,'Подписчики (дано)'!A:C,3,0)</f>
        <v>44377.308218019942</v>
      </c>
      <c r="F93106" s="7">
        <f t="shared" si="1454"/>
        <v>10</v>
      </c>
    </row>
    <row r="93107" spans="1:6" x14ac:dyDescent="0.3">
      <c r="A93107" s="7">
        <v>281987</v>
      </c>
      <c r="B93107" s="7">
        <v>286364</v>
      </c>
      <c r="C93107" s="64">
        <v>44393.451666666668</v>
      </c>
      <c r="D93107" s="7">
        <v>43842</v>
      </c>
      <c r="E93107" s="64">
        <f>VLOOKUP('Просмотры (дано)'!B93107,'Подписчики (дано)'!A:C,3,0)</f>
        <v>44374.667283262104</v>
      </c>
      <c r="F93107" s="7">
        <f t="shared" si="1454"/>
        <v>10</v>
      </c>
    </row>
    <row r="93108" spans="1:6" x14ac:dyDescent="0.3">
      <c r="A93108" s="7">
        <v>281990</v>
      </c>
      <c r="B93108" s="7">
        <v>233414</v>
      </c>
      <c r="C93108" s="64">
        <v>44393.453333333338</v>
      </c>
      <c r="D93108" s="7">
        <v>411922</v>
      </c>
      <c r="E93108" s="64">
        <f>VLOOKUP('Просмотры (дано)'!B93108,'Подписчики (дано)'!A:C,3,0)</f>
        <v>44372.190561075498</v>
      </c>
      <c r="F93108" s="7">
        <f t="shared" si="1454"/>
        <v>10</v>
      </c>
    </row>
    <row r="93109" spans="1:6" x14ac:dyDescent="0.3">
      <c r="A93109" s="7">
        <v>281995</v>
      </c>
      <c r="B93109" s="7">
        <v>205702</v>
      </c>
      <c r="C93109" s="64">
        <v>44393.454071197411</v>
      </c>
      <c r="D93109" s="7">
        <v>327968</v>
      </c>
      <c r="E93109" s="64">
        <f>VLOOKUP('Просмотры (дано)'!B93109,'Подписчики (дано)'!A:C,3,0)</f>
        <v>44344.379753846159</v>
      </c>
      <c r="F93109" s="7">
        <f t="shared" si="1454"/>
        <v>10</v>
      </c>
    </row>
    <row r="93110" spans="1:6" x14ac:dyDescent="0.3">
      <c r="A93110" s="7">
        <v>282000</v>
      </c>
      <c r="B93110" s="7">
        <v>133980</v>
      </c>
      <c r="C93110" s="64">
        <v>44393.454333333335</v>
      </c>
      <c r="D93110" s="7">
        <v>324893</v>
      </c>
      <c r="E93110" s="64">
        <f>VLOOKUP('Просмотры (дано)'!B93110,'Подписчики (дано)'!A:C,3,0)</f>
        <v>44374.399061039891</v>
      </c>
      <c r="F93110" s="7">
        <f t="shared" si="1454"/>
        <v>10</v>
      </c>
    </row>
    <row r="93111" spans="1:6" x14ac:dyDescent="0.3">
      <c r="A93111" s="7">
        <v>282005</v>
      </c>
      <c r="B93111" s="7">
        <v>343742</v>
      </c>
      <c r="C93111" s="64">
        <v>44393.454475728155</v>
      </c>
      <c r="D93111" s="7">
        <v>3876</v>
      </c>
      <c r="E93111" s="64">
        <f>VLOOKUP('Просмотры (дано)'!B93111,'Подписчики (дано)'!A:C,3,0)</f>
        <v>44309.102561467233</v>
      </c>
      <c r="F93111" s="7">
        <f t="shared" si="1454"/>
        <v>10</v>
      </c>
    </row>
    <row r="93112" spans="1:6" x14ac:dyDescent="0.3">
      <c r="A93112" s="7">
        <v>282010</v>
      </c>
      <c r="B93112" s="7">
        <v>168345</v>
      </c>
      <c r="C93112" s="64">
        <v>44393.457307443365</v>
      </c>
      <c r="D93112" s="7">
        <v>242428</v>
      </c>
      <c r="E93112" s="64">
        <f>VLOOKUP('Просмотры (дано)'!B93112,'Подписчики (дано)'!A:C,3,0)</f>
        <v>44339.397954558401</v>
      </c>
      <c r="F93112" s="7">
        <f t="shared" si="1454"/>
        <v>10</v>
      </c>
    </row>
    <row r="93113" spans="1:6" x14ac:dyDescent="0.3">
      <c r="A93113" s="7">
        <v>282012</v>
      </c>
      <c r="B93113" s="7">
        <v>91111</v>
      </c>
      <c r="C93113" s="64">
        <v>44393.458521035602</v>
      </c>
      <c r="D93113" s="7">
        <v>54532</v>
      </c>
      <c r="E93113" s="64">
        <f>VLOOKUP('Просмотры (дано)'!B93113,'Подписчики (дано)'!A:C,3,0)</f>
        <v>44301.359145334754</v>
      </c>
      <c r="F93113" s="7">
        <f t="shared" si="1454"/>
        <v>11</v>
      </c>
    </row>
    <row r="93114" spans="1:6" x14ac:dyDescent="0.3">
      <c r="A93114" s="7">
        <v>282016</v>
      </c>
      <c r="B93114" s="7">
        <v>290296</v>
      </c>
      <c r="C93114" s="64">
        <v>44393.459666666662</v>
      </c>
      <c r="D93114" s="7">
        <v>341333</v>
      </c>
      <c r="E93114" s="64">
        <f>VLOOKUP('Просмотры (дано)'!B93114,'Подписчики (дано)'!A:C,3,0)</f>
        <v>44372.220574643878</v>
      </c>
      <c r="F93114" s="7">
        <f t="shared" si="1454"/>
        <v>11</v>
      </c>
    </row>
    <row r="93115" spans="1:6" x14ac:dyDescent="0.3">
      <c r="A93115" s="7">
        <v>282019</v>
      </c>
      <c r="B93115" s="7">
        <v>144119</v>
      </c>
      <c r="C93115" s="64">
        <v>44393.461333333333</v>
      </c>
      <c r="D93115" s="7">
        <v>83550</v>
      </c>
      <c r="E93115" s="64">
        <f>VLOOKUP('Просмотры (дано)'!B93115,'Подписчики (дано)'!A:C,3,0)</f>
        <v>44341.544845655269</v>
      </c>
      <c r="F93115" s="7">
        <f t="shared" si="1454"/>
        <v>11</v>
      </c>
    </row>
    <row r="93116" spans="1:6" x14ac:dyDescent="0.3">
      <c r="A93116" s="7">
        <v>282023</v>
      </c>
      <c r="B93116" s="7">
        <v>263374</v>
      </c>
      <c r="C93116" s="64">
        <v>44393.461352750805</v>
      </c>
      <c r="D93116" s="7">
        <v>266896</v>
      </c>
      <c r="E93116" s="64">
        <f>VLOOKUP('Просмотры (дано)'!B93116,'Подписчики (дано)'!A:C,3,0)</f>
        <v>44376.154311467239</v>
      </c>
      <c r="F93116" s="7">
        <f t="shared" si="1454"/>
        <v>11</v>
      </c>
    </row>
    <row r="93117" spans="1:6" x14ac:dyDescent="0.3">
      <c r="A93117" s="7">
        <v>282024</v>
      </c>
      <c r="B93117" s="7">
        <v>148003</v>
      </c>
      <c r="C93117" s="64">
        <v>44393.461757281548</v>
      </c>
      <c r="D93117" s="7">
        <v>351192</v>
      </c>
      <c r="E93117" s="64">
        <f>VLOOKUP('Просмотры (дано)'!B93117,'Подписчики (дано)'!A:C,3,0)</f>
        <v>44315.67395872507</v>
      </c>
      <c r="F93117" s="7">
        <f t="shared" si="1454"/>
        <v>11</v>
      </c>
    </row>
    <row r="93118" spans="1:6" x14ac:dyDescent="0.3">
      <c r="A93118" s="7">
        <v>282029</v>
      </c>
      <c r="B93118" s="7">
        <v>123652</v>
      </c>
      <c r="C93118" s="64">
        <v>44393.461757281555</v>
      </c>
      <c r="D93118" s="7">
        <v>43842</v>
      </c>
      <c r="E93118" s="64">
        <f>VLOOKUP('Просмотры (дано)'!B93118,'Подписчики (дано)'!A:C,3,0)</f>
        <v>44342.562593411683</v>
      </c>
      <c r="F93118" s="7">
        <f t="shared" si="1454"/>
        <v>11</v>
      </c>
    </row>
    <row r="93119" spans="1:6" x14ac:dyDescent="0.3">
      <c r="A93119" s="7">
        <v>282030</v>
      </c>
      <c r="B93119" s="7">
        <v>161652</v>
      </c>
      <c r="C93119" s="64">
        <v>44393.462566343042</v>
      </c>
      <c r="D93119" s="7">
        <v>241927</v>
      </c>
      <c r="E93119" s="64">
        <f>VLOOKUP('Просмотры (дано)'!B93119,'Подписчики (дано)'!A:C,3,0)</f>
        <v>44310.030933760681</v>
      </c>
      <c r="F93119" s="7">
        <f t="shared" si="1454"/>
        <v>11</v>
      </c>
    </row>
    <row r="93120" spans="1:6" x14ac:dyDescent="0.3">
      <c r="A93120" s="7">
        <v>282032</v>
      </c>
      <c r="B93120" s="7">
        <v>275664</v>
      </c>
      <c r="C93120" s="64">
        <v>44393.464993527508</v>
      </c>
      <c r="D93120" s="7">
        <v>82901</v>
      </c>
      <c r="E93120" s="64">
        <f>VLOOKUP('Просмотры (дано)'!B93120,'Подписчики (дано)'!A:C,3,0)</f>
        <v>44298.970801282048</v>
      </c>
      <c r="F93120" s="7">
        <f t="shared" si="1454"/>
        <v>11</v>
      </c>
    </row>
    <row r="93121" spans="1:6" x14ac:dyDescent="0.3">
      <c r="A93121" s="7">
        <v>282036</v>
      </c>
      <c r="B93121" s="7">
        <v>13088</v>
      </c>
      <c r="C93121" s="64">
        <v>44393.466611650489</v>
      </c>
      <c r="D93121" s="7">
        <v>470762</v>
      </c>
      <c r="E93121" s="64">
        <f>VLOOKUP('Просмотры (дано)'!B93121,'Подписчики (дано)'!A:C,3,0)</f>
        <v>44354.314205306269</v>
      </c>
      <c r="F93121" s="7">
        <f t="shared" si="1454"/>
        <v>11</v>
      </c>
    </row>
    <row r="93122" spans="1:6" x14ac:dyDescent="0.3">
      <c r="A93122" s="7">
        <v>282040</v>
      </c>
      <c r="B93122" s="7">
        <v>188882</v>
      </c>
      <c r="C93122" s="64">
        <v>44393.466611650489</v>
      </c>
      <c r="D93122" s="7">
        <v>12149</v>
      </c>
      <c r="E93122" s="64">
        <f>VLOOKUP('Просмотры (дано)'!B93122,'Подписчики (дано)'!A:C,3,0)</f>
        <v>44322.833460292022</v>
      </c>
      <c r="F93122" s="7">
        <f t="shared" si="1454"/>
        <v>11</v>
      </c>
    </row>
    <row r="93123" spans="1:6" x14ac:dyDescent="0.3">
      <c r="A93123" s="7">
        <v>282044</v>
      </c>
      <c r="B93123" s="7">
        <v>313044</v>
      </c>
      <c r="C93123" s="64">
        <v>44393.466611650489</v>
      </c>
      <c r="D93123" s="7">
        <v>411922</v>
      </c>
      <c r="E93123" s="64">
        <f>VLOOKUP('Просмотры (дано)'!B93123,'Подписчики (дано)'!A:C,3,0)</f>
        <v>44373.091474038461</v>
      </c>
      <c r="F93123" s="7">
        <f t="shared" ref="F93123:F93186" si="1455">HOUR(C93123)</f>
        <v>11</v>
      </c>
    </row>
    <row r="93124" spans="1:6" x14ac:dyDescent="0.3">
      <c r="A93124" s="7">
        <v>282049</v>
      </c>
      <c r="B93124" s="7">
        <v>111073</v>
      </c>
      <c r="C93124" s="64">
        <v>44393.468229773462</v>
      </c>
      <c r="D93124" s="7">
        <v>433840</v>
      </c>
      <c r="E93124" s="64">
        <f>VLOOKUP('Просмотры (дано)'!B93124,'Подписчики (дано)'!A:C,3,0)</f>
        <v>44375.969659686612</v>
      </c>
      <c r="F93124" s="7">
        <f t="shared" si="1455"/>
        <v>11</v>
      </c>
    </row>
    <row r="93125" spans="1:6" x14ac:dyDescent="0.3">
      <c r="A93125" s="7">
        <v>282051</v>
      </c>
      <c r="B93125" s="7">
        <v>253191</v>
      </c>
      <c r="C93125" s="64">
        <v>44393.468229773462</v>
      </c>
      <c r="D93125" s="7">
        <v>343491</v>
      </c>
      <c r="E93125" s="64">
        <f>VLOOKUP('Просмотры (дано)'!B93125,'Подписчики (дано)'!A:C,3,0)</f>
        <v>44383.558455947292</v>
      </c>
      <c r="F93125" s="7">
        <f t="shared" si="1455"/>
        <v>11</v>
      </c>
    </row>
    <row r="93126" spans="1:6" x14ac:dyDescent="0.3">
      <c r="A93126" s="7">
        <v>282053</v>
      </c>
      <c r="B93126" s="7">
        <v>181809</v>
      </c>
      <c r="C93126" s="64">
        <v>44393.468333333338</v>
      </c>
      <c r="D93126" s="7">
        <v>53379</v>
      </c>
      <c r="E93126" s="64">
        <f>VLOOKUP('Просмотры (дано)'!B93126,'Подписчики (дано)'!A:C,3,0)</f>
        <v>44313.076685826214</v>
      </c>
      <c r="F93126" s="7">
        <f t="shared" si="1455"/>
        <v>11</v>
      </c>
    </row>
    <row r="93127" spans="1:6" x14ac:dyDescent="0.3">
      <c r="A93127" s="7">
        <v>282058</v>
      </c>
      <c r="B93127" s="7">
        <v>136905</v>
      </c>
      <c r="C93127" s="64">
        <v>44393.468634304205</v>
      </c>
      <c r="D93127" s="7">
        <v>38593</v>
      </c>
      <c r="E93127" s="64">
        <f>VLOOKUP('Просмотры (дано)'!B93127,'Подписчики (дано)'!A:C,3,0)</f>
        <v>44285.019110078349</v>
      </c>
      <c r="F93127" s="7">
        <f t="shared" si="1455"/>
        <v>11</v>
      </c>
    </row>
    <row r="93128" spans="1:6" x14ac:dyDescent="0.3">
      <c r="A93128" s="7">
        <v>282060</v>
      </c>
      <c r="B93128" s="7">
        <v>215705</v>
      </c>
      <c r="C93128" s="64">
        <v>44393.468634304205</v>
      </c>
      <c r="D93128" s="7">
        <v>158978</v>
      </c>
      <c r="E93128" s="64">
        <f>VLOOKUP('Просмотры (дано)'!B93128,'Подписчики (дано)'!A:C,3,0)</f>
        <v>44374.807387891735</v>
      </c>
      <c r="F93128" s="7">
        <f t="shared" si="1455"/>
        <v>11</v>
      </c>
    </row>
    <row r="93129" spans="1:6" x14ac:dyDescent="0.3">
      <c r="A93129" s="7">
        <v>282063</v>
      </c>
      <c r="B93129" s="7">
        <v>339158</v>
      </c>
      <c r="C93129" s="64">
        <v>44393.469847896442</v>
      </c>
      <c r="D93129" s="7">
        <v>154256</v>
      </c>
      <c r="E93129" s="64">
        <f>VLOOKUP('Просмотры (дано)'!B93129,'Подписчики (дано)'!A:C,3,0)</f>
        <v>44297.913679344732</v>
      </c>
      <c r="F93129" s="7">
        <f t="shared" si="1455"/>
        <v>11</v>
      </c>
    </row>
    <row r="93130" spans="1:6" x14ac:dyDescent="0.3">
      <c r="A93130" s="7">
        <v>282065</v>
      </c>
      <c r="B93130" s="7">
        <v>341828</v>
      </c>
      <c r="C93130" s="64">
        <v>44393.470333333338</v>
      </c>
      <c r="D93130" s="7">
        <v>153893</v>
      </c>
      <c r="E93130" s="64">
        <f>VLOOKUP('Просмотры (дано)'!B93130,'Подписчики (дано)'!A:C,3,0)</f>
        <v>44359.30690388177</v>
      </c>
      <c r="F93130" s="7">
        <f t="shared" si="1455"/>
        <v>11</v>
      </c>
    </row>
    <row r="93131" spans="1:6" x14ac:dyDescent="0.3">
      <c r="A93131" s="7">
        <v>282069</v>
      </c>
      <c r="B93131" s="7">
        <v>105303</v>
      </c>
      <c r="C93131" s="64">
        <v>44393.470656957928</v>
      </c>
      <c r="D93131" s="7">
        <v>439981</v>
      </c>
      <c r="E93131" s="64">
        <f>VLOOKUP('Просмотры (дано)'!B93131,'Подписчики (дано)'!A:C,3,0)</f>
        <v>44340.011980733623</v>
      </c>
      <c r="F93131" s="7">
        <f t="shared" si="1455"/>
        <v>11</v>
      </c>
    </row>
    <row r="93132" spans="1:6" x14ac:dyDescent="0.3">
      <c r="A93132" s="7">
        <v>282073</v>
      </c>
      <c r="B93132" s="7">
        <v>225783</v>
      </c>
      <c r="C93132" s="64">
        <v>44393.470656957928</v>
      </c>
      <c r="D93132" s="7">
        <v>411922</v>
      </c>
      <c r="E93132" s="64">
        <f>VLOOKUP('Просмотры (дано)'!B93132,'Подписчики (дано)'!A:C,3,0)</f>
        <v>44309.277715705131</v>
      </c>
      <c r="F93132" s="7">
        <f t="shared" si="1455"/>
        <v>11</v>
      </c>
    </row>
    <row r="93133" spans="1:6" x14ac:dyDescent="0.3">
      <c r="A93133" s="7">
        <v>282076</v>
      </c>
      <c r="B93133" s="7">
        <v>298597</v>
      </c>
      <c r="C93133" s="64">
        <v>44393.471466019415</v>
      </c>
      <c r="D93133" s="7">
        <v>301748</v>
      </c>
      <c r="E93133" s="64">
        <f>VLOOKUP('Просмотры (дано)'!B93133,'Подписчики (дано)'!A:C,3,0)</f>
        <v>44327.324085790598</v>
      </c>
      <c r="F93133" s="7">
        <f t="shared" si="1455"/>
        <v>11</v>
      </c>
    </row>
    <row r="93134" spans="1:6" x14ac:dyDescent="0.3">
      <c r="A93134" s="7">
        <v>282080</v>
      </c>
      <c r="B93134" s="7">
        <v>142960</v>
      </c>
      <c r="C93134" s="64">
        <v>44393.471870550158</v>
      </c>
      <c r="D93134" s="7">
        <v>304128</v>
      </c>
      <c r="E93134" s="64">
        <f>VLOOKUP('Просмотры (дано)'!B93134,'Подписчики (дано)'!A:C,3,0)</f>
        <v>44392.523198076924</v>
      </c>
      <c r="F93134" s="7">
        <f t="shared" si="1455"/>
        <v>11</v>
      </c>
    </row>
    <row r="93135" spans="1:6" x14ac:dyDescent="0.3">
      <c r="A93135" s="7">
        <v>282084</v>
      </c>
      <c r="B93135" s="7">
        <v>151912</v>
      </c>
      <c r="C93135" s="64">
        <v>44393.474297734632</v>
      </c>
      <c r="D93135" s="7">
        <v>137327</v>
      </c>
      <c r="E93135" s="64">
        <f>VLOOKUP('Просмотры (дано)'!B93135,'Подписчики (дано)'!A:C,3,0)</f>
        <v>44339.842152955847</v>
      </c>
      <c r="F93135" s="7">
        <f t="shared" si="1455"/>
        <v>11</v>
      </c>
    </row>
    <row r="93136" spans="1:6" x14ac:dyDescent="0.3">
      <c r="A93136" s="7">
        <v>282087</v>
      </c>
      <c r="B93136" s="7">
        <v>55912</v>
      </c>
      <c r="C93136" s="64">
        <v>44393.474702265376</v>
      </c>
      <c r="D93136" s="7">
        <v>327633</v>
      </c>
      <c r="E93136" s="64">
        <f>VLOOKUP('Просмотры (дано)'!B93136,'Подписчики (дано)'!A:C,3,0)</f>
        <v>44312.104735149565</v>
      </c>
      <c r="F93136" s="7">
        <f t="shared" si="1455"/>
        <v>11</v>
      </c>
    </row>
    <row r="93137" spans="1:6" x14ac:dyDescent="0.3">
      <c r="A93137" s="7">
        <v>282089</v>
      </c>
      <c r="B93137" s="7">
        <v>73199</v>
      </c>
      <c r="C93137" s="64">
        <v>44393.475106796119</v>
      </c>
      <c r="D93137" s="7">
        <v>37644</v>
      </c>
      <c r="E93137" s="64">
        <f>VLOOKUP('Просмотры (дано)'!B93137,'Подписчики (дано)'!A:C,3,0)</f>
        <v>44378.034869337607</v>
      </c>
      <c r="F93137" s="7">
        <f t="shared" si="1455"/>
        <v>11</v>
      </c>
    </row>
    <row r="93138" spans="1:6" x14ac:dyDescent="0.3">
      <c r="A93138" s="7">
        <v>282094</v>
      </c>
      <c r="B93138" s="7">
        <v>201408</v>
      </c>
      <c r="C93138" s="64">
        <v>44393.475915857605</v>
      </c>
      <c r="D93138" s="7">
        <v>88863</v>
      </c>
      <c r="E93138" s="64">
        <f>VLOOKUP('Просмотры (дано)'!B93138,'Подписчики (дано)'!A:C,3,0)</f>
        <v>44372.919655733618</v>
      </c>
      <c r="F93138" s="7">
        <f t="shared" si="1455"/>
        <v>11</v>
      </c>
    </row>
    <row r="93139" spans="1:6" x14ac:dyDescent="0.3">
      <c r="A93139" s="7">
        <v>282097</v>
      </c>
      <c r="B93139" s="7">
        <v>92544</v>
      </c>
      <c r="C93139" s="64">
        <v>44393.476320388349</v>
      </c>
      <c r="D93139" s="7">
        <v>148325</v>
      </c>
      <c r="E93139" s="64">
        <f>VLOOKUP('Просмотры (дано)'!B93139,'Подписчики (дано)'!A:C,3,0)</f>
        <v>44317.840108297722</v>
      </c>
      <c r="F93139" s="7">
        <f t="shared" si="1455"/>
        <v>11</v>
      </c>
    </row>
    <row r="93140" spans="1:6" x14ac:dyDescent="0.3">
      <c r="A93140" s="7">
        <v>282099</v>
      </c>
      <c r="B93140" s="7">
        <v>169880</v>
      </c>
      <c r="C93140" s="64">
        <v>44393.476666666662</v>
      </c>
      <c r="D93140" s="7">
        <v>45895</v>
      </c>
      <c r="E93140" s="64">
        <f>VLOOKUP('Просмотры (дано)'!B93140,'Подписчики (дано)'!A:C,3,0)</f>
        <v>44376.811722613958</v>
      </c>
      <c r="F93140" s="7">
        <f t="shared" si="1455"/>
        <v>11</v>
      </c>
    </row>
    <row r="93141" spans="1:6" x14ac:dyDescent="0.3">
      <c r="A93141" s="7">
        <v>282101</v>
      </c>
      <c r="B93141" s="7">
        <v>162990</v>
      </c>
      <c r="C93141" s="64">
        <v>44393.477129449835</v>
      </c>
      <c r="D93141" s="7">
        <v>439981</v>
      </c>
      <c r="E93141" s="64">
        <f>VLOOKUP('Просмотры (дано)'!B93141,'Подписчики (дано)'!A:C,3,0)</f>
        <v>44386.065904594019</v>
      </c>
      <c r="F93141" s="7">
        <f t="shared" si="1455"/>
        <v>11</v>
      </c>
    </row>
    <row r="93142" spans="1:6" x14ac:dyDescent="0.3">
      <c r="A93142" s="7">
        <v>282103</v>
      </c>
      <c r="B93142" s="7">
        <v>33860</v>
      </c>
      <c r="C93142" s="64">
        <v>44393.478333333333</v>
      </c>
      <c r="D93142" s="7">
        <v>111368</v>
      </c>
      <c r="E93142" s="64">
        <f>VLOOKUP('Просмотры (дано)'!B93142,'Подписчики (дано)'!A:C,3,0)</f>
        <v>44374.247032834755</v>
      </c>
      <c r="F93142" s="7">
        <f t="shared" si="1455"/>
        <v>11</v>
      </c>
    </row>
    <row r="93143" spans="1:6" x14ac:dyDescent="0.3">
      <c r="A93143" s="7">
        <v>282107</v>
      </c>
      <c r="B93143" s="7">
        <v>245751</v>
      </c>
      <c r="C93143" s="64">
        <v>44393.479961165045</v>
      </c>
      <c r="D93143" s="7">
        <v>259021</v>
      </c>
      <c r="E93143" s="64">
        <f>VLOOKUP('Просмотры (дано)'!B93143,'Подписчики (дано)'!A:C,3,0)</f>
        <v>44310.718142307698</v>
      </c>
      <c r="F93143" s="7">
        <f t="shared" si="1455"/>
        <v>11</v>
      </c>
    </row>
    <row r="93144" spans="1:6" x14ac:dyDescent="0.3">
      <c r="A93144" s="7">
        <v>282109</v>
      </c>
      <c r="B93144" s="7">
        <v>277668</v>
      </c>
      <c r="C93144" s="64">
        <v>44393.483197410998</v>
      </c>
      <c r="D93144" s="7">
        <v>349014</v>
      </c>
      <c r="E93144" s="64">
        <f>VLOOKUP('Просмотры (дано)'!B93144,'Подписчики (дано)'!A:C,3,0)</f>
        <v>44342.421025676638</v>
      </c>
      <c r="F93144" s="7">
        <f t="shared" si="1455"/>
        <v>11</v>
      </c>
    </row>
    <row r="93145" spans="1:6" x14ac:dyDescent="0.3">
      <c r="A93145" s="7">
        <v>282114</v>
      </c>
      <c r="B93145" s="7">
        <v>32299</v>
      </c>
      <c r="C93145" s="64">
        <v>44393.483601941749</v>
      </c>
      <c r="D93145" s="7">
        <v>128523</v>
      </c>
      <c r="E93145" s="64">
        <f>VLOOKUP('Просмотры (дано)'!B93145,'Подписчики (дано)'!A:C,3,0)</f>
        <v>44309.051483226496</v>
      </c>
      <c r="F93145" s="7">
        <f t="shared" si="1455"/>
        <v>11</v>
      </c>
    </row>
    <row r="93146" spans="1:6" x14ac:dyDescent="0.3">
      <c r="A93146" s="7">
        <v>282116</v>
      </c>
      <c r="B93146" s="7">
        <v>281672</v>
      </c>
      <c r="C93146" s="64">
        <v>44393.485624595472</v>
      </c>
      <c r="D93146" s="7">
        <v>337155</v>
      </c>
      <c r="E93146" s="64">
        <f>VLOOKUP('Просмотры (дано)'!B93146,'Подписчики (дано)'!A:C,3,0)</f>
        <v>44287.690393019941</v>
      </c>
      <c r="F93146" s="7">
        <f t="shared" si="1455"/>
        <v>11</v>
      </c>
    </row>
    <row r="93147" spans="1:6" x14ac:dyDescent="0.3">
      <c r="A93147" s="7">
        <v>282119</v>
      </c>
      <c r="B93147" s="7">
        <v>57168</v>
      </c>
      <c r="C93147" s="64">
        <v>44393.486029126216</v>
      </c>
      <c r="D93147" s="7">
        <v>111597</v>
      </c>
      <c r="E93147" s="64">
        <f>VLOOKUP('Просмотры (дано)'!B93147,'Подписчики (дано)'!A:C,3,0)</f>
        <v>44371.593594622507</v>
      </c>
      <c r="F93147" s="7">
        <f t="shared" si="1455"/>
        <v>11</v>
      </c>
    </row>
    <row r="93148" spans="1:6" x14ac:dyDescent="0.3">
      <c r="A93148" s="7">
        <v>282120</v>
      </c>
      <c r="B93148" s="7">
        <v>254035</v>
      </c>
      <c r="C93148" s="64">
        <v>44393.486333333334</v>
      </c>
      <c r="D93148" s="7">
        <v>221778</v>
      </c>
      <c r="E93148" s="64">
        <f>VLOOKUP('Просмотры (дано)'!B93148,'Подписчики (дано)'!A:C,3,0)</f>
        <v>44371.921781160971</v>
      </c>
      <c r="F93148" s="7">
        <f t="shared" si="1455"/>
        <v>11</v>
      </c>
    </row>
    <row r="93149" spans="1:6" x14ac:dyDescent="0.3">
      <c r="A93149" s="7">
        <v>282121</v>
      </c>
      <c r="B93149" s="7">
        <v>182984</v>
      </c>
      <c r="C93149" s="64">
        <v>44393.487647249196</v>
      </c>
      <c r="D93149" s="7">
        <v>162482</v>
      </c>
      <c r="E93149" s="64">
        <f>VLOOKUP('Просмотры (дано)'!B93149,'Подписчики (дано)'!A:C,3,0)</f>
        <v>44344.022484829067</v>
      </c>
      <c r="F93149" s="7">
        <f t="shared" si="1455"/>
        <v>11</v>
      </c>
    </row>
    <row r="93150" spans="1:6" x14ac:dyDescent="0.3">
      <c r="A93150" s="7">
        <v>282122</v>
      </c>
      <c r="B93150" s="7">
        <v>49955</v>
      </c>
      <c r="C93150" s="64">
        <v>44393.488860841426</v>
      </c>
      <c r="D93150" s="7">
        <v>250679</v>
      </c>
      <c r="E93150" s="64">
        <f>VLOOKUP('Просмотры (дано)'!B93150,'Подписчики (дано)'!A:C,3,0)</f>
        <v>44375.822259188033</v>
      </c>
      <c r="F93150" s="7">
        <f t="shared" si="1455"/>
        <v>11</v>
      </c>
    </row>
    <row r="93151" spans="1:6" x14ac:dyDescent="0.3">
      <c r="A93151" s="7">
        <v>282123</v>
      </c>
      <c r="B93151" s="7">
        <v>204098</v>
      </c>
      <c r="C93151" s="64">
        <v>44393.489000000001</v>
      </c>
      <c r="D93151" s="7">
        <v>68899</v>
      </c>
      <c r="E93151" s="64">
        <f>VLOOKUP('Просмотры (дано)'!B93151,'Подписчики (дано)'!A:C,3,0)</f>
        <v>44379.727421474359</v>
      </c>
      <c r="F93151" s="7">
        <f t="shared" si="1455"/>
        <v>11</v>
      </c>
    </row>
    <row r="93152" spans="1:6" x14ac:dyDescent="0.3">
      <c r="A93152" s="7">
        <v>282125</v>
      </c>
      <c r="B93152" s="7">
        <v>79897</v>
      </c>
      <c r="C93152" s="64">
        <v>44393.489666666661</v>
      </c>
      <c r="D93152" s="7">
        <v>191893</v>
      </c>
      <c r="E93152" s="64">
        <f>VLOOKUP('Просмотры (дано)'!B93152,'Подписчики (дано)'!A:C,3,0)</f>
        <v>44314.274454344726</v>
      </c>
      <c r="F93152" s="7">
        <f t="shared" si="1455"/>
        <v>11</v>
      </c>
    </row>
    <row r="93153" spans="1:6" x14ac:dyDescent="0.3">
      <c r="A93153" s="7">
        <v>282126</v>
      </c>
      <c r="B93153" s="7">
        <v>337192</v>
      </c>
      <c r="C93153" s="64">
        <v>44393.491288025885</v>
      </c>
      <c r="D93153" s="7">
        <v>420674</v>
      </c>
      <c r="E93153" s="64">
        <f>VLOOKUP('Просмотры (дано)'!B93153,'Подписчики (дано)'!A:C,3,0)</f>
        <v>44377.154554594017</v>
      </c>
      <c r="F93153" s="7">
        <f t="shared" si="1455"/>
        <v>11</v>
      </c>
    </row>
    <row r="93154" spans="1:6" x14ac:dyDescent="0.3">
      <c r="A93154" s="7">
        <v>282128</v>
      </c>
      <c r="B93154" s="7">
        <v>119003</v>
      </c>
      <c r="C93154" s="64">
        <v>44393.497355987056</v>
      </c>
      <c r="D93154" s="7">
        <v>396686</v>
      </c>
      <c r="E93154" s="64">
        <f>VLOOKUP('Просмотры (дано)'!B93154,'Подписчики (дано)'!A:C,3,0)</f>
        <v>44345.375617735051</v>
      </c>
      <c r="F93154" s="7">
        <f t="shared" si="1455"/>
        <v>11</v>
      </c>
    </row>
    <row r="93155" spans="1:6" x14ac:dyDescent="0.3">
      <c r="A93155" s="7">
        <v>282130</v>
      </c>
      <c r="B93155" s="7">
        <v>119446</v>
      </c>
      <c r="C93155" s="64">
        <v>44393.497355987056</v>
      </c>
      <c r="D93155" s="7">
        <v>249721</v>
      </c>
      <c r="E93155" s="64">
        <f>VLOOKUP('Просмотры (дано)'!B93155,'Подписчики (дано)'!A:C,3,0)</f>
        <v>44391.621307264955</v>
      </c>
      <c r="F93155" s="7">
        <f t="shared" si="1455"/>
        <v>11</v>
      </c>
    </row>
    <row r="93156" spans="1:6" x14ac:dyDescent="0.3">
      <c r="A93156" s="7">
        <v>282133</v>
      </c>
      <c r="B93156" s="7">
        <v>90708</v>
      </c>
      <c r="C93156" s="64">
        <v>44393.497760517799</v>
      </c>
      <c r="D93156" s="7">
        <v>438887</v>
      </c>
      <c r="E93156" s="64">
        <f>VLOOKUP('Просмотры (дано)'!B93156,'Подписчики (дано)'!A:C,3,0)</f>
        <v>44346.242992307692</v>
      </c>
      <c r="F93156" s="7">
        <f t="shared" si="1455"/>
        <v>11</v>
      </c>
    </row>
    <row r="93157" spans="1:6" x14ac:dyDescent="0.3">
      <c r="A93157" s="7">
        <v>282135</v>
      </c>
      <c r="B93157" s="7">
        <v>189173</v>
      </c>
      <c r="C93157" s="64">
        <v>44393.498165048542</v>
      </c>
      <c r="D93157" s="7">
        <v>447567</v>
      </c>
      <c r="E93157" s="64">
        <f>VLOOKUP('Просмотры (дано)'!B93157,'Подписчики (дано)'!A:C,3,0)</f>
        <v>44301.531755698008</v>
      </c>
      <c r="F93157" s="7">
        <f t="shared" si="1455"/>
        <v>11</v>
      </c>
    </row>
    <row r="93158" spans="1:6" x14ac:dyDescent="0.3">
      <c r="A93158" s="7">
        <v>282137</v>
      </c>
      <c r="B93158" s="7">
        <v>33561</v>
      </c>
      <c r="C93158" s="64">
        <v>44393.498974110029</v>
      </c>
      <c r="D93158" s="7">
        <v>439981</v>
      </c>
      <c r="E93158" s="64">
        <f>VLOOKUP('Просмотры (дано)'!B93158,'Подписчики (дано)'!A:C,3,0)</f>
        <v>44314.420218447289</v>
      </c>
      <c r="F93158" s="7">
        <f t="shared" si="1455"/>
        <v>11</v>
      </c>
    </row>
    <row r="93159" spans="1:6" x14ac:dyDescent="0.3">
      <c r="A93159" s="7">
        <v>282139</v>
      </c>
      <c r="B93159" s="7">
        <v>306576</v>
      </c>
      <c r="C93159" s="64">
        <v>44393.504637540456</v>
      </c>
      <c r="D93159" s="7">
        <v>324893</v>
      </c>
      <c r="E93159" s="64">
        <f>VLOOKUP('Просмотры (дано)'!B93159,'Подписчики (дано)'!A:C,3,0)</f>
        <v>44375.991491524212</v>
      </c>
      <c r="F93159" s="7">
        <f t="shared" si="1455"/>
        <v>12</v>
      </c>
    </row>
    <row r="93160" spans="1:6" x14ac:dyDescent="0.3">
      <c r="A93160" s="7">
        <v>282141</v>
      </c>
      <c r="B93160" s="7">
        <v>268917</v>
      </c>
      <c r="C93160" s="64">
        <v>44393.504666666668</v>
      </c>
      <c r="D93160" s="7">
        <v>5151</v>
      </c>
      <c r="E93160" s="64">
        <f>VLOOKUP('Просмотры (дано)'!B93160,'Подписчики (дано)'!A:C,3,0)</f>
        <v>44309.201666132474</v>
      </c>
      <c r="F93160" s="7">
        <f t="shared" si="1455"/>
        <v>12</v>
      </c>
    </row>
    <row r="93161" spans="1:6" x14ac:dyDescent="0.3">
      <c r="A93161" s="7">
        <v>282144</v>
      </c>
      <c r="B93161" s="7">
        <v>275610</v>
      </c>
      <c r="C93161" s="64">
        <v>44393.504999999997</v>
      </c>
      <c r="D93161" s="7">
        <v>304128</v>
      </c>
      <c r="E93161" s="64">
        <f>VLOOKUP('Просмотры (дано)'!B93161,'Подписчики (дано)'!A:C,3,0)</f>
        <v>44310.718134401715</v>
      </c>
      <c r="F93161" s="7">
        <f t="shared" si="1455"/>
        <v>12</v>
      </c>
    </row>
    <row r="93162" spans="1:6" x14ac:dyDescent="0.3">
      <c r="A93162" s="7">
        <v>282148</v>
      </c>
      <c r="B93162" s="7">
        <v>99715</v>
      </c>
      <c r="C93162" s="64">
        <v>44393.505333333334</v>
      </c>
      <c r="D93162" s="7">
        <v>51317</v>
      </c>
      <c r="E93162" s="64">
        <f>VLOOKUP('Просмотры (дано)'!B93162,'Подписчики (дано)'!A:C,3,0)</f>
        <v>44371.824511538463</v>
      </c>
      <c r="F93162" s="7">
        <f t="shared" si="1455"/>
        <v>12</v>
      </c>
    </row>
    <row r="93163" spans="1:6" x14ac:dyDescent="0.3">
      <c r="A93163" s="7">
        <v>282151</v>
      </c>
      <c r="B93163" s="7">
        <v>79224</v>
      </c>
      <c r="C93163" s="64">
        <v>44393.508682847896</v>
      </c>
      <c r="D93163" s="7">
        <v>251150</v>
      </c>
      <c r="E93163" s="64">
        <f>VLOOKUP('Просмотры (дано)'!B93163,'Подписчики (дано)'!A:C,3,0)</f>
        <v>44387.714155698013</v>
      </c>
      <c r="F93163" s="7">
        <f t="shared" si="1455"/>
        <v>12</v>
      </c>
    </row>
    <row r="93164" spans="1:6" x14ac:dyDescent="0.3">
      <c r="A93164" s="7">
        <v>282156</v>
      </c>
      <c r="B93164" s="7">
        <v>255339</v>
      </c>
      <c r="C93164" s="64">
        <v>44393.508682847896</v>
      </c>
      <c r="D93164" s="7">
        <v>158978</v>
      </c>
      <c r="E93164" s="64">
        <f>VLOOKUP('Просмотры (дано)'!B93164,'Подписчики (дано)'!A:C,3,0)</f>
        <v>44392.292234401713</v>
      </c>
      <c r="F93164" s="7">
        <f t="shared" si="1455"/>
        <v>12</v>
      </c>
    </row>
    <row r="93165" spans="1:6" x14ac:dyDescent="0.3">
      <c r="A93165" s="7">
        <v>282159</v>
      </c>
      <c r="B93165" s="7">
        <v>315503</v>
      </c>
      <c r="C93165" s="64">
        <v>44393.510300970876</v>
      </c>
      <c r="D93165" s="7">
        <v>182191</v>
      </c>
      <c r="E93165" s="64">
        <f>VLOOKUP('Просмотры (дано)'!B93165,'Подписчики (дано)'!A:C,3,0)</f>
        <v>44299.605458725069</v>
      </c>
      <c r="F93165" s="7">
        <f t="shared" si="1455"/>
        <v>12</v>
      </c>
    </row>
    <row r="93166" spans="1:6" x14ac:dyDescent="0.3">
      <c r="A93166" s="7">
        <v>282161</v>
      </c>
      <c r="B93166" s="7">
        <v>196965</v>
      </c>
      <c r="C93166" s="64">
        <v>44393.51070550162</v>
      </c>
      <c r="D93166" s="7">
        <v>81554</v>
      </c>
      <c r="E93166" s="64">
        <f>VLOOKUP('Просмотры (дано)'!B93166,'Подписчики (дано)'!A:C,3,0)</f>
        <v>44344.078411004273</v>
      </c>
      <c r="F93166" s="7">
        <f t="shared" si="1455"/>
        <v>12</v>
      </c>
    </row>
    <row r="93167" spans="1:6" x14ac:dyDescent="0.3">
      <c r="A93167" s="7">
        <v>282164</v>
      </c>
      <c r="B93167" s="7">
        <v>215155</v>
      </c>
      <c r="C93167" s="64">
        <v>44393.511514563106</v>
      </c>
      <c r="D93167" s="7">
        <v>341333</v>
      </c>
      <c r="E93167" s="64">
        <f>VLOOKUP('Просмотры (дано)'!B93167,'Подписчики (дано)'!A:C,3,0)</f>
        <v>44301.753095512817</v>
      </c>
      <c r="F93167" s="7">
        <f t="shared" si="1455"/>
        <v>12</v>
      </c>
    </row>
    <row r="93168" spans="1:6" x14ac:dyDescent="0.3">
      <c r="A93168" s="7">
        <v>282169</v>
      </c>
      <c r="B93168" s="7">
        <v>347549</v>
      </c>
      <c r="C93168" s="64">
        <v>44393.512000000002</v>
      </c>
      <c r="D93168" s="7">
        <v>311565</v>
      </c>
      <c r="E93168" s="64">
        <f>VLOOKUP('Просмотры (дано)'!B93168,'Подписчики (дано)'!A:C,3,0)</f>
        <v>44306.978765455839</v>
      </c>
      <c r="F93168" s="7">
        <f t="shared" si="1455"/>
        <v>12</v>
      </c>
    </row>
    <row r="93169" spans="1:6" x14ac:dyDescent="0.3">
      <c r="A93169" s="7">
        <v>282174</v>
      </c>
      <c r="B93169" s="7">
        <v>198992</v>
      </c>
      <c r="C93169" s="64">
        <v>44393.512728155343</v>
      </c>
      <c r="D93169" s="7">
        <v>43842</v>
      </c>
      <c r="E93169" s="64">
        <f>VLOOKUP('Просмотры (дано)'!B93169,'Подписчики (дано)'!A:C,3,0)</f>
        <v>44371.561214886045</v>
      </c>
      <c r="F93169" s="7">
        <f t="shared" si="1455"/>
        <v>12</v>
      </c>
    </row>
    <row r="93170" spans="1:6" x14ac:dyDescent="0.3">
      <c r="A93170" s="7">
        <v>282178</v>
      </c>
      <c r="B93170" s="7">
        <v>124098</v>
      </c>
      <c r="C93170" s="64">
        <v>44393.514346278316</v>
      </c>
      <c r="D93170" s="7">
        <v>417458</v>
      </c>
      <c r="E93170" s="64">
        <f>VLOOKUP('Просмотры (дано)'!B93170,'Подписчики (дано)'!A:C,3,0)</f>
        <v>44345.250423361824</v>
      </c>
      <c r="F93170" s="7">
        <f t="shared" si="1455"/>
        <v>12</v>
      </c>
    </row>
    <row r="93171" spans="1:6" x14ac:dyDescent="0.3">
      <c r="A93171" s="7">
        <v>282183</v>
      </c>
      <c r="B93171" s="7">
        <v>82410</v>
      </c>
      <c r="C93171" s="64">
        <v>44393.514666666662</v>
      </c>
      <c r="D93171" s="7">
        <v>344668</v>
      </c>
      <c r="E93171" s="64">
        <f>VLOOKUP('Просмотры (дано)'!B93171,'Подписчики (дано)'!A:C,3,0)</f>
        <v>44371.491128632479</v>
      </c>
      <c r="F93171" s="7">
        <f t="shared" si="1455"/>
        <v>12</v>
      </c>
    </row>
    <row r="93172" spans="1:6" x14ac:dyDescent="0.3">
      <c r="A93172" s="7">
        <v>282188</v>
      </c>
      <c r="B93172" s="7">
        <v>203480</v>
      </c>
      <c r="C93172" s="64">
        <v>44393.515155339803</v>
      </c>
      <c r="D93172" s="7">
        <v>21760</v>
      </c>
      <c r="E93172" s="64">
        <f>VLOOKUP('Просмотры (дано)'!B93172,'Подписчики (дано)'!A:C,3,0)</f>
        <v>44309.342997150998</v>
      </c>
      <c r="F93172" s="7">
        <f t="shared" si="1455"/>
        <v>12</v>
      </c>
    </row>
    <row r="93173" spans="1:6" x14ac:dyDescent="0.3">
      <c r="A93173" s="7">
        <v>282192</v>
      </c>
      <c r="B93173" s="7">
        <v>61753</v>
      </c>
      <c r="C93173" s="64">
        <v>44393.516333333333</v>
      </c>
      <c r="D93173" s="7">
        <v>242428</v>
      </c>
      <c r="E93173" s="64">
        <f>VLOOKUP('Просмотры (дано)'!B93173,'Подписчики (дано)'!A:C,3,0)</f>
        <v>44345.396618019942</v>
      </c>
      <c r="F93173" s="7">
        <f t="shared" si="1455"/>
        <v>12</v>
      </c>
    </row>
    <row r="93174" spans="1:6" x14ac:dyDescent="0.3">
      <c r="A93174" s="7">
        <v>282194</v>
      </c>
      <c r="B93174" s="7">
        <v>278066</v>
      </c>
      <c r="C93174" s="64">
        <v>44393.516773462783</v>
      </c>
      <c r="D93174" s="7">
        <v>439981</v>
      </c>
      <c r="E93174" s="64">
        <f>VLOOKUP('Просмотры (дано)'!B93174,'Подписчики (дано)'!A:C,3,0)</f>
        <v>44315.070925783475</v>
      </c>
      <c r="F93174" s="7">
        <f t="shared" si="1455"/>
        <v>12</v>
      </c>
    </row>
    <row r="93175" spans="1:6" x14ac:dyDescent="0.3">
      <c r="A93175" s="7">
        <v>282199</v>
      </c>
      <c r="B93175" s="7">
        <v>173682</v>
      </c>
      <c r="C93175" s="64">
        <v>44393.517177993526</v>
      </c>
      <c r="D93175" s="7">
        <v>396686</v>
      </c>
      <c r="E93175" s="64">
        <f>VLOOKUP('Просмотры (дано)'!B93175,'Подписчики (дано)'!A:C,3,0)</f>
        <v>44385.55844066952</v>
      </c>
      <c r="F93175" s="7">
        <f t="shared" si="1455"/>
        <v>12</v>
      </c>
    </row>
    <row r="93176" spans="1:6" x14ac:dyDescent="0.3">
      <c r="A93176" s="7">
        <v>282200</v>
      </c>
      <c r="B93176" s="7">
        <v>201520</v>
      </c>
      <c r="C93176" s="64">
        <v>44393.520009708744</v>
      </c>
      <c r="D93176" s="7">
        <v>188971</v>
      </c>
      <c r="E93176" s="64">
        <f>VLOOKUP('Просмотры (дано)'!B93176,'Подписчики (дано)'!A:C,3,0)</f>
        <v>44375.501713639605</v>
      </c>
      <c r="F93176" s="7">
        <f t="shared" si="1455"/>
        <v>12</v>
      </c>
    </row>
    <row r="93177" spans="1:6" x14ac:dyDescent="0.3">
      <c r="A93177" s="7">
        <v>282202</v>
      </c>
      <c r="B93177" s="7">
        <v>152186</v>
      </c>
      <c r="C93177" s="64">
        <v>44393.52041423948</v>
      </c>
      <c r="D93177" s="7">
        <v>313721</v>
      </c>
      <c r="E93177" s="64">
        <f>VLOOKUP('Просмотры (дано)'!B93177,'Подписчики (дано)'!A:C,3,0)</f>
        <v>44298.829290455848</v>
      </c>
      <c r="F93177" s="7">
        <f t="shared" si="1455"/>
        <v>12</v>
      </c>
    </row>
    <row r="93178" spans="1:6" x14ac:dyDescent="0.3">
      <c r="A93178" s="7">
        <v>282207</v>
      </c>
      <c r="B93178" s="7">
        <v>226432</v>
      </c>
      <c r="C93178" s="64">
        <v>44393.52041423948</v>
      </c>
      <c r="D93178" s="7">
        <v>274906</v>
      </c>
      <c r="E93178" s="64">
        <f>VLOOKUP('Просмотры (дано)'!B93178,'Подписчики (дано)'!A:C,3,0)</f>
        <v>44316.373145512822</v>
      </c>
      <c r="F93178" s="7">
        <f t="shared" si="1455"/>
        <v>12</v>
      </c>
    </row>
    <row r="93179" spans="1:6" x14ac:dyDescent="0.3">
      <c r="A93179" s="7">
        <v>282208</v>
      </c>
      <c r="B93179" s="7">
        <v>271118</v>
      </c>
      <c r="C93179" s="64">
        <v>44393.52203236246</v>
      </c>
      <c r="D93179" s="7">
        <v>145779</v>
      </c>
      <c r="E93179" s="64">
        <f>VLOOKUP('Просмотры (дано)'!B93179,'Подписчики (дано)'!A:C,3,0)</f>
        <v>44374.630556659547</v>
      </c>
      <c r="F93179" s="7">
        <f t="shared" si="1455"/>
        <v>12</v>
      </c>
    </row>
    <row r="93180" spans="1:6" x14ac:dyDescent="0.3">
      <c r="A93180" s="7">
        <v>282212</v>
      </c>
      <c r="B93180" s="7">
        <v>149178</v>
      </c>
      <c r="C93180" s="64">
        <v>44393.522333333334</v>
      </c>
      <c r="D93180" s="7">
        <v>51162</v>
      </c>
      <c r="E93180" s="64">
        <f>VLOOKUP('Просмотры (дано)'!B93180,'Подписчики (дано)'!A:C,3,0)</f>
        <v>44373.992720049857</v>
      </c>
      <c r="F93180" s="7">
        <f t="shared" si="1455"/>
        <v>12</v>
      </c>
    </row>
    <row r="93181" spans="1:6" x14ac:dyDescent="0.3">
      <c r="A93181" s="7">
        <v>282216</v>
      </c>
      <c r="B93181" s="7">
        <v>100297</v>
      </c>
      <c r="C93181" s="64">
        <v>44393.522436893203</v>
      </c>
      <c r="D93181" s="7">
        <v>217497</v>
      </c>
      <c r="E93181" s="64">
        <f>VLOOKUP('Просмотры (дано)'!B93181,'Подписчики (дано)'!A:C,3,0)</f>
        <v>44376.521263354698</v>
      </c>
      <c r="F93181" s="7">
        <f t="shared" si="1455"/>
        <v>12</v>
      </c>
    </row>
    <row r="93182" spans="1:6" x14ac:dyDescent="0.3">
      <c r="A93182" s="7">
        <v>282221</v>
      </c>
      <c r="B93182" s="7">
        <v>15931</v>
      </c>
      <c r="C93182" s="64">
        <v>44393.5260776699</v>
      </c>
      <c r="D93182" s="7">
        <v>288320</v>
      </c>
      <c r="E93182" s="64">
        <f>VLOOKUP('Просмотры (дано)'!B93182,'Подписчики (дано)'!A:C,3,0)</f>
        <v>44357.057390954418</v>
      </c>
      <c r="F93182" s="7">
        <f t="shared" si="1455"/>
        <v>12</v>
      </c>
    </row>
    <row r="93183" spans="1:6" x14ac:dyDescent="0.3">
      <c r="A93183" s="7">
        <v>282224</v>
      </c>
      <c r="B93183" s="7">
        <v>16379</v>
      </c>
      <c r="C93183" s="64">
        <v>44393.52648220065</v>
      </c>
      <c r="D93183" s="7">
        <v>250679</v>
      </c>
      <c r="E93183" s="64">
        <f>VLOOKUP('Просмотры (дано)'!B93183,'Подписчики (дано)'!A:C,3,0)</f>
        <v>44370.789253561255</v>
      </c>
      <c r="F93183" s="7">
        <f t="shared" si="1455"/>
        <v>12</v>
      </c>
    </row>
    <row r="93184" spans="1:6" x14ac:dyDescent="0.3">
      <c r="A93184" s="7">
        <v>282227</v>
      </c>
      <c r="B93184" s="7">
        <v>138899</v>
      </c>
      <c r="C93184" s="64">
        <v>44393.528909385117</v>
      </c>
      <c r="D93184" s="7">
        <v>60239</v>
      </c>
      <c r="E93184" s="64">
        <f>VLOOKUP('Просмотры (дано)'!B93184,'Подписчики (дано)'!A:C,3,0)</f>
        <v>44376.062154985753</v>
      </c>
      <c r="F93184" s="7">
        <f t="shared" si="1455"/>
        <v>12</v>
      </c>
    </row>
    <row r="93185" spans="1:6" x14ac:dyDescent="0.3">
      <c r="A93185" s="7">
        <v>282232</v>
      </c>
      <c r="B93185" s="7">
        <v>168577</v>
      </c>
      <c r="C93185" s="64">
        <v>44393.52931391586</v>
      </c>
      <c r="D93185" s="7">
        <v>470762</v>
      </c>
      <c r="E93185" s="64">
        <f>VLOOKUP('Просмотры (дано)'!B93185,'Подписчики (дано)'!A:C,3,0)</f>
        <v>44314.844999715104</v>
      </c>
      <c r="F93185" s="7">
        <f t="shared" si="1455"/>
        <v>12</v>
      </c>
    </row>
    <row r="93186" spans="1:6" x14ac:dyDescent="0.3">
      <c r="A93186" s="7">
        <v>282235</v>
      </c>
      <c r="B93186" s="7">
        <v>129378</v>
      </c>
      <c r="C93186" s="64">
        <v>44393.53052750809</v>
      </c>
      <c r="D93186" s="7">
        <v>182191</v>
      </c>
      <c r="E93186" s="64">
        <f>VLOOKUP('Просмотры (дано)'!B93186,'Подписчики (дано)'!A:C,3,0)</f>
        <v>44346.732262891739</v>
      </c>
      <c r="F93186" s="7">
        <f t="shared" si="1455"/>
        <v>12</v>
      </c>
    </row>
    <row r="93187" spans="1:6" x14ac:dyDescent="0.3">
      <c r="A93187" s="7">
        <v>282239</v>
      </c>
      <c r="B93187" s="7">
        <v>238018</v>
      </c>
      <c r="C93187" s="64">
        <v>44393.530932038833</v>
      </c>
      <c r="D93187" s="7">
        <v>389195</v>
      </c>
      <c r="E93187" s="64">
        <f>VLOOKUP('Просмотры (дано)'!B93187,'Подписчики (дано)'!A:C,3,0)</f>
        <v>44359.115162179492</v>
      </c>
      <c r="F93187" s="7">
        <f t="shared" ref="F93187:F93250" si="1456">HOUR(C93187)</f>
        <v>12</v>
      </c>
    </row>
    <row r="93188" spans="1:6" x14ac:dyDescent="0.3">
      <c r="A93188" s="7">
        <v>282244</v>
      </c>
      <c r="B93188" s="7">
        <v>313130</v>
      </c>
      <c r="C93188" s="64">
        <v>44393.531336569584</v>
      </c>
      <c r="D93188" s="7">
        <v>418105</v>
      </c>
      <c r="E93188" s="64">
        <f>VLOOKUP('Просмотры (дано)'!B93188,'Подписчики (дано)'!A:C,3,0)</f>
        <v>44320.700661574068</v>
      </c>
      <c r="F93188" s="7">
        <f t="shared" si="1456"/>
        <v>12</v>
      </c>
    </row>
    <row r="93189" spans="1:6" x14ac:dyDescent="0.3">
      <c r="A93189" s="7">
        <v>282245</v>
      </c>
      <c r="B93189" s="7">
        <v>66772</v>
      </c>
      <c r="C93189" s="64">
        <v>44393.53174110032</v>
      </c>
      <c r="D93189" s="7">
        <v>58674</v>
      </c>
      <c r="E93189" s="64">
        <f>VLOOKUP('Просмотры (дано)'!B93189,'Подписчики (дано)'!A:C,3,0)</f>
        <v>44345.718148076921</v>
      </c>
      <c r="F93189" s="7">
        <f t="shared" si="1456"/>
        <v>12</v>
      </c>
    </row>
    <row r="93190" spans="1:6" x14ac:dyDescent="0.3">
      <c r="A93190" s="7">
        <v>282249</v>
      </c>
      <c r="B93190" s="7">
        <v>280282</v>
      </c>
      <c r="C93190" s="64">
        <v>44393.53174110032</v>
      </c>
      <c r="D93190" s="7">
        <v>439981</v>
      </c>
      <c r="E93190" s="64">
        <f>VLOOKUP('Просмотры (дано)'!B93190,'Подписчики (дано)'!A:C,3,0)</f>
        <v>44339.197753596862</v>
      </c>
      <c r="F93190" s="7">
        <f t="shared" si="1456"/>
        <v>12</v>
      </c>
    </row>
    <row r="93191" spans="1:6" x14ac:dyDescent="0.3">
      <c r="A93191" s="7">
        <v>282254</v>
      </c>
      <c r="B93191" s="7">
        <v>113696</v>
      </c>
      <c r="C93191" s="64">
        <v>44393.53214563107</v>
      </c>
      <c r="D93191" s="7">
        <v>411922</v>
      </c>
      <c r="E93191" s="64">
        <f>VLOOKUP('Просмотры (дано)'!B93191,'Подписчики (дано)'!A:C,3,0)</f>
        <v>44380.33663422364</v>
      </c>
      <c r="F93191" s="7">
        <f t="shared" si="1456"/>
        <v>12</v>
      </c>
    </row>
    <row r="93192" spans="1:6" x14ac:dyDescent="0.3">
      <c r="A93192" s="7">
        <v>282259</v>
      </c>
      <c r="B93192" s="7">
        <v>270909</v>
      </c>
      <c r="C93192" s="64">
        <v>44393.53214563107</v>
      </c>
      <c r="D93192" s="7">
        <v>96200</v>
      </c>
      <c r="E93192" s="64">
        <f>VLOOKUP('Просмотры (дано)'!B93192,'Подписчики (дано)'!A:C,3,0)</f>
        <v>44314.487653703705</v>
      </c>
      <c r="F93192" s="7">
        <f t="shared" si="1456"/>
        <v>12</v>
      </c>
    </row>
    <row r="93193" spans="1:6" x14ac:dyDescent="0.3">
      <c r="A93193" s="7">
        <v>282261</v>
      </c>
      <c r="B93193" s="7">
        <v>56896</v>
      </c>
      <c r="C93193" s="64">
        <v>44393.532954692557</v>
      </c>
      <c r="D93193" s="7">
        <v>426542</v>
      </c>
      <c r="E93193" s="64">
        <f>VLOOKUP('Просмотры (дано)'!B93193,'Подписчики (дано)'!A:C,3,0)</f>
        <v>44347.647708262113</v>
      </c>
      <c r="F93193" s="7">
        <f t="shared" si="1456"/>
        <v>12</v>
      </c>
    </row>
    <row r="93194" spans="1:6" x14ac:dyDescent="0.3">
      <c r="A93194" s="7">
        <v>282265</v>
      </c>
      <c r="B93194" s="7">
        <v>240749</v>
      </c>
      <c r="C93194" s="64">
        <v>44393.53497734628</v>
      </c>
      <c r="D93194" s="7">
        <v>129210</v>
      </c>
      <c r="E93194" s="64">
        <f>VLOOKUP('Просмотры (дано)'!B93194,'Подписчики (дано)'!A:C,3,0)</f>
        <v>44392.352330698006</v>
      </c>
      <c r="F93194" s="7">
        <f t="shared" si="1456"/>
        <v>12</v>
      </c>
    </row>
    <row r="93195" spans="1:6" x14ac:dyDescent="0.3">
      <c r="A93195" s="7">
        <v>282267</v>
      </c>
      <c r="B93195" s="7">
        <v>279041</v>
      </c>
      <c r="C93195" s="64">
        <v>44393.535381877024</v>
      </c>
      <c r="D93195" s="7">
        <v>230507</v>
      </c>
      <c r="E93195" s="64">
        <f>VLOOKUP('Просмотры (дано)'!B93195,'Подписчики (дано)'!A:C,3,0)</f>
        <v>44303.944032122512</v>
      </c>
      <c r="F93195" s="7">
        <f t="shared" si="1456"/>
        <v>12</v>
      </c>
    </row>
    <row r="93196" spans="1:6" x14ac:dyDescent="0.3">
      <c r="A93196" s="7">
        <v>282269</v>
      </c>
      <c r="B93196" s="7">
        <v>32719</v>
      </c>
      <c r="C93196" s="64">
        <v>44393.53619093851</v>
      </c>
      <c r="D93196" s="7">
        <v>341333</v>
      </c>
      <c r="E93196" s="64">
        <f>VLOOKUP('Просмотры (дано)'!B93196,'Подписчики (дано)'!A:C,3,0)</f>
        <v>44388.679925142453</v>
      </c>
      <c r="F93196" s="7">
        <f t="shared" si="1456"/>
        <v>12</v>
      </c>
    </row>
    <row r="93197" spans="1:6" x14ac:dyDescent="0.3">
      <c r="A93197" s="7">
        <v>282272</v>
      </c>
      <c r="B93197" s="7">
        <v>294134</v>
      </c>
      <c r="C93197" s="64">
        <v>44393.537000000004</v>
      </c>
      <c r="D93197" s="7">
        <v>294042</v>
      </c>
      <c r="E93197" s="64">
        <f>VLOOKUP('Просмотры (дано)'!B93197,'Подписчики (дано)'!A:C,3,0)</f>
        <v>44376.784085826213</v>
      </c>
      <c r="F93197" s="7">
        <f t="shared" si="1456"/>
        <v>12</v>
      </c>
    </row>
    <row r="93198" spans="1:6" x14ac:dyDescent="0.3">
      <c r="A93198" s="7">
        <v>282274</v>
      </c>
      <c r="B93198" s="7">
        <v>107008</v>
      </c>
      <c r="C93198" s="64">
        <v>44393.539831715214</v>
      </c>
      <c r="D93198" s="7">
        <v>383738</v>
      </c>
      <c r="E93198" s="64">
        <f>VLOOKUP('Просмотры (дано)'!B93198,'Подписчики (дано)'!A:C,3,0)</f>
        <v>44376.577458475789</v>
      </c>
      <c r="F93198" s="7">
        <f t="shared" si="1456"/>
        <v>12</v>
      </c>
    </row>
    <row r="93199" spans="1:6" x14ac:dyDescent="0.3">
      <c r="A93199" s="7">
        <v>282276</v>
      </c>
      <c r="B93199" s="7">
        <v>256778</v>
      </c>
      <c r="C93199" s="64">
        <v>44393.540236245957</v>
      </c>
      <c r="D93199" s="7">
        <v>238989</v>
      </c>
      <c r="E93199" s="64">
        <f>VLOOKUP('Просмотры (дано)'!B93199,'Подписчики (дано)'!A:C,3,0)</f>
        <v>44311.319496972937</v>
      </c>
      <c r="F93199" s="7">
        <f t="shared" si="1456"/>
        <v>12</v>
      </c>
    </row>
    <row r="93200" spans="1:6" x14ac:dyDescent="0.3">
      <c r="A93200" s="7">
        <v>282279</v>
      </c>
      <c r="B93200" s="7">
        <v>102110</v>
      </c>
      <c r="C93200" s="64">
        <v>44393.541045307444</v>
      </c>
      <c r="D93200" s="7">
        <v>411922</v>
      </c>
      <c r="E93200" s="64">
        <f>VLOOKUP('Просмотры (дано)'!B93200,'Подписчики (дано)'!A:C,3,0)</f>
        <v>44378.35524782764</v>
      </c>
      <c r="F93200" s="7">
        <f t="shared" si="1456"/>
        <v>12</v>
      </c>
    </row>
    <row r="93201" spans="1:6" x14ac:dyDescent="0.3">
      <c r="A93201" s="7">
        <v>282282</v>
      </c>
      <c r="B93201" s="7">
        <v>239592</v>
      </c>
      <c r="C93201" s="64">
        <v>44393.542258899673</v>
      </c>
      <c r="D93201" s="7">
        <v>230507</v>
      </c>
      <c r="E93201" s="64">
        <f>VLOOKUP('Просмотры (дано)'!B93201,'Подписчики (дано)'!A:C,3,0)</f>
        <v>44392.569380021363</v>
      </c>
      <c r="F93201" s="7">
        <f t="shared" si="1456"/>
        <v>13</v>
      </c>
    </row>
    <row r="93202" spans="1:6" x14ac:dyDescent="0.3">
      <c r="A93202" s="7">
        <v>282286</v>
      </c>
      <c r="B93202" s="7">
        <v>310628</v>
      </c>
      <c r="C93202" s="64">
        <v>44393.542663430417</v>
      </c>
      <c r="D93202" s="7">
        <v>250679</v>
      </c>
      <c r="E93202" s="64">
        <f>VLOOKUP('Просмотры (дано)'!B93202,'Подписчики (дано)'!A:C,3,0)</f>
        <v>44377.046758974364</v>
      </c>
      <c r="F93202" s="7">
        <f t="shared" si="1456"/>
        <v>13</v>
      </c>
    </row>
    <row r="93203" spans="1:6" x14ac:dyDescent="0.3">
      <c r="A93203" s="7">
        <v>282288</v>
      </c>
      <c r="B93203" s="7">
        <v>87879</v>
      </c>
      <c r="C93203" s="64">
        <v>44393.543067961167</v>
      </c>
      <c r="D93203" s="7">
        <v>447112</v>
      </c>
      <c r="E93203" s="64">
        <f>VLOOKUP('Просмотры (дано)'!B93203,'Подписчики (дано)'!A:C,3,0)</f>
        <v>44344.296600819085</v>
      </c>
      <c r="F93203" s="7">
        <f t="shared" si="1456"/>
        <v>13</v>
      </c>
    </row>
    <row r="93204" spans="1:6" x14ac:dyDescent="0.3">
      <c r="A93204" s="7">
        <v>282292</v>
      </c>
      <c r="B93204" s="7">
        <v>86279</v>
      </c>
      <c r="C93204" s="64">
        <v>44393.54468608414</v>
      </c>
      <c r="D93204" s="7">
        <v>443594</v>
      </c>
      <c r="E93204" s="64">
        <f>VLOOKUP('Просмотры (дано)'!B93204,'Подписчики (дано)'!A:C,3,0)</f>
        <v>44308.423253561254</v>
      </c>
      <c r="F93204" s="7">
        <f t="shared" si="1456"/>
        <v>13</v>
      </c>
    </row>
    <row r="93205" spans="1:6" x14ac:dyDescent="0.3">
      <c r="A93205" s="7">
        <v>282293</v>
      </c>
      <c r="B93205" s="7">
        <v>292779</v>
      </c>
      <c r="C93205" s="64">
        <v>44393.545899676377</v>
      </c>
      <c r="D93205" s="7">
        <v>388561</v>
      </c>
      <c r="E93205" s="64">
        <f>VLOOKUP('Просмотры (дано)'!B93205,'Подписчики (дано)'!A:C,3,0)</f>
        <v>44302.079325641032</v>
      </c>
      <c r="F93205" s="7">
        <f t="shared" si="1456"/>
        <v>13</v>
      </c>
    </row>
    <row r="93206" spans="1:6" x14ac:dyDescent="0.3">
      <c r="A93206" s="7">
        <v>282295</v>
      </c>
      <c r="B93206" s="7">
        <v>182124</v>
      </c>
      <c r="C93206" s="64">
        <v>44393.546304207121</v>
      </c>
      <c r="D93206" s="7">
        <v>374279</v>
      </c>
      <c r="E93206" s="64">
        <f>VLOOKUP('Просмотры (дано)'!B93206,'Подписчики (дано)'!A:C,3,0)</f>
        <v>44352.131003347575</v>
      </c>
      <c r="F93206" s="7">
        <f t="shared" si="1456"/>
        <v>13</v>
      </c>
    </row>
    <row r="93207" spans="1:6" x14ac:dyDescent="0.3">
      <c r="A93207" s="7">
        <v>282300</v>
      </c>
      <c r="B93207" s="7">
        <v>326589</v>
      </c>
      <c r="C93207" s="64">
        <v>44393.547517799358</v>
      </c>
      <c r="D93207" s="7">
        <v>404226</v>
      </c>
      <c r="E93207" s="64">
        <f>VLOOKUP('Просмотры (дано)'!B93207,'Подписчики (дано)'!A:C,3,0)</f>
        <v>44309.14417610399</v>
      </c>
      <c r="F93207" s="7">
        <f t="shared" si="1456"/>
        <v>13</v>
      </c>
    </row>
    <row r="93208" spans="1:6" x14ac:dyDescent="0.3">
      <c r="A93208" s="7">
        <v>282304</v>
      </c>
      <c r="B93208" s="7">
        <v>184569</v>
      </c>
      <c r="C93208" s="64">
        <v>44393.547922330094</v>
      </c>
      <c r="D93208" s="7">
        <v>182191</v>
      </c>
      <c r="E93208" s="64">
        <f>VLOOKUP('Просмотры (дано)'!B93208,'Подписчики (дано)'!A:C,3,0)</f>
        <v>44323.642610861825</v>
      </c>
      <c r="F93208" s="7">
        <f t="shared" si="1456"/>
        <v>13</v>
      </c>
    </row>
    <row r="93209" spans="1:6" x14ac:dyDescent="0.3">
      <c r="A93209" s="7">
        <v>282305</v>
      </c>
      <c r="B93209" s="7">
        <v>207871</v>
      </c>
      <c r="C93209" s="64">
        <v>44393.547922330094</v>
      </c>
      <c r="D93209" s="7">
        <v>139440</v>
      </c>
      <c r="E93209" s="64">
        <f>VLOOKUP('Просмотры (дано)'!B93209,'Подписчики (дано)'!A:C,3,0)</f>
        <v>44299.355101745015</v>
      </c>
      <c r="F93209" s="7">
        <f t="shared" si="1456"/>
        <v>13</v>
      </c>
    </row>
    <row r="93210" spans="1:6" x14ac:dyDescent="0.3">
      <c r="A93210" s="7">
        <v>282307</v>
      </c>
      <c r="B93210" s="7">
        <v>251588</v>
      </c>
      <c r="C93210" s="64">
        <v>44393.547922330094</v>
      </c>
      <c r="D93210" s="7">
        <v>343491</v>
      </c>
      <c r="E93210" s="64">
        <f>VLOOKUP('Просмотры (дано)'!B93210,'Подписчики (дано)'!A:C,3,0)</f>
        <v>44374.897143696588</v>
      </c>
      <c r="F93210" s="7">
        <f t="shared" si="1456"/>
        <v>13</v>
      </c>
    </row>
    <row r="93211" spans="1:6" x14ac:dyDescent="0.3">
      <c r="A93211" s="7">
        <v>282312</v>
      </c>
      <c r="B93211" s="7">
        <v>51362</v>
      </c>
      <c r="C93211" s="64">
        <v>44393.548326860844</v>
      </c>
      <c r="D93211" s="7">
        <v>357547</v>
      </c>
      <c r="E93211" s="64">
        <f>VLOOKUP('Просмотры (дано)'!B93211,'Подписчики (дано)'!A:C,3,0)</f>
        <v>44309.234222649568</v>
      </c>
      <c r="F93211" s="7">
        <f t="shared" si="1456"/>
        <v>13</v>
      </c>
    </row>
    <row r="93212" spans="1:6" x14ac:dyDescent="0.3">
      <c r="A93212" s="7">
        <v>282315</v>
      </c>
      <c r="B93212" s="7">
        <v>255343</v>
      </c>
      <c r="C93212" s="64">
        <v>44393.548731391587</v>
      </c>
      <c r="D93212" s="7">
        <v>347008</v>
      </c>
      <c r="E93212" s="64">
        <f>VLOOKUP('Просмотры (дано)'!B93212,'Подписчики (дано)'!A:C,3,0)</f>
        <v>44341.296279059825</v>
      </c>
      <c r="F93212" s="7">
        <f t="shared" si="1456"/>
        <v>13</v>
      </c>
    </row>
    <row r="93213" spans="1:6" x14ac:dyDescent="0.3">
      <c r="A93213" s="7">
        <v>282317</v>
      </c>
      <c r="B93213" s="7">
        <v>305750</v>
      </c>
      <c r="C93213" s="64">
        <v>44393.549135922331</v>
      </c>
      <c r="D93213" s="7">
        <v>172263</v>
      </c>
      <c r="E93213" s="64">
        <f>VLOOKUP('Просмотры (дано)'!B93213,'Подписчики (дано)'!A:C,3,0)</f>
        <v>44342.449538176646</v>
      </c>
      <c r="F93213" s="7">
        <f t="shared" si="1456"/>
        <v>13</v>
      </c>
    </row>
    <row r="93214" spans="1:6" x14ac:dyDescent="0.3">
      <c r="A93214" s="7">
        <v>282320</v>
      </c>
      <c r="B93214" s="7">
        <v>67403</v>
      </c>
      <c r="C93214" s="64">
        <v>44393.549540453074</v>
      </c>
      <c r="D93214" s="7">
        <v>411922</v>
      </c>
      <c r="E93214" s="64">
        <f>VLOOKUP('Просмотры (дано)'!B93214,'Подписчики (дано)'!A:C,3,0)</f>
        <v>44341.451816880341</v>
      </c>
      <c r="F93214" s="7">
        <f t="shared" si="1456"/>
        <v>13</v>
      </c>
    </row>
    <row r="93215" spans="1:6" x14ac:dyDescent="0.3">
      <c r="A93215" s="7">
        <v>282325</v>
      </c>
      <c r="B93215" s="7">
        <v>196445</v>
      </c>
      <c r="C93215" s="64">
        <v>44393.550754045311</v>
      </c>
      <c r="D93215" s="7">
        <v>158978</v>
      </c>
      <c r="E93215" s="64">
        <f>VLOOKUP('Просмотры (дано)'!B93215,'Подписчики (дано)'!A:C,3,0)</f>
        <v>44310.860938141028</v>
      </c>
      <c r="F93215" s="7">
        <f t="shared" si="1456"/>
        <v>13</v>
      </c>
    </row>
    <row r="93216" spans="1:6" x14ac:dyDescent="0.3">
      <c r="A93216" s="7">
        <v>282329</v>
      </c>
      <c r="B93216" s="7">
        <v>231921</v>
      </c>
      <c r="C93216" s="64">
        <v>44393.551158576047</v>
      </c>
      <c r="D93216" s="7">
        <v>396686</v>
      </c>
      <c r="E93216" s="64">
        <f>VLOOKUP('Просмотры (дано)'!B93216,'Подписчики (дано)'!A:C,3,0)</f>
        <v>44386.381122186613</v>
      </c>
      <c r="F93216" s="7">
        <f t="shared" si="1456"/>
        <v>13</v>
      </c>
    </row>
    <row r="93217" spans="1:6" x14ac:dyDescent="0.3">
      <c r="A93217" s="7">
        <v>282330</v>
      </c>
      <c r="B93217" s="7">
        <v>194878</v>
      </c>
      <c r="C93217" s="64">
        <v>44393.55318122977</v>
      </c>
      <c r="D93217" s="7">
        <v>312886</v>
      </c>
      <c r="E93217" s="64">
        <f>VLOOKUP('Просмотры (дано)'!B93217,'Подписчики (дано)'!A:C,3,0)</f>
        <v>44350.062755056977</v>
      </c>
      <c r="F93217" s="7">
        <f t="shared" si="1456"/>
        <v>13</v>
      </c>
    </row>
    <row r="93218" spans="1:6" x14ac:dyDescent="0.3">
      <c r="A93218" s="7">
        <v>282334</v>
      </c>
      <c r="B93218" s="7">
        <v>178679</v>
      </c>
      <c r="C93218" s="64">
        <v>44393.553181229778</v>
      </c>
      <c r="D93218" s="7">
        <v>153893</v>
      </c>
      <c r="E93218" s="64">
        <f>VLOOKUP('Просмотры (дано)'!B93218,'Подписчики (дано)'!A:C,3,0)</f>
        <v>44311.87405573362</v>
      </c>
      <c r="F93218" s="7">
        <f t="shared" si="1456"/>
        <v>13</v>
      </c>
    </row>
    <row r="93219" spans="1:6" x14ac:dyDescent="0.3">
      <c r="A93219" s="7">
        <v>282339</v>
      </c>
      <c r="B93219" s="7">
        <v>304181</v>
      </c>
      <c r="C93219" s="64">
        <v>44393.553990291264</v>
      </c>
      <c r="D93219" s="7">
        <v>351192</v>
      </c>
      <c r="E93219" s="64">
        <f>VLOOKUP('Просмотры (дано)'!B93219,'Подписчики (дано)'!A:C,3,0)</f>
        <v>44376.965930947292</v>
      </c>
      <c r="F93219" s="7">
        <f t="shared" si="1456"/>
        <v>13</v>
      </c>
    </row>
    <row r="93220" spans="1:6" x14ac:dyDescent="0.3">
      <c r="A93220" s="7">
        <v>282342</v>
      </c>
      <c r="B93220" s="7">
        <v>150259</v>
      </c>
      <c r="C93220" s="64">
        <v>44393.554333333333</v>
      </c>
      <c r="D93220" s="7">
        <v>411922</v>
      </c>
      <c r="E93220" s="64">
        <f>VLOOKUP('Просмотры (дано)'!B93220,'Подписчики (дано)'!A:C,3,0)</f>
        <v>44341.144025641028</v>
      </c>
      <c r="F93220" s="7">
        <f t="shared" si="1456"/>
        <v>13</v>
      </c>
    </row>
    <row r="93221" spans="1:6" x14ac:dyDescent="0.3">
      <c r="A93221" s="7">
        <v>282345</v>
      </c>
      <c r="B93221" s="7">
        <v>84390</v>
      </c>
      <c r="C93221" s="64">
        <v>44393.554394822007</v>
      </c>
      <c r="D93221" s="7">
        <v>433247</v>
      </c>
      <c r="E93221" s="64">
        <f>VLOOKUP('Просмотры (дано)'!B93221,'Подписчики (дано)'!A:C,3,0)</f>
        <v>44385.908175641023</v>
      </c>
      <c r="F93221" s="7">
        <f t="shared" si="1456"/>
        <v>13</v>
      </c>
    </row>
    <row r="93222" spans="1:6" x14ac:dyDescent="0.3">
      <c r="A93222" s="7">
        <v>282350</v>
      </c>
      <c r="B93222" s="7">
        <v>297023</v>
      </c>
      <c r="C93222" s="64">
        <v>44393.554394822007</v>
      </c>
      <c r="D93222" s="7">
        <v>103067</v>
      </c>
      <c r="E93222" s="64">
        <f>VLOOKUP('Просмотры (дано)'!B93222,'Подписчики (дано)'!A:C,3,0)</f>
        <v>44374.381611467237</v>
      </c>
      <c r="F93222" s="7">
        <f t="shared" si="1456"/>
        <v>13</v>
      </c>
    </row>
    <row r="93223" spans="1:6" x14ac:dyDescent="0.3">
      <c r="A93223" s="7">
        <v>282352</v>
      </c>
      <c r="B93223" s="7">
        <v>181145</v>
      </c>
      <c r="C93223" s="64">
        <v>44393.555203883494</v>
      </c>
      <c r="D93223" s="7">
        <v>48738</v>
      </c>
      <c r="E93223" s="64">
        <f>VLOOKUP('Просмотры (дано)'!B93223,'Подписчики (дано)'!A:C,3,0)</f>
        <v>44388.601127955844</v>
      </c>
      <c r="F93223" s="7">
        <f t="shared" si="1456"/>
        <v>13</v>
      </c>
    </row>
    <row r="93224" spans="1:6" x14ac:dyDescent="0.3">
      <c r="A93224" s="7">
        <v>282355</v>
      </c>
      <c r="B93224" s="7">
        <v>43627</v>
      </c>
      <c r="C93224" s="64">
        <v>44393.555999999997</v>
      </c>
      <c r="D93224" s="7">
        <v>297015</v>
      </c>
      <c r="E93224" s="64">
        <f>VLOOKUP('Просмотры (дано)'!B93224,'Подписчики (дано)'!A:C,3,0)</f>
        <v>44372.076619622516</v>
      </c>
      <c r="F93224" s="7">
        <f t="shared" si="1456"/>
        <v>13</v>
      </c>
    </row>
    <row r="93225" spans="1:6" x14ac:dyDescent="0.3">
      <c r="A93225" s="7">
        <v>282360</v>
      </c>
      <c r="B93225" s="7">
        <v>56004</v>
      </c>
      <c r="C93225" s="64">
        <v>44393.55601294498</v>
      </c>
      <c r="D93225" s="7">
        <v>122902</v>
      </c>
      <c r="E93225" s="64">
        <f>VLOOKUP('Просмотры (дано)'!B93225,'Подписчики (дано)'!A:C,3,0)</f>
        <v>44326.336990170937</v>
      </c>
      <c r="F93225" s="7">
        <f t="shared" si="1456"/>
        <v>13</v>
      </c>
    </row>
    <row r="93226" spans="1:6" x14ac:dyDescent="0.3">
      <c r="A93226" s="7">
        <v>282361</v>
      </c>
      <c r="B93226" s="7">
        <v>202520</v>
      </c>
      <c r="C93226" s="64">
        <v>44393.557631067961</v>
      </c>
      <c r="D93226" s="7">
        <v>407796</v>
      </c>
      <c r="E93226" s="64">
        <f>VLOOKUP('Просмотры (дано)'!B93226,'Подписчики (дано)'!A:C,3,0)</f>
        <v>44345.616193411675</v>
      </c>
      <c r="F93226" s="7">
        <f t="shared" si="1456"/>
        <v>13</v>
      </c>
    </row>
    <row r="93227" spans="1:6" x14ac:dyDescent="0.3">
      <c r="A93227" s="7">
        <v>282365</v>
      </c>
      <c r="B93227" s="7">
        <v>60016</v>
      </c>
      <c r="C93227" s="64">
        <v>44393.558440129447</v>
      </c>
      <c r="D93227" s="7">
        <v>311460</v>
      </c>
      <c r="E93227" s="64">
        <f>VLOOKUP('Просмотры (дано)'!B93227,'Подписчики (дано)'!A:C,3,0)</f>
        <v>44371.79708600427</v>
      </c>
      <c r="F93227" s="7">
        <f t="shared" si="1456"/>
        <v>13</v>
      </c>
    </row>
    <row r="93228" spans="1:6" x14ac:dyDescent="0.3">
      <c r="A93228" s="7">
        <v>282368</v>
      </c>
      <c r="B93228" s="7">
        <v>223660</v>
      </c>
      <c r="C93228" s="64">
        <v>44393.559249190934</v>
      </c>
      <c r="D93228" s="7">
        <v>184941</v>
      </c>
      <c r="E93228" s="64">
        <f>VLOOKUP('Просмотры (дано)'!B93228,'Подписчики (дано)'!A:C,3,0)</f>
        <v>44340.602650605411</v>
      </c>
      <c r="F93228" s="7">
        <f t="shared" si="1456"/>
        <v>13</v>
      </c>
    </row>
    <row r="93229" spans="1:6" x14ac:dyDescent="0.3">
      <c r="A93229" s="7">
        <v>282373</v>
      </c>
      <c r="B93229" s="7">
        <v>18659</v>
      </c>
      <c r="C93229" s="64">
        <v>44393.559653721684</v>
      </c>
      <c r="D93229" s="7">
        <v>347393</v>
      </c>
      <c r="E93229" s="64">
        <f>VLOOKUP('Просмотры (дано)'!B93229,'Подписчики (дано)'!A:C,3,0)</f>
        <v>44344.711695299142</v>
      </c>
      <c r="F93229" s="7">
        <f t="shared" si="1456"/>
        <v>13</v>
      </c>
    </row>
    <row r="93230" spans="1:6" x14ac:dyDescent="0.3">
      <c r="A93230" s="7">
        <v>282377</v>
      </c>
      <c r="B93230" s="7">
        <v>318226</v>
      </c>
      <c r="C93230" s="64">
        <v>44393.559666666661</v>
      </c>
      <c r="D93230" s="7">
        <v>137327</v>
      </c>
      <c r="E93230" s="64">
        <f>VLOOKUP('Просмотры (дано)'!B93230,'Подписчики (дано)'!A:C,3,0)</f>
        <v>44341.036079131052</v>
      </c>
      <c r="F93230" s="7">
        <f t="shared" si="1456"/>
        <v>13</v>
      </c>
    </row>
    <row r="93231" spans="1:6" x14ac:dyDescent="0.3">
      <c r="A93231" s="7">
        <v>282379</v>
      </c>
      <c r="B93231" s="7">
        <v>276943</v>
      </c>
      <c r="C93231" s="64">
        <v>44393.560462783171</v>
      </c>
      <c r="D93231" s="7">
        <v>341333</v>
      </c>
      <c r="E93231" s="64">
        <f>VLOOKUP('Просмотры (дано)'!B93231,'Подписчики (дано)'!A:C,3,0)</f>
        <v>44343.527702920233</v>
      </c>
      <c r="F93231" s="7">
        <f t="shared" si="1456"/>
        <v>13</v>
      </c>
    </row>
    <row r="93232" spans="1:6" x14ac:dyDescent="0.3">
      <c r="A93232" s="7">
        <v>282383</v>
      </c>
      <c r="B93232" s="7">
        <v>197724</v>
      </c>
      <c r="C93232" s="64">
        <v>44393.561676375408</v>
      </c>
      <c r="D93232" s="7">
        <v>460633</v>
      </c>
      <c r="E93232" s="64">
        <f>VLOOKUP('Просмотры (дано)'!B93232,'Подписчики (дано)'!A:C,3,0)</f>
        <v>44351.098155448715</v>
      </c>
      <c r="F93232" s="7">
        <f t="shared" si="1456"/>
        <v>13</v>
      </c>
    </row>
    <row r="93233" spans="1:6" x14ac:dyDescent="0.3">
      <c r="A93233" s="7">
        <v>282385</v>
      </c>
      <c r="B93233" s="7">
        <v>242846</v>
      </c>
      <c r="C93233" s="64">
        <v>44393.561676375408</v>
      </c>
      <c r="D93233" s="7">
        <v>50995</v>
      </c>
      <c r="E93233" s="64">
        <f>VLOOKUP('Просмотры (дано)'!B93233,'Подписчики (дано)'!A:C,3,0)</f>
        <v>44343.866651103992</v>
      </c>
      <c r="F93233" s="7">
        <f t="shared" si="1456"/>
        <v>13</v>
      </c>
    </row>
    <row r="93234" spans="1:6" x14ac:dyDescent="0.3">
      <c r="A93234" s="7">
        <v>282387</v>
      </c>
      <c r="B93234" s="7">
        <v>56296</v>
      </c>
      <c r="C93234" s="64">
        <v>44393.562080906151</v>
      </c>
      <c r="D93234" s="7">
        <v>347393</v>
      </c>
      <c r="E93234" s="64">
        <f>VLOOKUP('Просмотры (дано)'!B93234,'Подписчики (дано)'!A:C,3,0)</f>
        <v>44372.756921011402</v>
      </c>
      <c r="F93234" s="7">
        <f t="shared" si="1456"/>
        <v>13</v>
      </c>
    </row>
    <row r="93235" spans="1:6" x14ac:dyDescent="0.3">
      <c r="A93235" s="7">
        <v>282390</v>
      </c>
      <c r="B93235" s="7">
        <v>113349</v>
      </c>
      <c r="C93235" s="64">
        <v>44393.562080906151</v>
      </c>
      <c r="D93235" s="7">
        <v>209122</v>
      </c>
      <c r="E93235" s="64">
        <f>VLOOKUP('Просмотры (дано)'!B93235,'Подписчики (дано)'!A:C,3,0)</f>
        <v>44349.811274002852</v>
      </c>
      <c r="F93235" s="7">
        <f t="shared" si="1456"/>
        <v>13</v>
      </c>
    </row>
    <row r="93236" spans="1:6" x14ac:dyDescent="0.3">
      <c r="A93236" s="7">
        <v>282392</v>
      </c>
      <c r="B93236" s="7">
        <v>66232</v>
      </c>
      <c r="C93236" s="64">
        <v>44393.562485436894</v>
      </c>
      <c r="D93236" s="7">
        <v>351192</v>
      </c>
      <c r="E93236" s="64">
        <f>VLOOKUP('Просмотры (дано)'!B93236,'Подписчики (дано)'!A:C,3,0)</f>
        <v>44373.257520121086</v>
      </c>
      <c r="F93236" s="7">
        <f t="shared" si="1456"/>
        <v>13</v>
      </c>
    </row>
    <row r="93237" spans="1:6" x14ac:dyDescent="0.3">
      <c r="A93237" s="7">
        <v>282397</v>
      </c>
      <c r="B93237" s="7">
        <v>171641</v>
      </c>
      <c r="C93237" s="64">
        <v>44393.564103559867</v>
      </c>
      <c r="D93237" s="7">
        <v>49819</v>
      </c>
      <c r="E93237" s="64">
        <f>VLOOKUP('Просмотры (дано)'!B93237,'Подписчики (дано)'!A:C,3,0)</f>
        <v>44301.551681410259</v>
      </c>
      <c r="F93237" s="7">
        <f t="shared" si="1456"/>
        <v>13</v>
      </c>
    </row>
    <row r="93238" spans="1:6" x14ac:dyDescent="0.3">
      <c r="A93238" s="7">
        <v>282402</v>
      </c>
      <c r="B93238" s="7">
        <v>238404</v>
      </c>
      <c r="C93238" s="64">
        <v>44393.564508090618</v>
      </c>
      <c r="D93238" s="7">
        <v>58137</v>
      </c>
      <c r="E93238" s="64">
        <f>VLOOKUP('Просмотры (дано)'!B93238,'Подписчики (дано)'!A:C,3,0)</f>
        <v>44379.828901353278</v>
      </c>
      <c r="F93238" s="7">
        <f t="shared" si="1456"/>
        <v>13</v>
      </c>
    </row>
    <row r="93239" spans="1:6" x14ac:dyDescent="0.3">
      <c r="A93239" s="7">
        <v>282403</v>
      </c>
      <c r="B93239" s="7">
        <v>101625</v>
      </c>
      <c r="C93239" s="64">
        <v>44393.565721682848</v>
      </c>
      <c r="D93239" s="7">
        <v>157871</v>
      </c>
      <c r="E93239" s="64">
        <f>VLOOKUP('Просмотры (дано)'!B93239,'Подписчики (дано)'!A:C,3,0)</f>
        <v>44321.772107336183</v>
      </c>
      <c r="F93239" s="7">
        <f t="shared" si="1456"/>
        <v>13</v>
      </c>
    </row>
    <row r="93240" spans="1:6" x14ac:dyDescent="0.3">
      <c r="A93240" s="7">
        <v>282407</v>
      </c>
      <c r="B93240" s="7">
        <v>328964</v>
      </c>
      <c r="C93240" s="64">
        <v>44393.565721682848</v>
      </c>
      <c r="D93240" s="7">
        <v>347393</v>
      </c>
      <c r="E93240" s="64">
        <f>VLOOKUP('Просмотры (дано)'!B93240,'Подписчики (дано)'!A:C,3,0)</f>
        <v>44342.13879255698</v>
      </c>
      <c r="F93240" s="7">
        <f t="shared" si="1456"/>
        <v>13</v>
      </c>
    </row>
    <row r="93241" spans="1:6" x14ac:dyDescent="0.3">
      <c r="A93241" s="7">
        <v>282412</v>
      </c>
      <c r="B93241" s="7">
        <v>54615</v>
      </c>
      <c r="C93241" s="64">
        <v>44393.565999999999</v>
      </c>
      <c r="D93241" s="7">
        <v>470762</v>
      </c>
      <c r="E93241" s="64">
        <f>VLOOKUP('Просмотры (дано)'!B93241,'Подписчики (дано)'!A:C,3,0)</f>
        <v>44376.898259223643</v>
      </c>
      <c r="F93241" s="7">
        <f t="shared" si="1456"/>
        <v>13</v>
      </c>
    </row>
    <row r="93242" spans="1:6" x14ac:dyDescent="0.3">
      <c r="A93242" s="7">
        <v>282417</v>
      </c>
      <c r="B93242" s="7">
        <v>247103</v>
      </c>
      <c r="C93242" s="64">
        <v>44393.566126213591</v>
      </c>
      <c r="D93242" s="7">
        <v>396686</v>
      </c>
      <c r="E93242" s="64">
        <f>VLOOKUP('Просмотры (дано)'!B93242,'Подписчики (дано)'!A:C,3,0)</f>
        <v>44392.144707300569</v>
      </c>
      <c r="F93242" s="7">
        <f t="shared" si="1456"/>
        <v>13</v>
      </c>
    </row>
    <row r="93243" spans="1:6" x14ac:dyDescent="0.3">
      <c r="A93243" s="7">
        <v>282419</v>
      </c>
      <c r="B93243" s="7">
        <v>104099</v>
      </c>
      <c r="C93243" s="64">
        <v>44393.566530744334</v>
      </c>
      <c r="D93243" s="7">
        <v>52511</v>
      </c>
      <c r="E93243" s="64">
        <f>VLOOKUP('Просмотры (дано)'!B93243,'Подписчики (дано)'!A:C,3,0)</f>
        <v>44392.855620085473</v>
      </c>
      <c r="F93243" s="7">
        <f t="shared" si="1456"/>
        <v>13</v>
      </c>
    </row>
    <row r="93244" spans="1:6" x14ac:dyDescent="0.3">
      <c r="A93244" s="7">
        <v>282420</v>
      </c>
      <c r="B93244" s="7">
        <v>298026</v>
      </c>
      <c r="C93244" s="64">
        <v>44393.566935275077</v>
      </c>
      <c r="D93244" s="7">
        <v>172251</v>
      </c>
      <c r="E93244" s="64">
        <f>VLOOKUP('Просмотры (дано)'!B93244,'Подписчики (дано)'!A:C,3,0)</f>
        <v>44286.820054558397</v>
      </c>
      <c r="F93244" s="7">
        <f t="shared" si="1456"/>
        <v>13</v>
      </c>
    </row>
    <row r="93245" spans="1:6" x14ac:dyDescent="0.3">
      <c r="A93245" s="7">
        <v>282423</v>
      </c>
      <c r="B93245" s="7">
        <v>175302</v>
      </c>
      <c r="C93245" s="64">
        <v>44393.566935275085</v>
      </c>
      <c r="D93245" s="7">
        <v>472330</v>
      </c>
      <c r="E93245" s="64">
        <f>VLOOKUP('Просмотры (дано)'!B93245,'Подписчики (дано)'!A:C,3,0)</f>
        <v>44377.032861752137</v>
      </c>
      <c r="F93245" s="7">
        <f t="shared" si="1456"/>
        <v>13</v>
      </c>
    </row>
    <row r="93246" spans="1:6" x14ac:dyDescent="0.3">
      <c r="A93246" s="7">
        <v>282425</v>
      </c>
      <c r="B93246" s="7">
        <v>185293</v>
      </c>
      <c r="C93246" s="64">
        <v>44393.566935275085</v>
      </c>
      <c r="D93246" s="7">
        <v>320620</v>
      </c>
      <c r="E93246" s="64">
        <f>VLOOKUP('Просмотры (дано)'!B93246,'Подписчики (дано)'!A:C,3,0)</f>
        <v>44341.242797186605</v>
      </c>
      <c r="F93246" s="7">
        <f t="shared" si="1456"/>
        <v>13</v>
      </c>
    </row>
    <row r="93247" spans="1:6" x14ac:dyDescent="0.3">
      <c r="A93247" s="7">
        <v>282427</v>
      </c>
      <c r="B93247" s="7">
        <v>203210</v>
      </c>
      <c r="C93247" s="64">
        <v>44393.566935275085</v>
      </c>
      <c r="D93247" s="7">
        <v>112334</v>
      </c>
      <c r="E93247" s="64">
        <f>VLOOKUP('Просмотры (дано)'!B93247,'Подписчики (дано)'!A:C,3,0)</f>
        <v>44376.198061039882</v>
      </c>
      <c r="F93247" s="7">
        <f t="shared" si="1456"/>
        <v>13</v>
      </c>
    </row>
    <row r="93248" spans="1:6" x14ac:dyDescent="0.3">
      <c r="A93248" s="7">
        <v>282428</v>
      </c>
      <c r="B93248" s="7">
        <v>299564</v>
      </c>
      <c r="C93248" s="64">
        <v>44393.567744336571</v>
      </c>
      <c r="D93248" s="7">
        <v>250679</v>
      </c>
      <c r="E93248" s="64">
        <f>VLOOKUP('Просмотры (дано)'!B93248,'Подписчики (дано)'!A:C,3,0)</f>
        <v>44343.816913354698</v>
      </c>
      <c r="F93248" s="7">
        <f t="shared" si="1456"/>
        <v>13</v>
      </c>
    </row>
    <row r="93249" spans="1:6" x14ac:dyDescent="0.3">
      <c r="A93249" s="7">
        <v>282432</v>
      </c>
      <c r="B93249" s="7">
        <v>252577</v>
      </c>
      <c r="C93249" s="64">
        <v>44393.568148867314</v>
      </c>
      <c r="D93249" s="7">
        <v>17133</v>
      </c>
      <c r="E93249" s="64">
        <f>VLOOKUP('Просмотры (дано)'!B93249,'Подписчики (дано)'!A:C,3,0)</f>
        <v>44357.001386039883</v>
      </c>
      <c r="F93249" s="7">
        <f t="shared" si="1456"/>
        <v>13</v>
      </c>
    </row>
    <row r="93250" spans="1:6" x14ac:dyDescent="0.3">
      <c r="A93250" s="7">
        <v>282433</v>
      </c>
      <c r="B93250" s="7">
        <v>41957</v>
      </c>
      <c r="C93250" s="64">
        <v>44393.568553398058</v>
      </c>
      <c r="D93250" s="7">
        <v>470762</v>
      </c>
      <c r="E93250" s="64">
        <f>VLOOKUP('Просмотры (дано)'!B93250,'Подписчики (дано)'!A:C,3,0)</f>
        <v>44373.056463817666</v>
      </c>
      <c r="F93250" s="7">
        <f t="shared" si="1456"/>
        <v>13</v>
      </c>
    </row>
    <row r="93251" spans="1:6" x14ac:dyDescent="0.3">
      <c r="A93251" s="7">
        <v>282434</v>
      </c>
      <c r="B93251" s="7">
        <v>240930</v>
      </c>
      <c r="C93251" s="64">
        <v>44393.568553398058</v>
      </c>
      <c r="D93251" s="7">
        <v>341333</v>
      </c>
      <c r="E93251" s="64">
        <f>VLOOKUP('Просмотры (дано)'!B93251,'Подписчики (дано)'!A:C,3,0)</f>
        <v>44326.15303906695</v>
      </c>
      <c r="F93251" s="7">
        <f t="shared" ref="F93251:F93314" si="1457">HOUR(C93251)</f>
        <v>13</v>
      </c>
    </row>
    <row r="93252" spans="1:6" x14ac:dyDescent="0.3">
      <c r="A93252" s="7">
        <v>282437</v>
      </c>
      <c r="B93252" s="7">
        <v>266893</v>
      </c>
      <c r="C93252" s="64">
        <v>44393.568553398058</v>
      </c>
      <c r="D93252" s="7">
        <v>206501</v>
      </c>
      <c r="E93252" s="64">
        <f>VLOOKUP('Просмотры (дано)'!B93252,'Подписчики (дано)'!A:C,3,0)</f>
        <v>44349.677260790602</v>
      </c>
      <c r="F93252" s="7">
        <f t="shared" si="1457"/>
        <v>13</v>
      </c>
    </row>
    <row r="93253" spans="1:6" x14ac:dyDescent="0.3">
      <c r="A93253" s="7">
        <v>282439</v>
      </c>
      <c r="B93253" s="7">
        <v>277192</v>
      </c>
      <c r="C93253" s="64">
        <v>44393.568957928801</v>
      </c>
      <c r="D93253" s="7">
        <v>182191</v>
      </c>
      <c r="E93253" s="64">
        <f>VLOOKUP('Просмотры (дано)'!B93253,'Подписчики (дано)'!A:C,3,0)</f>
        <v>44374.641173682336</v>
      </c>
      <c r="F93253" s="7">
        <f t="shared" si="1457"/>
        <v>13</v>
      </c>
    </row>
    <row r="93254" spans="1:6" x14ac:dyDescent="0.3">
      <c r="A93254" s="7">
        <v>282444</v>
      </c>
      <c r="B93254" s="7">
        <v>325262</v>
      </c>
      <c r="C93254" s="64">
        <v>44393.569000000003</v>
      </c>
      <c r="D93254" s="7">
        <v>250679</v>
      </c>
      <c r="E93254" s="64">
        <f>VLOOKUP('Просмотры (дано)'!B93254,'Подписчики (дано)'!A:C,3,0)</f>
        <v>44343.711508903136</v>
      </c>
      <c r="F93254" s="7">
        <f t="shared" si="1457"/>
        <v>13</v>
      </c>
    </row>
    <row r="93255" spans="1:6" x14ac:dyDescent="0.3">
      <c r="A93255" s="7">
        <v>282448</v>
      </c>
      <c r="B93255" s="7">
        <v>269684</v>
      </c>
      <c r="C93255" s="64">
        <v>44393.569362459544</v>
      </c>
      <c r="D93255" s="7">
        <v>230507</v>
      </c>
      <c r="E93255" s="64">
        <f>VLOOKUP('Просмотры (дано)'!B93255,'Подписчики (дано)'!A:C,3,0)</f>
        <v>44373.447070797723</v>
      </c>
      <c r="F93255" s="7">
        <f t="shared" si="1457"/>
        <v>13</v>
      </c>
    </row>
    <row r="93256" spans="1:6" x14ac:dyDescent="0.3">
      <c r="A93256" s="7">
        <v>282449</v>
      </c>
      <c r="B93256" s="7">
        <v>114353</v>
      </c>
      <c r="C93256" s="64">
        <v>44393.57</v>
      </c>
      <c r="D93256" s="7">
        <v>156678</v>
      </c>
      <c r="E93256" s="64">
        <f>VLOOKUP('Просмотры (дано)'!B93256,'Подписчики (дано)'!A:C,3,0)</f>
        <v>44311.41794042023</v>
      </c>
      <c r="F93256" s="7">
        <f t="shared" si="1457"/>
        <v>13</v>
      </c>
    </row>
    <row r="93257" spans="1:6" x14ac:dyDescent="0.3">
      <c r="A93257" s="7">
        <v>282452</v>
      </c>
      <c r="B93257" s="7">
        <v>61051</v>
      </c>
      <c r="C93257" s="64">
        <v>44393.570576051774</v>
      </c>
      <c r="D93257" s="7">
        <v>119655</v>
      </c>
      <c r="E93257" s="64">
        <f>VLOOKUP('Просмотры (дано)'!B93257,'Подписчики (дано)'!A:C,3,0)</f>
        <v>44386.945805733616</v>
      </c>
      <c r="F93257" s="7">
        <f t="shared" si="1457"/>
        <v>13</v>
      </c>
    </row>
    <row r="93258" spans="1:6" x14ac:dyDescent="0.3">
      <c r="A93258" s="7">
        <v>282457</v>
      </c>
      <c r="B93258" s="7">
        <v>337540</v>
      </c>
      <c r="C93258" s="64">
        <v>44393.570576051774</v>
      </c>
      <c r="D93258" s="7">
        <v>161398</v>
      </c>
      <c r="E93258" s="64">
        <f>VLOOKUP('Просмотры (дано)'!B93258,'Подписчики (дано)'!A:C,3,0)</f>
        <v>44392.296485113955</v>
      </c>
      <c r="F93258" s="7">
        <f t="shared" si="1457"/>
        <v>13</v>
      </c>
    </row>
    <row r="93259" spans="1:6" x14ac:dyDescent="0.3">
      <c r="A93259" s="7">
        <v>282460</v>
      </c>
      <c r="B93259" s="7">
        <v>255080</v>
      </c>
      <c r="C93259" s="64">
        <v>44393.570980582524</v>
      </c>
      <c r="D93259" s="7">
        <v>158978</v>
      </c>
      <c r="E93259" s="64">
        <f>VLOOKUP('Просмотры (дано)'!B93259,'Подписчики (дано)'!A:C,3,0)</f>
        <v>44344.454900605415</v>
      </c>
      <c r="F93259" s="7">
        <f t="shared" si="1457"/>
        <v>13</v>
      </c>
    </row>
    <row r="93260" spans="1:6" x14ac:dyDescent="0.3">
      <c r="A93260" s="7">
        <v>282464</v>
      </c>
      <c r="B93260" s="7">
        <v>90390</v>
      </c>
      <c r="C93260" s="64">
        <v>44393.571789644018</v>
      </c>
      <c r="D93260" s="7">
        <v>258219</v>
      </c>
      <c r="E93260" s="64">
        <f>VLOOKUP('Просмотры (дано)'!B93260,'Подписчики (дано)'!A:C,3,0)</f>
        <v>44373.872688141026</v>
      </c>
      <c r="F93260" s="7">
        <f t="shared" si="1457"/>
        <v>13</v>
      </c>
    </row>
    <row r="93261" spans="1:6" x14ac:dyDescent="0.3">
      <c r="A93261" s="7">
        <v>282467</v>
      </c>
      <c r="B93261" s="7">
        <v>143595</v>
      </c>
      <c r="C93261" s="64">
        <v>44393.572194174754</v>
      </c>
      <c r="D93261" s="7">
        <v>146115</v>
      </c>
      <c r="E93261" s="64">
        <f>VLOOKUP('Просмотры (дано)'!B93261,'Подписчики (дано)'!A:C,3,0)</f>
        <v>44343.710374252136</v>
      </c>
      <c r="F93261" s="7">
        <f t="shared" si="1457"/>
        <v>13</v>
      </c>
    </row>
    <row r="93262" spans="1:6" x14ac:dyDescent="0.3">
      <c r="A93262" s="7">
        <v>282471</v>
      </c>
      <c r="B93262" s="7">
        <v>150749</v>
      </c>
      <c r="C93262" s="64">
        <v>44393.572598705505</v>
      </c>
      <c r="D93262" s="7">
        <v>378831</v>
      </c>
      <c r="E93262" s="64">
        <f>VLOOKUP('Просмотры (дано)'!B93262,'Подписчики (дано)'!A:C,3,0)</f>
        <v>44371.025983012827</v>
      </c>
      <c r="F93262" s="7">
        <f t="shared" si="1457"/>
        <v>13</v>
      </c>
    </row>
    <row r="93263" spans="1:6" x14ac:dyDescent="0.3">
      <c r="A93263" s="7">
        <v>282473</v>
      </c>
      <c r="B93263" s="7">
        <v>252239</v>
      </c>
      <c r="C93263" s="64">
        <v>44393.572598705505</v>
      </c>
      <c r="D93263" s="7">
        <v>349918</v>
      </c>
      <c r="E93263" s="64">
        <f>VLOOKUP('Просмотры (дано)'!B93263,'Подписчики (дано)'!A:C,3,0)</f>
        <v>44376.615666132479</v>
      </c>
      <c r="F93263" s="7">
        <f t="shared" si="1457"/>
        <v>13</v>
      </c>
    </row>
    <row r="93264" spans="1:6" x14ac:dyDescent="0.3">
      <c r="A93264" s="7">
        <v>282476</v>
      </c>
      <c r="B93264" s="7">
        <v>192331</v>
      </c>
      <c r="C93264" s="64">
        <v>44393.573003236248</v>
      </c>
      <c r="D93264" s="7">
        <v>152780</v>
      </c>
      <c r="E93264" s="64">
        <f>VLOOKUP('Просмотры (дано)'!B93264,'Подписчики (дано)'!A:C,3,0)</f>
        <v>44371.468607549861</v>
      </c>
      <c r="F93264" s="7">
        <f t="shared" si="1457"/>
        <v>13</v>
      </c>
    </row>
    <row r="93265" spans="1:6" x14ac:dyDescent="0.3">
      <c r="A93265" s="7">
        <v>282481</v>
      </c>
      <c r="B93265" s="7">
        <v>262392</v>
      </c>
      <c r="C93265" s="64">
        <v>44393.573407766991</v>
      </c>
      <c r="D93265" s="7">
        <v>411922</v>
      </c>
      <c r="E93265" s="64">
        <f>VLOOKUP('Просмотры (дано)'!B93265,'Подписчики (дано)'!A:C,3,0)</f>
        <v>44373.35625762109</v>
      </c>
      <c r="F93265" s="7">
        <f t="shared" si="1457"/>
        <v>13</v>
      </c>
    </row>
    <row r="93266" spans="1:6" x14ac:dyDescent="0.3">
      <c r="A93266" s="7">
        <v>282486</v>
      </c>
      <c r="B93266" s="7">
        <v>82280</v>
      </c>
      <c r="C93266" s="64">
        <v>44393.575025889972</v>
      </c>
      <c r="D93266" s="7">
        <v>305103</v>
      </c>
      <c r="E93266" s="64">
        <f>VLOOKUP('Просмотры (дано)'!B93266,'Подписчики (дано)'!A:C,3,0)</f>
        <v>44309.802328632482</v>
      </c>
      <c r="F93266" s="7">
        <f t="shared" si="1457"/>
        <v>13</v>
      </c>
    </row>
    <row r="93267" spans="1:6" x14ac:dyDescent="0.3">
      <c r="A93267" s="7">
        <v>282491</v>
      </c>
      <c r="B93267" s="7">
        <v>59194</v>
      </c>
      <c r="C93267" s="64">
        <v>44393.575834951458</v>
      </c>
      <c r="D93267" s="7">
        <v>88863</v>
      </c>
      <c r="E93267" s="64">
        <f>VLOOKUP('Просмотры (дано)'!B93267,'Подписчики (дано)'!A:C,3,0)</f>
        <v>44392.412187179492</v>
      </c>
      <c r="F93267" s="7">
        <f t="shared" si="1457"/>
        <v>13</v>
      </c>
    </row>
    <row r="93268" spans="1:6" x14ac:dyDescent="0.3">
      <c r="A93268" s="7">
        <v>282494</v>
      </c>
      <c r="B93268" s="7">
        <v>155942</v>
      </c>
      <c r="C93268" s="64">
        <v>44393.576239482201</v>
      </c>
      <c r="D93268" s="7">
        <v>19525</v>
      </c>
      <c r="E93268" s="64">
        <f>VLOOKUP('Просмотры (дано)'!B93268,'Подписчики (дано)'!A:C,3,0)</f>
        <v>44285.343390206552</v>
      </c>
      <c r="F93268" s="7">
        <f t="shared" si="1457"/>
        <v>13</v>
      </c>
    </row>
    <row r="93269" spans="1:6" x14ac:dyDescent="0.3">
      <c r="A93269" s="7">
        <v>282498</v>
      </c>
      <c r="B93269" s="7">
        <v>65020</v>
      </c>
      <c r="C93269" s="64">
        <v>44393.576644012945</v>
      </c>
      <c r="D93269" s="7">
        <v>4199</v>
      </c>
      <c r="E93269" s="64">
        <f>VLOOKUP('Просмотры (дано)'!B93269,'Подписчики (дано)'!A:C,3,0)</f>
        <v>44374.930458262112</v>
      </c>
      <c r="F93269" s="7">
        <f t="shared" si="1457"/>
        <v>13</v>
      </c>
    </row>
    <row r="93270" spans="1:6" x14ac:dyDescent="0.3">
      <c r="A93270" s="7">
        <v>282501</v>
      </c>
      <c r="B93270" s="7">
        <v>112617</v>
      </c>
      <c r="C93270" s="64">
        <v>44393.576644012945</v>
      </c>
      <c r="D93270" s="7">
        <v>158978</v>
      </c>
      <c r="E93270" s="64">
        <f>VLOOKUP('Просмотры (дано)'!B93270,'Подписчики (дано)'!A:C,3,0)</f>
        <v>44393.08580505698</v>
      </c>
      <c r="F93270" s="7">
        <f t="shared" si="1457"/>
        <v>13</v>
      </c>
    </row>
    <row r="93271" spans="1:6" x14ac:dyDescent="0.3">
      <c r="A93271" s="7">
        <v>282505</v>
      </c>
      <c r="B93271" s="7">
        <v>346438</v>
      </c>
      <c r="C93271" s="64">
        <v>44393.578262135918</v>
      </c>
      <c r="D93271" s="7">
        <v>380039</v>
      </c>
      <c r="E93271" s="64">
        <f>VLOOKUP('Просмотры (дано)'!B93271,'Подписчики (дано)'!A:C,3,0)</f>
        <v>44321.985152884619</v>
      </c>
      <c r="F93271" s="7">
        <f t="shared" si="1457"/>
        <v>13</v>
      </c>
    </row>
    <row r="93272" spans="1:6" x14ac:dyDescent="0.3">
      <c r="A93272" s="7">
        <v>282507</v>
      </c>
      <c r="B93272" s="7">
        <v>131803</v>
      </c>
      <c r="C93272" s="64">
        <v>44393.578666666668</v>
      </c>
      <c r="D93272" s="7">
        <v>40049</v>
      </c>
      <c r="E93272" s="64">
        <f>VLOOKUP('Просмотры (дано)'!B93272,'Подписчики (дано)'!A:C,3,0)</f>
        <v>44344.9574031339</v>
      </c>
      <c r="F93272" s="7">
        <f t="shared" si="1457"/>
        <v>13</v>
      </c>
    </row>
    <row r="93273" spans="1:6" x14ac:dyDescent="0.3">
      <c r="A93273" s="7">
        <v>282508</v>
      </c>
      <c r="B93273" s="7">
        <v>187065</v>
      </c>
      <c r="C93273" s="64">
        <v>44393.579475728155</v>
      </c>
      <c r="D93273" s="7">
        <v>453901</v>
      </c>
      <c r="E93273" s="64">
        <f>VLOOKUP('Просмотры (дано)'!B93273,'Подписчики (дано)'!A:C,3,0)</f>
        <v>44309.975799038461</v>
      </c>
      <c r="F93273" s="7">
        <f t="shared" si="1457"/>
        <v>13</v>
      </c>
    </row>
    <row r="93274" spans="1:6" x14ac:dyDescent="0.3">
      <c r="A93274" s="7">
        <v>282509</v>
      </c>
      <c r="B93274" s="7">
        <v>15857</v>
      </c>
      <c r="C93274" s="64">
        <v>44393.579880258905</v>
      </c>
      <c r="D93274" s="7">
        <v>411922</v>
      </c>
      <c r="E93274" s="64">
        <f>VLOOKUP('Просмотры (дано)'!B93274,'Подписчики (дано)'!A:C,3,0)</f>
        <v>44376.562634009977</v>
      </c>
      <c r="F93274" s="7">
        <f t="shared" si="1457"/>
        <v>13</v>
      </c>
    </row>
    <row r="93275" spans="1:6" x14ac:dyDescent="0.3">
      <c r="A93275" s="7">
        <v>282511</v>
      </c>
      <c r="B93275" s="7">
        <v>203288</v>
      </c>
      <c r="C93275" s="64">
        <v>44393.579880258905</v>
      </c>
      <c r="D93275" s="7">
        <v>418854</v>
      </c>
      <c r="E93275" s="64">
        <f>VLOOKUP('Просмотры (дано)'!B93275,'Подписчики (дано)'!A:C,3,0)</f>
        <v>44343.55009255698</v>
      </c>
      <c r="F93275" s="7">
        <f t="shared" si="1457"/>
        <v>13</v>
      </c>
    </row>
    <row r="93276" spans="1:6" x14ac:dyDescent="0.3">
      <c r="A93276" s="7">
        <v>282513</v>
      </c>
      <c r="B93276" s="7">
        <v>311982</v>
      </c>
      <c r="C93276" s="64">
        <v>44393.579880258905</v>
      </c>
      <c r="D93276" s="7">
        <v>250679</v>
      </c>
      <c r="E93276" s="64">
        <f>VLOOKUP('Просмотры (дано)'!B93276,'Подписчики (дано)'!A:C,3,0)</f>
        <v>44375.47367282764</v>
      </c>
      <c r="F93276" s="7">
        <f t="shared" si="1457"/>
        <v>13</v>
      </c>
    </row>
    <row r="93277" spans="1:6" x14ac:dyDescent="0.3">
      <c r="A93277" s="7">
        <v>282518</v>
      </c>
      <c r="B93277" s="7">
        <v>279310</v>
      </c>
      <c r="C93277" s="64">
        <v>44393.580689320392</v>
      </c>
      <c r="D93277" s="7">
        <v>242428</v>
      </c>
      <c r="E93277" s="64">
        <f>VLOOKUP('Просмотры (дано)'!B93277,'Подписчики (дано)'!A:C,3,0)</f>
        <v>44315.029302029921</v>
      </c>
      <c r="F93277" s="7">
        <f t="shared" si="1457"/>
        <v>13</v>
      </c>
    </row>
    <row r="93278" spans="1:6" x14ac:dyDescent="0.3">
      <c r="A93278" s="7">
        <v>282522</v>
      </c>
      <c r="B93278" s="7">
        <v>22461</v>
      </c>
      <c r="C93278" s="64">
        <v>44393.581333333335</v>
      </c>
      <c r="D93278" s="7">
        <v>153893</v>
      </c>
      <c r="E93278" s="64">
        <f>VLOOKUP('Просмотры (дано)'!B93278,'Подписчики (дано)'!A:C,3,0)</f>
        <v>44340.990674038461</v>
      </c>
      <c r="F93278" s="7">
        <f t="shared" si="1457"/>
        <v>13</v>
      </c>
    </row>
    <row r="93279" spans="1:6" x14ac:dyDescent="0.3">
      <c r="A93279" s="7">
        <v>282524</v>
      </c>
      <c r="B93279" s="7">
        <v>247212</v>
      </c>
      <c r="C93279" s="64">
        <v>44393.581498381878</v>
      </c>
      <c r="D93279" s="7">
        <v>122982</v>
      </c>
      <c r="E93279" s="64">
        <f>VLOOKUP('Просмотры (дано)'!B93279,'Подписчики (дано)'!A:C,3,0)</f>
        <v>44383.732658725072</v>
      </c>
      <c r="F93279" s="7">
        <f t="shared" si="1457"/>
        <v>13</v>
      </c>
    </row>
    <row r="93280" spans="1:6" x14ac:dyDescent="0.3">
      <c r="A93280" s="7">
        <v>282529</v>
      </c>
      <c r="B93280" s="7">
        <v>340883</v>
      </c>
      <c r="C93280" s="64">
        <v>44393.581902912621</v>
      </c>
      <c r="D93280" s="7">
        <v>436600</v>
      </c>
      <c r="E93280" s="64">
        <f>VLOOKUP('Просмотры (дано)'!B93280,'Подписчики (дано)'!A:C,3,0)</f>
        <v>44375.325289316235</v>
      </c>
      <c r="F93280" s="7">
        <f t="shared" si="1457"/>
        <v>13</v>
      </c>
    </row>
    <row r="93281" spans="1:6" x14ac:dyDescent="0.3">
      <c r="A93281" s="7">
        <v>282533</v>
      </c>
      <c r="B93281" s="7">
        <v>128344</v>
      </c>
      <c r="C93281" s="64">
        <v>44393.582307443365</v>
      </c>
      <c r="D93281" s="7">
        <v>35297</v>
      </c>
      <c r="E93281" s="64">
        <f>VLOOKUP('Просмотры (дано)'!B93281,'Подписчики (дано)'!A:C,3,0)</f>
        <v>44343.645457336184</v>
      </c>
      <c r="F93281" s="7">
        <f t="shared" si="1457"/>
        <v>13</v>
      </c>
    </row>
    <row r="93282" spans="1:6" x14ac:dyDescent="0.3">
      <c r="A93282" s="7">
        <v>282537</v>
      </c>
      <c r="B93282" s="7">
        <v>138667</v>
      </c>
      <c r="C93282" s="64">
        <v>44393.583116504858</v>
      </c>
      <c r="D93282" s="7">
        <v>230507</v>
      </c>
      <c r="E93282" s="64">
        <f>VLOOKUP('Просмотры (дано)'!B93282,'Подписчики (дано)'!A:C,3,0)</f>
        <v>44377.446232158123</v>
      </c>
      <c r="F93282" s="7">
        <f t="shared" si="1457"/>
        <v>13</v>
      </c>
    </row>
    <row r="93283" spans="1:6" x14ac:dyDescent="0.3">
      <c r="A93283" s="7">
        <v>282540</v>
      </c>
      <c r="B93283" s="7">
        <v>168486</v>
      </c>
      <c r="C93283" s="64">
        <v>44393.583116504858</v>
      </c>
      <c r="D93283" s="7">
        <v>222412</v>
      </c>
      <c r="E93283" s="64">
        <f>VLOOKUP('Просмотры (дано)'!B93283,'Подписчики (дано)'!A:C,3,0)</f>
        <v>44342.956520085478</v>
      </c>
      <c r="F93283" s="7">
        <f t="shared" si="1457"/>
        <v>13</v>
      </c>
    </row>
    <row r="93284" spans="1:6" x14ac:dyDescent="0.3">
      <c r="A93284" s="7">
        <v>282545</v>
      </c>
      <c r="B93284" s="7">
        <v>136914</v>
      </c>
      <c r="C93284" s="64">
        <v>44393.583521035602</v>
      </c>
      <c r="D93284" s="7">
        <v>470762</v>
      </c>
      <c r="E93284" s="64">
        <f>VLOOKUP('Просмотры (дано)'!B93284,'Подписчики (дано)'!A:C,3,0)</f>
        <v>44285.292718198012</v>
      </c>
      <c r="F93284" s="7">
        <f t="shared" si="1457"/>
        <v>14</v>
      </c>
    </row>
    <row r="93285" spans="1:6" x14ac:dyDescent="0.3">
      <c r="A93285" s="7">
        <v>282548</v>
      </c>
      <c r="B93285" s="7">
        <v>61361</v>
      </c>
      <c r="C93285" s="64">
        <v>44393.583925566345</v>
      </c>
      <c r="D93285" s="7">
        <v>273577</v>
      </c>
      <c r="E93285" s="64">
        <f>VLOOKUP('Просмотры (дано)'!B93285,'Подписчики (дано)'!A:C,3,0)</f>
        <v>44375.317834152425</v>
      </c>
      <c r="F93285" s="7">
        <f t="shared" si="1457"/>
        <v>14</v>
      </c>
    </row>
    <row r="93286" spans="1:6" x14ac:dyDescent="0.3">
      <c r="A93286" s="7">
        <v>282553</v>
      </c>
      <c r="B93286" s="7">
        <v>175318</v>
      </c>
      <c r="C93286" s="64">
        <v>44393.584000000003</v>
      </c>
      <c r="D93286" s="7">
        <v>42035</v>
      </c>
      <c r="E93286" s="64">
        <f>VLOOKUP('Просмотры (дано)'!B93286,'Подписчики (дано)'!A:C,3,0)</f>
        <v>44308.349934829064</v>
      </c>
      <c r="F93286" s="7">
        <f t="shared" si="1457"/>
        <v>14</v>
      </c>
    </row>
    <row r="93287" spans="1:6" x14ac:dyDescent="0.3">
      <c r="A93287" s="7">
        <v>282554</v>
      </c>
      <c r="B93287" s="7">
        <v>85095</v>
      </c>
      <c r="C93287" s="64">
        <v>44393.584734627831</v>
      </c>
      <c r="D93287" s="7">
        <v>137899</v>
      </c>
      <c r="E93287" s="64">
        <f>VLOOKUP('Просмотры (дано)'!B93287,'Подписчики (дано)'!A:C,3,0)</f>
        <v>44317.855975854698</v>
      </c>
      <c r="F93287" s="7">
        <f t="shared" si="1457"/>
        <v>14</v>
      </c>
    </row>
    <row r="93288" spans="1:6" x14ac:dyDescent="0.3">
      <c r="A93288" s="7">
        <v>282555</v>
      </c>
      <c r="B93288" s="7">
        <v>239818</v>
      </c>
      <c r="C93288" s="64">
        <v>44393.584734627831</v>
      </c>
      <c r="D93288" s="7">
        <v>311832</v>
      </c>
      <c r="E93288" s="64">
        <f>VLOOKUP('Просмотры (дано)'!B93288,'Подписчики (дано)'!A:C,3,0)</f>
        <v>44304.585907549867</v>
      </c>
      <c r="F93288" s="7">
        <f t="shared" si="1457"/>
        <v>14</v>
      </c>
    </row>
    <row r="93289" spans="1:6" x14ac:dyDescent="0.3">
      <c r="A93289" s="7">
        <v>282560</v>
      </c>
      <c r="B93289" s="7">
        <v>27781</v>
      </c>
      <c r="C93289" s="64">
        <v>44393.585139158575</v>
      </c>
      <c r="D93289" s="7">
        <v>250679</v>
      </c>
      <c r="E93289" s="64">
        <f>VLOOKUP('Просмотры (дано)'!B93289,'Подписчики (дано)'!A:C,3,0)</f>
        <v>44314.402082371795</v>
      </c>
      <c r="F93289" s="7">
        <f t="shared" si="1457"/>
        <v>14</v>
      </c>
    </row>
    <row r="93290" spans="1:6" x14ac:dyDescent="0.3">
      <c r="A93290" s="7">
        <v>282563</v>
      </c>
      <c r="B93290" s="7">
        <v>339779</v>
      </c>
      <c r="C93290" s="64">
        <v>44393.585333333336</v>
      </c>
      <c r="D93290" s="7">
        <v>21760</v>
      </c>
      <c r="E93290" s="64">
        <f>VLOOKUP('Просмотры (дано)'!B93290,'Подписчики (дано)'!A:C,3,0)</f>
        <v>44389.967912393164</v>
      </c>
      <c r="F93290" s="7">
        <f t="shared" si="1457"/>
        <v>14</v>
      </c>
    </row>
    <row r="93291" spans="1:6" x14ac:dyDescent="0.3">
      <c r="A93291" s="7">
        <v>282564</v>
      </c>
      <c r="B93291" s="7">
        <v>107825</v>
      </c>
      <c r="C93291" s="64">
        <v>44393.585543689318</v>
      </c>
      <c r="D93291" s="7">
        <v>43842</v>
      </c>
      <c r="E93291" s="64">
        <f>VLOOKUP('Просмотры (дано)'!B93291,'Подписчики (дано)'!A:C,3,0)</f>
        <v>44309.492893447292</v>
      </c>
      <c r="F93291" s="7">
        <f t="shared" si="1457"/>
        <v>14</v>
      </c>
    </row>
    <row r="93292" spans="1:6" x14ac:dyDescent="0.3">
      <c r="A93292" s="7">
        <v>282569</v>
      </c>
      <c r="B93292" s="7">
        <v>114604</v>
      </c>
      <c r="C93292" s="64">
        <v>44393.585543689318</v>
      </c>
      <c r="D93292" s="7">
        <v>394819</v>
      </c>
      <c r="E93292" s="64">
        <f>VLOOKUP('Просмотры (дано)'!B93292,'Подписчики (дано)'!A:C,3,0)</f>
        <v>44312.145188853276</v>
      </c>
      <c r="F93292" s="7">
        <f t="shared" si="1457"/>
        <v>14</v>
      </c>
    </row>
    <row r="93293" spans="1:6" x14ac:dyDescent="0.3">
      <c r="A93293" s="7">
        <v>282570</v>
      </c>
      <c r="B93293" s="7">
        <v>121370</v>
      </c>
      <c r="C93293" s="64">
        <v>44393.585543689318</v>
      </c>
      <c r="D93293" s="7">
        <v>284325</v>
      </c>
      <c r="E93293" s="64">
        <f>VLOOKUP('Просмотры (дано)'!B93293,'Подписчики (дано)'!A:C,3,0)</f>
        <v>44375.614237891736</v>
      </c>
      <c r="F93293" s="7">
        <f t="shared" si="1457"/>
        <v>14</v>
      </c>
    </row>
    <row r="93294" spans="1:6" x14ac:dyDescent="0.3">
      <c r="A93294" s="7">
        <v>282572</v>
      </c>
      <c r="B93294" s="7">
        <v>253566</v>
      </c>
      <c r="C93294" s="64">
        <v>44393.585543689318</v>
      </c>
      <c r="D93294" s="7">
        <v>411922</v>
      </c>
      <c r="E93294" s="64">
        <f>VLOOKUP('Просмотры (дано)'!B93294,'Подписчики (дано)'!A:C,3,0)</f>
        <v>44393.289974750718</v>
      </c>
      <c r="F93294" s="7">
        <f t="shared" si="1457"/>
        <v>14</v>
      </c>
    </row>
    <row r="93295" spans="1:6" x14ac:dyDescent="0.3">
      <c r="A93295" s="7">
        <v>282577</v>
      </c>
      <c r="B93295" s="7">
        <v>49971</v>
      </c>
      <c r="C93295" s="64">
        <v>44393.585948220061</v>
      </c>
      <c r="D93295" s="7">
        <v>153893</v>
      </c>
      <c r="E93295" s="64">
        <f>VLOOKUP('Просмотры (дано)'!B93295,'Подписчики (дано)'!A:C,3,0)</f>
        <v>44295.300643660972</v>
      </c>
      <c r="F93295" s="7">
        <f t="shared" si="1457"/>
        <v>14</v>
      </c>
    </row>
    <row r="93296" spans="1:6" x14ac:dyDescent="0.3">
      <c r="A93296" s="7">
        <v>282579</v>
      </c>
      <c r="B93296" s="7">
        <v>59292</v>
      </c>
      <c r="C93296" s="64">
        <v>44393.586352750812</v>
      </c>
      <c r="D93296" s="7">
        <v>204394</v>
      </c>
      <c r="E93296" s="64">
        <f>VLOOKUP('Просмотры (дано)'!B93296,'Подписчики (дано)'!A:C,3,0)</f>
        <v>44302.330092307697</v>
      </c>
      <c r="F93296" s="7">
        <f t="shared" si="1457"/>
        <v>14</v>
      </c>
    </row>
    <row r="93297" spans="1:6" x14ac:dyDescent="0.3">
      <c r="A93297" s="7">
        <v>282580</v>
      </c>
      <c r="B93297" s="7">
        <v>158747</v>
      </c>
      <c r="C93297" s="64">
        <v>44393.587566343042</v>
      </c>
      <c r="D93297" s="7">
        <v>145209</v>
      </c>
      <c r="E93297" s="64">
        <f>VLOOKUP('Просмотры (дано)'!B93297,'Подписчики (дано)'!A:C,3,0)</f>
        <v>44373.199687464388</v>
      </c>
      <c r="F93297" s="7">
        <f t="shared" si="1457"/>
        <v>14</v>
      </c>
    </row>
    <row r="93298" spans="1:6" x14ac:dyDescent="0.3">
      <c r="A93298" s="7">
        <v>282582</v>
      </c>
      <c r="B93298" s="7">
        <v>221325</v>
      </c>
      <c r="C93298" s="64">
        <v>44393.590802588995</v>
      </c>
      <c r="D93298" s="7">
        <v>382892</v>
      </c>
      <c r="E93298" s="64">
        <f>VLOOKUP('Просмотры (дано)'!B93298,'Подписчики (дано)'!A:C,3,0)</f>
        <v>44373.267327706548</v>
      </c>
      <c r="F93298" s="7">
        <f t="shared" si="1457"/>
        <v>14</v>
      </c>
    </row>
    <row r="93299" spans="1:6" x14ac:dyDescent="0.3">
      <c r="A93299" s="7">
        <v>282583</v>
      </c>
      <c r="B93299" s="7">
        <v>115888</v>
      </c>
      <c r="C93299" s="64">
        <v>44393.591611650481</v>
      </c>
      <c r="D93299" s="7">
        <v>347393</v>
      </c>
      <c r="E93299" s="64">
        <f>VLOOKUP('Просмотры (дано)'!B93299,'Подписчики (дано)'!A:C,3,0)</f>
        <v>44371.882525178065</v>
      </c>
      <c r="F93299" s="7">
        <f t="shared" si="1457"/>
        <v>14</v>
      </c>
    </row>
    <row r="93300" spans="1:6" x14ac:dyDescent="0.3">
      <c r="A93300" s="7">
        <v>282588</v>
      </c>
      <c r="B93300" s="7">
        <v>88309</v>
      </c>
      <c r="C93300" s="64">
        <v>44393.592825242718</v>
      </c>
      <c r="D93300" s="7">
        <v>86587</v>
      </c>
      <c r="E93300" s="64">
        <f>VLOOKUP('Просмотры (дано)'!B93300,'Подписчики (дано)'!A:C,3,0)</f>
        <v>44303.761580947292</v>
      </c>
      <c r="F93300" s="7">
        <f t="shared" si="1457"/>
        <v>14</v>
      </c>
    </row>
    <row r="93301" spans="1:6" x14ac:dyDescent="0.3">
      <c r="A93301" s="7">
        <v>282590</v>
      </c>
      <c r="B93301" s="7">
        <v>242944</v>
      </c>
      <c r="C93301" s="64">
        <v>44393.594443365699</v>
      </c>
      <c r="D93301" s="7">
        <v>88863</v>
      </c>
      <c r="E93301" s="64">
        <f>VLOOKUP('Просмотры (дано)'!B93301,'Подписчики (дано)'!A:C,3,0)</f>
        <v>44339.908687571224</v>
      </c>
      <c r="F93301" s="7">
        <f t="shared" si="1457"/>
        <v>14</v>
      </c>
    </row>
    <row r="93302" spans="1:6" x14ac:dyDescent="0.3">
      <c r="A93302" s="7">
        <v>282594</v>
      </c>
      <c r="B93302" s="7">
        <v>157077</v>
      </c>
      <c r="C93302" s="64">
        <v>44393.595252427185</v>
      </c>
      <c r="D93302" s="7">
        <v>51317</v>
      </c>
      <c r="E93302" s="64">
        <f>VLOOKUP('Просмотры (дано)'!B93302,'Подписчики (дано)'!A:C,3,0)</f>
        <v>44319.632437891734</v>
      </c>
      <c r="F93302" s="7">
        <f t="shared" si="1457"/>
        <v>14</v>
      </c>
    </row>
    <row r="93303" spans="1:6" x14ac:dyDescent="0.3">
      <c r="A93303" s="7">
        <v>282597</v>
      </c>
      <c r="B93303" s="7">
        <v>298869</v>
      </c>
      <c r="C93303" s="64">
        <v>44393.595252427185</v>
      </c>
      <c r="D93303" s="7">
        <v>411922</v>
      </c>
      <c r="E93303" s="64">
        <f>VLOOKUP('Просмотры (дано)'!B93303,'Подписчики (дано)'!A:C,3,0)</f>
        <v>44307.789863853279</v>
      </c>
      <c r="F93303" s="7">
        <f t="shared" si="1457"/>
        <v>14</v>
      </c>
    </row>
    <row r="93304" spans="1:6" x14ac:dyDescent="0.3">
      <c r="A93304" s="7">
        <v>282602</v>
      </c>
      <c r="B93304" s="7">
        <v>323416</v>
      </c>
      <c r="C93304" s="64">
        <v>44393.595252427185</v>
      </c>
      <c r="D93304" s="7">
        <v>411922</v>
      </c>
      <c r="E93304" s="64">
        <f>VLOOKUP('Просмотры (дано)'!B93304,'Подписчики (дано)'!A:C,3,0)</f>
        <v>44340.083046260683</v>
      </c>
      <c r="F93304" s="7">
        <f t="shared" si="1457"/>
        <v>14</v>
      </c>
    </row>
    <row r="93305" spans="1:6" x14ac:dyDescent="0.3">
      <c r="A93305" s="7">
        <v>282604</v>
      </c>
      <c r="B93305" s="7">
        <v>313017</v>
      </c>
      <c r="C93305" s="64">
        <v>44393.595333333338</v>
      </c>
      <c r="D93305" s="7">
        <v>21760</v>
      </c>
      <c r="E93305" s="64">
        <f>VLOOKUP('Просмотры (дано)'!B93305,'Подписчики (дано)'!A:C,3,0)</f>
        <v>44388.67748215812</v>
      </c>
      <c r="F93305" s="7">
        <f t="shared" si="1457"/>
        <v>14</v>
      </c>
    </row>
    <row r="93306" spans="1:6" x14ac:dyDescent="0.3">
      <c r="A93306" s="7">
        <v>282608</v>
      </c>
      <c r="B93306" s="7">
        <v>232707</v>
      </c>
      <c r="C93306" s="64">
        <v>44393.596061488679</v>
      </c>
      <c r="D93306" s="7">
        <v>153893</v>
      </c>
      <c r="E93306" s="64">
        <f>VLOOKUP('Просмотры (дано)'!B93306,'Подписчики (дано)'!A:C,3,0)</f>
        <v>44373.603748112539</v>
      </c>
      <c r="F93306" s="7">
        <f t="shared" si="1457"/>
        <v>14</v>
      </c>
    </row>
    <row r="93307" spans="1:6" x14ac:dyDescent="0.3">
      <c r="A93307" s="7">
        <v>282612</v>
      </c>
      <c r="B93307" s="7">
        <v>143373</v>
      </c>
      <c r="C93307" s="64">
        <v>44393.596666666665</v>
      </c>
      <c r="D93307" s="7">
        <v>328843</v>
      </c>
      <c r="E93307" s="64">
        <f>VLOOKUP('Просмотры (дано)'!B93307,'Подписчики (дано)'!A:C,3,0)</f>
        <v>44377.265377029922</v>
      </c>
      <c r="F93307" s="7">
        <f t="shared" si="1457"/>
        <v>14</v>
      </c>
    </row>
    <row r="93308" spans="1:6" x14ac:dyDescent="0.3">
      <c r="A93308" s="7">
        <v>282616</v>
      </c>
      <c r="B93308" s="7">
        <v>140138</v>
      </c>
      <c r="C93308" s="64">
        <v>44393.596870550158</v>
      </c>
      <c r="D93308" s="7">
        <v>88863</v>
      </c>
      <c r="E93308" s="64">
        <f>VLOOKUP('Просмотры (дано)'!B93308,'Подписчики (дано)'!A:C,3,0)</f>
        <v>44386.533508725071</v>
      </c>
      <c r="F93308" s="7">
        <f t="shared" si="1457"/>
        <v>14</v>
      </c>
    </row>
    <row r="93309" spans="1:6" x14ac:dyDescent="0.3">
      <c r="A93309" s="7">
        <v>282620</v>
      </c>
      <c r="B93309" s="7">
        <v>30410</v>
      </c>
      <c r="C93309" s="64">
        <v>44393.598488673138</v>
      </c>
      <c r="D93309" s="7">
        <v>393632</v>
      </c>
      <c r="E93309" s="64">
        <f>VLOOKUP('Просмотры (дано)'!B93309,'Подписчики (дано)'!A:C,3,0)</f>
        <v>44316.251762250715</v>
      </c>
      <c r="F93309" s="7">
        <f t="shared" si="1457"/>
        <v>14</v>
      </c>
    </row>
    <row r="93310" spans="1:6" x14ac:dyDescent="0.3">
      <c r="A93310" s="7">
        <v>282624</v>
      </c>
      <c r="B93310" s="7">
        <v>108322</v>
      </c>
      <c r="C93310" s="64">
        <v>44393.598488673138</v>
      </c>
      <c r="D93310" s="7">
        <v>140573</v>
      </c>
      <c r="E93310" s="64">
        <f>VLOOKUP('Просмотры (дано)'!B93310,'Подписчики (дано)'!A:C,3,0)</f>
        <v>44342.532355698007</v>
      </c>
      <c r="F93310" s="7">
        <f t="shared" si="1457"/>
        <v>14</v>
      </c>
    </row>
    <row r="93311" spans="1:6" x14ac:dyDescent="0.3">
      <c r="A93311" s="7">
        <v>282629</v>
      </c>
      <c r="B93311" s="7">
        <v>90226</v>
      </c>
      <c r="C93311" s="64">
        <v>44393.599297734632</v>
      </c>
      <c r="D93311" s="7">
        <v>362672</v>
      </c>
      <c r="E93311" s="64">
        <f>VLOOKUP('Просмотры (дано)'!B93311,'Подписчики (дано)'!A:C,3,0)</f>
        <v>44374.796684437322</v>
      </c>
      <c r="F93311" s="7">
        <f t="shared" si="1457"/>
        <v>14</v>
      </c>
    </row>
    <row r="93312" spans="1:6" x14ac:dyDescent="0.3">
      <c r="A93312" s="7">
        <v>282630</v>
      </c>
      <c r="B93312" s="7">
        <v>151386</v>
      </c>
      <c r="C93312" s="64">
        <v>44393.599297734632</v>
      </c>
      <c r="D93312" s="7">
        <v>122902</v>
      </c>
      <c r="E93312" s="64">
        <f>VLOOKUP('Просмотры (дано)'!B93312,'Подписчики (дано)'!A:C,3,0)</f>
        <v>44376.845717521363</v>
      </c>
      <c r="F93312" s="7">
        <f t="shared" si="1457"/>
        <v>14</v>
      </c>
    </row>
    <row r="93313" spans="1:6" x14ac:dyDescent="0.3">
      <c r="A93313" s="7">
        <v>282634</v>
      </c>
      <c r="B93313" s="7">
        <v>303301</v>
      </c>
      <c r="C93313" s="64">
        <v>44393.599702265368</v>
      </c>
      <c r="D93313" s="7">
        <v>367087</v>
      </c>
      <c r="E93313" s="64">
        <f>VLOOKUP('Просмотры (дано)'!B93313,'Подписчики (дано)'!A:C,3,0)</f>
        <v>44364.989087927344</v>
      </c>
      <c r="F93313" s="7">
        <f t="shared" si="1457"/>
        <v>14</v>
      </c>
    </row>
    <row r="93314" spans="1:6" x14ac:dyDescent="0.3">
      <c r="A93314" s="7">
        <v>282637</v>
      </c>
      <c r="B93314" s="7">
        <v>10830</v>
      </c>
      <c r="C93314" s="64">
        <v>44393.600106796119</v>
      </c>
      <c r="D93314" s="7">
        <v>347393</v>
      </c>
      <c r="E93314" s="64">
        <f>VLOOKUP('Просмотры (дано)'!B93314,'Подписчики (дано)'!A:C,3,0)</f>
        <v>44312.681041595439</v>
      </c>
      <c r="F93314" s="7">
        <f t="shared" si="1457"/>
        <v>14</v>
      </c>
    </row>
    <row r="93315" spans="1:6" x14ac:dyDescent="0.3">
      <c r="A93315" s="7">
        <v>282638</v>
      </c>
      <c r="B93315" s="7">
        <v>184058</v>
      </c>
      <c r="C93315" s="64">
        <v>44393.600511326862</v>
      </c>
      <c r="D93315" s="7">
        <v>436070</v>
      </c>
      <c r="E93315" s="64">
        <f>VLOOKUP('Просмотры (дано)'!B93315,'Подписчики (дано)'!A:C,3,0)</f>
        <v>44354.298687856128</v>
      </c>
      <c r="F93315" s="7">
        <f t="shared" ref="F93315:F93378" si="1458">HOUR(C93315)</f>
        <v>14</v>
      </c>
    </row>
    <row r="93316" spans="1:6" x14ac:dyDescent="0.3">
      <c r="A93316" s="7">
        <v>282643</v>
      </c>
      <c r="B93316" s="7">
        <v>113794</v>
      </c>
      <c r="C93316" s="64">
        <v>44393.601724919092</v>
      </c>
      <c r="D93316" s="7">
        <v>158978</v>
      </c>
      <c r="E93316" s="64">
        <f>VLOOKUP('Просмотры (дано)'!B93316,'Подписчики (дано)'!A:C,3,0)</f>
        <v>44344.038183511395</v>
      </c>
      <c r="F93316" s="7">
        <f t="shared" si="1458"/>
        <v>14</v>
      </c>
    </row>
    <row r="93317" spans="1:6" x14ac:dyDescent="0.3">
      <c r="A93317" s="7">
        <v>282646</v>
      </c>
      <c r="B93317" s="7">
        <v>183736</v>
      </c>
      <c r="C93317" s="64">
        <v>44393.602938511322</v>
      </c>
      <c r="D93317" s="7">
        <v>412429</v>
      </c>
      <c r="E93317" s="64">
        <f>VLOOKUP('Просмотры (дано)'!B93317,'Подписчики (дано)'!A:C,3,0)</f>
        <v>44342.34026264245</v>
      </c>
      <c r="F93317" s="7">
        <f t="shared" si="1458"/>
        <v>14</v>
      </c>
    </row>
    <row r="93318" spans="1:6" x14ac:dyDescent="0.3">
      <c r="A93318" s="7">
        <v>282651</v>
      </c>
      <c r="B93318" s="7">
        <v>51147</v>
      </c>
      <c r="C93318" s="64">
        <v>44393.603747572815</v>
      </c>
      <c r="D93318" s="7">
        <v>381626</v>
      </c>
      <c r="E93318" s="64">
        <f>VLOOKUP('Просмотры (дано)'!B93318,'Подписчики (дано)'!A:C,3,0)</f>
        <v>44372.545407621081</v>
      </c>
      <c r="F93318" s="7">
        <f t="shared" si="1458"/>
        <v>14</v>
      </c>
    </row>
    <row r="93319" spans="1:6" x14ac:dyDescent="0.3">
      <c r="A93319" s="7">
        <v>282652</v>
      </c>
      <c r="B93319" s="7">
        <v>342014</v>
      </c>
      <c r="C93319" s="64">
        <v>44393.603747572815</v>
      </c>
      <c r="D93319" s="7">
        <v>111368</v>
      </c>
      <c r="E93319" s="64">
        <f>VLOOKUP('Просмотры (дано)'!B93319,'Подписчики (дано)'!A:C,3,0)</f>
        <v>44343.388462393159</v>
      </c>
      <c r="F93319" s="7">
        <f t="shared" si="1458"/>
        <v>14</v>
      </c>
    </row>
    <row r="93320" spans="1:6" x14ac:dyDescent="0.3">
      <c r="A93320" s="7">
        <v>282656</v>
      </c>
      <c r="B93320" s="7">
        <v>39190</v>
      </c>
      <c r="C93320" s="64">
        <v>44393.604152103559</v>
      </c>
      <c r="D93320" s="7">
        <v>424994</v>
      </c>
      <c r="E93320" s="64">
        <f>VLOOKUP('Просмотры (дано)'!B93320,'Подписчики (дано)'!A:C,3,0)</f>
        <v>44309.555075605422</v>
      </c>
      <c r="F93320" s="7">
        <f t="shared" si="1458"/>
        <v>14</v>
      </c>
    </row>
    <row r="93321" spans="1:6" x14ac:dyDescent="0.3">
      <c r="A93321" s="7">
        <v>282658</v>
      </c>
      <c r="B93321" s="7">
        <v>43721</v>
      </c>
      <c r="C93321" s="64">
        <v>44393.605770226539</v>
      </c>
      <c r="D93321" s="7">
        <v>21760</v>
      </c>
      <c r="E93321" s="64">
        <f>VLOOKUP('Просмотры (дано)'!B93321,'Подписчики (дано)'!A:C,3,0)</f>
        <v>44341.892658974357</v>
      </c>
      <c r="F93321" s="7">
        <f t="shared" si="1458"/>
        <v>14</v>
      </c>
    </row>
    <row r="93322" spans="1:6" x14ac:dyDescent="0.3">
      <c r="A93322" s="7">
        <v>282659</v>
      </c>
      <c r="B93322" s="7">
        <v>316806</v>
      </c>
      <c r="C93322" s="64">
        <v>44393.605770226539</v>
      </c>
      <c r="D93322" s="7">
        <v>117699</v>
      </c>
      <c r="E93322" s="64">
        <f>VLOOKUP('Просмотры (дано)'!B93322,'Подписчики (дано)'!A:C,3,0)</f>
        <v>44343.298096652419</v>
      </c>
      <c r="F93322" s="7">
        <f t="shared" si="1458"/>
        <v>14</v>
      </c>
    </row>
    <row r="93323" spans="1:6" x14ac:dyDescent="0.3">
      <c r="A93323" s="7">
        <v>282664</v>
      </c>
      <c r="B93323" s="7">
        <v>308644</v>
      </c>
      <c r="C93323" s="64">
        <v>44393.606983818769</v>
      </c>
      <c r="D93323" s="7">
        <v>250679</v>
      </c>
      <c r="E93323" s="64">
        <f>VLOOKUP('Просмотры (дано)'!B93323,'Подписчики (дано)'!A:C,3,0)</f>
        <v>44347.292548326215</v>
      </c>
      <c r="F93323" s="7">
        <f t="shared" si="1458"/>
        <v>14</v>
      </c>
    </row>
    <row r="93324" spans="1:6" x14ac:dyDescent="0.3">
      <c r="A93324" s="7">
        <v>282668</v>
      </c>
      <c r="B93324" s="7">
        <v>160334</v>
      </c>
      <c r="C93324" s="64">
        <v>44393.606983818776</v>
      </c>
      <c r="D93324" s="7">
        <v>244574</v>
      </c>
      <c r="E93324" s="64">
        <f>VLOOKUP('Просмотры (дано)'!B93324,'Подписчики (дано)'!A:C,3,0)</f>
        <v>44300.862604273505</v>
      </c>
      <c r="F93324" s="7">
        <f t="shared" si="1458"/>
        <v>14</v>
      </c>
    </row>
    <row r="93325" spans="1:6" x14ac:dyDescent="0.3">
      <c r="A93325" s="7">
        <v>282672</v>
      </c>
      <c r="B93325" s="7">
        <v>304885</v>
      </c>
      <c r="C93325" s="64">
        <v>44393.607333333333</v>
      </c>
      <c r="D93325" s="7">
        <v>432277</v>
      </c>
      <c r="E93325" s="64">
        <f>VLOOKUP('Просмотры (дано)'!B93325,'Подписчики (дано)'!A:C,3,0)</f>
        <v>44374.522901103992</v>
      </c>
      <c r="F93325" s="7">
        <f t="shared" si="1458"/>
        <v>14</v>
      </c>
    </row>
    <row r="93326" spans="1:6" x14ac:dyDescent="0.3">
      <c r="A93326" s="7">
        <v>282674</v>
      </c>
      <c r="B93326" s="7">
        <v>53775</v>
      </c>
      <c r="C93326" s="64">
        <v>44393.607388349519</v>
      </c>
      <c r="D93326" s="7">
        <v>247072</v>
      </c>
      <c r="E93326" s="64">
        <f>VLOOKUP('Просмотры (дано)'!B93326,'Подписчики (дано)'!A:C,3,0)</f>
        <v>44373.376886787752</v>
      </c>
      <c r="F93326" s="7">
        <f t="shared" si="1458"/>
        <v>14</v>
      </c>
    </row>
    <row r="93327" spans="1:6" x14ac:dyDescent="0.3">
      <c r="A93327" s="7">
        <v>282679</v>
      </c>
      <c r="B93327" s="7">
        <v>70903</v>
      </c>
      <c r="C93327" s="64">
        <v>44393.607792880255</v>
      </c>
      <c r="D93327" s="7">
        <v>411922</v>
      </c>
      <c r="E93327" s="64">
        <f>VLOOKUP('Просмотры (дано)'!B93327,'Подписчики (дано)'!A:C,3,0)</f>
        <v>44384.551849608259</v>
      </c>
      <c r="F93327" s="7">
        <f t="shared" si="1458"/>
        <v>14</v>
      </c>
    </row>
    <row r="93328" spans="1:6" x14ac:dyDescent="0.3">
      <c r="A93328" s="7">
        <v>282683</v>
      </c>
      <c r="B93328" s="7">
        <v>60831</v>
      </c>
      <c r="C93328" s="64">
        <v>44393.608197411006</v>
      </c>
      <c r="D93328" s="7">
        <v>104958</v>
      </c>
      <c r="E93328" s="64">
        <f>VLOOKUP('Просмотры (дано)'!B93328,'Подписчики (дано)'!A:C,3,0)</f>
        <v>44373.493448789181</v>
      </c>
      <c r="F93328" s="7">
        <f t="shared" si="1458"/>
        <v>14</v>
      </c>
    </row>
    <row r="93329" spans="1:6" x14ac:dyDescent="0.3">
      <c r="A93329" s="7">
        <v>282686</v>
      </c>
      <c r="B93329" s="7">
        <v>239430</v>
      </c>
      <c r="C93329" s="64">
        <v>44393.608197411006</v>
      </c>
      <c r="D93329" s="7">
        <v>168838</v>
      </c>
      <c r="E93329" s="64">
        <f>VLOOKUP('Просмотры (дано)'!B93329,'Подписчики (дано)'!A:C,3,0)</f>
        <v>44340.987340633903</v>
      </c>
      <c r="F93329" s="7">
        <f t="shared" si="1458"/>
        <v>14</v>
      </c>
    </row>
    <row r="93330" spans="1:6" x14ac:dyDescent="0.3">
      <c r="A93330" s="7">
        <v>282687</v>
      </c>
      <c r="B93330" s="7">
        <v>346785</v>
      </c>
      <c r="C93330" s="64">
        <v>44393.608197411006</v>
      </c>
      <c r="D93330" s="7">
        <v>258251</v>
      </c>
      <c r="E93330" s="64">
        <f>VLOOKUP('Просмотры (дано)'!B93330,'Подписчики (дано)'!A:C,3,0)</f>
        <v>44342.410409472934</v>
      </c>
      <c r="F93330" s="7">
        <f t="shared" si="1458"/>
        <v>14</v>
      </c>
    </row>
    <row r="93331" spans="1:6" x14ac:dyDescent="0.3">
      <c r="A93331" s="7">
        <v>282688</v>
      </c>
      <c r="B93331" s="7">
        <v>222036</v>
      </c>
      <c r="C93331" s="64">
        <v>44393.609411003235</v>
      </c>
      <c r="D93331" s="7">
        <v>117086</v>
      </c>
      <c r="E93331" s="64">
        <f>VLOOKUP('Просмотры (дано)'!B93331,'Подписчики (дано)'!A:C,3,0)</f>
        <v>44344.89578767807</v>
      </c>
      <c r="F93331" s="7">
        <f t="shared" si="1458"/>
        <v>14</v>
      </c>
    </row>
    <row r="93332" spans="1:6" x14ac:dyDescent="0.3">
      <c r="A93332" s="7">
        <v>282693</v>
      </c>
      <c r="B93332" s="7">
        <v>228319</v>
      </c>
      <c r="C93332" s="64">
        <v>44393.610624595472</v>
      </c>
      <c r="D93332" s="7">
        <v>118549</v>
      </c>
      <c r="E93332" s="64">
        <f>VLOOKUP('Просмотры (дано)'!B93332,'Подписчики (дано)'!A:C,3,0)</f>
        <v>44375.372576994305</v>
      </c>
      <c r="F93332" s="7">
        <f t="shared" si="1458"/>
        <v>14</v>
      </c>
    </row>
    <row r="93333" spans="1:6" x14ac:dyDescent="0.3">
      <c r="A93333" s="7">
        <v>282698</v>
      </c>
      <c r="B93333" s="7">
        <v>217111</v>
      </c>
      <c r="C93333" s="64">
        <v>44393.611029126208</v>
      </c>
      <c r="D93333" s="7">
        <v>439981</v>
      </c>
      <c r="E93333" s="64">
        <f>VLOOKUP('Просмотры (дано)'!B93333,'Подписчики (дано)'!A:C,3,0)</f>
        <v>44343.165991844733</v>
      </c>
      <c r="F93333" s="7">
        <f t="shared" si="1458"/>
        <v>14</v>
      </c>
    </row>
    <row r="93334" spans="1:6" x14ac:dyDescent="0.3">
      <c r="A93334" s="7">
        <v>282703</v>
      </c>
      <c r="B93334" s="7">
        <v>76017</v>
      </c>
      <c r="C93334" s="64">
        <v>44393.611433656959</v>
      </c>
      <c r="D93334" s="7">
        <v>182191</v>
      </c>
      <c r="E93334" s="64">
        <f>VLOOKUP('Просмотры (дано)'!B93334,'Подписчики (дано)'!A:C,3,0)</f>
        <v>44343.290893340454</v>
      </c>
      <c r="F93334" s="7">
        <f t="shared" si="1458"/>
        <v>14</v>
      </c>
    </row>
    <row r="93335" spans="1:6" x14ac:dyDescent="0.3">
      <c r="A93335" s="7">
        <v>282704</v>
      </c>
      <c r="B93335" s="7">
        <v>259660</v>
      </c>
      <c r="C93335" s="64">
        <v>44393.611838187702</v>
      </c>
      <c r="D93335" s="7">
        <v>59172</v>
      </c>
      <c r="E93335" s="64">
        <f>VLOOKUP('Просмотры (дано)'!B93335,'Подписчики (дано)'!A:C,3,0)</f>
        <v>44316.484526353277</v>
      </c>
      <c r="F93335" s="7">
        <f t="shared" si="1458"/>
        <v>14</v>
      </c>
    </row>
    <row r="93336" spans="1:6" x14ac:dyDescent="0.3">
      <c r="A93336" s="7">
        <v>282709</v>
      </c>
      <c r="B93336" s="7">
        <v>290507</v>
      </c>
      <c r="C93336" s="64">
        <v>44393.611838187702</v>
      </c>
      <c r="D93336" s="7">
        <v>351192</v>
      </c>
      <c r="E93336" s="64">
        <f>VLOOKUP('Просмотры (дано)'!B93336,'Подписчики (дано)'!A:C,3,0)</f>
        <v>44296.094261502847</v>
      </c>
      <c r="F93336" s="7">
        <f t="shared" si="1458"/>
        <v>14</v>
      </c>
    </row>
    <row r="93337" spans="1:6" x14ac:dyDescent="0.3">
      <c r="A93337" s="7">
        <v>282714</v>
      </c>
      <c r="B93337" s="7">
        <v>1079</v>
      </c>
      <c r="C93337" s="64">
        <v>44393.612242718445</v>
      </c>
      <c r="D93337" s="7">
        <v>36482</v>
      </c>
      <c r="E93337" s="64">
        <f>VLOOKUP('Просмотры (дано)'!B93337,'Подписчики (дано)'!A:C,3,0)</f>
        <v>44391.647113319086</v>
      </c>
      <c r="F93337" s="7">
        <f t="shared" si="1458"/>
        <v>14</v>
      </c>
    </row>
    <row r="93338" spans="1:6" x14ac:dyDescent="0.3">
      <c r="A93338" s="7">
        <v>282719</v>
      </c>
      <c r="B93338" s="7">
        <v>58127</v>
      </c>
      <c r="C93338" s="64">
        <v>44393.612242718445</v>
      </c>
      <c r="D93338" s="7">
        <v>62570</v>
      </c>
      <c r="E93338" s="64">
        <f>VLOOKUP('Просмотры (дано)'!B93338,'Подписчики (дано)'!A:C,3,0)</f>
        <v>44314.649228917377</v>
      </c>
      <c r="F93338" s="7">
        <f t="shared" si="1458"/>
        <v>14</v>
      </c>
    </row>
    <row r="93339" spans="1:6" x14ac:dyDescent="0.3">
      <c r="A93339" s="7">
        <v>282723</v>
      </c>
      <c r="B93339" s="7">
        <v>84539</v>
      </c>
      <c r="C93339" s="64">
        <v>44393.612242718445</v>
      </c>
      <c r="D93339" s="7">
        <v>241927</v>
      </c>
      <c r="E93339" s="64">
        <f>VLOOKUP('Просмотры (дано)'!B93339,'Подписчики (дано)'!A:C,3,0)</f>
        <v>44343.954320726494</v>
      </c>
      <c r="F93339" s="7">
        <f t="shared" si="1458"/>
        <v>14</v>
      </c>
    </row>
    <row r="93340" spans="1:6" x14ac:dyDescent="0.3">
      <c r="A93340" s="7">
        <v>282724</v>
      </c>
      <c r="B93340" s="7">
        <v>258966</v>
      </c>
      <c r="C93340" s="64">
        <v>44393.612647249189</v>
      </c>
      <c r="D93340" s="7">
        <v>351192</v>
      </c>
      <c r="E93340" s="64">
        <f>VLOOKUP('Просмотры (дано)'!B93340,'Подписчики (дано)'!A:C,3,0)</f>
        <v>44350.809259650996</v>
      </c>
      <c r="F93340" s="7">
        <f t="shared" si="1458"/>
        <v>14</v>
      </c>
    </row>
    <row r="93341" spans="1:6" x14ac:dyDescent="0.3">
      <c r="A93341" s="7">
        <v>282727</v>
      </c>
      <c r="B93341" s="7">
        <v>35191</v>
      </c>
      <c r="C93341" s="64">
        <v>44393.613666666664</v>
      </c>
      <c r="D93341" s="7">
        <v>58674</v>
      </c>
      <c r="E93341" s="64">
        <f>VLOOKUP('Просмотры (дано)'!B93341,'Подписчики (дано)'!A:C,3,0)</f>
        <v>44376.732286253566</v>
      </c>
      <c r="F93341" s="7">
        <f t="shared" si="1458"/>
        <v>14</v>
      </c>
    </row>
    <row r="93342" spans="1:6" x14ac:dyDescent="0.3">
      <c r="A93342" s="7">
        <v>282731</v>
      </c>
      <c r="B93342" s="7">
        <v>15347</v>
      </c>
      <c r="C93342" s="64">
        <v>44393.613860841426</v>
      </c>
      <c r="D93342" s="7">
        <v>438887</v>
      </c>
      <c r="E93342" s="64">
        <f>VLOOKUP('Просмотры (дано)'!B93342,'Подписчики (дано)'!A:C,3,0)</f>
        <v>44347.474408938746</v>
      </c>
      <c r="F93342" s="7">
        <f t="shared" si="1458"/>
        <v>14</v>
      </c>
    </row>
    <row r="93343" spans="1:6" x14ac:dyDescent="0.3">
      <c r="A93343" s="7">
        <v>282732</v>
      </c>
      <c r="B93343" s="7">
        <v>212065</v>
      </c>
      <c r="C93343" s="64">
        <v>44393.613860841426</v>
      </c>
      <c r="D93343" s="7">
        <v>158978</v>
      </c>
      <c r="E93343" s="64">
        <f>VLOOKUP('Просмотры (дано)'!B93343,'Подписчики (дано)'!A:C,3,0)</f>
        <v>44371.181351566956</v>
      </c>
      <c r="F93343" s="7">
        <f t="shared" si="1458"/>
        <v>14</v>
      </c>
    </row>
    <row r="93344" spans="1:6" x14ac:dyDescent="0.3">
      <c r="A93344" s="7">
        <v>282737</v>
      </c>
      <c r="B93344" s="7">
        <v>42340</v>
      </c>
      <c r="C93344" s="64">
        <v>44393.614265372169</v>
      </c>
      <c r="D93344" s="7">
        <v>301748</v>
      </c>
      <c r="E93344" s="64">
        <f>VLOOKUP('Просмотры (дано)'!B93344,'Подписчики (дано)'!A:C,3,0)</f>
        <v>44318.028340455843</v>
      </c>
      <c r="F93344" s="7">
        <f t="shared" si="1458"/>
        <v>14</v>
      </c>
    </row>
    <row r="93345" spans="1:6" x14ac:dyDescent="0.3">
      <c r="A93345" s="7">
        <v>282741</v>
      </c>
      <c r="B93345" s="7">
        <v>95679</v>
      </c>
      <c r="C93345" s="64">
        <v>44393.614265372169</v>
      </c>
      <c r="D93345" s="7">
        <v>301748</v>
      </c>
      <c r="E93345" s="64">
        <f>VLOOKUP('Просмотры (дано)'!B93345,'Подписчики (дано)'!A:C,3,0)</f>
        <v>44334.219137001426</v>
      </c>
      <c r="F93345" s="7">
        <f t="shared" si="1458"/>
        <v>14</v>
      </c>
    </row>
    <row r="93346" spans="1:6" x14ac:dyDescent="0.3">
      <c r="A93346" s="7">
        <v>282742</v>
      </c>
      <c r="B93346" s="7">
        <v>23182</v>
      </c>
      <c r="C93346" s="64">
        <v>44393.614669902912</v>
      </c>
      <c r="D93346" s="7">
        <v>373732</v>
      </c>
      <c r="E93346" s="64">
        <f>VLOOKUP('Просмотры (дано)'!B93346,'Подписчики (дано)'!A:C,3,0)</f>
        <v>44393.140125890313</v>
      </c>
      <c r="F93346" s="7">
        <f t="shared" si="1458"/>
        <v>14</v>
      </c>
    </row>
    <row r="93347" spans="1:6" x14ac:dyDescent="0.3">
      <c r="A93347" s="7">
        <v>282744</v>
      </c>
      <c r="B93347" s="7">
        <v>302358</v>
      </c>
      <c r="C93347" s="64">
        <v>44393.614669902912</v>
      </c>
      <c r="D93347" s="7">
        <v>405774</v>
      </c>
      <c r="E93347" s="64">
        <f>VLOOKUP('Просмотры (дано)'!B93347,'Подписчики (дано)'!A:C,3,0)</f>
        <v>44344.650188354703</v>
      </c>
      <c r="F93347" s="7">
        <f t="shared" si="1458"/>
        <v>14</v>
      </c>
    </row>
    <row r="93348" spans="1:6" x14ac:dyDescent="0.3">
      <c r="A93348" s="7">
        <v>282747</v>
      </c>
      <c r="B93348" s="7">
        <v>348437</v>
      </c>
      <c r="C93348" s="64">
        <v>44393.614669902912</v>
      </c>
      <c r="D93348" s="7">
        <v>43623</v>
      </c>
      <c r="E93348" s="64">
        <f>VLOOKUP('Просмотры (дано)'!B93348,'Подписчики (дано)'!A:C,3,0)</f>
        <v>44371.948699643879</v>
      </c>
      <c r="F93348" s="7">
        <f t="shared" si="1458"/>
        <v>14</v>
      </c>
    </row>
    <row r="93349" spans="1:6" x14ac:dyDescent="0.3">
      <c r="A93349" s="7">
        <v>282752</v>
      </c>
      <c r="B93349" s="7">
        <v>86984</v>
      </c>
      <c r="C93349" s="64">
        <v>44393.614999999998</v>
      </c>
      <c r="D93349" s="7">
        <v>80726</v>
      </c>
      <c r="E93349" s="64">
        <f>VLOOKUP('Просмотры (дано)'!B93349,'Подписчики (дано)'!A:C,3,0)</f>
        <v>44309.670535113961</v>
      </c>
      <c r="F93349" s="7">
        <f t="shared" si="1458"/>
        <v>14</v>
      </c>
    </row>
    <row r="93350" spans="1:6" x14ac:dyDescent="0.3">
      <c r="A93350" s="7">
        <v>282756</v>
      </c>
      <c r="B93350" s="7">
        <v>35166</v>
      </c>
      <c r="C93350" s="64">
        <v>44393.615478964406</v>
      </c>
      <c r="D93350" s="7">
        <v>230507</v>
      </c>
      <c r="E93350" s="64">
        <f>VLOOKUP('Просмотры (дано)'!B93350,'Подписчики (дано)'!A:C,3,0)</f>
        <v>44341.050194551281</v>
      </c>
      <c r="F93350" s="7">
        <f t="shared" si="1458"/>
        <v>14</v>
      </c>
    </row>
    <row r="93351" spans="1:6" x14ac:dyDescent="0.3">
      <c r="A93351" s="7">
        <v>282757</v>
      </c>
      <c r="B93351" s="7">
        <v>96146</v>
      </c>
      <c r="C93351" s="64">
        <v>44393.615478964406</v>
      </c>
      <c r="D93351" s="7">
        <v>347393</v>
      </c>
      <c r="E93351" s="64">
        <f>VLOOKUP('Просмотры (дано)'!B93351,'Подписчики (дано)'!A:C,3,0)</f>
        <v>44371.183998041313</v>
      </c>
      <c r="F93351" s="7">
        <f t="shared" si="1458"/>
        <v>14</v>
      </c>
    </row>
    <row r="93352" spans="1:6" x14ac:dyDescent="0.3">
      <c r="A93352" s="7">
        <v>282762</v>
      </c>
      <c r="B93352" s="7">
        <v>99809</v>
      </c>
      <c r="C93352" s="64">
        <v>44393.615478964406</v>
      </c>
      <c r="D93352" s="7">
        <v>192331</v>
      </c>
      <c r="E93352" s="64">
        <f>VLOOKUP('Просмотры (дано)'!B93352,'Подписчики (дано)'!A:C,3,0)</f>
        <v>44317.019612215103</v>
      </c>
      <c r="F93352" s="7">
        <f t="shared" si="1458"/>
        <v>14</v>
      </c>
    </row>
    <row r="93353" spans="1:6" x14ac:dyDescent="0.3">
      <c r="A93353" s="7">
        <v>282764</v>
      </c>
      <c r="B93353" s="7">
        <v>83901</v>
      </c>
      <c r="C93353" s="64">
        <v>44393.616333333339</v>
      </c>
      <c r="D93353" s="7">
        <v>32415</v>
      </c>
      <c r="E93353" s="64">
        <f>VLOOKUP('Просмотры (дано)'!B93353,'Подписчики (дано)'!A:C,3,0)</f>
        <v>44343.2174795584</v>
      </c>
      <c r="F93353" s="7">
        <f t="shared" si="1458"/>
        <v>14</v>
      </c>
    </row>
    <row r="93354" spans="1:6" x14ac:dyDescent="0.3">
      <c r="A93354" s="7">
        <v>282766</v>
      </c>
      <c r="B93354" s="7">
        <v>345442</v>
      </c>
      <c r="C93354" s="64">
        <v>44393.616692556636</v>
      </c>
      <c r="D93354" s="7">
        <v>106814</v>
      </c>
      <c r="E93354" s="64">
        <f>VLOOKUP('Просмотры (дано)'!B93354,'Подписчики (дано)'!A:C,3,0)</f>
        <v>44340.578838568377</v>
      </c>
      <c r="F93354" s="7">
        <f t="shared" si="1458"/>
        <v>14</v>
      </c>
    </row>
    <row r="93355" spans="1:6" x14ac:dyDescent="0.3">
      <c r="A93355" s="7">
        <v>282769</v>
      </c>
      <c r="B93355" s="7">
        <v>8252</v>
      </c>
      <c r="C93355" s="64">
        <v>44393.617097087379</v>
      </c>
      <c r="D93355" s="7">
        <v>40892</v>
      </c>
      <c r="E93355" s="64">
        <f>VLOOKUP('Просмотры (дано)'!B93355,'Подписчики (дано)'!A:C,3,0)</f>
        <v>44314.68951011396</v>
      </c>
      <c r="F93355" s="7">
        <f t="shared" si="1458"/>
        <v>14</v>
      </c>
    </row>
    <row r="93356" spans="1:6" x14ac:dyDescent="0.3">
      <c r="A93356" s="7">
        <v>282773</v>
      </c>
      <c r="B93356" s="7">
        <v>85516</v>
      </c>
      <c r="C93356" s="64">
        <v>44393.617097087379</v>
      </c>
      <c r="D93356" s="7">
        <v>154815</v>
      </c>
      <c r="E93356" s="64">
        <f>VLOOKUP('Просмотры (дано)'!B93356,'Подписчики (дано)'!A:C,3,0)</f>
        <v>44304.00752378918</v>
      </c>
      <c r="F93356" s="7">
        <f t="shared" si="1458"/>
        <v>14</v>
      </c>
    </row>
    <row r="93357" spans="1:6" x14ac:dyDescent="0.3">
      <c r="A93357" s="7">
        <v>282777</v>
      </c>
      <c r="B93357" s="7">
        <v>113298</v>
      </c>
      <c r="C93357" s="64">
        <v>44393.617501618122</v>
      </c>
      <c r="D93357" s="7">
        <v>394819</v>
      </c>
      <c r="E93357" s="64">
        <f>VLOOKUP('Просмотры (дано)'!B93357,'Подписчики (дано)'!A:C,3,0)</f>
        <v>44341.988555270655</v>
      </c>
      <c r="F93357" s="7">
        <f t="shared" si="1458"/>
        <v>14</v>
      </c>
    </row>
    <row r="93358" spans="1:6" x14ac:dyDescent="0.3">
      <c r="A93358" s="7">
        <v>282779</v>
      </c>
      <c r="B93358" s="7">
        <v>177284</v>
      </c>
      <c r="C93358" s="64">
        <v>44393.618715210359</v>
      </c>
      <c r="D93358" s="7">
        <v>50669</v>
      </c>
      <c r="E93358" s="64">
        <f>VLOOKUP('Просмотры (дано)'!B93358,'Подписчики (дано)'!A:C,3,0)</f>
        <v>44315.236713176637</v>
      </c>
      <c r="F93358" s="7">
        <f t="shared" si="1458"/>
        <v>14</v>
      </c>
    </row>
    <row r="93359" spans="1:6" x14ac:dyDescent="0.3">
      <c r="A93359" s="7">
        <v>282782</v>
      </c>
      <c r="B93359" s="7">
        <v>272921</v>
      </c>
      <c r="C93359" s="64">
        <v>44393.618715210359</v>
      </c>
      <c r="D93359" s="7">
        <v>240724</v>
      </c>
      <c r="E93359" s="64">
        <f>VLOOKUP('Просмотры (дано)'!B93359,'Подписчики (дано)'!A:C,3,0)</f>
        <v>44372.024073326211</v>
      </c>
      <c r="F93359" s="7">
        <f t="shared" si="1458"/>
        <v>14</v>
      </c>
    </row>
    <row r="93360" spans="1:6" x14ac:dyDescent="0.3">
      <c r="A93360" s="7">
        <v>282785</v>
      </c>
      <c r="B93360" s="7">
        <v>67679</v>
      </c>
      <c r="C93360" s="64">
        <v>44393.619119741095</v>
      </c>
      <c r="D93360" s="7">
        <v>5151</v>
      </c>
      <c r="E93360" s="64">
        <f>VLOOKUP('Просмотры (дано)'!B93360,'Подписчики (дано)'!A:C,3,0)</f>
        <v>44316.21173714388</v>
      </c>
      <c r="F93360" s="7">
        <f t="shared" si="1458"/>
        <v>14</v>
      </c>
    </row>
    <row r="93361" spans="1:6" x14ac:dyDescent="0.3">
      <c r="A93361" s="7">
        <v>282788</v>
      </c>
      <c r="B93361" s="7">
        <v>21019</v>
      </c>
      <c r="C93361" s="64">
        <v>44393.619524271846</v>
      </c>
      <c r="D93361" s="7">
        <v>301748</v>
      </c>
      <c r="E93361" s="64">
        <f>VLOOKUP('Просмотры (дано)'!B93361,'Подписчики (дано)'!A:C,3,0)</f>
        <v>44293.312175605417</v>
      </c>
      <c r="F93361" s="7">
        <f t="shared" si="1458"/>
        <v>14</v>
      </c>
    </row>
    <row r="93362" spans="1:6" x14ac:dyDescent="0.3">
      <c r="A93362" s="7">
        <v>282791</v>
      </c>
      <c r="B93362" s="7">
        <v>171689</v>
      </c>
      <c r="C93362" s="64">
        <v>44393.619524271846</v>
      </c>
      <c r="D93362" s="7">
        <v>347393</v>
      </c>
      <c r="E93362" s="64">
        <f>VLOOKUP('Просмотры (дано)'!B93362,'Подписчики (дано)'!A:C,3,0)</f>
        <v>44377.144447400293</v>
      </c>
      <c r="F93362" s="7">
        <f t="shared" si="1458"/>
        <v>14</v>
      </c>
    </row>
    <row r="93363" spans="1:6" x14ac:dyDescent="0.3">
      <c r="A93363" s="7">
        <v>282796</v>
      </c>
      <c r="B93363" s="7">
        <v>277592</v>
      </c>
      <c r="C93363" s="64">
        <v>44393.620333333332</v>
      </c>
      <c r="D93363" s="7">
        <v>320264</v>
      </c>
      <c r="E93363" s="64">
        <f>VLOOKUP('Просмотры (дано)'!B93363,'Подписчики (дано)'!A:C,3,0)</f>
        <v>44301.800073361832</v>
      </c>
      <c r="F93363" s="7">
        <f t="shared" si="1458"/>
        <v>14</v>
      </c>
    </row>
    <row r="93364" spans="1:6" x14ac:dyDescent="0.3">
      <c r="A93364" s="7">
        <v>282800</v>
      </c>
      <c r="B93364" s="7">
        <v>51279</v>
      </c>
      <c r="C93364" s="64">
        <v>44393.620737864076</v>
      </c>
      <c r="D93364" s="7">
        <v>301748</v>
      </c>
      <c r="E93364" s="64">
        <f>VLOOKUP('Просмотры (дано)'!B93364,'Подписчики (дано)'!A:C,3,0)</f>
        <v>44309.140053596864</v>
      </c>
      <c r="F93364" s="7">
        <f t="shared" si="1458"/>
        <v>14</v>
      </c>
    </row>
    <row r="93365" spans="1:6" x14ac:dyDescent="0.3">
      <c r="A93365" s="7">
        <v>282801</v>
      </c>
      <c r="B93365" s="7">
        <v>235724</v>
      </c>
      <c r="C93365" s="64">
        <v>44393.621142394819</v>
      </c>
      <c r="D93365" s="7">
        <v>209122</v>
      </c>
      <c r="E93365" s="64">
        <f>VLOOKUP('Просмотры (дано)'!B93365,'Подписчики (дано)'!A:C,3,0)</f>
        <v>44375.612088354705</v>
      </c>
      <c r="F93365" s="7">
        <f t="shared" si="1458"/>
        <v>14</v>
      </c>
    </row>
    <row r="93366" spans="1:6" x14ac:dyDescent="0.3">
      <c r="A93366" s="7">
        <v>282804</v>
      </c>
      <c r="B93366" s="7">
        <v>215155</v>
      </c>
      <c r="C93366" s="64">
        <v>44393.621546925569</v>
      </c>
      <c r="D93366" s="7">
        <v>447736</v>
      </c>
      <c r="E93366" s="64">
        <f>VLOOKUP('Просмотры (дано)'!B93366,'Подписчики (дано)'!A:C,3,0)</f>
        <v>44301.753095512817</v>
      </c>
      <c r="F93366" s="7">
        <f t="shared" si="1458"/>
        <v>14</v>
      </c>
    </row>
    <row r="93367" spans="1:6" x14ac:dyDescent="0.3">
      <c r="A93367" s="7">
        <v>282806</v>
      </c>
      <c r="B93367" s="7">
        <v>193053</v>
      </c>
      <c r="C93367" s="64">
        <v>44393.621951456313</v>
      </c>
      <c r="D93367" s="7">
        <v>118549</v>
      </c>
      <c r="E93367" s="64">
        <f>VLOOKUP('Просмотры (дано)'!B93367,'Подписчики (дано)'!A:C,3,0)</f>
        <v>44357.147977029919</v>
      </c>
      <c r="F93367" s="7">
        <f t="shared" si="1458"/>
        <v>14</v>
      </c>
    </row>
    <row r="93368" spans="1:6" x14ac:dyDescent="0.3">
      <c r="A93368" s="7">
        <v>282811</v>
      </c>
      <c r="B93368" s="7">
        <v>179868</v>
      </c>
      <c r="C93368" s="64">
        <v>44393.622760517799</v>
      </c>
      <c r="D93368" s="7">
        <v>245484</v>
      </c>
      <c r="E93368" s="64">
        <f>VLOOKUP('Просмотры (дано)'!B93368,'Подписчики (дано)'!A:C,3,0)</f>
        <v>44345.544113817661</v>
      </c>
      <c r="F93368" s="7">
        <f t="shared" si="1458"/>
        <v>14</v>
      </c>
    </row>
    <row r="93369" spans="1:6" x14ac:dyDescent="0.3">
      <c r="A93369" s="7">
        <v>282813</v>
      </c>
      <c r="B93369" s="7">
        <v>20202</v>
      </c>
      <c r="C93369" s="64">
        <v>44393.62316504855</v>
      </c>
      <c r="D93369" s="7">
        <v>280213</v>
      </c>
      <c r="E93369" s="64">
        <f>VLOOKUP('Просмотры (дано)'!B93369,'Подписчики (дано)'!A:C,3,0)</f>
        <v>44309.509148290599</v>
      </c>
      <c r="F93369" s="7">
        <f t="shared" si="1458"/>
        <v>14</v>
      </c>
    </row>
    <row r="93370" spans="1:6" x14ac:dyDescent="0.3">
      <c r="A93370" s="7">
        <v>282818</v>
      </c>
      <c r="B93370" s="7">
        <v>121001</v>
      </c>
      <c r="C93370" s="64">
        <v>44393.62316504855</v>
      </c>
      <c r="D93370" s="7">
        <v>143150</v>
      </c>
      <c r="E93370" s="64">
        <f>VLOOKUP('Просмотры (дано)'!B93370,'Подписчики (дано)'!A:C,3,0)</f>
        <v>44295.152691809126</v>
      </c>
      <c r="F93370" s="7">
        <f t="shared" si="1458"/>
        <v>14</v>
      </c>
    </row>
    <row r="93371" spans="1:6" x14ac:dyDescent="0.3">
      <c r="A93371" s="7">
        <v>282823</v>
      </c>
      <c r="B93371" s="7">
        <v>196054</v>
      </c>
      <c r="C93371" s="64">
        <v>44393.623569579293</v>
      </c>
      <c r="D93371" s="7">
        <v>343491</v>
      </c>
      <c r="E93371" s="64">
        <f>VLOOKUP('Просмотры (дано)'!B93371,'Подписчики (дано)'!A:C,3,0)</f>
        <v>44310.68334807692</v>
      </c>
      <c r="F93371" s="7">
        <f t="shared" si="1458"/>
        <v>14</v>
      </c>
    </row>
    <row r="93372" spans="1:6" x14ac:dyDescent="0.3">
      <c r="A93372" s="7">
        <v>282825</v>
      </c>
      <c r="B93372" s="7">
        <v>218761</v>
      </c>
      <c r="C93372" s="64">
        <v>44393.624378640779</v>
      </c>
      <c r="D93372" s="7">
        <v>248599</v>
      </c>
      <c r="E93372" s="64">
        <f>VLOOKUP('Просмотры (дано)'!B93372,'Подписчики (дано)'!A:C,3,0)</f>
        <v>44346.045222186607</v>
      </c>
      <c r="F93372" s="7">
        <f t="shared" si="1458"/>
        <v>14</v>
      </c>
    </row>
    <row r="93373" spans="1:6" x14ac:dyDescent="0.3">
      <c r="A93373" s="7">
        <v>282828</v>
      </c>
      <c r="B93373" s="7">
        <v>234772</v>
      </c>
      <c r="C93373" s="64">
        <v>44393.624783171523</v>
      </c>
      <c r="D93373" s="7">
        <v>250767</v>
      </c>
      <c r="E93373" s="64">
        <f>VLOOKUP('Просмотры (дано)'!B93373,'Подписчики (дано)'!A:C,3,0)</f>
        <v>44345.222186075502</v>
      </c>
      <c r="F93373" s="7">
        <f t="shared" si="1458"/>
        <v>14</v>
      </c>
    </row>
    <row r="93374" spans="1:6" x14ac:dyDescent="0.3">
      <c r="A93374" s="7">
        <v>282829</v>
      </c>
      <c r="B93374" s="7">
        <v>285835</v>
      </c>
      <c r="C93374" s="64">
        <v>44393.625592233009</v>
      </c>
      <c r="D93374" s="7">
        <v>285430</v>
      </c>
      <c r="E93374" s="64">
        <f>VLOOKUP('Просмотры (дано)'!B93374,'Подписчики (дано)'!A:C,3,0)</f>
        <v>44310.957005733617</v>
      </c>
      <c r="F93374" s="7">
        <f t="shared" si="1458"/>
        <v>15</v>
      </c>
    </row>
    <row r="93375" spans="1:6" x14ac:dyDescent="0.3">
      <c r="A93375" s="7">
        <v>282830</v>
      </c>
      <c r="B93375" s="7">
        <v>333532</v>
      </c>
      <c r="C93375" s="64">
        <v>44393.626401294503</v>
      </c>
      <c r="D93375" s="7">
        <v>389195</v>
      </c>
      <c r="E93375" s="64">
        <f>VLOOKUP('Просмотры (дано)'!B93375,'Подписчики (дано)'!A:C,3,0)</f>
        <v>44308.814168910256</v>
      </c>
      <c r="F93375" s="7">
        <f t="shared" si="1458"/>
        <v>15</v>
      </c>
    </row>
    <row r="93376" spans="1:6" x14ac:dyDescent="0.3">
      <c r="A93376" s="7">
        <v>282832</v>
      </c>
      <c r="B93376" s="7">
        <v>123279</v>
      </c>
      <c r="C93376" s="64">
        <v>44393.627210355982</v>
      </c>
      <c r="D93376" s="7">
        <v>328888</v>
      </c>
      <c r="E93376" s="64">
        <f>VLOOKUP('Просмотры (дано)'!B93376,'Подписчики (дано)'!A:C,3,0)</f>
        <v>44343.788297613959</v>
      </c>
      <c r="F93376" s="7">
        <f t="shared" si="1458"/>
        <v>15</v>
      </c>
    </row>
    <row r="93377" spans="1:6" x14ac:dyDescent="0.3">
      <c r="A93377" s="7">
        <v>282834</v>
      </c>
      <c r="B93377" s="7">
        <v>332170</v>
      </c>
      <c r="C93377" s="64">
        <v>44393.627210355982</v>
      </c>
      <c r="D93377" s="7">
        <v>250679</v>
      </c>
      <c r="E93377" s="64">
        <f>VLOOKUP('Просмотры (дано)'!B93377,'Подписчики (дано)'!A:C,3,0)</f>
        <v>44344.040879344728</v>
      </c>
      <c r="F93377" s="7">
        <f t="shared" si="1458"/>
        <v>15</v>
      </c>
    </row>
    <row r="93378" spans="1:6" x14ac:dyDescent="0.3">
      <c r="A93378" s="7">
        <v>282836</v>
      </c>
      <c r="B93378" s="7">
        <v>170589</v>
      </c>
      <c r="C93378" s="64">
        <v>44393.627614886733</v>
      </c>
      <c r="D93378" s="7">
        <v>346056</v>
      </c>
      <c r="E93378" s="64">
        <f>VLOOKUP('Просмотры (дано)'!B93378,'Подписчики (дано)'!A:C,3,0)</f>
        <v>44376.938431196584</v>
      </c>
      <c r="F93378" s="7">
        <f t="shared" si="1458"/>
        <v>15</v>
      </c>
    </row>
    <row r="93379" spans="1:6" x14ac:dyDescent="0.3">
      <c r="A93379" s="7">
        <v>282840</v>
      </c>
      <c r="B93379" s="7">
        <v>184874</v>
      </c>
      <c r="C93379" s="64">
        <v>44393.628019417476</v>
      </c>
      <c r="D93379" s="7">
        <v>129210</v>
      </c>
      <c r="E93379" s="64">
        <f>VLOOKUP('Просмотры (дано)'!B93379,'Подписчики (дано)'!A:C,3,0)</f>
        <v>44347.501069586899</v>
      </c>
      <c r="F93379" s="7">
        <f t="shared" ref="F93379:F93442" si="1459">HOUR(C93379)</f>
        <v>15</v>
      </c>
    </row>
    <row r="93380" spans="1:6" x14ac:dyDescent="0.3">
      <c r="A93380" s="7">
        <v>282845</v>
      </c>
      <c r="B93380" s="7">
        <v>85261</v>
      </c>
      <c r="C93380" s="64">
        <v>44393.628423948219</v>
      </c>
      <c r="D93380" s="7">
        <v>369557</v>
      </c>
      <c r="E93380" s="64">
        <f>VLOOKUP('Просмотры (дано)'!B93380,'Подписчики (дано)'!A:C,3,0)</f>
        <v>44343.557342735046</v>
      </c>
      <c r="F93380" s="7">
        <f t="shared" si="1459"/>
        <v>15</v>
      </c>
    </row>
    <row r="93381" spans="1:6" x14ac:dyDescent="0.3">
      <c r="A93381" s="7">
        <v>282849</v>
      </c>
      <c r="B93381" s="7">
        <v>228612</v>
      </c>
      <c r="C93381" s="64">
        <v>44393.628423948219</v>
      </c>
      <c r="D93381" s="7">
        <v>411922</v>
      </c>
      <c r="E93381" s="64">
        <f>VLOOKUP('Просмотры (дано)'!B93381,'Подписчики (дано)'!A:C,3,0)</f>
        <v>44345.829087215105</v>
      </c>
      <c r="F93381" s="7">
        <f t="shared" si="1459"/>
        <v>15</v>
      </c>
    </row>
    <row r="93382" spans="1:6" x14ac:dyDescent="0.3">
      <c r="A93382" s="7">
        <v>282852</v>
      </c>
      <c r="B93382" s="7">
        <v>269182</v>
      </c>
      <c r="C93382" s="64">
        <v>44393.628423948219</v>
      </c>
      <c r="D93382" s="7">
        <v>265164</v>
      </c>
      <c r="E93382" s="64">
        <f>VLOOKUP('Просмотры (дано)'!B93382,'Подписчики (дано)'!A:C,3,0)</f>
        <v>44349.899559900288</v>
      </c>
      <c r="F93382" s="7">
        <f t="shared" si="1459"/>
        <v>15</v>
      </c>
    </row>
    <row r="93383" spans="1:6" x14ac:dyDescent="0.3">
      <c r="A93383" s="7">
        <v>282856</v>
      </c>
      <c r="B93383" s="7">
        <v>285571</v>
      </c>
      <c r="C93383" s="64">
        <v>44393.628423948219</v>
      </c>
      <c r="D93383" s="7">
        <v>411922</v>
      </c>
      <c r="E93383" s="64">
        <f>VLOOKUP('Просмотры (дано)'!B93383,'Подписчики (дано)'!A:C,3,0)</f>
        <v>44373.626265883198</v>
      </c>
      <c r="F93383" s="7">
        <f t="shared" si="1459"/>
        <v>15</v>
      </c>
    </row>
    <row r="93384" spans="1:6" x14ac:dyDescent="0.3">
      <c r="A93384" s="7">
        <v>282857</v>
      </c>
      <c r="B93384" s="7">
        <v>333921</v>
      </c>
      <c r="C93384" s="64">
        <v>44393.628423948219</v>
      </c>
      <c r="D93384" s="7">
        <v>82901</v>
      </c>
      <c r="E93384" s="64">
        <f>VLOOKUP('Просмотры (дано)'!B93384,'Подписчики (дано)'!A:C,3,0)</f>
        <v>44391.893068696583</v>
      </c>
      <c r="F93384" s="7">
        <f t="shared" si="1459"/>
        <v>15</v>
      </c>
    </row>
    <row r="93385" spans="1:6" x14ac:dyDescent="0.3">
      <c r="A93385" s="7">
        <v>282862</v>
      </c>
      <c r="B93385" s="7">
        <v>61594</v>
      </c>
      <c r="C93385" s="64">
        <v>44393.628828478963</v>
      </c>
      <c r="D93385" s="7">
        <v>205718</v>
      </c>
      <c r="E93385" s="64">
        <f>VLOOKUP('Просмотры (дано)'!B93385,'Подписчики (дано)'!A:C,3,0)</f>
        <v>44301.138946652427</v>
      </c>
      <c r="F93385" s="7">
        <f t="shared" si="1459"/>
        <v>15</v>
      </c>
    </row>
    <row r="93386" spans="1:6" x14ac:dyDescent="0.3">
      <c r="A93386" s="7">
        <v>282867</v>
      </c>
      <c r="B93386" s="7">
        <v>348528</v>
      </c>
      <c r="C93386" s="64">
        <v>44393.628828478963</v>
      </c>
      <c r="D93386" s="7">
        <v>347393</v>
      </c>
      <c r="E93386" s="64">
        <f>VLOOKUP('Просмотры (дано)'!B93386,'Подписчики (дано)'!A:C,3,0)</f>
        <v>44344.9071883547</v>
      </c>
      <c r="F93386" s="7">
        <f t="shared" si="1459"/>
        <v>15</v>
      </c>
    </row>
    <row r="93387" spans="1:6" x14ac:dyDescent="0.3">
      <c r="A93387" s="7">
        <v>282872</v>
      </c>
      <c r="B93387" s="7">
        <v>167244</v>
      </c>
      <c r="C93387" s="64">
        <v>44393.629233009706</v>
      </c>
      <c r="D93387" s="7">
        <v>349014</v>
      </c>
      <c r="E93387" s="64">
        <f>VLOOKUP('Просмотры (дано)'!B93387,'Подписчики (дано)'!A:C,3,0)</f>
        <v>44315.348287393157</v>
      </c>
      <c r="F93387" s="7">
        <f t="shared" si="1459"/>
        <v>15</v>
      </c>
    </row>
    <row r="93388" spans="1:6" x14ac:dyDescent="0.3">
      <c r="A93388" s="7">
        <v>282877</v>
      </c>
      <c r="B93388" s="7">
        <v>264450</v>
      </c>
      <c r="C93388" s="64">
        <v>44393.629637540456</v>
      </c>
      <c r="D93388" s="7">
        <v>86587</v>
      </c>
      <c r="E93388" s="64">
        <f>VLOOKUP('Просмотры (дано)'!B93388,'Подписчики (дано)'!A:C,3,0)</f>
        <v>44325.512260576921</v>
      </c>
      <c r="F93388" s="7">
        <f t="shared" si="1459"/>
        <v>15</v>
      </c>
    </row>
    <row r="93389" spans="1:6" x14ac:dyDescent="0.3">
      <c r="A93389" s="7">
        <v>282879</v>
      </c>
      <c r="B93389" s="7">
        <v>188027</v>
      </c>
      <c r="C93389" s="64">
        <v>44393.630446601943</v>
      </c>
      <c r="D93389" s="7">
        <v>351192</v>
      </c>
      <c r="E93389" s="64">
        <f>VLOOKUP('Просмотры (дано)'!B93389,'Подписчики (дано)'!A:C,3,0)</f>
        <v>44393.076012927348</v>
      </c>
      <c r="F93389" s="7">
        <f t="shared" si="1459"/>
        <v>15</v>
      </c>
    </row>
    <row r="93390" spans="1:6" x14ac:dyDescent="0.3">
      <c r="A93390" s="7">
        <v>282884</v>
      </c>
      <c r="B93390" s="7">
        <v>196922</v>
      </c>
      <c r="C93390" s="64">
        <v>44393.630446601943</v>
      </c>
      <c r="D93390" s="7">
        <v>112334</v>
      </c>
      <c r="E93390" s="64">
        <f>VLOOKUP('Просмотры (дано)'!B93390,'Подписчики (дано)'!A:C,3,0)</f>
        <v>44335.198914921653</v>
      </c>
      <c r="F93390" s="7">
        <f t="shared" si="1459"/>
        <v>15</v>
      </c>
    </row>
    <row r="93391" spans="1:6" x14ac:dyDescent="0.3">
      <c r="A93391" s="7">
        <v>282887</v>
      </c>
      <c r="B93391" s="7">
        <v>238309</v>
      </c>
      <c r="C93391" s="64">
        <v>44393.630446601943</v>
      </c>
      <c r="D93391" s="7">
        <v>400483</v>
      </c>
      <c r="E93391" s="64">
        <f>VLOOKUP('Просмотры (дано)'!B93391,'Подписчики (дано)'!A:C,3,0)</f>
        <v>44391.971766773509</v>
      </c>
      <c r="F93391" s="7">
        <f t="shared" si="1459"/>
        <v>15</v>
      </c>
    </row>
    <row r="93392" spans="1:6" x14ac:dyDescent="0.3">
      <c r="A93392" s="7">
        <v>282890</v>
      </c>
      <c r="B93392" s="7">
        <v>270633</v>
      </c>
      <c r="C93392" s="64">
        <v>44393.630851132686</v>
      </c>
      <c r="D93392" s="7">
        <v>318314</v>
      </c>
      <c r="E93392" s="64">
        <f>VLOOKUP('Просмотры (дано)'!B93392,'Подписчики (дано)'!A:C,3,0)</f>
        <v>44343.896887678064</v>
      </c>
      <c r="F93392" s="7">
        <f t="shared" si="1459"/>
        <v>15</v>
      </c>
    </row>
    <row r="93393" spans="1:6" x14ac:dyDescent="0.3">
      <c r="A93393" s="7">
        <v>282892</v>
      </c>
      <c r="B93393" s="7">
        <v>93264</v>
      </c>
      <c r="C93393" s="64">
        <v>44393.63166019418</v>
      </c>
      <c r="D93393" s="7">
        <v>300715</v>
      </c>
      <c r="E93393" s="64">
        <f>VLOOKUP('Просмотры (дано)'!B93393,'Подписчики (дано)'!A:C,3,0)</f>
        <v>44297.926668910251</v>
      </c>
      <c r="F93393" s="7">
        <f t="shared" si="1459"/>
        <v>15</v>
      </c>
    </row>
    <row r="93394" spans="1:6" x14ac:dyDescent="0.3">
      <c r="A93394" s="7">
        <v>282893</v>
      </c>
      <c r="B93394" s="7">
        <v>181642</v>
      </c>
      <c r="C93394" s="64">
        <v>44393.63166019418</v>
      </c>
      <c r="D93394" s="7">
        <v>347393</v>
      </c>
      <c r="E93394" s="64">
        <f>VLOOKUP('Просмотры (дано)'!B93394,'Подписчики (дано)'!A:C,3,0)</f>
        <v>44374.580590242171</v>
      </c>
      <c r="F93394" s="7">
        <f t="shared" si="1459"/>
        <v>15</v>
      </c>
    </row>
    <row r="93395" spans="1:6" x14ac:dyDescent="0.3">
      <c r="A93395" s="7">
        <v>282898</v>
      </c>
      <c r="B93395" s="7">
        <v>226205</v>
      </c>
      <c r="C93395" s="64">
        <v>44393.63166019418</v>
      </c>
      <c r="D93395" s="7">
        <v>472908</v>
      </c>
      <c r="E93395" s="64">
        <f>VLOOKUP('Просмотры (дано)'!B93395,'Подписчики (дано)'!A:C,3,0)</f>
        <v>44355.483570334756</v>
      </c>
      <c r="F93395" s="7">
        <f t="shared" si="1459"/>
        <v>15</v>
      </c>
    </row>
    <row r="93396" spans="1:6" x14ac:dyDescent="0.3">
      <c r="A93396" s="7">
        <v>282899</v>
      </c>
      <c r="B93396" s="7">
        <v>80209</v>
      </c>
      <c r="C93396" s="64">
        <v>44393.632064724916</v>
      </c>
      <c r="D93396" s="7">
        <v>411922</v>
      </c>
      <c r="E93396" s="64">
        <f>VLOOKUP('Просмотры (дано)'!B93396,'Подписчики (дано)'!A:C,3,0)</f>
        <v>44342.725616061252</v>
      </c>
      <c r="F93396" s="7">
        <f t="shared" si="1459"/>
        <v>15</v>
      </c>
    </row>
    <row r="93397" spans="1:6" x14ac:dyDescent="0.3">
      <c r="A93397" s="7">
        <v>282901</v>
      </c>
      <c r="B93397" s="7">
        <v>88051</v>
      </c>
      <c r="C93397" s="64">
        <v>44393.632064724916</v>
      </c>
      <c r="D93397" s="7">
        <v>127055</v>
      </c>
      <c r="E93397" s="64">
        <f>VLOOKUP('Просмотры (дано)'!B93397,'Подписчики (дано)'!A:C,3,0)</f>
        <v>44381.418014779207</v>
      </c>
      <c r="F93397" s="7">
        <f t="shared" si="1459"/>
        <v>15</v>
      </c>
    </row>
    <row r="93398" spans="1:6" x14ac:dyDescent="0.3">
      <c r="A93398" s="7">
        <v>282903</v>
      </c>
      <c r="B93398" s="7">
        <v>107901</v>
      </c>
      <c r="C93398" s="64">
        <v>44393.632064724916</v>
      </c>
      <c r="D93398" s="7">
        <v>141259</v>
      </c>
      <c r="E93398" s="64">
        <f>VLOOKUP('Просмотры (дано)'!B93398,'Подписчики (дано)'!A:C,3,0)</f>
        <v>44340.038359615384</v>
      </c>
      <c r="F93398" s="7">
        <f t="shared" si="1459"/>
        <v>15</v>
      </c>
    </row>
    <row r="93399" spans="1:6" x14ac:dyDescent="0.3">
      <c r="A93399" s="7">
        <v>282905</v>
      </c>
      <c r="B93399" s="7">
        <v>295859</v>
      </c>
      <c r="C93399" s="64">
        <v>44393.632064724916</v>
      </c>
      <c r="D93399" s="7">
        <v>377285</v>
      </c>
      <c r="E93399" s="64">
        <f>VLOOKUP('Просмотры (дано)'!B93399,'Подписчики (дано)'!A:C,3,0)</f>
        <v>44314.763288105416</v>
      </c>
      <c r="F93399" s="7">
        <f t="shared" si="1459"/>
        <v>15</v>
      </c>
    </row>
    <row r="93400" spans="1:6" x14ac:dyDescent="0.3">
      <c r="A93400" s="7">
        <v>282910</v>
      </c>
      <c r="B93400" s="7">
        <v>81986</v>
      </c>
      <c r="C93400" s="64">
        <v>44393.632469255666</v>
      </c>
      <c r="D93400" s="7">
        <v>405774</v>
      </c>
      <c r="E93400" s="64">
        <f>VLOOKUP('Просмотры (дано)'!B93400,'Подписчики (дано)'!A:C,3,0)</f>
        <v>44347.311194337606</v>
      </c>
      <c r="F93400" s="7">
        <f t="shared" si="1459"/>
        <v>15</v>
      </c>
    </row>
    <row r="93401" spans="1:6" x14ac:dyDescent="0.3">
      <c r="A93401" s="7">
        <v>282914</v>
      </c>
      <c r="B93401" s="7">
        <v>85978</v>
      </c>
      <c r="C93401" s="64">
        <v>44393.632469255666</v>
      </c>
      <c r="D93401" s="7">
        <v>258219</v>
      </c>
      <c r="E93401" s="64">
        <f>VLOOKUP('Просмотры (дано)'!B93401,'Подписчики (дано)'!A:C,3,0)</f>
        <v>44302.736372400286</v>
      </c>
      <c r="F93401" s="7">
        <f t="shared" si="1459"/>
        <v>15</v>
      </c>
    </row>
    <row r="93402" spans="1:6" x14ac:dyDescent="0.3">
      <c r="A93402" s="7">
        <v>282919</v>
      </c>
      <c r="B93402" s="7">
        <v>327915</v>
      </c>
      <c r="C93402" s="64">
        <v>44393.632469255666</v>
      </c>
      <c r="D93402" s="7">
        <v>60475</v>
      </c>
      <c r="E93402" s="64">
        <f>VLOOKUP('Просмотры (дано)'!B93402,'Подписчики (дано)'!A:C,3,0)</f>
        <v>44314.288174679488</v>
      </c>
      <c r="F93402" s="7">
        <f t="shared" si="1459"/>
        <v>15</v>
      </c>
    </row>
    <row r="93403" spans="1:6" x14ac:dyDescent="0.3">
      <c r="A93403" s="7">
        <v>282922</v>
      </c>
      <c r="B93403" s="7">
        <v>15311</v>
      </c>
      <c r="C93403" s="64">
        <v>44393.633278317153</v>
      </c>
      <c r="D93403" s="7">
        <v>37644</v>
      </c>
      <c r="E93403" s="64">
        <f>VLOOKUP('Просмотры (дано)'!B93403,'Подписчики (дано)'!A:C,3,0)</f>
        <v>44392.896467770654</v>
      </c>
      <c r="F93403" s="7">
        <f t="shared" si="1459"/>
        <v>15</v>
      </c>
    </row>
    <row r="93404" spans="1:6" x14ac:dyDescent="0.3">
      <c r="A93404" s="7">
        <v>282924</v>
      </c>
      <c r="B93404" s="7">
        <v>18437</v>
      </c>
      <c r="C93404" s="64">
        <v>44393.633333333339</v>
      </c>
      <c r="D93404" s="7">
        <v>245930</v>
      </c>
      <c r="E93404" s="64">
        <f>VLOOKUP('Просмотры (дано)'!B93404,'Подписчики (дано)'!A:C,3,0)</f>
        <v>44391.725379487172</v>
      </c>
      <c r="F93404" s="7">
        <f t="shared" si="1459"/>
        <v>15</v>
      </c>
    </row>
    <row r="93405" spans="1:6" x14ac:dyDescent="0.3">
      <c r="A93405" s="7">
        <v>282928</v>
      </c>
      <c r="B93405" s="7">
        <v>217509</v>
      </c>
      <c r="C93405" s="64">
        <v>44393.633999999998</v>
      </c>
      <c r="D93405" s="7">
        <v>273577</v>
      </c>
      <c r="E93405" s="64">
        <f>VLOOKUP('Просмотры (дано)'!B93405,'Подписчики (дано)'!A:C,3,0)</f>
        <v>44339.613308725071</v>
      </c>
      <c r="F93405" s="7">
        <f t="shared" si="1459"/>
        <v>15</v>
      </c>
    </row>
    <row r="93406" spans="1:6" x14ac:dyDescent="0.3">
      <c r="A93406" s="7">
        <v>282933</v>
      </c>
      <c r="B93406" s="7">
        <v>186180</v>
      </c>
      <c r="C93406" s="64">
        <v>44393.634491909383</v>
      </c>
      <c r="D93406" s="7">
        <v>301748</v>
      </c>
      <c r="E93406" s="64">
        <f>VLOOKUP('Просмотры (дано)'!B93406,'Подписчики (дано)'!A:C,3,0)</f>
        <v>44363.233985149571</v>
      </c>
      <c r="F93406" s="7">
        <f t="shared" si="1459"/>
        <v>15</v>
      </c>
    </row>
    <row r="93407" spans="1:6" x14ac:dyDescent="0.3">
      <c r="A93407" s="7">
        <v>282935</v>
      </c>
      <c r="B93407" s="7">
        <v>192019</v>
      </c>
      <c r="C93407" s="64">
        <v>44393.634491909383</v>
      </c>
      <c r="D93407" s="7">
        <v>263550</v>
      </c>
      <c r="E93407" s="64">
        <f>VLOOKUP('Просмотры (дано)'!B93407,'Подписчики (дано)'!A:C,3,0)</f>
        <v>44341.273667556976</v>
      </c>
      <c r="F93407" s="7">
        <f t="shared" si="1459"/>
        <v>15</v>
      </c>
    </row>
    <row r="93408" spans="1:6" x14ac:dyDescent="0.3">
      <c r="A93408" s="7">
        <v>282940</v>
      </c>
      <c r="B93408" s="7">
        <v>238267</v>
      </c>
      <c r="C93408" s="64">
        <v>44393.634491909383</v>
      </c>
      <c r="D93408" s="7">
        <v>461611</v>
      </c>
      <c r="E93408" s="64">
        <f>VLOOKUP('Просмотры (дано)'!B93408,'Подписчики (дано)'!A:C,3,0)</f>
        <v>44375.99759668803</v>
      </c>
      <c r="F93408" s="7">
        <f t="shared" si="1459"/>
        <v>15</v>
      </c>
    </row>
    <row r="93409" spans="1:6" x14ac:dyDescent="0.3">
      <c r="A93409" s="7">
        <v>282944</v>
      </c>
      <c r="B93409" s="7">
        <v>285423</v>
      </c>
      <c r="C93409" s="64">
        <v>44393.634896440126</v>
      </c>
      <c r="D93409" s="7">
        <v>162482</v>
      </c>
      <c r="E93409" s="64">
        <f>VLOOKUP('Просмотры (дано)'!B93409,'Подписчики (дано)'!A:C,3,0)</f>
        <v>44298.203250356128</v>
      </c>
      <c r="F93409" s="7">
        <f t="shared" si="1459"/>
        <v>15</v>
      </c>
    </row>
    <row r="93410" spans="1:6" x14ac:dyDescent="0.3">
      <c r="A93410" s="7">
        <v>282949</v>
      </c>
      <c r="B93410" s="7">
        <v>331365</v>
      </c>
      <c r="C93410" s="64">
        <v>44393.634896440126</v>
      </c>
      <c r="D93410" s="7">
        <v>405571</v>
      </c>
      <c r="E93410" s="64">
        <f>VLOOKUP('Просмотры (дано)'!B93410,'Подписчики (дано)'!A:C,3,0)</f>
        <v>44376.158261075492</v>
      </c>
      <c r="F93410" s="7">
        <f t="shared" si="1459"/>
        <v>15</v>
      </c>
    </row>
    <row r="93411" spans="1:6" x14ac:dyDescent="0.3">
      <c r="A93411" s="7">
        <v>282953</v>
      </c>
      <c r="B93411" s="7">
        <v>239816</v>
      </c>
      <c r="C93411" s="64">
        <v>44393.634896440133</v>
      </c>
      <c r="D93411" s="7">
        <v>411922</v>
      </c>
      <c r="E93411" s="64">
        <f>VLOOKUP('Просмотры (дано)'!B93411,'Подписчики (дано)'!A:C,3,0)</f>
        <v>44371.566605484324</v>
      </c>
      <c r="F93411" s="7">
        <f t="shared" si="1459"/>
        <v>15</v>
      </c>
    </row>
    <row r="93412" spans="1:6" x14ac:dyDescent="0.3">
      <c r="A93412" s="7">
        <v>282958</v>
      </c>
      <c r="B93412" s="7">
        <v>19473</v>
      </c>
      <c r="C93412" s="64">
        <v>44393.635300970869</v>
      </c>
      <c r="D93412" s="7">
        <v>387595</v>
      </c>
      <c r="E93412" s="64">
        <f>VLOOKUP('Просмотры (дано)'!B93412,'Подписчики (дано)'!A:C,3,0)</f>
        <v>44308.431125819086</v>
      </c>
      <c r="F93412" s="7">
        <f t="shared" si="1459"/>
        <v>15</v>
      </c>
    </row>
    <row r="93413" spans="1:6" x14ac:dyDescent="0.3">
      <c r="A93413" s="7">
        <v>282963</v>
      </c>
      <c r="B93413" s="7">
        <v>25970</v>
      </c>
      <c r="C93413" s="64">
        <v>44393.635300970876</v>
      </c>
      <c r="D93413" s="7">
        <v>112504</v>
      </c>
      <c r="E93413" s="64">
        <f>VLOOKUP('Просмотры (дано)'!B93413,'Подписчики (дано)'!A:C,3,0)</f>
        <v>44339.881173789174</v>
      </c>
      <c r="F93413" s="7">
        <f t="shared" si="1459"/>
        <v>15</v>
      </c>
    </row>
    <row r="93414" spans="1:6" x14ac:dyDescent="0.3">
      <c r="A93414" s="7">
        <v>282968</v>
      </c>
      <c r="B93414" s="7">
        <v>42511</v>
      </c>
      <c r="C93414" s="64">
        <v>44393.635666666662</v>
      </c>
      <c r="D93414" s="7">
        <v>193898</v>
      </c>
      <c r="E93414" s="64">
        <f>VLOOKUP('Просмотры (дано)'!B93414,'Подписчики (дано)'!A:C,3,0)</f>
        <v>44315.846150890313</v>
      </c>
      <c r="F93414" s="7">
        <f t="shared" si="1459"/>
        <v>15</v>
      </c>
    </row>
    <row r="93415" spans="1:6" x14ac:dyDescent="0.3">
      <c r="A93415" s="7">
        <v>282973</v>
      </c>
      <c r="B93415" s="7">
        <v>190444</v>
      </c>
      <c r="C93415" s="64">
        <v>44393.63570550162</v>
      </c>
      <c r="D93415" s="7">
        <v>353381</v>
      </c>
      <c r="E93415" s="64">
        <f>VLOOKUP('Просмотры (дано)'!B93415,'Подписчики (дано)'!A:C,3,0)</f>
        <v>44308.358044800567</v>
      </c>
      <c r="F93415" s="7">
        <f t="shared" si="1459"/>
        <v>15</v>
      </c>
    </row>
    <row r="93416" spans="1:6" x14ac:dyDescent="0.3">
      <c r="A93416" s="7">
        <v>282976</v>
      </c>
      <c r="B93416" s="7">
        <v>33282</v>
      </c>
      <c r="C93416" s="64">
        <v>44393.636514563106</v>
      </c>
      <c r="D93416" s="7">
        <v>65828</v>
      </c>
      <c r="E93416" s="64">
        <f>VLOOKUP('Просмотры (дано)'!B93416,'Подписчики (дано)'!A:C,3,0)</f>
        <v>44371.858605947287</v>
      </c>
      <c r="F93416" s="7">
        <f t="shared" si="1459"/>
        <v>15</v>
      </c>
    </row>
    <row r="93417" spans="1:6" x14ac:dyDescent="0.3">
      <c r="A93417" s="7">
        <v>282978</v>
      </c>
      <c r="B93417" s="7">
        <v>173102</v>
      </c>
      <c r="C93417" s="64">
        <v>44393.636919093849</v>
      </c>
      <c r="D93417" s="7">
        <v>7830</v>
      </c>
      <c r="E93417" s="64">
        <f>VLOOKUP('Просмотры (дано)'!B93417,'Подписчики (дано)'!A:C,3,0)</f>
        <v>44345.659532158119</v>
      </c>
      <c r="F93417" s="7">
        <f t="shared" si="1459"/>
        <v>15</v>
      </c>
    </row>
    <row r="93418" spans="1:6" x14ac:dyDescent="0.3">
      <c r="A93418" s="7">
        <v>282983</v>
      </c>
      <c r="B93418" s="7">
        <v>35771</v>
      </c>
      <c r="C93418" s="64">
        <v>44393.637323624593</v>
      </c>
      <c r="D93418" s="7">
        <v>134888</v>
      </c>
      <c r="E93418" s="64">
        <f>VLOOKUP('Просмотры (дано)'!B93418,'Подписчики (дано)'!A:C,3,0)</f>
        <v>44374.420920049859</v>
      </c>
      <c r="F93418" s="7">
        <f t="shared" si="1459"/>
        <v>15</v>
      </c>
    </row>
    <row r="93419" spans="1:6" x14ac:dyDescent="0.3">
      <c r="A93419" s="7">
        <v>282984</v>
      </c>
      <c r="B93419" s="7">
        <v>214424</v>
      </c>
      <c r="C93419" s="64">
        <v>44393.637323624593</v>
      </c>
      <c r="D93419" s="7">
        <v>345147</v>
      </c>
      <c r="E93419" s="64">
        <f>VLOOKUP('Просмотры (дано)'!B93419,'Подписчики (дано)'!A:C,3,0)</f>
        <v>44306.994290669514</v>
      </c>
      <c r="F93419" s="7">
        <f t="shared" si="1459"/>
        <v>15</v>
      </c>
    </row>
    <row r="93420" spans="1:6" x14ac:dyDescent="0.3">
      <c r="A93420" s="7">
        <v>282989</v>
      </c>
      <c r="B93420" s="7">
        <v>316589</v>
      </c>
      <c r="C93420" s="64">
        <v>44393.637323624593</v>
      </c>
      <c r="D93420" s="7">
        <v>21760</v>
      </c>
      <c r="E93420" s="64">
        <f>VLOOKUP('Просмотры (дано)'!B93420,'Подписчики (дано)'!A:C,3,0)</f>
        <v>44310.460973005698</v>
      </c>
      <c r="F93420" s="7">
        <f t="shared" si="1459"/>
        <v>15</v>
      </c>
    </row>
    <row r="93421" spans="1:6" x14ac:dyDescent="0.3">
      <c r="A93421" s="7">
        <v>282994</v>
      </c>
      <c r="B93421" s="7">
        <v>193433</v>
      </c>
      <c r="C93421" s="64">
        <v>44393.638537216822</v>
      </c>
      <c r="D93421" s="7">
        <v>383738</v>
      </c>
      <c r="E93421" s="64">
        <f>VLOOKUP('Просмотры (дано)'!B93421,'Подписчики (дано)'!A:C,3,0)</f>
        <v>44320.350768945871</v>
      </c>
      <c r="F93421" s="7">
        <f t="shared" si="1459"/>
        <v>15</v>
      </c>
    </row>
    <row r="93422" spans="1:6" x14ac:dyDescent="0.3">
      <c r="A93422" s="7">
        <v>282997</v>
      </c>
      <c r="B93422" s="7">
        <v>202306</v>
      </c>
      <c r="C93422" s="64">
        <v>44393.638941747573</v>
      </c>
      <c r="D93422" s="7">
        <v>88863</v>
      </c>
      <c r="E93422" s="64">
        <f>VLOOKUP('Просмотры (дано)'!B93422,'Подписчики (дано)'!A:C,3,0)</f>
        <v>44339.987212393164</v>
      </c>
      <c r="F93422" s="7">
        <f t="shared" si="1459"/>
        <v>15</v>
      </c>
    </row>
    <row r="93423" spans="1:6" x14ac:dyDescent="0.3">
      <c r="A93423" s="7">
        <v>282998</v>
      </c>
      <c r="B93423" s="7">
        <v>312985</v>
      </c>
      <c r="C93423" s="64">
        <v>44393.638941747573</v>
      </c>
      <c r="D93423" s="7">
        <v>172536</v>
      </c>
      <c r="E93423" s="64">
        <f>VLOOKUP('Просмотры (дано)'!B93423,'Подписчики (дано)'!A:C,3,0)</f>
        <v>44344.654030270656</v>
      </c>
      <c r="F93423" s="7">
        <f t="shared" si="1459"/>
        <v>15</v>
      </c>
    </row>
    <row r="93424" spans="1:6" x14ac:dyDescent="0.3">
      <c r="A93424" s="7">
        <v>283003</v>
      </c>
      <c r="B93424" s="7">
        <v>55918</v>
      </c>
      <c r="C93424" s="64">
        <v>44393.639346278316</v>
      </c>
      <c r="D93424" s="7">
        <v>411922</v>
      </c>
      <c r="E93424" s="64">
        <f>VLOOKUP('Просмотры (дано)'!B93424,'Подписчики (дано)'!A:C,3,0)</f>
        <v>44363.715037250717</v>
      </c>
      <c r="F93424" s="7">
        <f t="shared" si="1459"/>
        <v>15</v>
      </c>
    </row>
    <row r="93425" spans="1:6" x14ac:dyDescent="0.3">
      <c r="A93425" s="7">
        <v>283006</v>
      </c>
      <c r="B93425" s="7">
        <v>75117</v>
      </c>
      <c r="C93425" s="64">
        <v>44393.639346278316</v>
      </c>
      <c r="D93425" s="7">
        <v>274147</v>
      </c>
      <c r="E93425" s="64">
        <f>VLOOKUP('Просмотры (дано)'!B93425,'Подписчики (дано)'!A:C,3,0)</f>
        <v>44313.512258938747</v>
      </c>
      <c r="F93425" s="7">
        <f t="shared" si="1459"/>
        <v>15</v>
      </c>
    </row>
    <row r="93426" spans="1:6" x14ac:dyDescent="0.3">
      <c r="A93426" s="7">
        <v>283007</v>
      </c>
      <c r="B93426" s="7">
        <v>176798</v>
      </c>
      <c r="C93426" s="64">
        <v>44393.639750809059</v>
      </c>
      <c r="D93426" s="7">
        <v>182191</v>
      </c>
      <c r="E93426" s="64">
        <f>VLOOKUP('Просмотры (дано)'!B93426,'Подписчики (дано)'!A:C,3,0)</f>
        <v>44373.920829344737</v>
      </c>
      <c r="F93426" s="7">
        <f t="shared" si="1459"/>
        <v>15</v>
      </c>
    </row>
    <row r="93427" spans="1:6" x14ac:dyDescent="0.3">
      <c r="A93427" s="7">
        <v>283011</v>
      </c>
      <c r="B93427" s="7">
        <v>254057</v>
      </c>
      <c r="C93427" s="64">
        <v>44393.640155339803</v>
      </c>
      <c r="D93427" s="7">
        <v>21760</v>
      </c>
      <c r="E93427" s="64">
        <f>VLOOKUP('Просмотры (дано)'!B93427,'Подписчики (дано)'!A:C,3,0)</f>
        <v>44378.980874928769</v>
      </c>
      <c r="F93427" s="7">
        <f t="shared" si="1459"/>
        <v>15</v>
      </c>
    </row>
    <row r="93428" spans="1:6" x14ac:dyDescent="0.3">
      <c r="A93428" s="7">
        <v>283013</v>
      </c>
      <c r="B93428" s="7">
        <v>25336</v>
      </c>
      <c r="C93428" s="64">
        <v>44393.640559870553</v>
      </c>
      <c r="D93428" s="7">
        <v>244574</v>
      </c>
      <c r="E93428" s="64">
        <f>VLOOKUP('Просмотры (дано)'!B93428,'Подписчики (дано)'!A:C,3,0)</f>
        <v>44374.254893482903</v>
      </c>
      <c r="F93428" s="7">
        <f t="shared" si="1459"/>
        <v>15</v>
      </c>
    </row>
    <row r="93429" spans="1:6" x14ac:dyDescent="0.3">
      <c r="A93429" s="7">
        <v>283015</v>
      </c>
      <c r="B93429" s="7">
        <v>334181</v>
      </c>
      <c r="C93429" s="64">
        <v>44393.640559870553</v>
      </c>
      <c r="D93429" s="7">
        <v>452215</v>
      </c>
      <c r="E93429" s="64">
        <f>VLOOKUP('Просмотры (дано)'!B93429,'Подписчики (дано)'!A:C,3,0)</f>
        <v>44333.954690455845</v>
      </c>
      <c r="F93429" s="7">
        <f t="shared" si="1459"/>
        <v>15</v>
      </c>
    </row>
    <row r="93430" spans="1:6" x14ac:dyDescent="0.3">
      <c r="A93430" s="7">
        <v>283016</v>
      </c>
      <c r="B93430" s="7">
        <v>114528</v>
      </c>
      <c r="C93430" s="64">
        <v>44393.641333333333</v>
      </c>
      <c r="D93430" s="7">
        <v>286726</v>
      </c>
      <c r="E93430" s="64">
        <f>VLOOKUP('Просмотры (дано)'!B93430,'Подписчики (дано)'!A:C,3,0)</f>
        <v>44391.244023326217</v>
      </c>
      <c r="F93430" s="7">
        <f t="shared" si="1459"/>
        <v>15</v>
      </c>
    </row>
    <row r="93431" spans="1:6" x14ac:dyDescent="0.3">
      <c r="A93431" s="7">
        <v>283020</v>
      </c>
      <c r="B93431" s="7">
        <v>56823</v>
      </c>
      <c r="C93431" s="64">
        <v>44393.641773462783</v>
      </c>
      <c r="D93431" s="7">
        <v>67064</v>
      </c>
      <c r="E93431" s="64">
        <f>VLOOKUP('Просмотры (дано)'!B93431,'Подписчики (дано)'!A:C,3,0)</f>
        <v>44366.529090420234</v>
      </c>
      <c r="F93431" s="7">
        <f t="shared" si="1459"/>
        <v>15</v>
      </c>
    </row>
    <row r="93432" spans="1:6" x14ac:dyDescent="0.3">
      <c r="A93432" s="7">
        <v>283022</v>
      </c>
      <c r="B93432" s="7">
        <v>270984</v>
      </c>
      <c r="C93432" s="64">
        <v>44393.641773462783</v>
      </c>
      <c r="D93432" s="7">
        <v>43842</v>
      </c>
      <c r="E93432" s="64">
        <f>VLOOKUP('Просмотры (дано)'!B93432,'Подписчики (дано)'!A:C,3,0)</f>
        <v>44373.099251958694</v>
      </c>
      <c r="F93432" s="7">
        <f t="shared" si="1459"/>
        <v>15</v>
      </c>
    </row>
    <row r="93433" spans="1:6" x14ac:dyDescent="0.3">
      <c r="A93433" s="7">
        <v>283027</v>
      </c>
      <c r="B93433" s="7">
        <v>210804</v>
      </c>
      <c r="C93433" s="64">
        <v>44393.642177993526</v>
      </c>
      <c r="D93433" s="7">
        <v>154256</v>
      </c>
      <c r="E93433" s="64">
        <f>VLOOKUP('Просмотры (дано)'!B93433,'Подписчики (дано)'!A:C,3,0)</f>
        <v>44315.334444871791</v>
      </c>
      <c r="F93433" s="7">
        <f t="shared" si="1459"/>
        <v>15</v>
      </c>
    </row>
    <row r="93434" spans="1:6" x14ac:dyDescent="0.3">
      <c r="A93434" s="7">
        <v>283028</v>
      </c>
      <c r="B93434" s="7">
        <v>220071</v>
      </c>
      <c r="C93434" s="64">
        <v>44393.642177993526</v>
      </c>
      <c r="D93434" s="7">
        <v>50669</v>
      </c>
      <c r="E93434" s="64">
        <f>VLOOKUP('Просмотры (дано)'!B93434,'Подписчики (дано)'!A:C,3,0)</f>
        <v>44346.920149715101</v>
      </c>
      <c r="F93434" s="7">
        <f t="shared" si="1459"/>
        <v>15</v>
      </c>
    </row>
    <row r="93435" spans="1:6" x14ac:dyDescent="0.3">
      <c r="A93435" s="7">
        <v>283029</v>
      </c>
      <c r="B93435" s="7">
        <v>223340</v>
      </c>
      <c r="C93435" s="64">
        <v>44393.642177993526</v>
      </c>
      <c r="D93435" s="7">
        <v>154256</v>
      </c>
      <c r="E93435" s="64">
        <f>VLOOKUP('Просмотры (дано)'!B93435,'Подписчики (дано)'!A:C,3,0)</f>
        <v>44388.403617272081</v>
      </c>
      <c r="F93435" s="7">
        <f t="shared" si="1459"/>
        <v>15</v>
      </c>
    </row>
    <row r="93436" spans="1:6" x14ac:dyDescent="0.3">
      <c r="A93436" s="7">
        <v>283030</v>
      </c>
      <c r="B93436" s="7">
        <v>329210</v>
      </c>
      <c r="C93436" s="64">
        <v>44393.644605177993</v>
      </c>
      <c r="D93436" s="7">
        <v>122982</v>
      </c>
      <c r="E93436" s="64">
        <f>VLOOKUP('Просмотры (дано)'!B93436,'Подписчики (дано)'!A:C,3,0)</f>
        <v>44339.678257799147</v>
      </c>
      <c r="F93436" s="7">
        <f t="shared" si="1459"/>
        <v>15</v>
      </c>
    </row>
    <row r="93437" spans="1:6" x14ac:dyDescent="0.3">
      <c r="A93437" s="7">
        <v>283032</v>
      </c>
      <c r="B93437" s="7">
        <v>259196</v>
      </c>
      <c r="C93437" s="64">
        <v>44393.64541423948</v>
      </c>
      <c r="D93437" s="7">
        <v>386939</v>
      </c>
      <c r="E93437" s="64">
        <f>VLOOKUP('Просмотры (дано)'!B93437,'Подписчики (дано)'!A:C,3,0)</f>
        <v>44373.860577884618</v>
      </c>
      <c r="F93437" s="7">
        <f t="shared" si="1459"/>
        <v>15</v>
      </c>
    </row>
    <row r="93438" spans="1:6" x14ac:dyDescent="0.3">
      <c r="A93438" s="7">
        <v>283035</v>
      </c>
      <c r="B93438" s="7">
        <v>110285</v>
      </c>
      <c r="C93438" s="64">
        <v>44393.646223300966</v>
      </c>
      <c r="D93438" s="7">
        <v>118549</v>
      </c>
      <c r="E93438" s="64">
        <f>VLOOKUP('Просмотры (дано)'!B93438,'Подписчики (дано)'!A:C,3,0)</f>
        <v>44348.257861004269</v>
      </c>
      <c r="F93438" s="7">
        <f t="shared" si="1459"/>
        <v>15</v>
      </c>
    </row>
    <row r="93439" spans="1:6" x14ac:dyDescent="0.3">
      <c r="A93439" s="7">
        <v>283040</v>
      </c>
      <c r="B93439" s="7">
        <v>114563</v>
      </c>
      <c r="C93439" s="64">
        <v>44393.646223300973</v>
      </c>
      <c r="D93439" s="7">
        <v>455611</v>
      </c>
      <c r="E93439" s="64">
        <f>VLOOKUP('Просмотры (дано)'!B93439,'Подписчики (дано)'!A:C,3,0)</f>
        <v>44370.955391809119</v>
      </c>
      <c r="F93439" s="7">
        <f t="shared" si="1459"/>
        <v>15</v>
      </c>
    </row>
    <row r="93440" spans="1:6" x14ac:dyDescent="0.3">
      <c r="A93440" s="7">
        <v>283041</v>
      </c>
      <c r="B93440" s="7">
        <v>153497</v>
      </c>
      <c r="C93440" s="64">
        <v>44393.646223300973</v>
      </c>
      <c r="D93440" s="7">
        <v>103966</v>
      </c>
      <c r="E93440" s="64">
        <f>VLOOKUP('Просмотры (дано)'!B93440,'Подписчики (дано)'!A:C,3,0)</f>
        <v>44374.420991809115</v>
      </c>
      <c r="F93440" s="7">
        <f t="shared" si="1459"/>
        <v>15</v>
      </c>
    </row>
    <row r="93441" spans="1:6" x14ac:dyDescent="0.3">
      <c r="A93441" s="7">
        <v>283042</v>
      </c>
      <c r="B93441" s="7">
        <v>64042</v>
      </c>
      <c r="C93441" s="64">
        <v>44393.64703236246</v>
      </c>
      <c r="D93441" s="7">
        <v>158978</v>
      </c>
      <c r="E93441" s="64">
        <f>VLOOKUP('Просмотры (дано)'!B93441,'Подписчики (дано)'!A:C,3,0)</f>
        <v>44376.497041274932</v>
      </c>
      <c r="F93441" s="7">
        <f t="shared" si="1459"/>
        <v>15</v>
      </c>
    </row>
    <row r="93442" spans="1:6" x14ac:dyDescent="0.3">
      <c r="A93442" s="7">
        <v>283045</v>
      </c>
      <c r="B93442" s="7">
        <v>7368</v>
      </c>
      <c r="C93442" s="64">
        <v>44393.647436893203</v>
      </c>
      <c r="D93442" s="7">
        <v>304722</v>
      </c>
      <c r="E93442" s="64">
        <f>VLOOKUP('Просмотры (дано)'!B93442,'Подписчики (дано)'!A:C,3,0)</f>
        <v>44343.409062393155</v>
      </c>
      <c r="F93442" s="7">
        <f t="shared" si="1459"/>
        <v>15</v>
      </c>
    </row>
    <row r="93443" spans="1:6" x14ac:dyDescent="0.3">
      <c r="A93443" s="7">
        <v>283049</v>
      </c>
      <c r="B93443" s="7">
        <v>82482</v>
      </c>
      <c r="C93443" s="64">
        <v>44393.647841423954</v>
      </c>
      <c r="D93443" s="7">
        <v>230507</v>
      </c>
      <c r="E93443" s="64">
        <f>VLOOKUP('Просмотры (дано)'!B93443,'Подписчики (дано)'!A:C,3,0)</f>
        <v>44392.718658725069</v>
      </c>
      <c r="F93443" s="7">
        <f t="shared" ref="F93443:F93506" si="1460">HOUR(C93443)</f>
        <v>15</v>
      </c>
    </row>
    <row r="93444" spans="1:6" x14ac:dyDescent="0.3">
      <c r="A93444" s="7">
        <v>283053</v>
      </c>
      <c r="B93444" s="7">
        <v>249902</v>
      </c>
      <c r="C93444" s="64">
        <v>44393.647841423954</v>
      </c>
      <c r="D93444" s="7">
        <v>82319</v>
      </c>
      <c r="E93444" s="64">
        <f>VLOOKUP('Просмотры (дано)'!B93444,'Подписчики (дано)'!A:C,3,0)</f>
        <v>44361.953759188029</v>
      </c>
      <c r="F93444" s="7">
        <f t="shared" si="1460"/>
        <v>15</v>
      </c>
    </row>
    <row r="93445" spans="1:6" x14ac:dyDescent="0.3">
      <c r="A93445" s="7">
        <v>283054</v>
      </c>
      <c r="B93445" s="7">
        <v>111695</v>
      </c>
      <c r="C93445" s="64">
        <v>44393.64865048544</v>
      </c>
      <c r="D93445" s="7">
        <v>182984</v>
      </c>
      <c r="E93445" s="64">
        <f>VLOOKUP('Просмотры (дано)'!B93445,'Подписчики (дано)'!A:C,3,0)</f>
        <v>44310.033105519942</v>
      </c>
      <c r="F93445" s="7">
        <f t="shared" si="1460"/>
        <v>15</v>
      </c>
    </row>
    <row r="93446" spans="1:6" x14ac:dyDescent="0.3">
      <c r="A93446" s="7">
        <v>283056</v>
      </c>
      <c r="B93446" s="7">
        <v>118843</v>
      </c>
      <c r="C93446" s="64">
        <v>44393.64865048544</v>
      </c>
      <c r="D93446" s="7">
        <v>347008</v>
      </c>
      <c r="E93446" s="64">
        <f>VLOOKUP('Просмотры (дано)'!B93446,'Подписчики (дано)'!A:C,3,0)</f>
        <v>44343.381630769232</v>
      </c>
      <c r="F93446" s="7">
        <f t="shared" si="1460"/>
        <v>15</v>
      </c>
    </row>
    <row r="93447" spans="1:6" x14ac:dyDescent="0.3">
      <c r="A93447" s="7">
        <v>283061</v>
      </c>
      <c r="B93447" s="7">
        <v>348404</v>
      </c>
      <c r="C93447" s="64">
        <v>44393.64865048544</v>
      </c>
      <c r="D93447" s="7">
        <v>330333</v>
      </c>
      <c r="E93447" s="64">
        <f>VLOOKUP('Просмотры (дано)'!B93447,'Подписчики (дано)'!A:C,3,0)</f>
        <v>44311.990200890315</v>
      </c>
      <c r="F93447" s="7">
        <f t="shared" si="1460"/>
        <v>15</v>
      </c>
    </row>
    <row r="93448" spans="1:6" x14ac:dyDescent="0.3">
      <c r="A93448" s="7">
        <v>283066</v>
      </c>
      <c r="B93448" s="7">
        <v>112383</v>
      </c>
      <c r="C93448" s="64">
        <v>44393.649055016183</v>
      </c>
      <c r="D93448" s="7">
        <v>344744</v>
      </c>
      <c r="E93448" s="64">
        <f>VLOOKUP('Просмотры (дано)'!B93448,'Подписчики (дано)'!A:C,3,0)</f>
        <v>44351.723747613963</v>
      </c>
      <c r="F93448" s="7">
        <f t="shared" si="1460"/>
        <v>15</v>
      </c>
    </row>
    <row r="93449" spans="1:6" x14ac:dyDescent="0.3">
      <c r="A93449" s="7">
        <v>283069</v>
      </c>
      <c r="B93449" s="7">
        <v>300354</v>
      </c>
      <c r="C93449" s="64">
        <v>44393.649459546927</v>
      </c>
      <c r="D93449" s="7">
        <v>180017</v>
      </c>
      <c r="E93449" s="64">
        <f>VLOOKUP('Просмотры (дано)'!B93449,'Подписчики (дано)'!A:C,3,0)</f>
        <v>44312.598545512825</v>
      </c>
      <c r="F93449" s="7">
        <f t="shared" si="1460"/>
        <v>15</v>
      </c>
    </row>
    <row r="93450" spans="1:6" x14ac:dyDescent="0.3">
      <c r="A93450" s="7">
        <v>283072</v>
      </c>
      <c r="B93450" s="7">
        <v>255303</v>
      </c>
      <c r="C93450" s="64">
        <v>44393.651077669907</v>
      </c>
      <c r="D93450" s="7">
        <v>254768</v>
      </c>
      <c r="E93450" s="64">
        <f>VLOOKUP('Просмотры (дано)'!B93450,'Подписчики (дано)'!A:C,3,0)</f>
        <v>44383.283489494301</v>
      </c>
      <c r="F93450" s="7">
        <f t="shared" si="1460"/>
        <v>15</v>
      </c>
    </row>
    <row r="93451" spans="1:6" x14ac:dyDescent="0.3">
      <c r="A93451" s="7">
        <v>283073</v>
      </c>
      <c r="B93451" s="7">
        <v>342990</v>
      </c>
      <c r="C93451" s="64">
        <v>44393.651886731393</v>
      </c>
      <c r="D93451" s="7">
        <v>411922</v>
      </c>
      <c r="E93451" s="64">
        <f>VLOOKUP('Просмотры (дано)'!B93451,'Подписчики (дано)'!A:C,3,0)</f>
        <v>44344.613778917388</v>
      </c>
      <c r="F93451" s="7">
        <f t="shared" si="1460"/>
        <v>15</v>
      </c>
    </row>
    <row r="93452" spans="1:6" x14ac:dyDescent="0.3">
      <c r="A93452" s="7">
        <v>283077</v>
      </c>
      <c r="B93452" s="7">
        <v>219489</v>
      </c>
      <c r="C93452" s="64">
        <v>44393.652291262137</v>
      </c>
      <c r="D93452" s="7">
        <v>153893</v>
      </c>
      <c r="E93452" s="64">
        <f>VLOOKUP('Просмотры (дано)'!B93452,'Подписчики (дано)'!A:C,3,0)</f>
        <v>44375.822441595439</v>
      </c>
      <c r="F93452" s="7">
        <f t="shared" si="1460"/>
        <v>15</v>
      </c>
    </row>
    <row r="93453" spans="1:6" x14ac:dyDescent="0.3">
      <c r="A93453" s="7">
        <v>283079</v>
      </c>
      <c r="B93453" s="7">
        <v>99258</v>
      </c>
      <c r="C93453" s="64">
        <v>44393.65269579288</v>
      </c>
      <c r="D93453" s="7">
        <v>227775</v>
      </c>
      <c r="E93453" s="64">
        <f>VLOOKUP('Просмотры (дано)'!B93453,'Подписчики (дано)'!A:C,3,0)</f>
        <v>44307.038918198006</v>
      </c>
      <c r="F93453" s="7">
        <f t="shared" si="1460"/>
        <v>15</v>
      </c>
    </row>
    <row r="93454" spans="1:6" x14ac:dyDescent="0.3">
      <c r="A93454" s="7">
        <v>283083</v>
      </c>
      <c r="B93454" s="7">
        <v>305427</v>
      </c>
      <c r="C93454" s="64">
        <v>44393.653100323623</v>
      </c>
      <c r="D93454" s="7">
        <v>418585</v>
      </c>
      <c r="E93454" s="64">
        <f>VLOOKUP('Просмотры (дано)'!B93454,'Подписчики (дано)'!A:C,3,0)</f>
        <v>44346.775468447297</v>
      </c>
      <c r="F93454" s="7">
        <f t="shared" si="1460"/>
        <v>15</v>
      </c>
    </row>
    <row r="93455" spans="1:6" x14ac:dyDescent="0.3">
      <c r="A93455" s="7">
        <v>283088</v>
      </c>
      <c r="B93455" s="7">
        <v>181867</v>
      </c>
      <c r="C93455" s="64">
        <v>44393.653504854366</v>
      </c>
      <c r="D93455" s="7">
        <v>122902</v>
      </c>
      <c r="E93455" s="64">
        <f>VLOOKUP('Просмотры (дано)'!B93455,'Подписчики (дано)'!A:C,3,0)</f>
        <v>44344.709318660971</v>
      </c>
      <c r="F93455" s="7">
        <f t="shared" si="1460"/>
        <v>15</v>
      </c>
    </row>
    <row r="93456" spans="1:6" x14ac:dyDescent="0.3">
      <c r="A93456" s="7">
        <v>283090</v>
      </c>
      <c r="B93456" s="7">
        <v>166754</v>
      </c>
      <c r="C93456" s="64">
        <v>44393.65390938511</v>
      </c>
      <c r="D93456" s="7">
        <v>351192</v>
      </c>
      <c r="E93456" s="64">
        <f>VLOOKUP('Просмотры (дано)'!B93456,'Подписчики (дано)'!A:C,3,0)</f>
        <v>44343.287457122511</v>
      </c>
      <c r="F93456" s="7">
        <f t="shared" si="1460"/>
        <v>15</v>
      </c>
    </row>
    <row r="93457" spans="1:6" x14ac:dyDescent="0.3">
      <c r="A93457" s="7">
        <v>283095</v>
      </c>
      <c r="B93457" s="7">
        <v>261967</v>
      </c>
      <c r="C93457" s="64">
        <v>44393.65390938511</v>
      </c>
      <c r="D93457" s="7">
        <v>17150</v>
      </c>
      <c r="E93457" s="64">
        <f>VLOOKUP('Просмотры (дано)'!B93457,'Подписчики (дано)'!A:C,3,0)</f>
        <v>44302.148511752144</v>
      </c>
      <c r="F93457" s="7">
        <f t="shared" si="1460"/>
        <v>15</v>
      </c>
    </row>
    <row r="93458" spans="1:6" x14ac:dyDescent="0.3">
      <c r="A93458" s="7">
        <v>283098</v>
      </c>
      <c r="B93458" s="7">
        <v>23233</v>
      </c>
      <c r="C93458" s="64">
        <v>44393.65431391586</v>
      </c>
      <c r="D93458" s="7">
        <v>180863</v>
      </c>
      <c r="E93458" s="64">
        <f>VLOOKUP('Просмотры (дано)'!B93458,'Подписчики (дано)'!A:C,3,0)</f>
        <v>44375.689658725074</v>
      </c>
      <c r="F93458" s="7">
        <f t="shared" si="1460"/>
        <v>15</v>
      </c>
    </row>
    <row r="93459" spans="1:6" x14ac:dyDescent="0.3">
      <c r="A93459" s="7">
        <v>283103</v>
      </c>
      <c r="B93459" s="7">
        <v>8992</v>
      </c>
      <c r="C93459" s="64">
        <v>44393.655122977347</v>
      </c>
      <c r="D93459" s="7">
        <v>276543</v>
      </c>
      <c r="E93459" s="64">
        <f>VLOOKUP('Просмотры (дано)'!B93459,'Подписчики (дано)'!A:C,3,0)</f>
        <v>44375.095820762101</v>
      </c>
      <c r="F93459" s="7">
        <f t="shared" si="1460"/>
        <v>15</v>
      </c>
    </row>
    <row r="93460" spans="1:6" x14ac:dyDescent="0.3">
      <c r="A93460" s="7">
        <v>283107</v>
      </c>
      <c r="B93460" s="7">
        <v>181241</v>
      </c>
      <c r="C93460" s="64">
        <v>44393.655122977347</v>
      </c>
      <c r="D93460" s="7">
        <v>230507</v>
      </c>
      <c r="E93460" s="64">
        <f>VLOOKUP('Просмотры (дано)'!B93460,'Подписчики (дано)'!A:C,3,0)</f>
        <v>44314.129863853275</v>
      </c>
      <c r="F93460" s="7">
        <f t="shared" si="1460"/>
        <v>15</v>
      </c>
    </row>
    <row r="93461" spans="1:6" x14ac:dyDescent="0.3">
      <c r="A93461" s="7">
        <v>283109</v>
      </c>
      <c r="B93461" s="7">
        <v>329183</v>
      </c>
      <c r="C93461" s="64">
        <v>44393.655122977347</v>
      </c>
      <c r="D93461" s="7">
        <v>250679</v>
      </c>
      <c r="E93461" s="64">
        <f>VLOOKUP('Просмотры (дано)'!B93461,'Подписчики (дано)'!A:C,3,0)</f>
        <v>44373.682359900282</v>
      </c>
      <c r="F93461" s="7">
        <f t="shared" si="1460"/>
        <v>15</v>
      </c>
    </row>
    <row r="93462" spans="1:6" x14ac:dyDescent="0.3">
      <c r="A93462" s="7">
        <v>283114</v>
      </c>
      <c r="B93462" s="7">
        <v>130563</v>
      </c>
      <c r="C93462" s="64">
        <v>44393.65552750809</v>
      </c>
      <c r="D93462" s="7">
        <v>411922</v>
      </c>
      <c r="E93462" s="64">
        <f>VLOOKUP('Просмотры (дано)'!B93462,'Подписчики (дано)'!A:C,3,0)</f>
        <v>44340.557308262105</v>
      </c>
      <c r="F93462" s="7">
        <f t="shared" si="1460"/>
        <v>15</v>
      </c>
    </row>
    <row r="93463" spans="1:6" x14ac:dyDescent="0.3">
      <c r="A93463" s="7">
        <v>283118</v>
      </c>
      <c r="B93463" s="7">
        <v>6752</v>
      </c>
      <c r="C93463" s="64">
        <v>44393.655932038841</v>
      </c>
      <c r="D93463" s="7">
        <v>305248</v>
      </c>
      <c r="E93463" s="64">
        <f>VLOOKUP('Просмотры (дано)'!B93463,'Подписчики (дано)'!A:C,3,0)</f>
        <v>44313.443739102564</v>
      </c>
      <c r="F93463" s="7">
        <f t="shared" si="1460"/>
        <v>15</v>
      </c>
    </row>
    <row r="93464" spans="1:6" x14ac:dyDescent="0.3">
      <c r="A93464" s="7">
        <v>283119</v>
      </c>
      <c r="B93464" s="7">
        <v>244942</v>
      </c>
      <c r="C93464" s="64">
        <v>44393.656333333332</v>
      </c>
      <c r="D93464" s="7">
        <v>21407</v>
      </c>
      <c r="E93464" s="64">
        <f>VLOOKUP('Просмотры (дано)'!B93464,'Подписчики (дано)'!A:C,3,0)</f>
        <v>44344.792062499997</v>
      </c>
      <c r="F93464" s="7">
        <f t="shared" si="1460"/>
        <v>15</v>
      </c>
    </row>
    <row r="93465" spans="1:6" x14ac:dyDescent="0.3">
      <c r="A93465" s="7">
        <v>283124</v>
      </c>
      <c r="B93465" s="7">
        <v>340325</v>
      </c>
      <c r="C93465" s="64">
        <v>44393.656336569577</v>
      </c>
      <c r="D93465" s="7">
        <v>411922</v>
      </c>
      <c r="E93465" s="64">
        <f>VLOOKUP('Просмотры (дано)'!B93465,'Подписчики (дано)'!A:C,3,0)</f>
        <v>44383.327149430195</v>
      </c>
      <c r="F93465" s="7">
        <f t="shared" si="1460"/>
        <v>15</v>
      </c>
    </row>
    <row r="93466" spans="1:6" x14ac:dyDescent="0.3">
      <c r="A93466" s="7">
        <v>283128</v>
      </c>
      <c r="B93466" s="7">
        <v>282877</v>
      </c>
      <c r="C93466" s="64">
        <v>44393.656741100327</v>
      </c>
      <c r="D93466" s="7">
        <v>419002</v>
      </c>
      <c r="E93466" s="64">
        <f>VLOOKUP('Просмотры (дано)'!B93466,'Подписчики (дано)'!A:C,3,0)</f>
        <v>44312.968701103993</v>
      </c>
      <c r="F93466" s="7">
        <f t="shared" si="1460"/>
        <v>15</v>
      </c>
    </row>
    <row r="93467" spans="1:6" x14ac:dyDescent="0.3">
      <c r="A93467" s="7">
        <v>283130</v>
      </c>
      <c r="B93467" s="7">
        <v>286008</v>
      </c>
      <c r="C93467" s="64">
        <v>44393.657550161806</v>
      </c>
      <c r="D93467" s="7">
        <v>1352</v>
      </c>
      <c r="E93467" s="64">
        <f>VLOOKUP('Просмотры (дано)'!B93467,'Подписчики (дано)'!A:C,3,0)</f>
        <v>44310.481063176645</v>
      </c>
      <c r="F93467" s="7">
        <f t="shared" si="1460"/>
        <v>15</v>
      </c>
    </row>
    <row r="93468" spans="1:6" x14ac:dyDescent="0.3">
      <c r="A93468" s="7">
        <v>283135</v>
      </c>
      <c r="B93468" s="7">
        <v>150267</v>
      </c>
      <c r="C93468" s="64">
        <v>44393.657550161814</v>
      </c>
      <c r="D93468" s="7">
        <v>43217</v>
      </c>
      <c r="E93468" s="64">
        <f>VLOOKUP('Просмотры (дано)'!B93468,'Подписчики (дано)'!A:C,3,0)</f>
        <v>44390.411341096864</v>
      </c>
      <c r="F93468" s="7">
        <f t="shared" si="1460"/>
        <v>15</v>
      </c>
    </row>
    <row r="93469" spans="1:6" x14ac:dyDescent="0.3">
      <c r="A93469" s="7">
        <v>283137</v>
      </c>
      <c r="B93469" s="7">
        <v>217522</v>
      </c>
      <c r="C93469" s="64">
        <v>44393.657954692557</v>
      </c>
      <c r="D93469" s="7">
        <v>471865</v>
      </c>
      <c r="E93469" s="64">
        <f>VLOOKUP('Просмотры (дано)'!B93469,'Подписчики (дано)'!A:C,3,0)</f>
        <v>44391.055032371798</v>
      </c>
      <c r="F93469" s="7">
        <f t="shared" si="1460"/>
        <v>15</v>
      </c>
    </row>
    <row r="93470" spans="1:6" x14ac:dyDescent="0.3">
      <c r="A93470" s="7">
        <v>283139</v>
      </c>
      <c r="B93470" s="7">
        <v>286741</v>
      </c>
      <c r="C93470" s="64">
        <v>44393.657954692557</v>
      </c>
      <c r="D93470" s="7">
        <v>227775</v>
      </c>
      <c r="E93470" s="64">
        <f>VLOOKUP('Просмотры (дано)'!B93470,'Подписчики (дано)'!A:C,3,0)</f>
        <v>44365.657615242162</v>
      </c>
      <c r="F93470" s="7">
        <f t="shared" si="1460"/>
        <v>15</v>
      </c>
    </row>
    <row r="93471" spans="1:6" x14ac:dyDescent="0.3">
      <c r="A93471" s="7">
        <v>283141</v>
      </c>
      <c r="B93471" s="7">
        <v>307901</v>
      </c>
      <c r="C93471" s="64">
        <v>44393.6583592233</v>
      </c>
      <c r="D93471" s="7">
        <v>182191</v>
      </c>
      <c r="E93471" s="64">
        <f>VLOOKUP('Просмотры (дано)'!B93471,'Подписчики (дано)'!A:C,3,0)</f>
        <v>44369.782032015668</v>
      </c>
      <c r="F93471" s="7">
        <f t="shared" si="1460"/>
        <v>15</v>
      </c>
    </row>
    <row r="93472" spans="1:6" x14ac:dyDescent="0.3">
      <c r="A93472" s="7">
        <v>283142</v>
      </c>
      <c r="B93472" s="7">
        <v>119535</v>
      </c>
      <c r="C93472" s="64">
        <v>44393.659</v>
      </c>
      <c r="D93472" s="7">
        <v>351192</v>
      </c>
      <c r="E93472" s="64">
        <f>VLOOKUP('Просмотры (дано)'!B93472,'Подписчики (дано)'!A:C,3,0)</f>
        <v>44343.580310327634</v>
      </c>
      <c r="F93472" s="7">
        <f t="shared" si="1460"/>
        <v>15</v>
      </c>
    </row>
    <row r="93473" spans="1:6" x14ac:dyDescent="0.3">
      <c r="A93473" s="7">
        <v>283144</v>
      </c>
      <c r="B93473" s="7">
        <v>293192</v>
      </c>
      <c r="C93473" s="64">
        <v>44393.659168284787</v>
      </c>
      <c r="D93473" s="7">
        <v>250679</v>
      </c>
      <c r="E93473" s="64">
        <f>VLOOKUP('Просмотры (дано)'!B93473,'Подписчики (дано)'!A:C,3,0)</f>
        <v>44345.813964779198</v>
      </c>
      <c r="F93473" s="7">
        <f t="shared" si="1460"/>
        <v>15</v>
      </c>
    </row>
    <row r="93474" spans="1:6" x14ac:dyDescent="0.3">
      <c r="A93474" s="7">
        <v>283145</v>
      </c>
      <c r="B93474" s="7">
        <v>171589</v>
      </c>
      <c r="C93474" s="64">
        <v>44393.659168284794</v>
      </c>
      <c r="D93474" s="7">
        <v>357547</v>
      </c>
      <c r="E93474" s="64">
        <f>VLOOKUP('Просмотры (дано)'!B93474,'Подписчики (дано)'!A:C,3,0)</f>
        <v>44385.242723254989</v>
      </c>
      <c r="F93474" s="7">
        <f t="shared" si="1460"/>
        <v>15</v>
      </c>
    </row>
    <row r="93475" spans="1:6" x14ac:dyDescent="0.3">
      <c r="A93475" s="7">
        <v>283150</v>
      </c>
      <c r="B93475" s="7">
        <v>245974</v>
      </c>
      <c r="C93475" s="64">
        <v>44393.659168284794</v>
      </c>
      <c r="D93475" s="7">
        <v>389368</v>
      </c>
      <c r="E93475" s="64">
        <f>VLOOKUP('Просмотры (дано)'!B93475,'Подписчики (дано)'!A:C,3,0)</f>
        <v>44352.340063782052</v>
      </c>
      <c r="F93475" s="7">
        <f t="shared" si="1460"/>
        <v>15</v>
      </c>
    </row>
    <row r="93476" spans="1:6" x14ac:dyDescent="0.3">
      <c r="A93476" s="7">
        <v>283155</v>
      </c>
      <c r="B93476" s="7">
        <v>248190</v>
      </c>
      <c r="C93476" s="64">
        <v>44393.659168284794</v>
      </c>
      <c r="D93476" s="7">
        <v>250679</v>
      </c>
      <c r="E93476" s="64">
        <f>VLOOKUP('Просмотры (дано)'!B93476,'Подписчики (дано)'!A:C,3,0)</f>
        <v>44312.471079131057</v>
      </c>
      <c r="F93476" s="7">
        <f t="shared" si="1460"/>
        <v>15</v>
      </c>
    </row>
    <row r="93477" spans="1:6" x14ac:dyDescent="0.3">
      <c r="A93477" s="7">
        <v>283158</v>
      </c>
      <c r="B93477" s="7">
        <v>123235</v>
      </c>
      <c r="C93477" s="64">
        <v>44393.65957281553</v>
      </c>
      <c r="D93477" s="7">
        <v>158750</v>
      </c>
      <c r="E93477" s="64">
        <f>VLOOKUP('Просмотры (дано)'!B93477,'Подписчики (дано)'!A:C,3,0)</f>
        <v>44337.469587428772</v>
      </c>
      <c r="F93477" s="7">
        <f t="shared" si="1460"/>
        <v>15</v>
      </c>
    </row>
    <row r="93478" spans="1:6" x14ac:dyDescent="0.3">
      <c r="A93478" s="7">
        <v>283163</v>
      </c>
      <c r="B93478" s="7">
        <v>224094</v>
      </c>
      <c r="C93478" s="64">
        <v>44393.65957281553</v>
      </c>
      <c r="D93478" s="7">
        <v>320876</v>
      </c>
      <c r="E93478" s="64">
        <f>VLOOKUP('Просмотры (дано)'!B93478,'Подписчики (дано)'!A:C,3,0)</f>
        <v>44343.617851602568</v>
      </c>
      <c r="F93478" s="7">
        <f t="shared" si="1460"/>
        <v>15</v>
      </c>
    </row>
    <row r="93479" spans="1:6" x14ac:dyDescent="0.3">
      <c r="A93479" s="7">
        <v>283164</v>
      </c>
      <c r="B93479" s="7">
        <v>269862</v>
      </c>
      <c r="C93479" s="64">
        <v>44393.65957281553</v>
      </c>
      <c r="D93479" s="7">
        <v>351192</v>
      </c>
      <c r="E93479" s="64">
        <f>VLOOKUP('Просмотры (дано)'!B93479,'Подписчики (дано)'!A:C,3,0)</f>
        <v>44324.621412571221</v>
      </c>
      <c r="F93479" s="7">
        <f t="shared" si="1460"/>
        <v>15</v>
      </c>
    </row>
    <row r="93480" spans="1:6" x14ac:dyDescent="0.3">
      <c r="A93480" s="7">
        <v>283168</v>
      </c>
      <c r="B93480" s="7">
        <v>127251</v>
      </c>
      <c r="C93480" s="64">
        <v>44393.660381877024</v>
      </c>
      <c r="D93480" s="7">
        <v>115825</v>
      </c>
      <c r="E93480" s="64">
        <f>VLOOKUP('Просмотры (дано)'!B93480,'Подписчики (дано)'!A:C,3,0)</f>
        <v>44382.150825391742</v>
      </c>
      <c r="F93480" s="7">
        <f t="shared" si="1460"/>
        <v>15</v>
      </c>
    </row>
    <row r="93481" spans="1:6" x14ac:dyDescent="0.3">
      <c r="A93481" s="7">
        <v>283169</v>
      </c>
      <c r="B93481" s="7">
        <v>255634</v>
      </c>
      <c r="C93481" s="64">
        <v>44393.660381877024</v>
      </c>
      <c r="D93481" s="7">
        <v>153893</v>
      </c>
      <c r="E93481" s="64">
        <f>VLOOKUP('Просмотры (дано)'!B93481,'Подписчики (дано)'!A:C,3,0)</f>
        <v>44318.12238158832</v>
      </c>
      <c r="F93481" s="7">
        <f t="shared" si="1460"/>
        <v>15</v>
      </c>
    </row>
    <row r="93482" spans="1:6" x14ac:dyDescent="0.3">
      <c r="A93482" s="7">
        <v>283173</v>
      </c>
      <c r="B93482" s="7">
        <v>218164</v>
      </c>
      <c r="C93482" s="64">
        <v>44393.661595469253</v>
      </c>
      <c r="D93482" s="7">
        <v>182984</v>
      </c>
      <c r="E93482" s="64">
        <f>VLOOKUP('Просмотры (дано)'!B93482,'Подписчики (дано)'!A:C,3,0)</f>
        <v>44377.955818910254</v>
      </c>
      <c r="F93482" s="7">
        <f t="shared" si="1460"/>
        <v>15</v>
      </c>
    </row>
    <row r="93483" spans="1:6" x14ac:dyDescent="0.3">
      <c r="A93483" s="7">
        <v>283175</v>
      </c>
      <c r="B93483" s="7">
        <v>245997</v>
      </c>
      <c r="C93483" s="64">
        <v>44393.661666666667</v>
      </c>
      <c r="D93483" s="7">
        <v>258219</v>
      </c>
      <c r="E93483" s="64">
        <f>VLOOKUP('Просмотры (дано)'!B93483,'Подписчики (дано)'!A:C,3,0)</f>
        <v>44311.618000391732</v>
      </c>
      <c r="F93483" s="7">
        <f t="shared" si="1460"/>
        <v>15</v>
      </c>
    </row>
    <row r="93484" spans="1:6" x14ac:dyDescent="0.3">
      <c r="A93484" s="7">
        <v>283178</v>
      </c>
      <c r="B93484" s="7">
        <v>182113</v>
      </c>
      <c r="C93484" s="64">
        <v>44393.661999999997</v>
      </c>
      <c r="D93484" s="7">
        <v>478377</v>
      </c>
      <c r="E93484" s="64">
        <f>VLOOKUP('Просмотры (дано)'!B93484,'Подписчики (дано)'!A:C,3,0)</f>
        <v>44371.517218910252</v>
      </c>
      <c r="F93484" s="7">
        <f t="shared" si="1460"/>
        <v>15</v>
      </c>
    </row>
    <row r="93485" spans="1:6" x14ac:dyDescent="0.3">
      <c r="A93485" s="7">
        <v>283181</v>
      </c>
      <c r="B93485" s="7">
        <v>317826</v>
      </c>
      <c r="C93485" s="64">
        <v>44393.662404530747</v>
      </c>
      <c r="D93485" s="7">
        <v>405774</v>
      </c>
      <c r="E93485" s="64">
        <f>VLOOKUP('Просмотры (дано)'!B93485,'Подписчики (дано)'!A:C,3,0)</f>
        <v>44347.382968482903</v>
      </c>
      <c r="F93485" s="7">
        <f t="shared" si="1460"/>
        <v>15</v>
      </c>
    </row>
    <row r="93486" spans="1:6" x14ac:dyDescent="0.3">
      <c r="A93486" s="7">
        <v>283182</v>
      </c>
      <c r="B93486" s="7">
        <v>210777</v>
      </c>
      <c r="C93486" s="64">
        <v>44393.662809061483</v>
      </c>
      <c r="D93486" s="7">
        <v>118549</v>
      </c>
      <c r="E93486" s="64">
        <f>VLOOKUP('Просмотры (дано)'!B93486,'Подписчики (дано)'!A:C,3,0)</f>
        <v>44307.894763141026</v>
      </c>
      <c r="F93486" s="7">
        <f t="shared" si="1460"/>
        <v>15</v>
      </c>
    </row>
    <row r="93487" spans="1:6" x14ac:dyDescent="0.3">
      <c r="A93487" s="7">
        <v>283187</v>
      </c>
      <c r="B93487" s="7">
        <v>18313</v>
      </c>
      <c r="C93487" s="64">
        <v>44393.664427184463</v>
      </c>
      <c r="D93487" s="7">
        <v>347008</v>
      </c>
      <c r="E93487" s="64">
        <f>VLOOKUP('Просмотры (дано)'!B93487,'Подписчики (дано)'!A:C,3,0)</f>
        <v>44383.517197222223</v>
      </c>
      <c r="F93487" s="7">
        <f t="shared" si="1460"/>
        <v>15</v>
      </c>
    </row>
    <row r="93488" spans="1:6" x14ac:dyDescent="0.3">
      <c r="A93488" s="7">
        <v>283188</v>
      </c>
      <c r="B93488" s="7">
        <v>202325</v>
      </c>
      <c r="C93488" s="64">
        <v>44393.664427184463</v>
      </c>
      <c r="D93488" s="7">
        <v>230507</v>
      </c>
      <c r="E93488" s="64">
        <f>VLOOKUP('Просмотры (дано)'!B93488,'Подписчики (дано)'!A:C,3,0)</f>
        <v>44342.373680519944</v>
      </c>
      <c r="F93488" s="7">
        <f t="shared" si="1460"/>
        <v>15</v>
      </c>
    </row>
    <row r="93489" spans="1:6" x14ac:dyDescent="0.3">
      <c r="A93489" s="7">
        <v>283189</v>
      </c>
      <c r="B93489" s="7">
        <v>232095</v>
      </c>
      <c r="C93489" s="64">
        <v>44393.664427184463</v>
      </c>
      <c r="D93489" s="7">
        <v>78365</v>
      </c>
      <c r="E93489" s="64">
        <f>VLOOKUP('Просмотры (дано)'!B93489,'Подписчики (дано)'!A:C,3,0)</f>
        <v>44388.899273076924</v>
      </c>
      <c r="F93489" s="7">
        <f t="shared" si="1460"/>
        <v>15</v>
      </c>
    </row>
    <row r="93490" spans="1:6" x14ac:dyDescent="0.3">
      <c r="A93490" s="7">
        <v>283191</v>
      </c>
      <c r="B93490" s="7">
        <v>155936</v>
      </c>
      <c r="C93490" s="64">
        <v>44393.665236245957</v>
      </c>
      <c r="D93490" s="7">
        <v>179296</v>
      </c>
      <c r="E93490" s="64">
        <f>VLOOKUP('Просмотры (дано)'!B93490,'Подписчики (дано)'!A:C,3,0)</f>
        <v>44344.850727742167</v>
      </c>
      <c r="F93490" s="7">
        <f t="shared" si="1460"/>
        <v>15</v>
      </c>
    </row>
    <row r="93491" spans="1:6" x14ac:dyDescent="0.3">
      <c r="A93491" s="7">
        <v>283195</v>
      </c>
      <c r="B93491" s="7">
        <v>288364</v>
      </c>
      <c r="C93491" s="64">
        <v>44393.665236245957</v>
      </c>
      <c r="D93491" s="7">
        <v>182984</v>
      </c>
      <c r="E93491" s="64">
        <f>VLOOKUP('Просмотры (дано)'!B93491,'Подписчики (дано)'!A:C,3,0)</f>
        <v>44313.957264458695</v>
      </c>
      <c r="F93491" s="7">
        <f t="shared" si="1460"/>
        <v>15</v>
      </c>
    </row>
    <row r="93492" spans="1:6" x14ac:dyDescent="0.3">
      <c r="A93492" s="7">
        <v>283198</v>
      </c>
      <c r="B93492" s="7">
        <v>123206</v>
      </c>
      <c r="C93492" s="64">
        <v>44393.667258899681</v>
      </c>
      <c r="D93492" s="7">
        <v>82901</v>
      </c>
      <c r="E93492" s="64">
        <f>VLOOKUP('Просмотры (дано)'!B93492,'Подписчики (дано)'!A:C,3,0)</f>
        <v>44342.810866773507</v>
      </c>
      <c r="F93492" s="7">
        <f t="shared" si="1460"/>
        <v>16</v>
      </c>
    </row>
    <row r="93493" spans="1:6" x14ac:dyDescent="0.3">
      <c r="A93493" s="7">
        <v>283203</v>
      </c>
      <c r="B93493" s="7">
        <v>233146</v>
      </c>
      <c r="C93493" s="64">
        <v>44393.667258899681</v>
      </c>
      <c r="D93493" s="7">
        <v>118549</v>
      </c>
      <c r="E93493" s="64">
        <f>VLOOKUP('Просмотры (дано)'!B93493,'Подписчики (дано)'!A:C,3,0)</f>
        <v>44308.873176780631</v>
      </c>
      <c r="F93493" s="7">
        <f t="shared" si="1460"/>
        <v>16</v>
      </c>
    </row>
    <row r="93494" spans="1:6" x14ac:dyDescent="0.3">
      <c r="A93494" s="7">
        <v>283207</v>
      </c>
      <c r="B93494" s="7">
        <v>237024</v>
      </c>
      <c r="C93494" s="64">
        <v>44393.667258899681</v>
      </c>
      <c r="D93494" s="7">
        <v>347008</v>
      </c>
      <c r="E93494" s="64">
        <f>VLOOKUP('Просмотры (дано)'!B93494,'Подписчики (дано)'!A:C,3,0)</f>
        <v>44375.645020121083</v>
      </c>
      <c r="F93494" s="7">
        <f t="shared" si="1460"/>
        <v>16</v>
      </c>
    </row>
    <row r="93495" spans="1:6" x14ac:dyDescent="0.3">
      <c r="A93495" s="7">
        <v>283208</v>
      </c>
      <c r="B93495" s="7">
        <v>23213</v>
      </c>
      <c r="C93495" s="64">
        <v>44393.667663430417</v>
      </c>
      <c r="D93495" s="7">
        <v>21760</v>
      </c>
      <c r="E93495" s="64">
        <f>VLOOKUP('Просмотры (дано)'!B93495,'Подписчики (дано)'!A:C,3,0)</f>
        <v>44343.924002955842</v>
      </c>
      <c r="F93495" s="7">
        <f t="shared" si="1460"/>
        <v>16</v>
      </c>
    </row>
    <row r="93496" spans="1:6" x14ac:dyDescent="0.3">
      <c r="A93496" s="7">
        <v>283210</v>
      </c>
      <c r="B93496" s="7">
        <v>336022</v>
      </c>
      <c r="C93496" s="64">
        <v>44393.668472491911</v>
      </c>
      <c r="D93496" s="7">
        <v>357941</v>
      </c>
      <c r="E93496" s="64">
        <f>VLOOKUP('Просмотры (дано)'!B93496,'Подписчики (дано)'!A:C,3,0)</f>
        <v>44344.173994622506</v>
      </c>
      <c r="F93496" s="7">
        <f t="shared" si="1460"/>
        <v>16</v>
      </c>
    </row>
    <row r="93497" spans="1:6" x14ac:dyDescent="0.3">
      <c r="A93497" s="7">
        <v>283211</v>
      </c>
      <c r="B93497" s="7">
        <v>76827</v>
      </c>
      <c r="C93497" s="64">
        <v>44393.668877022654</v>
      </c>
      <c r="D93497" s="7">
        <v>466283</v>
      </c>
      <c r="E93497" s="64">
        <f>VLOOKUP('Просмотры (дано)'!B93497,'Подписчики (дано)'!A:C,3,0)</f>
        <v>44375.507373753564</v>
      </c>
      <c r="F93497" s="7">
        <f t="shared" si="1460"/>
        <v>16</v>
      </c>
    </row>
    <row r="93498" spans="1:6" x14ac:dyDescent="0.3">
      <c r="A93498" s="7">
        <v>283212</v>
      </c>
      <c r="B93498" s="7">
        <v>157188</v>
      </c>
      <c r="C93498" s="64">
        <v>44393.668877022654</v>
      </c>
      <c r="D93498" s="7">
        <v>388561</v>
      </c>
      <c r="E93498" s="64">
        <f>VLOOKUP('Просмотры (дано)'!B93498,'Подписчики (дано)'!A:C,3,0)</f>
        <v>44387.226601745017</v>
      </c>
      <c r="F93498" s="7">
        <f t="shared" si="1460"/>
        <v>16</v>
      </c>
    </row>
    <row r="93499" spans="1:6" x14ac:dyDescent="0.3">
      <c r="A93499" s="7">
        <v>283216</v>
      </c>
      <c r="B93499" s="7">
        <v>93605</v>
      </c>
      <c r="C93499" s="64">
        <v>44393.66968608414</v>
      </c>
      <c r="D93499" s="7">
        <v>241713</v>
      </c>
      <c r="E93499" s="64">
        <f>VLOOKUP('Просмотры (дано)'!B93499,'Подписчики (дано)'!A:C,3,0)</f>
        <v>44371.702830947288</v>
      </c>
      <c r="F93499" s="7">
        <f t="shared" si="1460"/>
        <v>16</v>
      </c>
    </row>
    <row r="93500" spans="1:6" x14ac:dyDescent="0.3">
      <c r="A93500" s="7">
        <v>283220</v>
      </c>
      <c r="B93500" s="7">
        <v>175138</v>
      </c>
      <c r="C93500" s="64">
        <v>44393.66968608414</v>
      </c>
      <c r="D93500" s="7">
        <v>21760</v>
      </c>
      <c r="E93500" s="64">
        <f>VLOOKUP('Просмотры (дано)'!B93500,'Подписчики (дано)'!A:C,3,0)</f>
        <v>44343.447289957265</v>
      </c>
      <c r="F93500" s="7">
        <f t="shared" si="1460"/>
        <v>16</v>
      </c>
    </row>
    <row r="93501" spans="1:6" x14ac:dyDescent="0.3">
      <c r="A93501" s="7">
        <v>283223</v>
      </c>
      <c r="B93501" s="7">
        <v>211537</v>
      </c>
      <c r="C93501" s="64">
        <v>44393.670090614891</v>
      </c>
      <c r="D93501" s="7">
        <v>470762</v>
      </c>
      <c r="E93501" s="64">
        <f>VLOOKUP('Просмотры (дано)'!B93501,'Подписчики (дано)'!A:C,3,0)</f>
        <v>44374.388673753565</v>
      </c>
      <c r="F93501" s="7">
        <f t="shared" si="1460"/>
        <v>16</v>
      </c>
    </row>
    <row r="93502" spans="1:6" x14ac:dyDescent="0.3">
      <c r="A93502" s="7">
        <v>283227</v>
      </c>
      <c r="B93502" s="7">
        <v>257885</v>
      </c>
      <c r="C93502" s="64">
        <v>44393.670495145634</v>
      </c>
      <c r="D93502" s="7">
        <v>154256</v>
      </c>
      <c r="E93502" s="64">
        <f>VLOOKUP('Просмотры (дано)'!B93502,'Подписчики (дано)'!A:C,3,0)</f>
        <v>44310.731049857546</v>
      </c>
      <c r="F93502" s="7">
        <f t="shared" si="1460"/>
        <v>16</v>
      </c>
    </row>
    <row r="93503" spans="1:6" x14ac:dyDescent="0.3">
      <c r="A93503" s="7">
        <v>283228</v>
      </c>
      <c r="B93503" s="7">
        <v>154327</v>
      </c>
      <c r="C93503" s="64">
        <v>44393.67089967637</v>
      </c>
      <c r="D93503" s="7">
        <v>304128</v>
      </c>
      <c r="E93503" s="64">
        <f>VLOOKUP('Просмотры (дано)'!B93503,'Подписчики (дано)'!A:C,3,0)</f>
        <v>44315.958757051281</v>
      </c>
      <c r="F93503" s="7">
        <f t="shared" si="1460"/>
        <v>16</v>
      </c>
    </row>
    <row r="93504" spans="1:6" x14ac:dyDescent="0.3">
      <c r="A93504" s="7">
        <v>283232</v>
      </c>
      <c r="B93504" s="7">
        <v>307645</v>
      </c>
      <c r="C93504" s="64">
        <v>44393.671304207121</v>
      </c>
      <c r="D93504" s="7">
        <v>338092</v>
      </c>
      <c r="E93504" s="64">
        <f>VLOOKUP('Просмотры (дано)'!B93504,'Подписчики (дано)'!A:C,3,0)</f>
        <v>44293.665858048436</v>
      </c>
      <c r="F93504" s="7">
        <f t="shared" si="1460"/>
        <v>16</v>
      </c>
    </row>
    <row r="93505" spans="1:6" x14ac:dyDescent="0.3">
      <c r="A93505" s="7">
        <v>283234</v>
      </c>
      <c r="B93505" s="7">
        <v>181731</v>
      </c>
      <c r="C93505" s="64">
        <v>44393.671708737864</v>
      </c>
      <c r="D93505" s="7">
        <v>116321</v>
      </c>
      <c r="E93505" s="64">
        <f>VLOOKUP('Просмотры (дано)'!B93505,'Подписчики (дано)'!A:C,3,0)</f>
        <v>44373.562561538463</v>
      </c>
      <c r="F93505" s="7">
        <f t="shared" si="1460"/>
        <v>16</v>
      </c>
    </row>
    <row r="93506" spans="1:6" x14ac:dyDescent="0.3">
      <c r="A93506" s="7">
        <v>283235</v>
      </c>
      <c r="B93506" s="7">
        <v>295662</v>
      </c>
      <c r="C93506" s="64">
        <v>44393.671708737864</v>
      </c>
      <c r="D93506" s="7">
        <v>204394</v>
      </c>
      <c r="E93506" s="64">
        <f>VLOOKUP('Просмотры (дано)'!B93506,'Подписчики (дано)'!A:C,3,0)</f>
        <v>44372.200134686609</v>
      </c>
      <c r="F93506" s="7">
        <f t="shared" si="1460"/>
        <v>16</v>
      </c>
    </row>
    <row r="93507" spans="1:6" x14ac:dyDescent="0.3">
      <c r="A93507" s="7">
        <v>283239</v>
      </c>
      <c r="B93507" s="7">
        <v>98840</v>
      </c>
      <c r="C93507" s="64">
        <v>44393.672113268614</v>
      </c>
      <c r="D93507" s="7">
        <v>411018</v>
      </c>
      <c r="E93507" s="64">
        <f>VLOOKUP('Просмотры (дано)'!B93507,'Подписчики (дано)'!A:C,3,0)</f>
        <v>44318.299455270651</v>
      </c>
      <c r="F93507" s="7">
        <f t="shared" ref="F93507:F93570" si="1461">HOUR(C93507)</f>
        <v>16</v>
      </c>
    </row>
    <row r="93508" spans="1:6" x14ac:dyDescent="0.3">
      <c r="A93508" s="7">
        <v>283242</v>
      </c>
      <c r="B93508" s="7">
        <v>126404</v>
      </c>
      <c r="C93508" s="64">
        <v>44393.672113268614</v>
      </c>
      <c r="D93508" s="7">
        <v>227775</v>
      </c>
      <c r="E93508" s="64">
        <f>VLOOKUP('Просмотры (дано)'!B93508,'Подписчики (дано)'!A:C,3,0)</f>
        <v>44358.4008772792</v>
      </c>
      <c r="F93508" s="7">
        <f t="shared" si="1461"/>
        <v>16</v>
      </c>
    </row>
    <row r="93509" spans="1:6" x14ac:dyDescent="0.3">
      <c r="A93509" s="7">
        <v>283245</v>
      </c>
      <c r="B93509" s="7">
        <v>197804</v>
      </c>
      <c r="C93509" s="64">
        <v>44393.67251779935</v>
      </c>
      <c r="D93509" s="7">
        <v>387595</v>
      </c>
      <c r="E93509" s="64">
        <f>VLOOKUP('Просмотры (дано)'!B93509,'Подписчики (дано)'!A:C,3,0)</f>
        <v>44345.251519408826</v>
      </c>
      <c r="F93509" s="7">
        <f t="shared" si="1461"/>
        <v>16</v>
      </c>
    </row>
    <row r="93510" spans="1:6" x14ac:dyDescent="0.3">
      <c r="A93510" s="7">
        <v>283248</v>
      </c>
      <c r="B93510" s="7">
        <v>92922</v>
      </c>
      <c r="C93510" s="64">
        <v>44393.673731391587</v>
      </c>
      <c r="D93510" s="7">
        <v>366015</v>
      </c>
      <c r="E93510" s="64">
        <f>VLOOKUP('Просмотры (дано)'!B93510,'Подписчики (дано)'!A:C,3,0)</f>
        <v>44303.130076103997</v>
      </c>
      <c r="F93510" s="7">
        <f t="shared" si="1461"/>
        <v>16</v>
      </c>
    </row>
    <row r="93511" spans="1:6" x14ac:dyDescent="0.3">
      <c r="A93511" s="7">
        <v>283250</v>
      </c>
      <c r="B93511" s="7">
        <v>177788</v>
      </c>
      <c r="C93511" s="64">
        <v>44393.673731391587</v>
      </c>
      <c r="D93511" s="7">
        <v>42834</v>
      </c>
      <c r="E93511" s="64">
        <f>VLOOKUP('Просмотры (дано)'!B93511,'Подписчики (дано)'!A:C,3,0)</f>
        <v>44340.723942058408</v>
      </c>
      <c r="F93511" s="7">
        <f t="shared" si="1461"/>
        <v>16</v>
      </c>
    </row>
    <row r="93512" spans="1:6" x14ac:dyDescent="0.3">
      <c r="A93512" s="7">
        <v>283251</v>
      </c>
      <c r="B93512" s="7">
        <v>178176</v>
      </c>
      <c r="C93512" s="64">
        <v>44393.673731391587</v>
      </c>
      <c r="D93512" s="7">
        <v>147928</v>
      </c>
      <c r="E93512" s="64">
        <f>VLOOKUP('Просмотры (дано)'!B93512,'Подписчики (дано)'!A:C,3,0)</f>
        <v>44374.859127742166</v>
      </c>
      <c r="F93512" s="7">
        <f t="shared" si="1461"/>
        <v>16</v>
      </c>
    </row>
    <row r="93513" spans="1:6" x14ac:dyDescent="0.3">
      <c r="A93513" s="7">
        <v>283256</v>
      </c>
      <c r="B93513" s="7">
        <v>330846</v>
      </c>
      <c r="C93513" s="64">
        <v>44393.673731391587</v>
      </c>
      <c r="D93513" s="7">
        <v>154815</v>
      </c>
      <c r="E93513" s="64">
        <f>VLOOKUP('Просмотры (дано)'!B93513,'Подписчики (дано)'!A:C,3,0)</f>
        <v>44309.155571866104</v>
      </c>
      <c r="F93513" s="7">
        <f t="shared" si="1461"/>
        <v>16</v>
      </c>
    </row>
    <row r="93514" spans="1:6" x14ac:dyDescent="0.3">
      <c r="A93514" s="7">
        <v>283260</v>
      </c>
      <c r="B93514" s="7">
        <v>300747</v>
      </c>
      <c r="C93514" s="64">
        <v>44393.675333333333</v>
      </c>
      <c r="D93514" s="7">
        <v>230507</v>
      </c>
      <c r="E93514" s="64">
        <f>VLOOKUP('Просмотры (дано)'!B93514,'Подписчики (дано)'!A:C,3,0)</f>
        <v>44378.004465811966</v>
      </c>
      <c r="F93514" s="7">
        <f t="shared" si="1461"/>
        <v>16</v>
      </c>
    </row>
    <row r="93515" spans="1:6" x14ac:dyDescent="0.3">
      <c r="A93515" s="7">
        <v>283264</v>
      </c>
      <c r="B93515" s="7">
        <v>119306</v>
      </c>
      <c r="C93515" s="64">
        <v>44393.675349514568</v>
      </c>
      <c r="D93515" s="7">
        <v>140573</v>
      </c>
      <c r="E93515" s="64">
        <f>VLOOKUP('Просмотры (дано)'!B93515,'Подписчики (дано)'!A:C,3,0)</f>
        <v>44344.108989921653</v>
      </c>
      <c r="F93515" s="7">
        <f t="shared" si="1461"/>
        <v>16</v>
      </c>
    </row>
    <row r="93516" spans="1:6" x14ac:dyDescent="0.3">
      <c r="A93516" s="7">
        <v>283267</v>
      </c>
      <c r="B93516" s="7">
        <v>220444</v>
      </c>
      <c r="C93516" s="64">
        <v>44393.675349514568</v>
      </c>
      <c r="D93516" s="7">
        <v>106813</v>
      </c>
      <c r="E93516" s="64">
        <f>VLOOKUP('Просмотры (дано)'!B93516,'Подписчики (дано)'!A:C,3,0)</f>
        <v>44316.095124715102</v>
      </c>
      <c r="F93516" s="7">
        <f t="shared" si="1461"/>
        <v>16</v>
      </c>
    </row>
    <row r="93517" spans="1:6" x14ac:dyDescent="0.3">
      <c r="A93517" s="7">
        <v>283268</v>
      </c>
      <c r="B93517" s="7">
        <v>283342</v>
      </c>
      <c r="C93517" s="64">
        <v>44393.675349514568</v>
      </c>
      <c r="D93517" s="7">
        <v>470762</v>
      </c>
      <c r="E93517" s="64">
        <f>VLOOKUP('Просмотры (дано)'!B93517,'Подписчики (дано)'!A:C,3,0)</f>
        <v>44372.501719123939</v>
      </c>
      <c r="F93517" s="7">
        <f t="shared" si="1461"/>
        <v>16</v>
      </c>
    </row>
    <row r="93518" spans="1:6" x14ac:dyDescent="0.3">
      <c r="A93518" s="7">
        <v>283271</v>
      </c>
      <c r="B93518" s="7">
        <v>17117</v>
      </c>
      <c r="C93518" s="64">
        <v>44393.675754045304</v>
      </c>
      <c r="D93518" s="7">
        <v>305248</v>
      </c>
      <c r="E93518" s="64">
        <f>VLOOKUP('Просмотры (дано)'!B93518,'Подписчики (дано)'!A:C,3,0)</f>
        <v>44373.953683725071</v>
      </c>
      <c r="F93518" s="7">
        <f t="shared" si="1461"/>
        <v>16</v>
      </c>
    </row>
    <row r="93519" spans="1:6" x14ac:dyDescent="0.3">
      <c r="A93519" s="7">
        <v>283272</v>
      </c>
      <c r="B93519" s="7">
        <v>240850</v>
      </c>
      <c r="C93519" s="64">
        <v>44393.676158576054</v>
      </c>
      <c r="D93519" s="7">
        <v>158978</v>
      </c>
      <c r="E93519" s="64">
        <f>VLOOKUP('Просмотры (дано)'!B93519,'Подписчики (дано)'!A:C,3,0)</f>
        <v>44313.922677029914</v>
      </c>
      <c r="F93519" s="7">
        <f t="shared" si="1461"/>
        <v>16</v>
      </c>
    </row>
    <row r="93520" spans="1:6" x14ac:dyDescent="0.3">
      <c r="A93520" s="7">
        <v>283274</v>
      </c>
      <c r="B93520" s="7">
        <v>319017</v>
      </c>
      <c r="C93520" s="64">
        <v>44393.676967637541</v>
      </c>
      <c r="D93520" s="7">
        <v>398027</v>
      </c>
      <c r="E93520" s="64">
        <f>VLOOKUP('Просмотры (дано)'!B93520,'Подписчики (дано)'!A:C,3,0)</f>
        <v>44344.81636360399</v>
      </c>
      <c r="F93520" s="7">
        <f t="shared" si="1461"/>
        <v>16</v>
      </c>
    </row>
    <row r="93521" spans="1:6" x14ac:dyDescent="0.3">
      <c r="A93521" s="7">
        <v>283279</v>
      </c>
      <c r="B93521" s="7">
        <v>1887</v>
      </c>
      <c r="C93521" s="64">
        <v>44393.677372168284</v>
      </c>
      <c r="D93521" s="7">
        <v>182984</v>
      </c>
      <c r="E93521" s="64">
        <f>VLOOKUP('Просмотры (дано)'!B93521,'Подписчики (дано)'!A:C,3,0)</f>
        <v>44374.144543233619</v>
      </c>
      <c r="F93521" s="7">
        <f t="shared" si="1461"/>
        <v>16</v>
      </c>
    </row>
    <row r="93522" spans="1:6" x14ac:dyDescent="0.3">
      <c r="A93522" s="7">
        <v>283284</v>
      </c>
      <c r="B93522" s="7">
        <v>133083</v>
      </c>
      <c r="C93522" s="64">
        <v>44393.677372168284</v>
      </c>
      <c r="D93522" s="7">
        <v>447567</v>
      </c>
      <c r="E93522" s="64">
        <f>VLOOKUP('Просмотры (дано)'!B93522,'Подписчики (дано)'!A:C,3,0)</f>
        <v>44344.387593945874</v>
      </c>
      <c r="F93522" s="7">
        <f t="shared" si="1461"/>
        <v>16</v>
      </c>
    </row>
    <row r="93523" spans="1:6" x14ac:dyDescent="0.3">
      <c r="A93523" s="7">
        <v>283287</v>
      </c>
      <c r="B93523" s="7">
        <v>66668</v>
      </c>
      <c r="C93523" s="64">
        <v>44393.677776699027</v>
      </c>
      <c r="D93523" s="7">
        <v>351192</v>
      </c>
      <c r="E93523" s="64">
        <f>VLOOKUP('Просмотры (дано)'!B93523,'Подписчики (дано)'!A:C,3,0)</f>
        <v>44289.55667606838</v>
      </c>
      <c r="F93523" s="7">
        <f t="shared" si="1461"/>
        <v>16</v>
      </c>
    </row>
    <row r="93524" spans="1:6" x14ac:dyDescent="0.3">
      <c r="A93524" s="7">
        <v>283289</v>
      </c>
      <c r="B93524" s="7">
        <v>257609</v>
      </c>
      <c r="C93524" s="64">
        <v>44393.677776699027</v>
      </c>
      <c r="D93524" s="7">
        <v>254768</v>
      </c>
      <c r="E93524" s="64">
        <f>VLOOKUP('Просмотры (дано)'!B93524,'Подписчики (дано)'!A:C,3,0)</f>
        <v>44341.531985576919</v>
      </c>
      <c r="F93524" s="7">
        <f t="shared" si="1461"/>
        <v>16</v>
      </c>
    </row>
    <row r="93525" spans="1:6" x14ac:dyDescent="0.3">
      <c r="A93525" s="7">
        <v>283292</v>
      </c>
      <c r="B93525" s="7">
        <v>296523</v>
      </c>
      <c r="C93525" s="64">
        <v>44393.678990291257</v>
      </c>
      <c r="D93525" s="7">
        <v>118549</v>
      </c>
      <c r="E93525" s="64">
        <f>VLOOKUP('Просмотры (дано)'!B93525,'Подписчики (дано)'!A:C,3,0)</f>
        <v>44377.14520249288</v>
      </c>
      <c r="F93525" s="7">
        <f t="shared" si="1461"/>
        <v>16</v>
      </c>
    </row>
    <row r="93526" spans="1:6" x14ac:dyDescent="0.3">
      <c r="A93526" s="7">
        <v>283293</v>
      </c>
      <c r="B93526" s="7">
        <v>318504</v>
      </c>
      <c r="C93526" s="64">
        <v>44393.678990291257</v>
      </c>
      <c r="D93526" s="7">
        <v>197788</v>
      </c>
      <c r="E93526" s="64">
        <f>VLOOKUP('Просмотры (дано)'!B93526,'Подписчики (дано)'!A:C,3,0)</f>
        <v>44346.480817521369</v>
      </c>
      <c r="F93526" s="7">
        <f t="shared" si="1461"/>
        <v>16</v>
      </c>
    </row>
    <row r="93527" spans="1:6" x14ac:dyDescent="0.3">
      <c r="A93527" s="7">
        <v>283297</v>
      </c>
      <c r="B93527" s="7">
        <v>122024</v>
      </c>
      <c r="C93527" s="64">
        <v>44393.679799352751</v>
      </c>
      <c r="D93527" s="7">
        <v>341333</v>
      </c>
      <c r="E93527" s="64">
        <f>VLOOKUP('Просмотры (дано)'!B93527,'Подписчики (дано)'!A:C,3,0)</f>
        <v>44309.183494800571</v>
      </c>
      <c r="F93527" s="7">
        <f t="shared" si="1461"/>
        <v>16</v>
      </c>
    </row>
    <row r="93528" spans="1:6" x14ac:dyDescent="0.3">
      <c r="A93528" s="7">
        <v>283302</v>
      </c>
      <c r="B93528" s="7">
        <v>254367</v>
      </c>
      <c r="C93528" s="64">
        <v>44393.680203883494</v>
      </c>
      <c r="D93528" s="7">
        <v>123413</v>
      </c>
      <c r="E93528" s="64">
        <f>VLOOKUP('Просмотры (дано)'!B93528,'Подписчики (дано)'!A:C,3,0)</f>
        <v>44344.769962428778</v>
      </c>
      <c r="F93528" s="7">
        <f t="shared" si="1461"/>
        <v>16</v>
      </c>
    </row>
    <row r="93529" spans="1:6" x14ac:dyDescent="0.3">
      <c r="A93529" s="7">
        <v>283307</v>
      </c>
      <c r="B93529" s="7">
        <v>270162</v>
      </c>
      <c r="C93529" s="64">
        <v>44393.680203883494</v>
      </c>
      <c r="D93529" s="7">
        <v>347393</v>
      </c>
      <c r="E93529" s="64">
        <f>VLOOKUP('Просмотры (дано)'!B93529,'Подписчики (дано)'!A:C,3,0)</f>
        <v>44393.390939102566</v>
      </c>
      <c r="F93529" s="7">
        <f t="shared" si="1461"/>
        <v>16</v>
      </c>
    </row>
    <row r="93530" spans="1:6" x14ac:dyDescent="0.3">
      <c r="A93530" s="7">
        <v>283312</v>
      </c>
      <c r="B93530" s="7">
        <v>50582</v>
      </c>
      <c r="C93530" s="64">
        <v>44393.680608414237</v>
      </c>
      <c r="D93530" s="7">
        <v>318314</v>
      </c>
      <c r="E93530" s="64">
        <f>VLOOKUP('Просмотры (дано)'!B93530,'Подписчики (дано)'!A:C,3,0)</f>
        <v>44388.366440633901</v>
      </c>
      <c r="F93530" s="7">
        <f t="shared" si="1461"/>
        <v>16</v>
      </c>
    </row>
    <row r="93531" spans="1:6" x14ac:dyDescent="0.3">
      <c r="A93531" s="7">
        <v>283317</v>
      </c>
      <c r="B93531" s="7">
        <v>119613</v>
      </c>
      <c r="C93531" s="64">
        <v>44393.680608414237</v>
      </c>
      <c r="D93531" s="7">
        <v>470762</v>
      </c>
      <c r="E93531" s="64">
        <f>VLOOKUP('Просмотры (дано)'!B93531,'Подписчики (дано)'!A:C,3,0)</f>
        <v>44370.513887856127</v>
      </c>
      <c r="F93531" s="7">
        <f t="shared" si="1461"/>
        <v>16</v>
      </c>
    </row>
    <row r="93532" spans="1:6" x14ac:dyDescent="0.3">
      <c r="A93532" s="7">
        <v>283321</v>
      </c>
      <c r="B93532" s="7">
        <v>336771</v>
      </c>
      <c r="C93532" s="64">
        <v>44393.680608414237</v>
      </c>
      <c r="D93532" s="7">
        <v>341333</v>
      </c>
      <c r="E93532" s="64">
        <f>VLOOKUP('Просмотры (дано)'!B93532,'Подписчики (дано)'!A:C,3,0)</f>
        <v>44374.584058974368</v>
      </c>
      <c r="F93532" s="7">
        <f t="shared" si="1461"/>
        <v>16</v>
      </c>
    </row>
    <row r="93533" spans="1:6" x14ac:dyDescent="0.3">
      <c r="A93533" s="7">
        <v>283326</v>
      </c>
      <c r="B93533" s="7">
        <v>20570</v>
      </c>
      <c r="C93533" s="64">
        <v>44393.68101294498</v>
      </c>
      <c r="D93533" s="7">
        <v>206501</v>
      </c>
      <c r="E93533" s="64">
        <f>VLOOKUP('Просмотры (дано)'!B93533,'Подписчики (дано)'!A:C,3,0)</f>
        <v>44371.846906339029</v>
      </c>
      <c r="F93533" s="7">
        <f t="shared" si="1461"/>
        <v>16</v>
      </c>
    </row>
    <row r="93534" spans="1:6" x14ac:dyDescent="0.3">
      <c r="A93534" s="7">
        <v>283330</v>
      </c>
      <c r="B93534" s="7">
        <v>258772</v>
      </c>
      <c r="C93534" s="64">
        <v>44393.68101294498</v>
      </c>
      <c r="D93534" s="7">
        <v>19520</v>
      </c>
      <c r="E93534" s="64">
        <f>VLOOKUP('Просмотры (дано)'!B93534,'Подписчики (дано)'!A:C,3,0)</f>
        <v>44392.98561082621</v>
      </c>
      <c r="F93534" s="7">
        <f t="shared" si="1461"/>
        <v>16</v>
      </c>
    </row>
    <row r="93535" spans="1:6" x14ac:dyDescent="0.3">
      <c r="A93535" s="7">
        <v>283335</v>
      </c>
      <c r="B93535" s="7">
        <v>117139</v>
      </c>
      <c r="C93535" s="64">
        <v>44393.681822006474</v>
      </c>
      <c r="D93535" s="7">
        <v>31749</v>
      </c>
      <c r="E93535" s="64">
        <f>VLOOKUP('Просмотры (дано)'!B93535,'Подписчики (дано)'!A:C,3,0)</f>
        <v>44291.253834472933</v>
      </c>
      <c r="F93535" s="7">
        <f t="shared" si="1461"/>
        <v>16</v>
      </c>
    </row>
    <row r="93536" spans="1:6" x14ac:dyDescent="0.3">
      <c r="A93536" s="7">
        <v>283340</v>
      </c>
      <c r="B93536" s="7">
        <v>134246</v>
      </c>
      <c r="C93536" s="64">
        <v>44393.681822006474</v>
      </c>
      <c r="D93536" s="7">
        <v>181651</v>
      </c>
      <c r="E93536" s="64">
        <f>VLOOKUP('Просмотры (дано)'!B93536,'Подписчики (дано)'!A:C,3,0)</f>
        <v>44318.19778931624</v>
      </c>
      <c r="F93536" s="7">
        <f t="shared" si="1461"/>
        <v>16</v>
      </c>
    </row>
    <row r="93537" spans="1:6" x14ac:dyDescent="0.3">
      <c r="A93537" s="7">
        <v>283341</v>
      </c>
      <c r="B93537" s="7">
        <v>73927</v>
      </c>
      <c r="C93537" s="64">
        <v>44393.682226537218</v>
      </c>
      <c r="D93537" s="7">
        <v>179296</v>
      </c>
      <c r="E93537" s="64">
        <f>VLOOKUP('Просмотры (дано)'!B93537,'Подписчики (дано)'!A:C,3,0)</f>
        <v>44310.229052706549</v>
      </c>
      <c r="F93537" s="7">
        <f t="shared" si="1461"/>
        <v>16</v>
      </c>
    </row>
    <row r="93538" spans="1:6" x14ac:dyDescent="0.3">
      <c r="A93538" s="7">
        <v>283343</v>
      </c>
      <c r="B93538" s="7">
        <v>214619</v>
      </c>
      <c r="C93538" s="64">
        <v>44393.682226537218</v>
      </c>
      <c r="D93538" s="7">
        <v>250679</v>
      </c>
      <c r="E93538" s="64">
        <f>VLOOKUP('Просмотры (дано)'!B93538,'Подписчики (дано)'!A:C,3,0)</f>
        <v>44373.840592521366</v>
      </c>
      <c r="F93538" s="7">
        <f t="shared" si="1461"/>
        <v>16</v>
      </c>
    </row>
    <row r="93539" spans="1:6" x14ac:dyDescent="0.3">
      <c r="A93539" s="7">
        <v>283348</v>
      </c>
      <c r="B93539" s="7">
        <v>243013</v>
      </c>
      <c r="C93539" s="64">
        <v>44393.682226537218</v>
      </c>
      <c r="D93539" s="7">
        <v>357547</v>
      </c>
      <c r="E93539" s="64">
        <f>VLOOKUP('Просмотры (дано)'!B93539,'Подписчики (дано)'!A:C,3,0)</f>
        <v>44372.714586965812</v>
      </c>
      <c r="F93539" s="7">
        <f t="shared" si="1461"/>
        <v>16</v>
      </c>
    </row>
    <row r="93540" spans="1:6" x14ac:dyDescent="0.3">
      <c r="A93540" s="7">
        <v>283353</v>
      </c>
      <c r="B93540" s="7">
        <v>28076</v>
      </c>
      <c r="C93540" s="64">
        <v>44393.682631067961</v>
      </c>
      <c r="D93540" s="7">
        <v>4722</v>
      </c>
      <c r="E93540" s="64">
        <f>VLOOKUP('Просмотры (дано)'!B93540,'Подписчики (дано)'!A:C,3,0)</f>
        <v>44309.294595548439</v>
      </c>
      <c r="F93540" s="7">
        <f t="shared" si="1461"/>
        <v>16</v>
      </c>
    </row>
    <row r="93541" spans="1:6" x14ac:dyDescent="0.3">
      <c r="A93541" s="7">
        <v>283358</v>
      </c>
      <c r="B93541" s="7">
        <v>24852</v>
      </c>
      <c r="C93541" s="64">
        <v>44393.683035598711</v>
      </c>
      <c r="D93541" s="7">
        <v>172251</v>
      </c>
      <c r="E93541" s="64">
        <f>VLOOKUP('Просмотры (дано)'!B93541,'Подписчики (дано)'!A:C,3,0)</f>
        <v>44341.66453247863</v>
      </c>
      <c r="F93541" s="7">
        <f t="shared" si="1461"/>
        <v>16</v>
      </c>
    </row>
    <row r="93542" spans="1:6" x14ac:dyDescent="0.3">
      <c r="A93542" s="7">
        <v>283361</v>
      </c>
      <c r="B93542" s="7">
        <v>104245</v>
      </c>
      <c r="C93542" s="64">
        <v>44393.683440129447</v>
      </c>
      <c r="D93542" s="7">
        <v>360778</v>
      </c>
      <c r="E93542" s="64">
        <f>VLOOKUP('Просмотры (дано)'!B93542,'Подписчики (дано)'!A:C,3,0)</f>
        <v>44366.174668945874</v>
      </c>
      <c r="F93542" s="7">
        <f t="shared" si="1461"/>
        <v>16</v>
      </c>
    </row>
    <row r="93543" spans="1:6" x14ac:dyDescent="0.3">
      <c r="A93543" s="7">
        <v>283365</v>
      </c>
      <c r="B93543" s="7">
        <v>30782</v>
      </c>
      <c r="C93543" s="64">
        <v>44393.683440129455</v>
      </c>
      <c r="D93543" s="7">
        <v>345147</v>
      </c>
      <c r="E93543" s="64">
        <f>VLOOKUP('Просмотры (дано)'!B93543,'Подписчики (дано)'!A:C,3,0)</f>
        <v>44351.98194508547</v>
      </c>
      <c r="F93543" s="7">
        <f t="shared" si="1461"/>
        <v>16</v>
      </c>
    </row>
    <row r="93544" spans="1:6" x14ac:dyDescent="0.3">
      <c r="A93544" s="7">
        <v>283370</v>
      </c>
      <c r="B93544" s="7">
        <v>156310</v>
      </c>
      <c r="C93544" s="64">
        <v>44393.683440129455</v>
      </c>
      <c r="D93544" s="7">
        <v>461611</v>
      </c>
      <c r="E93544" s="64">
        <f>VLOOKUP('Просмотры (дано)'!B93544,'Подписчики (дано)'!A:C,3,0)</f>
        <v>44311.557242948722</v>
      </c>
      <c r="F93544" s="7">
        <f t="shared" si="1461"/>
        <v>16</v>
      </c>
    </row>
    <row r="93545" spans="1:6" x14ac:dyDescent="0.3">
      <c r="A93545" s="7">
        <v>283371</v>
      </c>
      <c r="B93545" s="7">
        <v>325568</v>
      </c>
      <c r="C93545" s="64">
        <v>44393.683440129455</v>
      </c>
      <c r="D93545" s="7">
        <v>158978</v>
      </c>
      <c r="E93545" s="64">
        <f>VLOOKUP('Просмотры (дано)'!B93545,'Подписчики (дано)'!A:C,3,0)</f>
        <v>44376.754091595438</v>
      </c>
      <c r="F93545" s="7">
        <f t="shared" si="1461"/>
        <v>16</v>
      </c>
    </row>
    <row r="93546" spans="1:6" x14ac:dyDescent="0.3">
      <c r="A93546" s="7">
        <v>283374</v>
      </c>
      <c r="B93546" s="7">
        <v>214744</v>
      </c>
      <c r="C93546" s="64">
        <v>44393.683844660198</v>
      </c>
      <c r="D93546" s="7">
        <v>412795</v>
      </c>
      <c r="E93546" s="64">
        <f>VLOOKUP('Просмотры (дано)'!B93546,'Подписчики (дано)'!A:C,3,0)</f>
        <v>44356.83784020655</v>
      </c>
      <c r="F93546" s="7">
        <f t="shared" si="1461"/>
        <v>16</v>
      </c>
    </row>
    <row r="93547" spans="1:6" x14ac:dyDescent="0.3">
      <c r="A93547" s="7">
        <v>283375</v>
      </c>
      <c r="B93547" s="7">
        <v>32299</v>
      </c>
      <c r="C93547" s="64">
        <v>44393.684249190941</v>
      </c>
      <c r="D93547" s="7">
        <v>351192</v>
      </c>
      <c r="E93547" s="64">
        <f>VLOOKUP('Просмотры (дано)'!B93547,'Подписчики (дано)'!A:C,3,0)</f>
        <v>44309.051483226496</v>
      </c>
      <c r="F93547" s="7">
        <f t="shared" si="1461"/>
        <v>16</v>
      </c>
    </row>
    <row r="93548" spans="1:6" x14ac:dyDescent="0.3">
      <c r="A93548" s="7">
        <v>283379</v>
      </c>
      <c r="B93548" s="7">
        <v>299564</v>
      </c>
      <c r="C93548" s="64">
        <v>44393.684249190941</v>
      </c>
      <c r="D93548" s="7">
        <v>227775</v>
      </c>
      <c r="E93548" s="64">
        <f>VLOOKUP('Просмотры (дано)'!B93548,'Подписчики (дано)'!A:C,3,0)</f>
        <v>44343.816913354698</v>
      </c>
      <c r="F93548" s="7">
        <f t="shared" si="1461"/>
        <v>16</v>
      </c>
    </row>
    <row r="93549" spans="1:6" x14ac:dyDescent="0.3">
      <c r="A93549" s="7">
        <v>283383</v>
      </c>
      <c r="B93549" s="7">
        <v>301130</v>
      </c>
      <c r="C93549" s="64">
        <v>44393.684249190941</v>
      </c>
      <c r="D93549" s="7">
        <v>172251</v>
      </c>
      <c r="E93549" s="64">
        <f>VLOOKUP('Просмотры (дано)'!B93549,'Подписчики (дано)'!A:C,3,0)</f>
        <v>44377.783641524213</v>
      </c>
      <c r="F93549" s="7">
        <f t="shared" si="1461"/>
        <v>16</v>
      </c>
    </row>
    <row r="93550" spans="1:6" x14ac:dyDescent="0.3">
      <c r="A93550" s="7">
        <v>283387</v>
      </c>
      <c r="B93550" s="7">
        <v>34576</v>
      </c>
      <c r="C93550" s="64">
        <v>44393.685058252428</v>
      </c>
      <c r="D93550" s="7">
        <v>304722</v>
      </c>
      <c r="E93550" s="64">
        <f>VLOOKUP('Просмотры (дано)'!B93550,'Подписчики (дано)'!A:C,3,0)</f>
        <v>44376.577756232196</v>
      </c>
      <c r="F93550" s="7">
        <f t="shared" si="1461"/>
        <v>16</v>
      </c>
    </row>
    <row r="93551" spans="1:6" x14ac:dyDescent="0.3">
      <c r="A93551" s="7">
        <v>283389</v>
      </c>
      <c r="B93551" s="7">
        <v>345460</v>
      </c>
      <c r="C93551" s="64">
        <v>44393.685058252428</v>
      </c>
      <c r="D93551" s="7">
        <v>327968</v>
      </c>
      <c r="E93551" s="64">
        <f>VLOOKUP('Просмотры (дано)'!B93551,'Подписчики (дано)'!A:C,3,0)</f>
        <v>44345.765789280624</v>
      </c>
      <c r="F93551" s="7">
        <f t="shared" si="1461"/>
        <v>16</v>
      </c>
    </row>
    <row r="93552" spans="1:6" x14ac:dyDescent="0.3">
      <c r="A93552" s="7">
        <v>283390</v>
      </c>
      <c r="B93552" s="7">
        <v>185454</v>
      </c>
      <c r="C93552" s="64">
        <v>44393.685462783171</v>
      </c>
      <c r="D93552" s="7">
        <v>401945</v>
      </c>
      <c r="E93552" s="64">
        <f>VLOOKUP('Просмотры (дано)'!B93552,'Подписчики (дано)'!A:C,3,0)</f>
        <v>44313.261068945867</v>
      </c>
      <c r="F93552" s="7">
        <f t="shared" si="1461"/>
        <v>16</v>
      </c>
    </row>
    <row r="93553" spans="1:6" x14ac:dyDescent="0.3">
      <c r="A93553" s="7">
        <v>283393</v>
      </c>
      <c r="B93553" s="7">
        <v>191681</v>
      </c>
      <c r="C93553" s="64">
        <v>44393.685462783171</v>
      </c>
      <c r="D93553" s="7">
        <v>351192</v>
      </c>
      <c r="E93553" s="64">
        <f>VLOOKUP('Просмотры (дано)'!B93553,'Подписчики (дано)'!A:C,3,0)</f>
        <v>44375.202467948715</v>
      </c>
      <c r="F93553" s="7">
        <f t="shared" si="1461"/>
        <v>16</v>
      </c>
    </row>
    <row r="93554" spans="1:6" x14ac:dyDescent="0.3">
      <c r="A93554" s="7">
        <v>283394</v>
      </c>
      <c r="B93554" s="7">
        <v>197229</v>
      </c>
      <c r="C93554" s="64">
        <v>44393.685462783171</v>
      </c>
      <c r="D93554" s="7">
        <v>121758</v>
      </c>
      <c r="E93554" s="64">
        <f>VLOOKUP('Просмотры (дано)'!B93554,'Подписчики (дано)'!A:C,3,0)</f>
        <v>44339.863782514243</v>
      </c>
      <c r="F93554" s="7">
        <f t="shared" si="1461"/>
        <v>16</v>
      </c>
    </row>
    <row r="93555" spans="1:6" x14ac:dyDescent="0.3">
      <c r="A93555" s="7">
        <v>283396</v>
      </c>
      <c r="B93555" s="7">
        <v>284555</v>
      </c>
      <c r="C93555" s="64">
        <v>44393.685462783171</v>
      </c>
      <c r="D93555" s="7">
        <v>336965</v>
      </c>
      <c r="E93555" s="64">
        <f>VLOOKUP('Просмотры (дано)'!B93555,'Подписчики (дано)'!A:C,3,0)</f>
        <v>44309.139703846158</v>
      </c>
      <c r="F93555" s="7">
        <f t="shared" si="1461"/>
        <v>16</v>
      </c>
    </row>
    <row r="93556" spans="1:6" x14ac:dyDescent="0.3">
      <c r="A93556" s="7">
        <v>283398</v>
      </c>
      <c r="B93556" s="7">
        <v>102423</v>
      </c>
      <c r="C93556" s="64">
        <v>44393.685666666664</v>
      </c>
      <c r="D93556" s="7">
        <v>282825</v>
      </c>
      <c r="E93556" s="64">
        <f>VLOOKUP('Просмотры (дано)'!B93556,'Подписчики (дано)'!A:C,3,0)</f>
        <v>44387.25226128917</v>
      </c>
      <c r="F93556" s="7">
        <f t="shared" si="1461"/>
        <v>16</v>
      </c>
    </row>
    <row r="93557" spans="1:6" x14ac:dyDescent="0.3">
      <c r="A93557" s="7">
        <v>283403</v>
      </c>
      <c r="B93557" s="7">
        <v>191626</v>
      </c>
      <c r="C93557" s="64">
        <v>44393.685867313914</v>
      </c>
      <c r="D93557" s="7">
        <v>406560</v>
      </c>
      <c r="E93557" s="64">
        <f>VLOOKUP('Просмотры (дано)'!B93557,'Подписчики (дано)'!A:C,3,0)</f>
        <v>44341.037643696582</v>
      </c>
      <c r="F93557" s="7">
        <f t="shared" si="1461"/>
        <v>16</v>
      </c>
    </row>
    <row r="93558" spans="1:6" x14ac:dyDescent="0.3">
      <c r="A93558" s="7">
        <v>283408</v>
      </c>
      <c r="B93558" s="7">
        <v>198923</v>
      </c>
      <c r="C93558" s="64">
        <v>44393.685867313914</v>
      </c>
      <c r="D93558" s="7">
        <v>337058</v>
      </c>
      <c r="E93558" s="64">
        <f>VLOOKUP('Просмотры (дано)'!B93558,'Подписчики (дано)'!A:C,3,0)</f>
        <v>44339.859436289182</v>
      </c>
      <c r="F93558" s="7">
        <f t="shared" si="1461"/>
        <v>16</v>
      </c>
    </row>
    <row r="93559" spans="1:6" x14ac:dyDescent="0.3">
      <c r="A93559" s="7">
        <v>283409</v>
      </c>
      <c r="B93559" s="7">
        <v>311512</v>
      </c>
      <c r="C93559" s="64">
        <v>44393.685867313914</v>
      </c>
      <c r="D93559" s="7">
        <v>43842</v>
      </c>
      <c r="E93559" s="64">
        <f>VLOOKUP('Просмотры (дано)'!B93559,'Подписчики (дано)'!A:C,3,0)</f>
        <v>44376.974508903135</v>
      </c>
      <c r="F93559" s="7">
        <f t="shared" si="1461"/>
        <v>16</v>
      </c>
    </row>
    <row r="93560" spans="1:6" x14ac:dyDescent="0.3">
      <c r="A93560" s="7">
        <v>283414</v>
      </c>
      <c r="B93560" s="7">
        <v>346246</v>
      </c>
      <c r="C93560" s="64">
        <v>44393.685867313921</v>
      </c>
      <c r="D93560" s="7">
        <v>262099</v>
      </c>
      <c r="E93560" s="64">
        <f>VLOOKUP('Просмотры (дано)'!B93560,'Подписчики (дано)'!A:C,3,0)</f>
        <v>44363.596921011405</v>
      </c>
      <c r="F93560" s="7">
        <f t="shared" si="1461"/>
        <v>16</v>
      </c>
    </row>
    <row r="93561" spans="1:6" x14ac:dyDescent="0.3">
      <c r="A93561" s="7">
        <v>283419</v>
      </c>
      <c r="B93561" s="7">
        <v>227683</v>
      </c>
      <c r="C93561" s="64">
        <v>44393.686271844665</v>
      </c>
      <c r="D93561" s="7">
        <v>394819</v>
      </c>
      <c r="E93561" s="64">
        <f>VLOOKUP('Просмотры (дано)'!B93561,'Подписчики (дано)'!A:C,3,0)</f>
        <v>44338.731605021363</v>
      </c>
      <c r="F93561" s="7">
        <f t="shared" si="1461"/>
        <v>16</v>
      </c>
    </row>
    <row r="93562" spans="1:6" x14ac:dyDescent="0.3">
      <c r="A93562" s="7">
        <v>283421</v>
      </c>
      <c r="B93562" s="7">
        <v>60543</v>
      </c>
      <c r="C93562" s="64">
        <v>44393.686676375408</v>
      </c>
      <c r="D93562" s="7">
        <v>318798</v>
      </c>
      <c r="E93562" s="64">
        <f>VLOOKUP('Просмотры (дано)'!B93562,'Подписчики (дано)'!A:C,3,0)</f>
        <v>44308.091491809122</v>
      </c>
      <c r="F93562" s="7">
        <f t="shared" si="1461"/>
        <v>16</v>
      </c>
    </row>
    <row r="93563" spans="1:6" x14ac:dyDescent="0.3">
      <c r="A93563" s="7">
        <v>283425</v>
      </c>
      <c r="B93563" s="7">
        <v>188649</v>
      </c>
      <c r="C93563" s="64">
        <v>44393.686676375408</v>
      </c>
      <c r="D93563" s="7">
        <v>88863</v>
      </c>
      <c r="E93563" s="64">
        <f>VLOOKUP('Просмотры (дано)'!B93563,'Подписчики (дано)'!A:C,3,0)</f>
        <v>44298.906249679487</v>
      </c>
      <c r="F93563" s="7">
        <f t="shared" si="1461"/>
        <v>16</v>
      </c>
    </row>
    <row r="93564" spans="1:6" x14ac:dyDescent="0.3">
      <c r="A93564" s="7">
        <v>283428</v>
      </c>
      <c r="B93564" s="7">
        <v>326784</v>
      </c>
      <c r="C93564" s="64">
        <v>44393.686676375408</v>
      </c>
      <c r="D93564" s="7">
        <v>82850</v>
      </c>
      <c r="E93564" s="64">
        <f>VLOOKUP('Просмотры (дано)'!B93564,'Подписчики (дано)'!A:C,3,0)</f>
        <v>44301.307649643873</v>
      </c>
      <c r="F93564" s="7">
        <f t="shared" si="1461"/>
        <v>16</v>
      </c>
    </row>
    <row r="93565" spans="1:6" x14ac:dyDescent="0.3">
      <c r="A93565" s="7">
        <v>283432</v>
      </c>
      <c r="B93565" s="7">
        <v>11414</v>
      </c>
      <c r="C93565" s="64">
        <v>44393.687080906144</v>
      </c>
      <c r="D93565" s="7">
        <v>21760</v>
      </c>
      <c r="E93565" s="64">
        <f>VLOOKUP('Просмотры (дано)'!B93565,'Подписчики (дано)'!A:C,3,0)</f>
        <v>44382.633351388889</v>
      </c>
      <c r="F93565" s="7">
        <f t="shared" si="1461"/>
        <v>16</v>
      </c>
    </row>
    <row r="93566" spans="1:6" x14ac:dyDescent="0.3">
      <c r="A93566" s="7">
        <v>283436</v>
      </c>
      <c r="B93566" s="7">
        <v>2527</v>
      </c>
      <c r="C93566" s="64">
        <v>44393.687485436894</v>
      </c>
      <c r="D93566" s="7">
        <v>411922</v>
      </c>
      <c r="E93566" s="64">
        <f>VLOOKUP('Просмотры (дано)'!B93566,'Подписчики (дано)'!A:C,3,0)</f>
        <v>44343.277158475787</v>
      </c>
      <c r="F93566" s="7">
        <f t="shared" si="1461"/>
        <v>16</v>
      </c>
    </row>
    <row r="93567" spans="1:6" x14ac:dyDescent="0.3">
      <c r="A93567" s="7">
        <v>283440</v>
      </c>
      <c r="B93567" s="7">
        <v>151874</v>
      </c>
      <c r="C93567" s="64">
        <v>44393.688294498381</v>
      </c>
      <c r="D93567" s="7">
        <v>214179</v>
      </c>
      <c r="E93567" s="64">
        <f>VLOOKUP('Просмотры (дано)'!B93567,'Подписчики (дано)'!A:C,3,0)</f>
        <v>44346.226977279206</v>
      </c>
      <c r="F93567" s="7">
        <f t="shared" si="1461"/>
        <v>16</v>
      </c>
    </row>
    <row r="93568" spans="1:6" x14ac:dyDescent="0.3">
      <c r="A93568" s="7">
        <v>283441</v>
      </c>
      <c r="B93568" s="7">
        <v>165711</v>
      </c>
      <c r="C93568" s="64">
        <v>44393.688294498381</v>
      </c>
      <c r="D93568" s="7">
        <v>215292</v>
      </c>
      <c r="E93568" s="64">
        <f>VLOOKUP('Просмотры (дано)'!B93568,'Подписчики (дано)'!A:C,3,0)</f>
        <v>44322.637986431619</v>
      </c>
      <c r="F93568" s="7">
        <f t="shared" si="1461"/>
        <v>16</v>
      </c>
    </row>
    <row r="93569" spans="1:6" x14ac:dyDescent="0.3">
      <c r="A93569" s="7">
        <v>283444</v>
      </c>
      <c r="B93569" s="7">
        <v>217906</v>
      </c>
      <c r="C93569" s="64">
        <v>44393.688333333339</v>
      </c>
      <c r="D93569" s="7">
        <v>180017</v>
      </c>
      <c r="E93569" s="64">
        <f>VLOOKUP('Просмотры (дано)'!B93569,'Подписчики (дано)'!A:C,3,0)</f>
        <v>44308.066446403136</v>
      </c>
      <c r="F93569" s="7">
        <f t="shared" si="1461"/>
        <v>16</v>
      </c>
    </row>
    <row r="93570" spans="1:6" x14ac:dyDescent="0.3">
      <c r="A93570" s="7">
        <v>283445</v>
      </c>
      <c r="B93570" s="7">
        <v>262158</v>
      </c>
      <c r="C93570" s="64">
        <v>44393.688699029124</v>
      </c>
      <c r="D93570" s="7">
        <v>62068</v>
      </c>
      <c r="E93570" s="64">
        <f>VLOOKUP('Просмотры (дано)'!B93570,'Подписчики (дано)'!A:C,3,0)</f>
        <v>44339.730567735045</v>
      </c>
      <c r="F93570" s="7">
        <f t="shared" si="1461"/>
        <v>16</v>
      </c>
    </row>
    <row r="93571" spans="1:6" x14ac:dyDescent="0.3">
      <c r="A93571" s="7">
        <v>283448</v>
      </c>
      <c r="B93571" s="7">
        <v>274523</v>
      </c>
      <c r="C93571" s="64">
        <v>44393.688699029124</v>
      </c>
      <c r="D93571" s="7">
        <v>77148</v>
      </c>
      <c r="E93571" s="64">
        <f>VLOOKUP('Просмотры (дано)'!B93571,'Подписчики (дано)'!A:C,3,0)</f>
        <v>44371.894103169514</v>
      </c>
      <c r="F93571" s="7">
        <f t="shared" ref="F93571:F93634" si="1462">HOUR(C93571)</f>
        <v>16</v>
      </c>
    </row>
    <row r="93572" spans="1:6" x14ac:dyDescent="0.3">
      <c r="A93572" s="7">
        <v>283453</v>
      </c>
      <c r="B93572" s="7">
        <v>206004</v>
      </c>
      <c r="C93572" s="64">
        <v>44393.689103559867</v>
      </c>
      <c r="D93572" s="7">
        <v>100218</v>
      </c>
      <c r="E93572" s="64">
        <f>VLOOKUP('Просмотры (дано)'!B93572,'Подписчики (дано)'!A:C,3,0)</f>
        <v>44368.484921901705</v>
      </c>
      <c r="F93572" s="7">
        <f t="shared" si="1462"/>
        <v>16</v>
      </c>
    </row>
    <row r="93573" spans="1:6" x14ac:dyDescent="0.3">
      <c r="A93573" s="7">
        <v>283458</v>
      </c>
      <c r="B93573" s="7">
        <v>345120</v>
      </c>
      <c r="C93573" s="64">
        <v>44393.689103559875</v>
      </c>
      <c r="D93573" s="7">
        <v>227775</v>
      </c>
      <c r="E93573" s="64">
        <f>VLOOKUP('Просмотры (дано)'!B93573,'Подписчики (дано)'!A:C,3,0)</f>
        <v>44304.102726317658</v>
      </c>
      <c r="F93573" s="7">
        <f t="shared" si="1462"/>
        <v>16</v>
      </c>
    </row>
    <row r="93574" spans="1:6" x14ac:dyDescent="0.3">
      <c r="A93574" s="7">
        <v>283460</v>
      </c>
      <c r="B93574" s="7">
        <v>231166</v>
      </c>
      <c r="C93574" s="64">
        <v>44393.689508090618</v>
      </c>
      <c r="D93574" s="7">
        <v>158978</v>
      </c>
      <c r="E93574" s="64">
        <f>VLOOKUP('Просмотры (дано)'!B93574,'Подписчики (дано)'!A:C,3,0)</f>
        <v>44340.934302635324</v>
      </c>
      <c r="F93574" s="7">
        <f t="shared" si="1462"/>
        <v>16</v>
      </c>
    </row>
    <row r="93575" spans="1:6" x14ac:dyDescent="0.3">
      <c r="A93575" s="7">
        <v>283465</v>
      </c>
      <c r="B93575" s="7">
        <v>6583</v>
      </c>
      <c r="C93575" s="64">
        <v>44393.689912621361</v>
      </c>
      <c r="D93575" s="7">
        <v>31302</v>
      </c>
      <c r="E93575" s="64">
        <f>VLOOKUP('Просмотры (дано)'!B93575,'Подписчики (дано)'!A:C,3,0)</f>
        <v>44365.662126780626</v>
      </c>
      <c r="F93575" s="7">
        <f t="shared" si="1462"/>
        <v>16</v>
      </c>
    </row>
    <row r="93576" spans="1:6" x14ac:dyDescent="0.3">
      <c r="A93576" s="7">
        <v>283469</v>
      </c>
      <c r="B93576" s="7">
        <v>86449</v>
      </c>
      <c r="C93576" s="64">
        <v>44393.689912621361</v>
      </c>
      <c r="D93576" s="7">
        <v>230507</v>
      </c>
      <c r="E93576" s="64">
        <f>VLOOKUP('Просмотры (дано)'!B93576,'Подписчики (дано)'!A:C,3,0)</f>
        <v>44354.150861075497</v>
      </c>
      <c r="F93576" s="7">
        <f t="shared" si="1462"/>
        <v>16</v>
      </c>
    </row>
    <row r="93577" spans="1:6" x14ac:dyDescent="0.3">
      <c r="A93577" s="7">
        <v>283471</v>
      </c>
      <c r="B93577" s="7">
        <v>319215</v>
      </c>
      <c r="C93577" s="64">
        <v>44393.689912621361</v>
      </c>
      <c r="D93577" s="7">
        <v>298988</v>
      </c>
      <c r="E93577" s="64">
        <f>VLOOKUP('Просмотры (дано)'!B93577,'Подписчики (дано)'!A:C,3,0)</f>
        <v>44371.06444480057</v>
      </c>
      <c r="F93577" s="7">
        <f t="shared" si="1462"/>
        <v>16</v>
      </c>
    </row>
    <row r="93578" spans="1:6" x14ac:dyDescent="0.3">
      <c r="A93578" s="7">
        <v>283472</v>
      </c>
      <c r="B93578" s="7">
        <v>207409</v>
      </c>
      <c r="C93578" s="64">
        <v>44393.690317152104</v>
      </c>
      <c r="D93578" s="7">
        <v>204735</v>
      </c>
      <c r="E93578" s="64">
        <f>VLOOKUP('Просмотры (дано)'!B93578,'Подписчики (дано)'!A:C,3,0)</f>
        <v>44378.916396225068</v>
      </c>
      <c r="F93578" s="7">
        <f t="shared" si="1462"/>
        <v>16</v>
      </c>
    </row>
    <row r="93579" spans="1:6" x14ac:dyDescent="0.3">
      <c r="A93579" s="7">
        <v>283474</v>
      </c>
      <c r="B93579" s="7">
        <v>254244</v>
      </c>
      <c r="C93579" s="64">
        <v>44393.690317152104</v>
      </c>
      <c r="D93579" s="7">
        <v>312954</v>
      </c>
      <c r="E93579" s="64">
        <f>VLOOKUP('Просмотры (дано)'!B93579,'Подписчики (дано)'!A:C,3,0)</f>
        <v>44370.400173290604</v>
      </c>
      <c r="F93579" s="7">
        <f t="shared" si="1462"/>
        <v>16</v>
      </c>
    </row>
    <row r="93580" spans="1:6" x14ac:dyDescent="0.3">
      <c r="A93580" s="7">
        <v>283475</v>
      </c>
      <c r="B93580" s="7">
        <v>207997</v>
      </c>
      <c r="C93580" s="64">
        <v>44393.691530744341</v>
      </c>
      <c r="D93580" s="7">
        <v>153893</v>
      </c>
      <c r="E93580" s="64">
        <f>VLOOKUP('Просмотры (дано)'!B93580,'Подписчики (дано)'!A:C,3,0)</f>
        <v>44310.390966417377</v>
      </c>
      <c r="F93580" s="7">
        <f t="shared" si="1462"/>
        <v>16</v>
      </c>
    </row>
    <row r="93581" spans="1:6" x14ac:dyDescent="0.3">
      <c r="A93581" s="7">
        <v>283477</v>
      </c>
      <c r="B93581" s="7">
        <v>40176</v>
      </c>
      <c r="C93581" s="64">
        <v>44393.691935275077</v>
      </c>
      <c r="D93581" s="7">
        <v>327159</v>
      </c>
      <c r="E93581" s="64">
        <f>VLOOKUP('Просмотры (дано)'!B93581,'Подписчики (дано)'!A:C,3,0)</f>
        <v>44375.871855911675</v>
      </c>
      <c r="F93581" s="7">
        <f t="shared" si="1462"/>
        <v>16</v>
      </c>
    </row>
    <row r="93582" spans="1:6" x14ac:dyDescent="0.3">
      <c r="A93582" s="7">
        <v>283480</v>
      </c>
      <c r="B93582" s="7">
        <v>245509</v>
      </c>
      <c r="C93582" s="64">
        <v>44393.691935275077</v>
      </c>
      <c r="D93582" s="7">
        <v>251718</v>
      </c>
      <c r="E93582" s="64">
        <f>VLOOKUP('Просмотры (дано)'!B93582,'Подписчики (дано)'!A:C,3,0)</f>
        <v>44392.926025178065</v>
      </c>
      <c r="F93582" s="7">
        <f t="shared" si="1462"/>
        <v>16</v>
      </c>
    </row>
    <row r="93583" spans="1:6" x14ac:dyDescent="0.3">
      <c r="A93583" s="7">
        <v>283482</v>
      </c>
      <c r="B93583" s="7">
        <v>303711</v>
      </c>
      <c r="C93583" s="64">
        <v>44393.692339805828</v>
      </c>
      <c r="D93583" s="7">
        <v>413014</v>
      </c>
      <c r="E93583" s="64">
        <f>VLOOKUP('Просмотры (дано)'!B93583,'Подписчики (дано)'!A:C,3,0)</f>
        <v>44307.531984650996</v>
      </c>
      <c r="F93583" s="7">
        <f t="shared" si="1462"/>
        <v>16</v>
      </c>
    </row>
    <row r="93584" spans="1:6" x14ac:dyDescent="0.3">
      <c r="A93584" s="7">
        <v>283486</v>
      </c>
      <c r="B93584" s="7">
        <v>37757</v>
      </c>
      <c r="C93584" s="64">
        <v>44393.692744336571</v>
      </c>
      <c r="D93584" s="7">
        <v>91930</v>
      </c>
      <c r="E93584" s="64">
        <f>VLOOKUP('Просмотры (дано)'!B93584,'Подписчики (дано)'!A:C,3,0)</f>
        <v>44341.575238639605</v>
      </c>
      <c r="F93584" s="7">
        <f t="shared" si="1462"/>
        <v>16</v>
      </c>
    </row>
    <row r="93585" spans="1:6" x14ac:dyDescent="0.3">
      <c r="A93585" s="7">
        <v>283491</v>
      </c>
      <c r="B93585" s="7">
        <v>263789</v>
      </c>
      <c r="C93585" s="64">
        <v>44393.692744336571</v>
      </c>
      <c r="D93585" s="7">
        <v>341333</v>
      </c>
      <c r="E93585" s="64">
        <f>VLOOKUP('Просмотры (дано)'!B93585,'Подписчики (дано)'!A:C,3,0)</f>
        <v>44341.823748326213</v>
      </c>
      <c r="F93585" s="7">
        <f t="shared" si="1462"/>
        <v>16</v>
      </c>
    </row>
    <row r="93586" spans="1:6" x14ac:dyDescent="0.3">
      <c r="A93586" s="7">
        <v>283494</v>
      </c>
      <c r="B93586" s="7">
        <v>310715</v>
      </c>
      <c r="C93586" s="64">
        <v>44393.692744336571</v>
      </c>
      <c r="D93586" s="7">
        <v>470762</v>
      </c>
      <c r="E93586" s="64">
        <f>VLOOKUP('Просмотры (дано)'!B93586,'Подписчики (дано)'!A:C,3,0)</f>
        <v>44383.432706908832</v>
      </c>
      <c r="F93586" s="7">
        <f t="shared" si="1462"/>
        <v>16</v>
      </c>
    </row>
    <row r="93587" spans="1:6" x14ac:dyDescent="0.3">
      <c r="A93587" s="7">
        <v>283499</v>
      </c>
      <c r="B93587" s="7">
        <v>329978</v>
      </c>
      <c r="C93587" s="64">
        <v>44393.693148867314</v>
      </c>
      <c r="D93587" s="7">
        <v>230507</v>
      </c>
      <c r="E93587" s="64">
        <f>VLOOKUP('Просмотры (дано)'!B93587,'Подписчики (дано)'!A:C,3,0)</f>
        <v>44375.591475605419</v>
      </c>
      <c r="F93587" s="7">
        <f t="shared" si="1462"/>
        <v>16</v>
      </c>
    </row>
    <row r="93588" spans="1:6" x14ac:dyDescent="0.3">
      <c r="A93588" s="7">
        <v>283502</v>
      </c>
      <c r="B93588" s="7">
        <v>116555</v>
      </c>
      <c r="C93588" s="64">
        <v>44393.693553398058</v>
      </c>
      <c r="D93588" s="7">
        <v>80850</v>
      </c>
      <c r="E93588" s="64">
        <f>VLOOKUP('Просмотры (дано)'!B93588,'Подписчики (дано)'!A:C,3,0)</f>
        <v>44363.949795085471</v>
      </c>
      <c r="F93588" s="7">
        <f t="shared" si="1462"/>
        <v>16</v>
      </c>
    </row>
    <row r="93589" spans="1:6" x14ac:dyDescent="0.3">
      <c r="A93589" s="7">
        <v>283504</v>
      </c>
      <c r="B93589" s="7">
        <v>278066</v>
      </c>
      <c r="C93589" s="64">
        <v>44393.694766990295</v>
      </c>
      <c r="D93589" s="7">
        <v>449149</v>
      </c>
      <c r="E93589" s="64">
        <f>VLOOKUP('Просмотры (дано)'!B93589,'Подписчики (дано)'!A:C,3,0)</f>
        <v>44315.070925783475</v>
      </c>
      <c r="F93589" s="7">
        <f t="shared" si="1462"/>
        <v>16</v>
      </c>
    </row>
    <row r="93590" spans="1:6" x14ac:dyDescent="0.3">
      <c r="A93590" s="7">
        <v>283506</v>
      </c>
      <c r="B93590" s="7">
        <v>231937</v>
      </c>
      <c r="C93590" s="64">
        <v>44393.695171521031</v>
      </c>
      <c r="D93590" s="7">
        <v>281186</v>
      </c>
      <c r="E93590" s="64">
        <f>VLOOKUP('Просмотры (дано)'!B93590,'Подписчики (дано)'!A:C,3,0)</f>
        <v>44344.044620726498</v>
      </c>
      <c r="F93590" s="7">
        <f t="shared" si="1462"/>
        <v>16</v>
      </c>
    </row>
    <row r="93591" spans="1:6" x14ac:dyDescent="0.3">
      <c r="A93591" s="7">
        <v>283510</v>
      </c>
      <c r="B93591" s="7">
        <v>241101</v>
      </c>
      <c r="C93591" s="64">
        <v>44393.695171521031</v>
      </c>
      <c r="D93591" s="7">
        <v>241927</v>
      </c>
      <c r="E93591" s="64">
        <f>VLOOKUP('Просмотры (дано)'!B93591,'Подписчики (дано)'!A:C,3,0)</f>
        <v>44311.367051068373</v>
      </c>
      <c r="F93591" s="7">
        <f t="shared" si="1462"/>
        <v>16</v>
      </c>
    </row>
    <row r="93592" spans="1:6" x14ac:dyDescent="0.3">
      <c r="A93592" s="7">
        <v>283514</v>
      </c>
      <c r="B93592" s="7">
        <v>239121</v>
      </c>
      <c r="C93592" s="64">
        <v>44393.695576051781</v>
      </c>
      <c r="D93592" s="7">
        <v>13229</v>
      </c>
      <c r="E93592" s="64">
        <f>VLOOKUP('Просмотры (дано)'!B93592,'Подписчики (дано)'!A:C,3,0)</f>
        <v>44325.303663319086</v>
      </c>
      <c r="F93592" s="7">
        <f t="shared" si="1462"/>
        <v>16</v>
      </c>
    </row>
    <row r="93593" spans="1:6" x14ac:dyDescent="0.3">
      <c r="A93593" s="7">
        <v>283517</v>
      </c>
      <c r="B93593" s="7">
        <v>15706</v>
      </c>
      <c r="C93593" s="64">
        <v>44393.695980582524</v>
      </c>
      <c r="D93593" s="7">
        <v>396686</v>
      </c>
      <c r="E93593" s="64">
        <f>VLOOKUP('Просмотры (дано)'!B93593,'Подписчики (дано)'!A:C,3,0)</f>
        <v>44343.460058084049</v>
      </c>
      <c r="F93593" s="7">
        <f t="shared" si="1462"/>
        <v>16</v>
      </c>
    </row>
    <row r="93594" spans="1:6" x14ac:dyDescent="0.3">
      <c r="A93594" s="7">
        <v>283518</v>
      </c>
      <c r="B93594" s="7">
        <v>289514</v>
      </c>
      <c r="C93594" s="64">
        <v>44393.696385113268</v>
      </c>
      <c r="D93594" s="7">
        <v>411922</v>
      </c>
      <c r="E93594" s="64">
        <f>VLOOKUP('Просмотры (дано)'!B93594,'Подписчики (дано)'!A:C,3,0)</f>
        <v>44316.765174002852</v>
      </c>
      <c r="F93594" s="7">
        <f t="shared" si="1462"/>
        <v>16</v>
      </c>
    </row>
    <row r="93595" spans="1:6" x14ac:dyDescent="0.3">
      <c r="A93595" s="7">
        <v>283520</v>
      </c>
      <c r="B93595" s="7">
        <v>216297</v>
      </c>
      <c r="C93595" s="64">
        <v>44393.696789644011</v>
      </c>
      <c r="D93595" s="7">
        <v>411922</v>
      </c>
      <c r="E93595" s="64">
        <f>VLOOKUP('Просмотры (дано)'!B93595,'Подписчики (дано)'!A:C,3,0)</f>
        <v>44345.070921901708</v>
      </c>
      <c r="F93595" s="7">
        <f t="shared" si="1462"/>
        <v>16</v>
      </c>
    </row>
    <row r="93596" spans="1:6" x14ac:dyDescent="0.3">
      <c r="A93596" s="7">
        <v>283521</v>
      </c>
      <c r="B93596" s="7">
        <v>144407</v>
      </c>
      <c r="C93596" s="64">
        <v>44393.697598705505</v>
      </c>
      <c r="D93596" s="7">
        <v>476070</v>
      </c>
      <c r="E93596" s="64">
        <f>VLOOKUP('Просмотры (дано)'!B93596,'Подписчики (дано)'!A:C,3,0)</f>
        <v>44377.912254095441</v>
      </c>
      <c r="F93596" s="7">
        <f t="shared" si="1462"/>
        <v>16</v>
      </c>
    </row>
    <row r="93597" spans="1:6" x14ac:dyDescent="0.3">
      <c r="A93597" s="7">
        <v>283526</v>
      </c>
      <c r="B93597" s="7">
        <v>154713</v>
      </c>
      <c r="C93597" s="64">
        <v>44393.698003236248</v>
      </c>
      <c r="D93597" s="7">
        <v>347393</v>
      </c>
      <c r="E93597" s="64">
        <f>VLOOKUP('Просмотры (дано)'!B93597,'Подписчики (дано)'!A:C,3,0)</f>
        <v>44372.978936752137</v>
      </c>
      <c r="F93597" s="7">
        <f t="shared" si="1462"/>
        <v>16</v>
      </c>
    </row>
    <row r="93598" spans="1:6" x14ac:dyDescent="0.3">
      <c r="A93598" s="7">
        <v>283531</v>
      </c>
      <c r="B93598" s="7">
        <v>239493</v>
      </c>
      <c r="C93598" s="64">
        <v>44393.700025889964</v>
      </c>
      <c r="D93598" s="7">
        <v>421914</v>
      </c>
      <c r="E93598" s="64">
        <f>VLOOKUP('Просмотры (дано)'!B93598,'Подписчики (дано)'!A:C,3,0)</f>
        <v>44372.904613603991</v>
      </c>
      <c r="F93598" s="7">
        <f t="shared" si="1462"/>
        <v>16</v>
      </c>
    </row>
    <row r="93599" spans="1:6" x14ac:dyDescent="0.3">
      <c r="A93599" s="7">
        <v>283532</v>
      </c>
      <c r="B93599" s="7">
        <v>234887</v>
      </c>
      <c r="C93599" s="64">
        <v>44393.700430420715</v>
      </c>
      <c r="D93599" s="7">
        <v>175663</v>
      </c>
      <c r="E93599" s="64">
        <f>VLOOKUP('Просмотры (дано)'!B93599,'Подписчики (дано)'!A:C,3,0)</f>
        <v>44343.426471225073</v>
      </c>
      <c r="F93599" s="7">
        <f t="shared" si="1462"/>
        <v>16</v>
      </c>
    </row>
    <row r="93600" spans="1:6" x14ac:dyDescent="0.3">
      <c r="A93600" s="7">
        <v>283534</v>
      </c>
      <c r="B93600" s="7">
        <v>9580</v>
      </c>
      <c r="C93600" s="64">
        <v>44393.701239482201</v>
      </c>
      <c r="D93600" s="7">
        <v>215663</v>
      </c>
      <c r="E93600" s="64">
        <f>VLOOKUP('Просмотры (дано)'!B93600,'Подписчики (дано)'!A:C,3,0)</f>
        <v>44374.090084864671</v>
      </c>
      <c r="F93600" s="7">
        <f t="shared" si="1462"/>
        <v>16</v>
      </c>
    </row>
    <row r="93601" spans="1:6" x14ac:dyDescent="0.3">
      <c r="A93601" s="7">
        <v>283536</v>
      </c>
      <c r="B93601" s="7">
        <v>38049</v>
      </c>
      <c r="C93601" s="64">
        <v>44393.701239482201</v>
      </c>
      <c r="D93601" s="7">
        <v>347379</v>
      </c>
      <c r="E93601" s="64">
        <f>VLOOKUP('Просмотры (дано)'!B93601,'Подписчики (дано)'!A:C,3,0)</f>
        <v>44369.692458938749</v>
      </c>
      <c r="F93601" s="7">
        <f t="shared" si="1462"/>
        <v>16</v>
      </c>
    </row>
    <row r="93602" spans="1:6" x14ac:dyDescent="0.3">
      <c r="A93602" s="7">
        <v>283538</v>
      </c>
      <c r="B93602" s="7">
        <v>49353</v>
      </c>
      <c r="C93602" s="64">
        <v>44393.701239482201</v>
      </c>
      <c r="D93602" s="7">
        <v>21760</v>
      </c>
      <c r="E93602" s="64">
        <f>VLOOKUP('Просмотры (дано)'!B93602,'Подписчики (дано)'!A:C,3,0)</f>
        <v>44384.287022186611</v>
      </c>
      <c r="F93602" s="7">
        <f t="shared" si="1462"/>
        <v>16</v>
      </c>
    </row>
    <row r="93603" spans="1:6" x14ac:dyDescent="0.3">
      <c r="A93603" s="7">
        <v>283542</v>
      </c>
      <c r="B93603" s="7">
        <v>57446</v>
      </c>
      <c r="C93603" s="64">
        <v>44393.701239482201</v>
      </c>
      <c r="D93603" s="7">
        <v>241927</v>
      </c>
      <c r="E93603" s="64">
        <f>VLOOKUP('Просмотры (дано)'!B93603,'Подписчики (дано)'!A:C,3,0)</f>
        <v>44372.089205270662</v>
      </c>
      <c r="F93603" s="7">
        <f t="shared" si="1462"/>
        <v>16</v>
      </c>
    </row>
    <row r="93604" spans="1:6" x14ac:dyDescent="0.3">
      <c r="A93604" s="7">
        <v>283543</v>
      </c>
      <c r="B93604" s="7">
        <v>232850</v>
      </c>
      <c r="C93604" s="64">
        <v>44393.701333333338</v>
      </c>
      <c r="D93604" s="7">
        <v>304128</v>
      </c>
      <c r="E93604" s="64">
        <f>VLOOKUP('Просмотры (дано)'!B93604,'Подписчики (дано)'!A:C,3,0)</f>
        <v>44339.040658725069</v>
      </c>
      <c r="F93604" s="7">
        <f t="shared" si="1462"/>
        <v>16</v>
      </c>
    </row>
    <row r="93605" spans="1:6" x14ac:dyDescent="0.3">
      <c r="A93605" s="7">
        <v>283548</v>
      </c>
      <c r="B93605" s="7">
        <v>237179</v>
      </c>
      <c r="C93605" s="64">
        <v>44393.701644012945</v>
      </c>
      <c r="D93605" s="7">
        <v>230507</v>
      </c>
      <c r="E93605" s="64">
        <f>VLOOKUP('Просмотры (дано)'!B93605,'Подписчики (дано)'!A:C,3,0)</f>
        <v>44382.09537218661</v>
      </c>
      <c r="F93605" s="7">
        <f t="shared" si="1462"/>
        <v>16</v>
      </c>
    </row>
    <row r="93606" spans="1:6" x14ac:dyDescent="0.3">
      <c r="A93606" s="7">
        <v>283552</v>
      </c>
      <c r="B93606" s="7">
        <v>253376</v>
      </c>
      <c r="C93606" s="64">
        <v>44393.701644012945</v>
      </c>
      <c r="D93606" s="7">
        <v>152578</v>
      </c>
      <c r="E93606" s="64">
        <f>VLOOKUP('Просмотры (дано)'!B93606,'Подписчики (дано)'!A:C,3,0)</f>
        <v>44344.577599252145</v>
      </c>
      <c r="F93606" s="7">
        <f t="shared" si="1462"/>
        <v>16</v>
      </c>
    </row>
    <row r="93607" spans="1:6" x14ac:dyDescent="0.3">
      <c r="A93607" s="7">
        <v>283555</v>
      </c>
      <c r="B93607" s="7">
        <v>246794</v>
      </c>
      <c r="C93607" s="64">
        <v>44393.702048543688</v>
      </c>
      <c r="D93607" s="7">
        <v>154256</v>
      </c>
      <c r="E93607" s="64">
        <f>VLOOKUP('Просмотры (дано)'!B93607,'Подписчики (дано)'!A:C,3,0)</f>
        <v>44386.732230733622</v>
      </c>
      <c r="F93607" s="7">
        <f t="shared" si="1462"/>
        <v>16</v>
      </c>
    </row>
    <row r="93608" spans="1:6" x14ac:dyDescent="0.3">
      <c r="A93608" s="7">
        <v>283560</v>
      </c>
      <c r="B93608" s="7">
        <v>16125</v>
      </c>
      <c r="C93608" s="64">
        <v>44393.702453074431</v>
      </c>
      <c r="D93608" s="7">
        <v>254768</v>
      </c>
      <c r="E93608" s="64">
        <f>VLOOKUP('Просмотры (дано)'!B93608,'Подписчики (дано)'!A:C,3,0)</f>
        <v>44338.236630982909</v>
      </c>
      <c r="F93608" s="7">
        <f t="shared" si="1462"/>
        <v>16</v>
      </c>
    </row>
    <row r="93609" spans="1:6" x14ac:dyDescent="0.3">
      <c r="A93609" s="7">
        <v>283563</v>
      </c>
      <c r="B93609" s="7">
        <v>126832</v>
      </c>
      <c r="C93609" s="64">
        <v>44393.702453074431</v>
      </c>
      <c r="D93609" s="7">
        <v>267917</v>
      </c>
      <c r="E93609" s="64">
        <f>VLOOKUP('Просмотры (дано)'!B93609,'Подписчики (дано)'!A:C,3,0)</f>
        <v>44388.220925178066</v>
      </c>
      <c r="F93609" s="7">
        <f t="shared" si="1462"/>
        <v>16</v>
      </c>
    </row>
    <row r="93610" spans="1:6" x14ac:dyDescent="0.3">
      <c r="A93610" s="7">
        <v>283566</v>
      </c>
      <c r="B93610" s="7">
        <v>163214</v>
      </c>
      <c r="C93610" s="64">
        <v>44393.702857605182</v>
      </c>
      <c r="D93610" s="7">
        <v>467908</v>
      </c>
      <c r="E93610" s="64">
        <f>VLOOKUP('Просмотры (дано)'!B93610,'Подписчики (дано)'!A:C,3,0)</f>
        <v>44371.485001994304</v>
      </c>
      <c r="F93610" s="7">
        <f t="shared" si="1462"/>
        <v>16</v>
      </c>
    </row>
    <row r="93611" spans="1:6" x14ac:dyDescent="0.3">
      <c r="A93611" s="7">
        <v>283571</v>
      </c>
      <c r="B93611" s="7">
        <v>262643</v>
      </c>
      <c r="C93611" s="64">
        <v>44393.702857605182</v>
      </c>
      <c r="D93611" s="7">
        <v>153893</v>
      </c>
      <c r="E93611" s="64">
        <f>VLOOKUP('Просмотры (дано)'!B93611,'Подписчики (дано)'!A:C,3,0)</f>
        <v>44386.762103169516</v>
      </c>
      <c r="F93611" s="7">
        <f t="shared" si="1462"/>
        <v>16</v>
      </c>
    </row>
    <row r="93612" spans="1:6" x14ac:dyDescent="0.3">
      <c r="A93612" s="7">
        <v>283575</v>
      </c>
      <c r="B93612" s="7">
        <v>211042</v>
      </c>
      <c r="C93612" s="64">
        <v>44393.703262135918</v>
      </c>
      <c r="D93612" s="7">
        <v>476515</v>
      </c>
      <c r="E93612" s="64">
        <f>VLOOKUP('Просмотры (дано)'!B93612,'Подписчики (дано)'!A:C,3,0)</f>
        <v>44372.843853668091</v>
      </c>
      <c r="F93612" s="7">
        <f t="shared" si="1462"/>
        <v>16</v>
      </c>
    </row>
    <row r="93613" spans="1:6" x14ac:dyDescent="0.3">
      <c r="A93613" s="7">
        <v>283579</v>
      </c>
      <c r="B93613" s="7">
        <v>136114</v>
      </c>
      <c r="C93613" s="64">
        <v>44393.703666666661</v>
      </c>
      <c r="D93613" s="7">
        <v>347008</v>
      </c>
      <c r="E93613" s="64">
        <f>VLOOKUP('Просмотры (дано)'!B93613,'Подписчики (дано)'!A:C,3,0)</f>
        <v>44371.907061289174</v>
      </c>
      <c r="F93613" s="7">
        <f t="shared" si="1462"/>
        <v>16</v>
      </c>
    </row>
    <row r="93614" spans="1:6" x14ac:dyDescent="0.3">
      <c r="A93614" s="7">
        <v>283582</v>
      </c>
      <c r="B93614" s="7">
        <v>32086</v>
      </c>
      <c r="C93614" s="64">
        <v>44393.703666666668</v>
      </c>
      <c r="D93614" s="7">
        <v>454525</v>
      </c>
      <c r="E93614" s="64">
        <f>VLOOKUP('Просмотры (дано)'!B93614,'Подписчики (дано)'!A:C,3,0)</f>
        <v>44308.726532015673</v>
      </c>
      <c r="F93614" s="7">
        <f t="shared" si="1462"/>
        <v>16</v>
      </c>
    </row>
    <row r="93615" spans="1:6" x14ac:dyDescent="0.3">
      <c r="A93615" s="7">
        <v>283587</v>
      </c>
      <c r="B93615" s="7">
        <v>90477</v>
      </c>
      <c r="C93615" s="64">
        <v>44393.704475728155</v>
      </c>
      <c r="D93615" s="7">
        <v>250679</v>
      </c>
      <c r="E93615" s="64">
        <f>VLOOKUP('Просмотры (дано)'!B93615,'Подписчики (дано)'!A:C,3,0)</f>
        <v>44288.016241096862</v>
      </c>
      <c r="F93615" s="7">
        <f t="shared" si="1462"/>
        <v>16</v>
      </c>
    </row>
    <row r="93616" spans="1:6" x14ac:dyDescent="0.3">
      <c r="A93616" s="7">
        <v>283590</v>
      </c>
      <c r="B93616" s="7">
        <v>153587</v>
      </c>
      <c r="C93616" s="64">
        <v>44393.704475728155</v>
      </c>
      <c r="D93616" s="7">
        <v>459455</v>
      </c>
      <c r="E93616" s="64">
        <f>VLOOKUP('Просмотры (дано)'!B93616,'Подписчики (дано)'!A:C,3,0)</f>
        <v>44376.868007799145</v>
      </c>
      <c r="F93616" s="7">
        <f t="shared" si="1462"/>
        <v>16</v>
      </c>
    </row>
    <row r="93617" spans="1:6" x14ac:dyDescent="0.3">
      <c r="A93617" s="7">
        <v>283591</v>
      </c>
      <c r="B93617" s="7">
        <v>304665</v>
      </c>
      <c r="C93617" s="64">
        <v>44393.704475728155</v>
      </c>
      <c r="D93617" s="7">
        <v>347008</v>
      </c>
      <c r="E93617" s="64">
        <f>VLOOKUP('Просмотры (дано)'!B93617,'Подписчики (дано)'!A:C,3,0)</f>
        <v>44382.338356410255</v>
      </c>
      <c r="F93617" s="7">
        <f t="shared" si="1462"/>
        <v>16</v>
      </c>
    </row>
    <row r="93618" spans="1:6" x14ac:dyDescent="0.3">
      <c r="A93618" s="7">
        <v>283593</v>
      </c>
      <c r="B93618" s="7">
        <v>341857</v>
      </c>
      <c r="C93618" s="64">
        <v>44393.704475728155</v>
      </c>
      <c r="D93618" s="7">
        <v>405774</v>
      </c>
      <c r="E93618" s="64">
        <f>VLOOKUP('Просмотры (дано)'!B93618,'Подписчики (дано)'!A:C,3,0)</f>
        <v>44376.103256873219</v>
      </c>
      <c r="F93618" s="7">
        <f t="shared" si="1462"/>
        <v>16</v>
      </c>
    </row>
    <row r="93619" spans="1:6" x14ac:dyDescent="0.3">
      <c r="A93619" s="7">
        <v>283595</v>
      </c>
      <c r="B93619" s="7">
        <v>342154</v>
      </c>
      <c r="C93619" s="64">
        <v>44393.704475728155</v>
      </c>
      <c r="D93619" s="7">
        <v>294042</v>
      </c>
      <c r="E93619" s="64">
        <f>VLOOKUP('Просмотры (дано)'!B93619,'Подписчики (дано)'!A:C,3,0)</f>
        <v>44322.729576923077</v>
      </c>
      <c r="F93619" s="7">
        <f t="shared" si="1462"/>
        <v>16</v>
      </c>
    </row>
    <row r="93620" spans="1:6" x14ac:dyDescent="0.3">
      <c r="A93620" s="7">
        <v>283600</v>
      </c>
      <c r="B93620" s="7">
        <v>95998</v>
      </c>
      <c r="C93620" s="64">
        <v>44393.705284789641</v>
      </c>
      <c r="D93620" s="7">
        <v>404226</v>
      </c>
      <c r="E93620" s="64">
        <f>VLOOKUP('Просмотры (дано)'!B93620,'Подписчики (дано)'!A:C,3,0)</f>
        <v>44375.895778881764</v>
      </c>
      <c r="F93620" s="7">
        <f t="shared" si="1462"/>
        <v>16</v>
      </c>
    </row>
    <row r="93621" spans="1:6" x14ac:dyDescent="0.3">
      <c r="A93621" s="7">
        <v>283602</v>
      </c>
      <c r="B93621" s="7">
        <v>112070</v>
      </c>
      <c r="C93621" s="64">
        <v>44393.705689320384</v>
      </c>
      <c r="D93621" s="7">
        <v>118577</v>
      </c>
      <c r="E93621" s="64">
        <f>VLOOKUP('Просмотры (дано)'!B93621,'Подписчики (дано)'!A:C,3,0)</f>
        <v>44343.472585113959</v>
      </c>
      <c r="F93621" s="7">
        <f t="shared" si="1462"/>
        <v>16</v>
      </c>
    </row>
    <row r="93622" spans="1:6" x14ac:dyDescent="0.3">
      <c r="A93622" s="7">
        <v>283605</v>
      </c>
      <c r="B93622" s="7">
        <v>243866</v>
      </c>
      <c r="C93622" s="64">
        <v>44393.705689320392</v>
      </c>
      <c r="D93622" s="7">
        <v>307391</v>
      </c>
      <c r="E93622" s="64">
        <f>VLOOKUP('Просмотры (дано)'!B93622,'Подписчики (дано)'!A:C,3,0)</f>
        <v>44392.273879059823</v>
      </c>
      <c r="F93622" s="7">
        <f t="shared" si="1462"/>
        <v>16</v>
      </c>
    </row>
    <row r="93623" spans="1:6" x14ac:dyDescent="0.3">
      <c r="A93623" s="7">
        <v>283610</v>
      </c>
      <c r="B93623" s="7">
        <v>90247</v>
      </c>
      <c r="C93623" s="64">
        <v>44393.706093851135</v>
      </c>
      <c r="D93623" s="7">
        <v>12149</v>
      </c>
      <c r="E93623" s="64">
        <f>VLOOKUP('Просмотры (дано)'!B93623,'Подписчики (дано)'!A:C,3,0)</f>
        <v>44373.534675391733</v>
      </c>
      <c r="F93623" s="7">
        <f t="shared" si="1462"/>
        <v>16</v>
      </c>
    </row>
    <row r="93624" spans="1:6" x14ac:dyDescent="0.3">
      <c r="A93624" s="7">
        <v>283615</v>
      </c>
      <c r="B93624" s="7">
        <v>170175</v>
      </c>
      <c r="C93624" s="64">
        <v>44393.706093851135</v>
      </c>
      <c r="D93624" s="7">
        <v>4316</v>
      </c>
      <c r="E93624" s="64">
        <f>VLOOKUP('Просмотры (дано)'!B93624,'Подписчики (дано)'!A:C,3,0)</f>
        <v>44354.945070975788</v>
      </c>
      <c r="F93624" s="7">
        <f t="shared" si="1462"/>
        <v>16</v>
      </c>
    </row>
    <row r="93625" spans="1:6" x14ac:dyDescent="0.3">
      <c r="A93625" s="7">
        <v>283618</v>
      </c>
      <c r="B93625" s="7">
        <v>196958</v>
      </c>
      <c r="C93625" s="64">
        <v>44393.706093851135</v>
      </c>
      <c r="D93625" s="7">
        <v>178937</v>
      </c>
      <c r="E93625" s="64">
        <f>VLOOKUP('Просмотры (дано)'!B93625,'Подписчики (дано)'!A:C,3,0)</f>
        <v>44323.515580235049</v>
      </c>
      <c r="F93625" s="7">
        <f t="shared" si="1462"/>
        <v>16</v>
      </c>
    </row>
    <row r="93626" spans="1:6" x14ac:dyDescent="0.3">
      <c r="A93626" s="7">
        <v>283619</v>
      </c>
      <c r="B93626" s="7">
        <v>223107</v>
      </c>
      <c r="C93626" s="64">
        <v>44393.706333333335</v>
      </c>
      <c r="D93626" s="7">
        <v>230507</v>
      </c>
      <c r="E93626" s="64">
        <f>VLOOKUP('Просмотры (дано)'!B93626,'Подписчики (дано)'!A:C,3,0)</f>
        <v>44386.265345334752</v>
      </c>
      <c r="F93626" s="7">
        <f t="shared" si="1462"/>
        <v>16</v>
      </c>
    </row>
    <row r="93627" spans="1:6" x14ac:dyDescent="0.3">
      <c r="A93627" s="7">
        <v>283621</v>
      </c>
      <c r="B93627" s="7">
        <v>300163</v>
      </c>
      <c r="C93627" s="64">
        <v>44393.706902912621</v>
      </c>
      <c r="D93627" s="7">
        <v>101979</v>
      </c>
      <c r="E93627" s="64">
        <f>VLOOKUP('Просмотры (дано)'!B93627,'Подписчики (дано)'!A:C,3,0)</f>
        <v>44342.372839707976</v>
      </c>
      <c r="F93627" s="7">
        <f t="shared" si="1462"/>
        <v>16</v>
      </c>
    </row>
    <row r="93628" spans="1:6" x14ac:dyDescent="0.3">
      <c r="A93628" s="7">
        <v>283626</v>
      </c>
      <c r="B93628" s="7">
        <v>123286</v>
      </c>
      <c r="C93628" s="64">
        <v>44393.707307443365</v>
      </c>
      <c r="D93628" s="7">
        <v>208822</v>
      </c>
      <c r="E93628" s="64">
        <f>VLOOKUP('Просмотры (дано)'!B93628,'Подписчики (дано)'!A:C,3,0)</f>
        <v>44345.959644159542</v>
      </c>
      <c r="F93628" s="7">
        <f t="shared" si="1462"/>
        <v>16</v>
      </c>
    </row>
    <row r="93629" spans="1:6" x14ac:dyDescent="0.3">
      <c r="A93629" s="7">
        <v>283631</v>
      </c>
      <c r="B93629" s="7">
        <v>150659</v>
      </c>
      <c r="C93629" s="64">
        <v>44393.707307443365</v>
      </c>
      <c r="D93629" s="7">
        <v>439981</v>
      </c>
      <c r="E93629" s="64">
        <f>VLOOKUP('Просмотры (дано)'!B93629,'Подписчики (дано)'!A:C,3,0)</f>
        <v>44373.935713141029</v>
      </c>
      <c r="F93629" s="7">
        <f t="shared" si="1462"/>
        <v>16</v>
      </c>
    </row>
    <row r="93630" spans="1:6" x14ac:dyDescent="0.3">
      <c r="A93630" s="7">
        <v>283635</v>
      </c>
      <c r="B93630" s="7">
        <v>82909</v>
      </c>
      <c r="C93630" s="64">
        <v>44393.707711974115</v>
      </c>
      <c r="D93630" s="7">
        <v>4199</v>
      </c>
      <c r="E93630" s="64">
        <f>VLOOKUP('Просмотры (дано)'!B93630,'Подписчики (дано)'!A:C,3,0)</f>
        <v>44385.794916595441</v>
      </c>
      <c r="F93630" s="7">
        <f t="shared" si="1462"/>
        <v>16</v>
      </c>
    </row>
    <row r="93631" spans="1:6" x14ac:dyDescent="0.3">
      <c r="A93631" s="7">
        <v>283638</v>
      </c>
      <c r="B93631" s="7">
        <v>261145</v>
      </c>
      <c r="C93631" s="64">
        <v>44393.708116504851</v>
      </c>
      <c r="D93631" s="7">
        <v>21407</v>
      </c>
      <c r="E93631" s="64">
        <f>VLOOKUP('Просмотры (дано)'!B93631,'Подписчики (дано)'!A:C,3,0)</f>
        <v>44346.676626780623</v>
      </c>
      <c r="F93631" s="7">
        <f t="shared" si="1462"/>
        <v>16</v>
      </c>
    </row>
    <row r="93632" spans="1:6" x14ac:dyDescent="0.3">
      <c r="A93632" s="7">
        <v>283640</v>
      </c>
      <c r="B93632" s="7">
        <v>114353</v>
      </c>
      <c r="C93632" s="64">
        <v>44393.708521035602</v>
      </c>
      <c r="D93632" s="7">
        <v>470762</v>
      </c>
      <c r="E93632" s="64">
        <f>VLOOKUP('Просмотры (дано)'!B93632,'Подписчики (дано)'!A:C,3,0)</f>
        <v>44311.41794042023</v>
      </c>
      <c r="F93632" s="7">
        <f t="shared" si="1462"/>
        <v>17</v>
      </c>
    </row>
    <row r="93633" spans="1:6" x14ac:dyDescent="0.3">
      <c r="A93633" s="7">
        <v>283641</v>
      </c>
      <c r="B93633" s="7">
        <v>68634</v>
      </c>
      <c r="C93633" s="64">
        <v>44393.708666666666</v>
      </c>
      <c r="D93633" s="7">
        <v>16360</v>
      </c>
      <c r="E93633" s="64">
        <f>VLOOKUP('Просмотры (дано)'!B93633,'Подписчики (дано)'!A:C,3,0)</f>
        <v>44317.022649964383</v>
      </c>
      <c r="F93633" s="7">
        <f t="shared" si="1462"/>
        <v>17</v>
      </c>
    </row>
    <row r="93634" spans="1:6" x14ac:dyDescent="0.3">
      <c r="A93634" s="7">
        <v>283644</v>
      </c>
      <c r="B93634" s="7">
        <v>272063</v>
      </c>
      <c r="C93634" s="64">
        <v>44393.708925566345</v>
      </c>
      <c r="D93634" s="7">
        <v>347008</v>
      </c>
      <c r="E93634" s="64">
        <f>VLOOKUP('Просмотры (дано)'!B93634,'Подписчики (дано)'!A:C,3,0)</f>
        <v>44375.939955021364</v>
      </c>
      <c r="F93634" s="7">
        <f t="shared" si="1462"/>
        <v>17</v>
      </c>
    </row>
    <row r="93635" spans="1:6" x14ac:dyDescent="0.3">
      <c r="A93635" s="7">
        <v>283646</v>
      </c>
      <c r="B93635" s="7">
        <v>197842</v>
      </c>
      <c r="C93635" s="64">
        <v>44393.71</v>
      </c>
      <c r="D93635" s="7">
        <v>285680</v>
      </c>
      <c r="E93635" s="64">
        <f>VLOOKUP('Просмотры (дано)'!B93635,'Подписчики (дано)'!A:C,3,0)</f>
        <v>44312.907962820515</v>
      </c>
      <c r="F93635" s="7">
        <f t="shared" ref="F93635:F93698" si="1463">HOUR(C93635)</f>
        <v>17</v>
      </c>
    </row>
    <row r="93636" spans="1:6" x14ac:dyDescent="0.3">
      <c r="A93636" s="7">
        <v>283647</v>
      </c>
      <c r="B93636" s="7">
        <v>14401</v>
      </c>
      <c r="C93636" s="64">
        <v>44393.710139158575</v>
      </c>
      <c r="D93636" s="7">
        <v>396686</v>
      </c>
      <c r="E93636" s="64">
        <f>VLOOKUP('Просмотры (дано)'!B93636,'Подписчики (дано)'!A:C,3,0)</f>
        <v>44312.559436253563</v>
      </c>
      <c r="F93636" s="7">
        <f t="shared" si="1463"/>
        <v>17</v>
      </c>
    </row>
    <row r="93637" spans="1:6" x14ac:dyDescent="0.3">
      <c r="A93637" s="7">
        <v>283650</v>
      </c>
      <c r="B93637" s="7">
        <v>97073</v>
      </c>
      <c r="C93637" s="64">
        <v>44393.710139158575</v>
      </c>
      <c r="D93637" s="7">
        <v>204394</v>
      </c>
      <c r="E93637" s="64">
        <f>VLOOKUP('Просмотры (дано)'!B93637,'Подписчики (дано)'!A:C,3,0)</f>
        <v>44346.10539665242</v>
      </c>
      <c r="F93637" s="7">
        <f t="shared" si="1463"/>
        <v>17</v>
      </c>
    </row>
    <row r="93638" spans="1:6" x14ac:dyDescent="0.3">
      <c r="A93638" s="7">
        <v>283655</v>
      </c>
      <c r="B93638" s="7">
        <v>271126</v>
      </c>
      <c r="C93638" s="64">
        <v>44393.710139158575</v>
      </c>
      <c r="D93638" s="7">
        <v>158978</v>
      </c>
      <c r="E93638" s="64">
        <f>VLOOKUP('Просмотры (дано)'!B93638,'Подписчики (дано)'!A:C,3,0)</f>
        <v>44293.677060113958</v>
      </c>
      <c r="F93638" s="7">
        <f t="shared" si="1463"/>
        <v>17</v>
      </c>
    </row>
    <row r="93639" spans="1:6" x14ac:dyDescent="0.3">
      <c r="A93639" s="7">
        <v>283659</v>
      </c>
      <c r="B93639" s="7">
        <v>330345</v>
      </c>
      <c r="C93639" s="64">
        <v>44393.710333333336</v>
      </c>
      <c r="D93639" s="7">
        <v>160701</v>
      </c>
      <c r="E93639" s="64">
        <f>VLOOKUP('Просмотры (дано)'!B93639,'Подписчики (дано)'!A:C,3,0)</f>
        <v>44314.437530235045</v>
      </c>
      <c r="F93639" s="7">
        <f t="shared" si="1463"/>
        <v>17</v>
      </c>
    </row>
    <row r="93640" spans="1:6" x14ac:dyDescent="0.3">
      <c r="A93640" s="7">
        <v>283661</v>
      </c>
      <c r="B93640" s="7">
        <v>154292</v>
      </c>
      <c r="C93640" s="64">
        <v>44393.711352750805</v>
      </c>
      <c r="D93640" s="7">
        <v>250679</v>
      </c>
      <c r="E93640" s="64">
        <f>VLOOKUP('Просмотры (дано)'!B93640,'Подписчики (дано)'!A:C,3,0)</f>
        <v>44313.800558725074</v>
      </c>
      <c r="F93640" s="7">
        <f t="shared" si="1463"/>
        <v>17</v>
      </c>
    </row>
    <row r="93641" spans="1:6" x14ac:dyDescent="0.3">
      <c r="A93641" s="7">
        <v>283662</v>
      </c>
      <c r="B93641" s="7">
        <v>244489</v>
      </c>
      <c r="C93641" s="64">
        <v>44393.711352750805</v>
      </c>
      <c r="D93641" s="7">
        <v>327968</v>
      </c>
      <c r="E93641" s="64">
        <f>VLOOKUP('Просмотры (дано)'!B93641,'Подписчики (дано)'!A:C,3,0)</f>
        <v>44343.051528810545</v>
      </c>
      <c r="F93641" s="7">
        <f t="shared" si="1463"/>
        <v>17</v>
      </c>
    </row>
    <row r="93642" spans="1:6" x14ac:dyDescent="0.3">
      <c r="A93642" s="7">
        <v>283667</v>
      </c>
      <c r="B93642" s="7">
        <v>47560</v>
      </c>
      <c r="C93642" s="64">
        <v>44393.712161812298</v>
      </c>
      <c r="D93642" s="7">
        <v>43623</v>
      </c>
      <c r="E93642" s="64">
        <f>VLOOKUP('Просмотры (дано)'!B93642,'Подписчики (дано)'!A:C,3,0)</f>
        <v>44381.654541987176</v>
      </c>
      <c r="F93642" s="7">
        <f t="shared" si="1463"/>
        <v>17</v>
      </c>
    </row>
    <row r="93643" spans="1:6" x14ac:dyDescent="0.3">
      <c r="A93643" s="7">
        <v>283668</v>
      </c>
      <c r="B93643" s="7">
        <v>292773</v>
      </c>
      <c r="C93643" s="64">
        <v>44393.712161812298</v>
      </c>
      <c r="D93643" s="7">
        <v>4199</v>
      </c>
      <c r="E93643" s="64">
        <f>VLOOKUP('Просмотры (дано)'!B93643,'Подписчики (дано)'!A:C,3,0)</f>
        <v>44372.444634009975</v>
      </c>
      <c r="F93643" s="7">
        <f t="shared" si="1463"/>
        <v>17</v>
      </c>
    </row>
    <row r="93644" spans="1:6" x14ac:dyDescent="0.3">
      <c r="A93644" s="7">
        <v>283671</v>
      </c>
      <c r="B93644" s="7">
        <v>21967</v>
      </c>
      <c r="C93644" s="64">
        <v>44393.712566343042</v>
      </c>
      <c r="D93644" s="7">
        <v>432277</v>
      </c>
      <c r="E93644" s="64">
        <f>VLOOKUP('Просмотры (дано)'!B93644,'Подписчики (дано)'!A:C,3,0)</f>
        <v>44321.983452029919</v>
      </c>
      <c r="F93644" s="7">
        <f t="shared" si="1463"/>
        <v>17</v>
      </c>
    </row>
    <row r="93645" spans="1:6" x14ac:dyDescent="0.3">
      <c r="A93645" s="7">
        <v>283675</v>
      </c>
      <c r="B93645" s="7">
        <v>166693</v>
      </c>
      <c r="C93645" s="64">
        <v>44393.712566343042</v>
      </c>
      <c r="D93645" s="7">
        <v>56516</v>
      </c>
      <c r="E93645" s="64">
        <f>VLOOKUP('Просмотры (дано)'!B93645,'Подписчики (дано)'!A:C,3,0)</f>
        <v>44342.280304878914</v>
      </c>
      <c r="F93645" s="7">
        <f t="shared" si="1463"/>
        <v>17</v>
      </c>
    </row>
    <row r="93646" spans="1:6" x14ac:dyDescent="0.3">
      <c r="A93646" s="7">
        <v>283676</v>
      </c>
      <c r="B93646" s="7">
        <v>189976</v>
      </c>
      <c r="C93646" s="64">
        <v>44393.712566343042</v>
      </c>
      <c r="D93646" s="7">
        <v>411922</v>
      </c>
      <c r="E93646" s="64">
        <f>VLOOKUP('Просмотры (дано)'!B93646,'Подписчики (дано)'!A:C,3,0)</f>
        <v>44308.021494551285</v>
      </c>
      <c r="F93646" s="7">
        <f t="shared" si="1463"/>
        <v>17</v>
      </c>
    </row>
    <row r="93647" spans="1:6" x14ac:dyDescent="0.3">
      <c r="A93647" s="7">
        <v>283681</v>
      </c>
      <c r="B93647" s="7">
        <v>238208</v>
      </c>
      <c r="C93647" s="64">
        <v>44393.713375404528</v>
      </c>
      <c r="D93647" s="7">
        <v>439981</v>
      </c>
      <c r="E93647" s="64">
        <f>VLOOKUP('Просмотры (дано)'!B93647,'Подписчики (дано)'!A:C,3,0)</f>
        <v>44371.254663319087</v>
      </c>
      <c r="F93647" s="7">
        <f t="shared" si="1463"/>
        <v>17</v>
      </c>
    </row>
    <row r="93648" spans="1:6" x14ac:dyDescent="0.3">
      <c r="A93648" s="7">
        <v>283686</v>
      </c>
      <c r="B93648" s="7">
        <v>188827</v>
      </c>
      <c r="C93648" s="64">
        <v>44393.714184466015</v>
      </c>
      <c r="D93648" s="7">
        <v>443620</v>
      </c>
      <c r="E93648" s="64">
        <f>VLOOKUP('Просмотры (дано)'!B93648,'Подписчики (дано)'!A:C,3,0)</f>
        <v>44343.643059864677</v>
      </c>
      <c r="F93648" s="7">
        <f t="shared" si="1463"/>
        <v>17</v>
      </c>
    </row>
    <row r="93649" spans="1:6" x14ac:dyDescent="0.3">
      <c r="A93649" s="7">
        <v>283691</v>
      </c>
      <c r="B93649" s="7">
        <v>182984</v>
      </c>
      <c r="C93649" s="64">
        <v>44393.714333333337</v>
      </c>
      <c r="D93649" s="7">
        <v>230507</v>
      </c>
      <c r="E93649" s="64">
        <f>VLOOKUP('Просмотры (дано)'!B93649,'Подписчики (дано)'!A:C,3,0)</f>
        <v>44344.022484829067</v>
      </c>
      <c r="F93649" s="7">
        <f t="shared" si="1463"/>
        <v>17</v>
      </c>
    </row>
    <row r="93650" spans="1:6" x14ac:dyDescent="0.3">
      <c r="A93650" s="7">
        <v>283694</v>
      </c>
      <c r="B93650" s="7">
        <v>204159</v>
      </c>
      <c r="C93650" s="64">
        <v>44393.715398058252</v>
      </c>
      <c r="D93650" s="7">
        <v>392350</v>
      </c>
      <c r="E93650" s="64">
        <f>VLOOKUP('Просмотры (дано)'!B93650,'Подписчики (дано)'!A:C,3,0)</f>
        <v>44306.322140242162</v>
      </c>
      <c r="F93650" s="7">
        <f t="shared" si="1463"/>
        <v>17</v>
      </c>
    </row>
    <row r="93651" spans="1:6" x14ac:dyDescent="0.3">
      <c r="A93651" s="7">
        <v>283699</v>
      </c>
      <c r="B93651" s="7">
        <v>165073</v>
      </c>
      <c r="C93651" s="64">
        <v>44393.715802589002</v>
      </c>
      <c r="D93651" s="7">
        <v>389195</v>
      </c>
      <c r="E93651" s="64">
        <f>VLOOKUP('Просмотры (дано)'!B93651,'Подписчики (дано)'!A:C,3,0)</f>
        <v>44343.93531823362</v>
      </c>
      <c r="F93651" s="7">
        <f t="shared" si="1463"/>
        <v>17</v>
      </c>
    </row>
    <row r="93652" spans="1:6" x14ac:dyDescent="0.3">
      <c r="A93652" s="7">
        <v>283702</v>
      </c>
      <c r="B93652" s="7">
        <v>342620</v>
      </c>
      <c r="C93652" s="64">
        <v>44393.715802589002</v>
      </c>
      <c r="D93652" s="7">
        <v>105200</v>
      </c>
      <c r="E93652" s="64">
        <f>VLOOKUP('Просмотры (дано)'!B93652,'Подписчики (дано)'!A:C,3,0)</f>
        <v>44332.147897400289</v>
      </c>
      <c r="F93652" s="7">
        <f t="shared" si="1463"/>
        <v>17</v>
      </c>
    </row>
    <row r="93653" spans="1:6" x14ac:dyDescent="0.3">
      <c r="A93653" s="7">
        <v>283706</v>
      </c>
      <c r="B93653" s="7">
        <v>86083</v>
      </c>
      <c r="C93653" s="64">
        <v>44393.716207119738</v>
      </c>
      <c r="D93653" s="7">
        <v>68733</v>
      </c>
      <c r="E93653" s="64">
        <f>VLOOKUP('Просмотры (дано)'!B93653,'Подписчики (дано)'!A:C,3,0)</f>
        <v>44308.756588817661</v>
      </c>
      <c r="F93653" s="7">
        <f t="shared" si="1463"/>
        <v>17</v>
      </c>
    </row>
    <row r="93654" spans="1:6" x14ac:dyDescent="0.3">
      <c r="A93654" s="7">
        <v>283709</v>
      </c>
      <c r="B93654" s="7">
        <v>86674</v>
      </c>
      <c r="C93654" s="64">
        <v>44393.716207119738</v>
      </c>
      <c r="D93654" s="7">
        <v>457511</v>
      </c>
      <c r="E93654" s="64">
        <f>VLOOKUP('Просмотры (дано)'!B93654,'Подписчики (дано)'!A:C,3,0)</f>
        <v>44308.912811930197</v>
      </c>
      <c r="F93654" s="7">
        <f t="shared" si="1463"/>
        <v>17</v>
      </c>
    </row>
    <row r="93655" spans="1:6" x14ac:dyDescent="0.3">
      <c r="A93655" s="7">
        <v>283713</v>
      </c>
      <c r="B93655" s="7">
        <v>223690</v>
      </c>
      <c r="C93655" s="64">
        <v>44393.716207119738</v>
      </c>
      <c r="D93655" s="7">
        <v>172677</v>
      </c>
      <c r="E93655" s="64">
        <f>VLOOKUP('Просмотры (дано)'!B93655,'Подписчики (дано)'!A:C,3,0)</f>
        <v>44392.729426780628</v>
      </c>
      <c r="F93655" s="7">
        <f t="shared" si="1463"/>
        <v>17</v>
      </c>
    </row>
    <row r="93656" spans="1:6" x14ac:dyDescent="0.3">
      <c r="A93656" s="7">
        <v>283717</v>
      </c>
      <c r="B93656" s="7">
        <v>263750</v>
      </c>
      <c r="C93656" s="64">
        <v>44393.716207119738</v>
      </c>
      <c r="D93656" s="7">
        <v>14047</v>
      </c>
      <c r="E93656" s="64">
        <f>VLOOKUP('Просмотры (дано)'!B93656,'Подписчики (дано)'!A:C,3,0)</f>
        <v>44308.433403454415</v>
      </c>
      <c r="F93656" s="7">
        <f t="shared" si="1463"/>
        <v>17</v>
      </c>
    </row>
    <row r="93657" spans="1:6" x14ac:dyDescent="0.3">
      <c r="A93657" s="7">
        <v>283719</v>
      </c>
      <c r="B93657" s="7">
        <v>137262</v>
      </c>
      <c r="C93657" s="64">
        <v>44393.716611650489</v>
      </c>
      <c r="D93657" s="7">
        <v>341333</v>
      </c>
      <c r="E93657" s="64">
        <f>VLOOKUP('Просмотры (дано)'!B93657,'Подписчики (дано)'!A:C,3,0)</f>
        <v>44308.982680733621</v>
      </c>
      <c r="F93657" s="7">
        <f t="shared" si="1463"/>
        <v>17</v>
      </c>
    </row>
    <row r="93658" spans="1:6" x14ac:dyDescent="0.3">
      <c r="A93658" s="7">
        <v>283721</v>
      </c>
      <c r="B93658" s="7">
        <v>119067</v>
      </c>
      <c r="C93658" s="64">
        <v>44393.717016181232</v>
      </c>
      <c r="D93658" s="7">
        <v>361821</v>
      </c>
      <c r="E93658" s="64">
        <f>VLOOKUP('Просмотры (дано)'!B93658,'Подписчики (дано)'!A:C,3,0)</f>
        <v>44345.195304629633</v>
      </c>
      <c r="F93658" s="7">
        <f t="shared" si="1463"/>
        <v>17</v>
      </c>
    </row>
    <row r="93659" spans="1:6" x14ac:dyDescent="0.3">
      <c r="A93659" s="7">
        <v>283724</v>
      </c>
      <c r="B93659" s="7">
        <v>229855</v>
      </c>
      <c r="C93659" s="64">
        <v>44393.717825242718</v>
      </c>
      <c r="D93659" s="7">
        <v>359047</v>
      </c>
      <c r="E93659" s="64">
        <f>VLOOKUP('Просмотры (дано)'!B93659,'Подписчики (дано)'!A:C,3,0)</f>
        <v>44339.523298076921</v>
      </c>
      <c r="F93659" s="7">
        <f t="shared" si="1463"/>
        <v>17</v>
      </c>
    </row>
    <row r="93660" spans="1:6" x14ac:dyDescent="0.3">
      <c r="A93660" s="7">
        <v>283729</v>
      </c>
      <c r="B93660" s="7">
        <v>250846</v>
      </c>
      <c r="C93660" s="64">
        <v>44393.717825242718</v>
      </c>
      <c r="D93660" s="7">
        <v>311670</v>
      </c>
      <c r="E93660" s="64">
        <f>VLOOKUP('Просмотры (дано)'!B93660,'Подписчики (дано)'!A:C,3,0)</f>
        <v>44373.020427670941</v>
      </c>
      <c r="F93660" s="7">
        <f t="shared" si="1463"/>
        <v>17</v>
      </c>
    </row>
    <row r="93661" spans="1:6" x14ac:dyDescent="0.3">
      <c r="A93661" s="7">
        <v>283732</v>
      </c>
      <c r="B93661" s="7">
        <v>78052</v>
      </c>
      <c r="C93661" s="64">
        <v>44393.719038834955</v>
      </c>
      <c r="D93661" s="7">
        <v>411922</v>
      </c>
      <c r="E93661" s="64">
        <f>VLOOKUP('Просмотры (дано)'!B93661,'Подписчики (дано)'!A:C,3,0)</f>
        <v>44378.594030163818</v>
      </c>
      <c r="F93661" s="7">
        <f t="shared" si="1463"/>
        <v>17</v>
      </c>
    </row>
    <row r="93662" spans="1:6" x14ac:dyDescent="0.3">
      <c r="A93662" s="7">
        <v>283735</v>
      </c>
      <c r="B93662" s="7">
        <v>216564</v>
      </c>
      <c r="C93662" s="64">
        <v>44393.719038834955</v>
      </c>
      <c r="D93662" s="7">
        <v>85026</v>
      </c>
      <c r="E93662" s="64">
        <f>VLOOKUP('Просмотры (дано)'!B93662,'Подписчики (дано)'!A:C,3,0)</f>
        <v>44371.811325320508</v>
      </c>
      <c r="F93662" s="7">
        <f t="shared" si="1463"/>
        <v>17</v>
      </c>
    </row>
    <row r="93663" spans="1:6" x14ac:dyDescent="0.3">
      <c r="A93663" s="7">
        <v>283739</v>
      </c>
      <c r="B93663" s="7">
        <v>257537</v>
      </c>
      <c r="C93663" s="64">
        <v>44393.719038834955</v>
      </c>
      <c r="D93663" s="7">
        <v>336616</v>
      </c>
      <c r="E93663" s="64">
        <f>VLOOKUP('Просмотры (дано)'!B93663,'Подписчики (дано)'!A:C,3,0)</f>
        <v>44347.085117556984</v>
      </c>
      <c r="F93663" s="7">
        <f t="shared" si="1463"/>
        <v>17</v>
      </c>
    </row>
    <row r="93664" spans="1:6" x14ac:dyDescent="0.3">
      <c r="A93664" s="7">
        <v>283741</v>
      </c>
      <c r="B93664" s="7">
        <v>269810</v>
      </c>
      <c r="C93664" s="64">
        <v>44393.719038834955</v>
      </c>
      <c r="D93664" s="7">
        <v>7650</v>
      </c>
      <c r="E93664" s="64">
        <f>VLOOKUP('Просмотры (дано)'!B93664,'Подписчики (дано)'!A:C,3,0)</f>
        <v>44372.085085576924</v>
      </c>
      <c r="F93664" s="7">
        <f t="shared" si="1463"/>
        <v>17</v>
      </c>
    </row>
    <row r="93665" spans="1:6" x14ac:dyDescent="0.3">
      <c r="A93665" s="7">
        <v>283743</v>
      </c>
      <c r="B93665" s="7">
        <v>391</v>
      </c>
      <c r="C93665" s="64">
        <v>44393.719443365691</v>
      </c>
      <c r="D93665" s="7">
        <v>37644</v>
      </c>
      <c r="E93665" s="64">
        <f>VLOOKUP('Просмотры (дано)'!B93665,'Подписчики (дано)'!A:C,3,0)</f>
        <v>44371.325222756415</v>
      </c>
      <c r="F93665" s="7">
        <f t="shared" si="1463"/>
        <v>17</v>
      </c>
    </row>
    <row r="93666" spans="1:6" x14ac:dyDescent="0.3">
      <c r="A93666" s="7">
        <v>283746</v>
      </c>
      <c r="B93666" s="7">
        <v>17509</v>
      </c>
      <c r="C93666" s="64">
        <v>44393.719443365691</v>
      </c>
      <c r="D93666" s="7">
        <v>5151</v>
      </c>
      <c r="E93666" s="64">
        <f>VLOOKUP('Просмотры (дано)'!B93666,'Подписчики (дано)'!A:C,3,0)</f>
        <v>44381.170935826209</v>
      </c>
      <c r="F93666" s="7">
        <f t="shared" si="1463"/>
        <v>17</v>
      </c>
    </row>
    <row r="93667" spans="1:6" x14ac:dyDescent="0.3">
      <c r="A93667" s="7">
        <v>283750</v>
      </c>
      <c r="B93667" s="7">
        <v>101625</v>
      </c>
      <c r="C93667" s="64">
        <v>44393.719443365691</v>
      </c>
      <c r="D93667" s="7">
        <v>182191</v>
      </c>
      <c r="E93667" s="64">
        <f>VLOOKUP('Просмотры (дано)'!B93667,'Подписчики (дано)'!A:C,3,0)</f>
        <v>44321.772107336183</v>
      </c>
      <c r="F93667" s="7">
        <f t="shared" si="1463"/>
        <v>17</v>
      </c>
    </row>
    <row r="93668" spans="1:6" x14ac:dyDescent="0.3">
      <c r="A93668" s="7">
        <v>283753</v>
      </c>
      <c r="B93668" s="7">
        <v>209040</v>
      </c>
      <c r="C93668" s="64">
        <v>44393.719443365691</v>
      </c>
      <c r="D93668" s="7">
        <v>164850</v>
      </c>
      <c r="E93668" s="64">
        <f>VLOOKUP('Просмотры (дано)'!B93668,'Подписчики (дано)'!A:C,3,0)</f>
        <v>44341.0052997151</v>
      </c>
      <c r="F93668" s="7">
        <f t="shared" si="1463"/>
        <v>17</v>
      </c>
    </row>
    <row r="93669" spans="1:6" x14ac:dyDescent="0.3">
      <c r="A93669" s="7">
        <v>283754</v>
      </c>
      <c r="B93669" s="7">
        <v>238356</v>
      </c>
      <c r="C93669" s="64">
        <v>44393.719443365691</v>
      </c>
      <c r="D93669" s="7">
        <v>102333</v>
      </c>
      <c r="E93669" s="64">
        <f>VLOOKUP('Просмотры (дано)'!B93669,'Подписчики (дано)'!A:C,3,0)</f>
        <v>44314.03537054843</v>
      </c>
      <c r="F93669" s="7">
        <f t="shared" si="1463"/>
        <v>17</v>
      </c>
    </row>
    <row r="93670" spans="1:6" x14ac:dyDescent="0.3">
      <c r="A93670" s="7">
        <v>283758</v>
      </c>
      <c r="B93670" s="7">
        <v>271540</v>
      </c>
      <c r="C93670" s="64">
        <v>44393.719847896442</v>
      </c>
      <c r="D93670" s="7">
        <v>148630</v>
      </c>
      <c r="E93670" s="64">
        <f>VLOOKUP('Просмотры (дано)'!B93670,'Подписчики (дано)'!A:C,3,0)</f>
        <v>44315.628377492882</v>
      </c>
      <c r="F93670" s="7">
        <f t="shared" si="1463"/>
        <v>17</v>
      </c>
    </row>
    <row r="93671" spans="1:6" x14ac:dyDescent="0.3">
      <c r="A93671" s="7">
        <v>283759</v>
      </c>
      <c r="B93671" s="7">
        <v>57563</v>
      </c>
      <c r="C93671" s="64">
        <v>44393.720656957928</v>
      </c>
      <c r="D93671" s="7">
        <v>250679</v>
      </c>
      <c r="E93671" s="64">
        <f>VLOOKUP('Просмотры (дано)'!B93671,'Подписчики (дано)'!A:C,3,0)</f>
        <v>44294.823114031344</v>
      </c>
      <c r="F93671" s="7">
        <f t="shared" si="1463"/>
        <v>17</v>
      </c>
    </row>
    <row r="93672" spans="1:6" x14ac:dyDescent="0.3">
      <c r="A93672" s="7">
        <v>283761</v>
      </c>
      <c r="B93672" s="7">
        <v>45990</v>
      </c>
      <c r="C93672" s="64">
        <v>44393.721061488672</v>
      </c>
      <c r="D93672" s="7">
        <v>471403</v>
      </c>
      <c r="E93672" s="64">
        <f>VLOOKUP('Просмотры (дано)'!B93672,'Подписчики (дано)'!A:C,3,0)</f>
        <v>44343.664785078348</v>
      </c>
      <c r="F93672" s="7">
        <f t="shared" si="1463"/>
        <v>17</v>
      </c>
    </row>
    <row r="93673" spans="1:6" x14ac:dyDescent="0.3">
      <c r="A93673" s="7">
        <v>283762</v>
      </c>
      <c r="B93673" s="7">
        <v>273950</v>
      </c>
      <c r="C93673" s="64">
        <v>44393.721061488672</v>
      </c>
      <c r="D93673" s="7">
        <v>347367</v>
      </c>
      <c r="E93673" s="64">
        <f>VLOOKUP('Просмотры (дано)'!B93673,'Подписчики (дано)'!A:C,3,0)</f>
        <v>44352.582118233622</v>
      </c>
      <c r="F93673" s="7">
        <f t="shared" si="1463"/>
        <v>17</v>
      </c>
    </row>
    <row r="93674" spans="1:6" x14ac:dyDescent="0.3">
      <c r="A93674" s="7">
        <v>283764</v>
      </c>
      <c r="B93674" s="7">
        <v>275778</v>
      </c>
      <c r="C93674" s="64">
        <v>44393.721061488672</v>
      </c>
      <c r="D93674" s="7">
        <v>112334</v>
      </c>
      <c r="E93674" s="64">
        <f>VLOOKUP('Просмотры (дано)'!B93674,'Подписчики (дано)'!A:C,3,0)</f>
        <v>44316.755344408826</v>
      </c>
      <c r="F93674" s="7">
        <f t="shared" si="1463"/>
        <v>17</v>
      </c>
    </row>
    <row r="93675" spans="1:6" x14ac:dyDescent="0.3">
      <c r="A93675" s="7">
        <v>283766</v>
      </c>
      <c r="B93675" s="7">
        <v>260792</v>
      </c>
      <c r="C93675" s="64">
        <v>44393.721333333335</v>
      </c>
      <c r="D93675" s="7">
        <v>405774</v>
      </c>
      <c r="E93675" s="64">
        <f>VLOOKUP('Просмотры (дано)'!B93675,'Подписчики (дано)'!A:C,3,0)</f>
        <v>44343.925700641026</v>
      </c>
      <c r="F93675" s="7">
        <f t="shared" si="1463"/>
        <v>17</v>
      </c>
    </row>
    <row r="93676" spans="1:6" x14ac:dyDescent="0.3">
      <c r="A93676" s="7">
        <v>283769</v>
      </c>
      <c r="B93676" s="7">
        <v>16525</v>
      </c>
      <c r="C93676" s="64">
        <v>44393.721466019415</v>
      </c>
      <c r="D93676" s="7">
        <v>250679</v>
      </c>
      <c r="E93676" s="64">
        <f>VLOOKUP('Просмотры (дано)'!B93676,'Подписчики (дано)'!A:C,3,0)</f>
        <v>44307.992331410256</v>
      </c>
      <c r="F93676" s="7">
        <f t="shared" si="1463"/>
        <v>17</v>
      </c>
    </row>
    <row r="93677" spans="1:6" x14ac:dyDescent="0.3">
      <c r="A93677" s="7">
        <v>283771</v>
      </c>
      <c r="B93677" s="7">
        <v>302044</v>
      </c>
      <c r="C93677" s="64">
        <v>44393.721870550158</v>
      </c>
      <c r="D93677" s="7">
        <v>143024</v>
      </c>
      <c r="E93677" s="64">
        <f>VLOOKUP('Просмотры (дано)'!B93677,'Подписчики (дано)'!A:C,3,0)</f>
        <v>44373.335531445868</v>
      </c>
      <c r="F93677" s="7">
        <f t="shared" si="1463"/>
        <v>17</v>
      </c>
    </row>
    <row r="93678" spans="1:6" x14ac:dyDescent="0.3">
      <c r="A93678" s="7">
        <v>283775</v>
      </c>
      <c r="B93678" s="7">
        <v>90642</v>
      </c>
      <c r="C93678" s="64">
        <v>44393.722275080909</v>
      </c>
      <c r="D93678" s="7">
        <v>163344</v>
      </c>
      <c r="E93678" s="64">
        <f>VLOOKUP('Просмотры (дано)'!B93678,'Подписчики (дано)'!A:C,3,0)</f>
        <v>44285.575807122514</v>
      </c>
      <c r="F93678" s="7">
        <f t="shared" si="1463"/>
        <v>17</v>
      </c>
    </row>
    <row r="93679" spans="1:6" x14ac:dyDescent="0.3">
      <c r="A93679" s="7">
        <v>283776</v>
      </c>
      <c r="B93679" s="7">
        <v>228699</v>
      </c>
      <c r="C93679" s="64">
        <v>44393.722275080909</v>
      </c>
      <c r="D93679" s="7">
        <v>411922</v>
      </c>
      <c r="E93679" s="64">
        <f>VLOOKUP('Просмотры (дано)'!B93679,'Подписчики (дано)'!A:C,3,0)</f>
        <v>44341.62521627493</v>
      </c>
      <c r="F93679" s="7">
        <f t="shared" si="1463"/>
        <v>17</v>
      </c>
    </row>
    <row r="93680" spans="1:6" x14ac:dyDescent="0.3">
      <c r="A93680" s="7">
        <v>283779</v>
      </c>
      <c r="B93680" s="7">
        <v>149031</v>
      </c>
      <c r="C93680" s="64">
        <v>44393.722666666661</v>
      </c>
      <c r="D93680" s="7">
        <v>168465</v>
      </c>
      <c r="E93680" s="64">
        <f>VLOOKUP('Просмотры (дано)'!B93680,'Подписчики (дано)'!A:C,3,0)</f>
        <v>44308.524819586899</v>
      </c>
      <c r="F93680" s="7">
        <f t="shared" si="1463"/>
        <v>17</v>
      </c>
    </row>
    <row r="93681" spans="1:6" x14ac:dyDescent="0.3">
      <c r="A93681" s="7">
        <v>283781</v>
      </c>
      <c r="B93681" s="7">
        <v>190522</v>
      </c>
      <c r="C93681" s="64">
        <v>44393.723488673138</v>
      </c>
      <c r="D93681" s="7">
        <v>338814</v>
      </c>
      <c r="E93681" s="64">
        <f>VLOOKUP('Просмотры (дано)'!B93681,'Подписчики (дано)'!A:C,3,0)</f>
        <v>44345.884793910256</v>
      </c>
      <c r="F93681" s="7">
        <f t="shared" si="1463"/>
        <v>17</v>
      </c>
    </row>
    <row r="93682" spans="1:6" x14ac:dyDescent="0.3">
      <c r="A93682" s="7">
        <v>283785</v>
      </c>
      <c r="B93682" s="7">
        <v>338780</v>
      </c>
      <c r="C93682" s="64">
        <v>44393.723488673138</v>
      </c>
      <c r="D93682" s="7">
        <v>81226</v>
      </c>
      <c r="E93682" s="64">
        <f>VLOOKUP('Просмотры (дано)'!B93682,'Подписчики (дано)'!A:C,3,0)</f>
        <v>44315.926983262107</v>
      </c>
      <c r="F93682" s="7">
        <f t="shared" si="1463"/>
        <v>17</v>
      </c>
    </row>
    <row r="93683" spans="1:6" x14ac:dyDescent="0.3">
      <c r="A93683" s="7">
        <v>283789</v>
      </c>
      <c r="B93683" s="7">
        <v>17667</v>
      </c>
      <c r="C93683" s="64">
        <v>44393.724297734625</v>
      </c>
      <c r="D93683" s="7">
        <v>428248</v>
      </c>
      <c r="E93683" s="64">
        <f>VLOOKUP('Просмотры (дано)'!B93683,'Подписчики (дано)'!A:C,3,0)</f>
        <v>44291.692016346155</v>
      </c>
      <c r="F93683" s="7">
        <f t="shared" si="1463"/>
        <v>17</v>
      </c>
    </row>
    <row r="93684" spans="1:6" x14ac:dyDescent="0.3">
      <c r="A93684" s="7">
        <v>283791</v>
      </c>
      <c r="B93684" s="7">
        <v>119379</v>
      </c>
      <c r="C93684" s="64">
        <v>44393.725106796119</v>
      </c>
      <c r="D93684" s="7">
        <v>250679</v>
      </c>
      <c r="E93684" s="64">
        <f>VLOOKUP('Просмотры (дано)'!B93684,'Подписчики (дано)'!A:C,3,0)</f>
        <v>44383.852992984328</v>
      </c>
      <c r="F93684" s="7">
        <f t="shared" si="1463"/>
        <v>17</v>
      </c>
    </row>
    <row r="93685" spans="1:6" x14ac:dyDescent="0.3">
      <c r="A93685" s="7">
        <v>283794</v>
      </c>
      <c r="B93685" s="7">
        <v>301416</v>
      </c>
      <c r="C93685" s="64">
        <v>44393.725106796119</v>
      </c>
      <c r="D93685" s="7">
        <v>470762</v>
      </c>
      <c r="E93685" s="64">
        <f>VLOOKUP('Просмотры (дано)'!B93685,'Подписчики (дано)'!A:C,3,0)</f>
        <v>44340.164812891737</v>
      </c>
      <c r="F93685" s="7">
        <f t="shared" si="1463"/>
        <v>17</v>
      </c>
    </row>
    <row r="93686" spans="1:6" x14ac:dyDescent="0.3">
      <c r="A93686" s="7">
        <v>283799</v>
      </c>
      <c r="B93686" s="7">
        <v>260424</v>
      </c>
      <c r="C93686" s="64">
        <v>44393.725511326862</v>
      </c>
      <c r="D93686" s="7">
        <v>473327</v>
      </c>
      <c r="E93686" s="64">
        <f>VLOOKUP('Просмотры (дано)'!B93686,'Подписчики (дано)'!A:C,3,0)</f>
        <v>44353.921082549859</v>
      </c>
      <c r="F93686" s="7">
        <f t="shared" si="1463"/>
        <v>17</v>
      </c>
    </row>
    <row r="93687" spans="1:6" x14ac:dyDescent="0.3">
      <c r="A93687" s="7">
        <v>283802</v>
      </c>
      <c r="B93687" s="7">
        <v>276453</v>
      </c>
      <c r="C93687" s="64">
        <v>44393.725511326862</v>
      </c>
      <c r="D93687" s="7">
        <v>326295</v>
      </c>
      <c r="E93687" s="64">
        <f>VLOOKUP('Просмотры (дано)'!B93687,'Подписчики (дано)'!A:C,3,0)</f>
        <v>44312.647130270656</v>
      </c>
      <c r="F93687" s="7">
        <f t="shared" si="1463"/>
        <v>17</v>
      </c>
    </row>
    <row r="93688" spans="1:6" x14ac:dyDescent="0.3">
      <c r="A93688" s="7">
        <v>283807</v>
      </c>
      <c r="B93688" s="7">
        <v>18659</v>
      </c>
      <c r="C93688" s="64">
        <v>44393.726320388349</v>
      </c>
      <c r="D93688" s="7">
        <v>468237</v>
      </c>
      <c r="E93688" s="64">
        <f>VLOOKUP('Просмотры (дано)'!B93688,'Подписчики (дано)'!A:C,3,0)</f>
        <v>44344.711695299142</v>
      </c>
      <c r="F93688" s="7">
        <f t="shared" si="1463"/>
        <v>17</v>
      </c>
    </row>
    <row r="93689" spans="1:6" x14ac:dyDescent="0.3">
      <c r="A93689" s="7">
        <v>283812</v>
      </c>
      <c r="B93689" s="7">
        <v>320167</v>
      </c>
      <c r="C93689" s="64">
        <v>44393.726320388349</v>
      </c>
      <c r="D93689" s="7">
        <v>451057</v>
      </c>
      <c r="E93689" s="64">
        <f>VLOOKUP('Просмотры (дано)'!B93689,'Подписчики (дано)'!A:C,3,0)</f>
        <v>44344.465424216527</v>
      </c>
      <c r="F93689" s="7">
        <f t="shared" si="1463"/>
        <v>17</v>
      </c>
    </row>
    <row r="93690" spans="1:6" x14ac:dyDescent="0.3">
      <c r="A93690" s="7">
        <v>283814</v>
      </c>
      <c r="B93690" s="7">
        <v>85354</v>
      </c>
      <c r="C93690" s="64">
        <v>44393.726666666662</v>
      </c>
      <c r="D93690" s="7">
        <v>276751</v>
      </c>
      <c r="E93690" s="64">
        <f>VLOOKUP('Просмотры (дано)'!B93690,'Подписчики (дано)'!A:C,3,0)</f>
        <v>44389.770327706552</v>
      </c>
      <c r="F93690" s="7">
        <f t="shared" si="1463"/>
        <v>17</v>
      </c>
    </row>
    <row r="93691" spans="1:6" x14ac:dyDescent="0.3">
      <c r="A93691" s="7">
        <v>283817</v>
      </c>
      <c r="B93691" s="7">
        <v>225767</v>
      </c>
      <c r="C93691" s="64">
        <v>44393.727129449835</v>
      </c>
      <c r="D93691" s="7">
        <v>248241</v>
      </c>
      <c r="E93691" s="64">
        <f>VLOOKUP('Просмотры (дано)'!B93691,'Подписчики (дано)'!A:C,3,0)</f>
        <v>44373.348835398865</v>
      </c>
      <c r="F93691" s="7">
        <f t="shared" si="1463"/>
        <v>17</v>
      </c>
    </row>
    <row r="93692" spans="1:6" x14ac:dyDescent="0.3">
      <c r="A93692" s="7">
        <v>283819</v>
      </c>
      <c r="B93692" s="7">
        <v>76961</v>
      </c>
      <c r="C93692" s="64">
        <v>44393.727129449842</v>
      </c>
      <c r="D93692" s="7">
        <v>347008</v>
      </c>
      <c r="E93692" s="64">
        <f>VLOOKUP('Просмотры (дано)'!B93692,'Подписчики (дано)'!A:C,3,0)</f>
        <v>44343.300162215099</v>
      </c>
      <c r="F93692" s="7">
        <f t="shared" si="1463"/>
        <v>17</v>
      </c>
    </row>
    <row r="93693" spans="1:6" x14ac:dyDescent="0.3">
      <c r="A93693" s="7">
        <v>283823</v>
      </c>
      <c r="B93693" s="7">
        <v>323936</v>
      </c>
      <c r="C93693" s="64">
        <v>44393.727129449842</v>
      </c>
      <c r="D93693" s="7">
        <v>439981</v>
      </c>
      <c r="E93693" s="64">
        <f>VLOOKUP('Просмотры (дано)'!B93693,'Подписчики (дано)'!A:C,3,0)</f>
        <v>44315.935020085475</v>
      </c>
      <c r="F93693" s="7">
        <f t="shared" si="1463"/>
        <v>17</v>
      </c>
    </row>
    <row r="93694" spans="1:6" x14ac:dyDescent="0.3">
      <c r="A93694" s="7">
        <v>283828</v>
      </c>
      <c r="B93694" s="7">
        <v>79984</v>
      </c>
      <c r="C93694" s="64">
        <v>44393.727533980578</v>
      </c>
      <c r="D93694" s="7">
        <v>329275</v>
      </c>
      <c r="E93694" s="64">
        <f>VLOOKUP('Просмотры (дано)'!B93694,'Подписчики (дано)'!A:C,3,0)</f>
        <v>44381.999658048437</v>
      </c>
      <c r="F93694" s="7">
        <f t="shared" si="1463"/>
        <v>17</v>
      </c>
    </row>
    <row r="93695" spans="1:6" x14ac:dyDescent="0.3">
      <c r="A93695" s="7">
        <v>283833</v>
      </c>
      <c r="B93695" s="7">
        <v>101619</v>
      </c>
      <c r="C93695" s="64">
        <v>44393.727533980578</v>
      </c>
      <c r="D93695" s="7">
        <v>302565</v>
      </c>
      <c r="E93695" s="64">
        <f>VLOOKUP('Просмотры (дано)'!B93695,'Подписчики (дано)'!A:C,3,0)</f>
        <v>44392.073850106841</v>
      </c>
      <c r="F93695" s="7">
        <f t="shared" si="1463"/>
        <v>17</v>
      </c>
    </row>
    <row r="93696" spans="1:6" x14ac:dyDescent="0.3">
      <c r="A93696" s="7">
        <v>283837</v>
      </c>
      <c r="B93696" s="7">
        <v>203004</v>
      </c>
      <c r="C93696" s="64">
        <v>44393.727533980578</v>
      </c>
      <c r="D93696" s="7">
        <v>396686</v>
      </c>
      <c r="E93696" s="64">
        <f>VLOOKUP('Просмотры (дано)'!B93696,'Подписчики (дано)'!A:C,3,0)</f>
        <v>44347.396581232199</v>
      </c>
      <c r="F93696" s="7">
        <f t="shared" si="1463"/>
        <v>17</v>
      </c>
    </row>
    <row r="93697" spans="1:6" x14ac:dyDescent="0.3">
      <c r="A93697" s="7">
        <v>283842</v>
      </c>
      <c r="B93697" s="7">
        <v>240154</v>
      </c>
      <c r="C93697" s="64">
        <v>44393.727533980578</v>
      </c>
      <c r="D93697" s="7">
        <v>143750</v>
      </c>
      <c r="E93697" s="64">
        <f>VLOOKUP('Просмотры (дано)'!B93697,'Подписчики (дано)'!A:C,3,0)</f>
        <v>44314.417463853279</v>
      </c>
      <c r="F93697" s="7">
        <f t="shared" si="1463"/>
        <v>17</v>
      </c>
    </row>
    <row r="93698" spans="1:6" x14ac:dyDescent="0.3">
      <c r="A93698" s="7">
        <v>283843</v>
      </c>
      <c r="B93698" s="7">
        <v>130933</v>
      </c>
      <c r="C93698" s="64">
        <v>44393.727666666666</v>
      </c>
      <c r="D93698" s="7">
        <v>136029</v>
      </c>
      <c r="E93698" s="64">
        <f>VLOOKUP('Просмотры (дано)'!B93698,'Подписчики (дано)'!A:C,3,0)</f>
        <v>44346.71197653134</v>
      </c>
      <c r="F93698" s="7">
        <f t="shared" si="1463"/>
        <v>17</v>
      </c>
    </row>
    <row r="93699" spans="1:6" x14ac:dyDescent="0.3">
      <c r="A93699" s="7">
        <v>283848</v>
      </c>
      <c r="B93699" s="7">
        <v>301715</v>
      </c>
      <c r="C93699" s="64">
        <v>44393.727938511329</v>
      </c>
      <c r="D93699" s="7">
        <v>347008</v>
      </c>
      <c r="E93699" s="64">
        <f>VLOOKUP('Просмотры (дано)'!B93699,'Подписчики (дано)'!A:C,3,0)</f>
        <v>44317.376627279198</v>
      </c>
      <c r="F93699" s="7">
        <f t="shared" ref="F93699:F93762" si="1464">HOUR(C93699)</f>
        <v>17</v>
      </c>
    </row>
    <row r="93700" spans="1:6" x14ac:dyDescent="0.3">
      <c r="A93700" s="7">
        <v>283849</v>
      </c>
      <c r="B93700" s="7">
        <v>38738</v>
      </c>
      <c r="C93700" s="64">
        <v>44393.728747572815</v>
      </c>
      <c r="D93700" s="7">
        <v>154256</v>
      </c>
      <c r="E93700" s="64">
        <f>VLOOKUP('Просмотры (дано)'!B93700,'Подписчики (дано)'!A:C,3,0)</f>
        <v>44316.762581873219</v>
      </c>
      <c r="F93700" s="7">
        <f t="shared" si="1464"/>
        <v>17</v>
      </c>
    </row>
    <row r="93701" spans="1:6" x14ac:dyDescent="0.3">
      <c r="A93701" s="7">
        <v>283850</v>
      </c>
      <c r="B93701" s="7">
        <v>151574</v>
      </c>
      <c r="C93701" s="64">
        <v>44393.728747572815</v>
      </c>
      <c r="D93701" s="7">
        <v>230507</v>
      </c>
      <c r="E93701" s="64">
        <f>VLOOKUP('Просмотры (дано)'!B93701,'Подписчики (дано)'!A:C,3,0)</f>
        <v>44366.213642556977</v>
      </c>
      <c r="F93701" s="7">
        <f t="shared" si="1464"/>
        <v>17</v>
      </c>
    </row>
    <row r="93702" spans="1:6" x14ac:dyDescent="0.3">
      <c r="A93702" s="7">
        <v>283851</v>
      </c>
      <c r="B93702" s="7">
        <v>67680</v>
      </c>
      <c r="C93702" s="64">
        <v>44393.729152103559</v>
      </c>
      <c r="D93702" s="7">
        <v>72780</v>
      </c>
      <c r="E93702" s="64">
        <f>VLOOKUP('Просмотры (дано)'!B93702,'Подписчики (дано)'!A:C,3,0)</f>
        <v>44315.593660113962</v>
      </c>
      <c r="F93702" s="7">
        <f t="shared" si="1464"/>
        <v>17</v>
      </c>
    </row>
    <row r="93703" spans="1:6" x14ac:dyDescent="0.3">
      <c r="A93703" s="7">
        <v>283854</v>
      </c>
      <c r="B93703" s="7">
        <v>111115</v>
      </c>
      <c r="C93703" s="64">
        <v>44393.729152103559</v>
      </c>
      <c r="D93703" s="7">
        <v>78646</v>
      </c>
      <c r="E93703" s="64">
        <f>VLOOKUP('Просмотры (дано)'!B93703,'Подписчики (дано)'!A:C,3,0)</f>
        <v>44385.790669551279</v>
      </c>
      <c r="F93703" s="7">
        <f t="shared" si="1464"/>
        <v>17</v>
      </c>
    </row>
    <row r="93704" spans="1:6" x14ac:dyDescent="0.3">
      <c r="A93704" s="7">
        <v>283857</v>
      </c>
      <c r="B93704" s="7">
        <v>198761</v>
      </c>
      <c r="C93704" s="64">
        <v>44393.729152103559</v>
      </c>
      <c r="D93704" s="7">
        <v>153893</v>
      </c>
      <c r="E93704" s="64">
        <f>VLOOKUP('Просмотры (дано)'!B93704,'Подписчики (дано)'!A:C,3,0)</f>
        <v>44342.850890598289</v>
      </c>
      <c r="F93704" s="7">
        <f t="shared" si="1464"/>
        <v>17</v>
      </c>
    </row>
    <row r="93705" spans="1:6" x14ac:dyDescent="0.3">
      <c r="A93705" s="7">
        <v>283860</v>
      </c>
      <c r="B93705" s="7">
        <v>219046</v>
      </c>
      <c r="C93705" s="64">
        <v>44393.729152103559</v>
      </c>
      <c r="D93705" s="7">
        <v>240646</v>
      </c>
      <c r="E93705" s="64">
        <f>VLOOKUP('Просмотры (дано)'!B93705,'Подписчики (дано)'!A:C,3,0)</f>
        <v>44339.323251994305</v>
      </c>
      <c r="F93705" s="7">
        <f t="shared" si="1464"/>
        <v>17</v>
      </c>
    </row>
    <row r="93706" spans="1:6" x14ac:dyDescent="0.3">
      <c r="A93706" s="7">
        <v>283863</v>
      </c>
      <c r="B93706" s="7">
        <v>10099</v>
      </c>
      <c r="C93706" s="64">
        <v>44393.730365695796</v>
      </c>
      <c r="D93706" s="7">
        <v>451624</v>
      </c>
      <c r="E93706" s="64">
        <f>VLOOKUP('Просмотры (дано)'!B93706,'Подписчики (дано)'!A:C,3,0)</f>
        <v>44371.956279487174</v>
      </c>
      <c r="F93706" s="7">
        <f t="shared" si="1464"/>
        <v>17</v>
      </c>
    </row>
    <row r="93707" spans="1:6" x14ac:dyDescent="0.3">
      <c r="A93707" s="7">
        <v>283864</v>
      </c>
      <c r="B93707" s="7">
        <v>22323</v>
      </c>
      <c r="C93707" s="64">
        <v>44393.730770226539</v>
      </c>
      <c r="D93707" s="7">
        <v>12149</v>
      </c>
      <c r="E93707" s="64">
        <f>VLOOKUP('Просмотры (дано)'!B93707,'Подписчики (дано)'!A:C,3,0)</f>
        <v>44379.095911930199</v>
      </c>
      <c r="F93707" s="7">
        <f t="shared" si="1464"/>
        <v>17</v>
      </c>
    </row>
    <row r="93708" spans="1:6" x14ac:dyDescent="0.3">
      <c r="A93708" s="7">
        <v>283867</v>
      </c>
      <c r="B93708" s="7">
        <v>322674</v>
      </c>
      <c r="C93708" s="64">
        <v>44393.731174757282</v>
      </c>
      <c r="D93708" s="7">
        <v>170007</v>
      </c>
      <c r="E93708" s="64">
        <f>VLOOKUP('Просмотры (дано)'!B93708,'Подписчики (дано)'!A:C,3,0)</f>
        <v>44392.777292058403</v>
      </c>
      <c r="F93708" s="7">
        <f t="shared" si="1464"/>
        <v>17</v>
      </c>
    </row>
    <row r="93709" spans="1:6" x14ac:dyDescent="0.3">
      <c r="A93709" s="7">
        <v>283868</v>
      </c>
      <c r="B93709" s="7">
        <v>79248</v>
      </c>
      <c r="C93709" s="64">
        <v>44393.731983818769</v>
      </c>
      <c r="D93709" s="7">
        <v>301748</v>
      </c>
      <c r="E93709" s="64">
        <f>VLOOKUP('Просмотры (дано)'!B93709,'Подписчики (дано)'!A:C,3,0)</f>
        <v>44340.719325142454</v>
      </c>
      <c r="F93709" s="7">
        <f t="shared" si="1464"/>
        <v>17</v>
      </c>
    </row>
    <row r="93710" spans="1:6" x14ac:dyDescent="0.3">
      <c r="A93710" s="7">
        <v>283873</v>
      </c>
      <c r="B93710" s="7">
        <v>135266</v>
      </c>
      <c r="C93710" s="64">
        <v>44393.731983818776</v>
      </c>
      <c r="D93710" s="7">
        <v>143750</v>
      </c>
      <c r="E93710" s="64">
        <f>VLOOKUP('Просмотры (дано)'!B93710,'Подписчики (дано)'!A:C,3,0)</f>
        <v>44317.616999252139</v>
      </c>
      <c r="F93710" s="7">
        <f t="shared" si="1464"/>
        <v>17</v>
      </c>
    </row>
    <row r="93711" spans="1:6" x14ac:dyDescent="0.3">
      <c r="A93711" s="7">
        <v>283878</v>
      </c>
      <c r="B93711" s="7">
        <v>256754</v>
      </c>
      <c r="C93711" s="64">
        <v>44393.731983818776</v>
      </c>
      <c r="D93711" s="7">
        <v>87238</v>
      </c>
      <c r="E93711" s="64">
        <f>VLOOKUP('Просмотры (дано)'!B93711,'Подписчики (дано)'!A:C,3,0)</f>
        <v>44349.868826103993</v>
      </c>
      <c r="F93711" s="7">
        <f t="shared" si="1464"/>
        <v>17</v>
      </c>
    </row>
    <row r="93712" spans="1:6" x14ac:dyDescent="0.3">
      <c r="A93712" s="7">
        <v>283882</v>
      </c>
      <c r="B93712" s="7">
        <v>327074</v>
      </c>
      <c r="C93712" s="64">
        <v>44393.731983818776</v>
      </c>
      <c r="D93712" s="7">
        <v>179465</v>
      </c>
      <c r="E93712" s="64">
        <f>VLOOKUP('Просмотры (дано)'!B93712,'Подписчики (дано)'!A:C,3,0)</f>
        <v>44311.450399216526</v>
      </c>
      <c r="F93712" s="7">
        <f t="shared" si="1464"/>
        <v>17</v>
      </c>
    </row>
    <row r="93713" spans="1:6" x14ac:dyDescent="0.3">
      <c r="A93713" s="7">
        <v>283885</v>
      </c>
      <c r="B93713" s="7">
        <v>315785</v>
      </c>
      <c r="C93713" s="64">
        <v>44393.732792880262</v>
      </c>
      <c r="D93713" s="7">
        <v>12149</v>
      </c>
      <c r="E93713" s="64">
        <f>VLOOKUP('Просмотры (дано)'!B93713,'Подписчики (дано)'!A:C,3,0)</f>
        <v>44382.371078596865</v>
      </c>
      <c r="F93713" s="7">
        <f t="shared" si="1464"/>
        <v>17</v>
      </c>
    </row>
    <row r="93714" spans="1:6" x14ac:dyDescent="0.3">
      <c r="A93714" s="7">
        <v>283889</v>
      </c>
      <c r="B93714" s="7">
        <v>118167</v>
      </c>
      <c r="C93714" s="64">
        <v>44393.733197411006</v>
      </c>
      <c r="D93714" s="7">
        <v>258219</v>
      </c>
      <c r="E93714" s="64">
        <f>VLOOKUP('Просмотры (дано)'!B93714,'Подписчики (дано)'!A:C,3,0)</f>
        <v>44365.063538782051</v>
      </c>
      <c r="F93714" s="7">
        <f t="shared" si="1464"/>
        <v>17</v>
      </c>
    </row>
    <row r="93715" spans="1:6" x14ac:dyDescent="0.3">
      <c r="A93715" s="7">
        <v>283894</v>
      </c>
      <c r="B93715" s="7">
        <v>133745</v>
      </c>
      <c r="C93715" s="64">
        <v>44393.733601941749</v>
      </c>
      <c r="D93715" s="7">
        <v>3876</v>
      </c>
      <c r="E93715" s="64">
        <f>VLOOKUP('Просмотры (дано)'!B93715,'Подписчики (дано)'!A:C,3,0)</f>
        <v>44375.938120299143</v>
      </c>
      <c r="F93715" s="7">
        <f t="shared" si="1464"/>
        <v>17</v>
      </c>
    </row>
    <row r="93716" spans="1:6" x14ac:dyDescent="0.3">
      <c r="A93716" s="7">
        <v>283899</v>
      </c>
      <c r="B93716" s="7">
        <v>284694</v>
      </c>
      <c r="C93716" s="64">
        <v>44393.733601941749</v>
      </c>
      <c r="D93716" s="7">
        <v>152631</v>
      </c>
      <c r="E93716" s="64">
        <f>VLOOKUP('Просмотры (дано)'!B93716,'Подписчики (дано)'!A:C,3,0)</f>
        <v>44342.930557122512</v>
      </c>
      <c r="F93716" s="7">
        <f t="shared" si="1464"/>
        <v>17</v>
      </c>
    </row>
    <row r="93717" spans="1:6" x14ac:dyDescent="0.3">
      <c r="A93717" s="7">
        <v>283900</v>
      </c>
      <c r="B93717" s="7">
        <v>36203</v>
      </c>
      <c r="C93717" s="64">
        <v>44393.734006472492</v>
      </c>
      <c r="D93717" s="7">
        <v>182984</v>
      </c>
      <c r="E93717" s="64">
        <f>VLOOKUP('Просмотры (дано)'!B93717,'Подписчики (дано)'!A:C,3,0)</f>
        <v>44322.0469920584</v>
      </c>
      <c r="F93717" s="7">
        <f t="shared" si="1464"/>
        <v>17</v>
      </c>
    </row>
    <row r="93718" spans="1:6" x14ac:dyDescent="0.3">
      <c r="A93718" s="7">
        <v>283904</v>
      </c>
      <c r="B93718" s="7">
        <v>216544</v>
      </c>
      <c r="C93718" s="64">
        <v>44393.734006472492</v>
      </c>
      <c r="D93718" s="7">
        <v>411922</v>
      </c>
      <c r="E93718" s="64">
        <f>VLOOKUP('Просмотры (дано)'!B93718,'Подписчики (дано)'!A:C,3,0)</f>
        <v>44389.350600890313</v>
      </c>
      <c r="F93718" s="7">
        <f t="shared" si="1464"/>
        <v>17</v>
      </c>
    </row>
    <row r="93719" spans="1:6" x14ac:dyDescent="0.3">
      <c r="A93719" s="7">
        <v>283909</v>
      </c>
      <c r="B93719" s="7">
        <v>270797</v>
      </c>
      <c r="C93719" s="64">
        <v>44393.734006472492</v>
      </c>
      <c r="D93719" s="7">
        <v>347008</v>
      </c>
      <c r="E93719" s="64">
        <f>VLOOKUP('Просмотры (дано)'!B93719,'Подписчики (дано)'!A:C,3,0)</f>
        <v>44310.86262514245</v>
      </c>
      <c r="F93719" s="7">
        <f t="shared" si="1464"/>
        <v>17</v>
      </c>
    </row>
    <row r="93720" spans="1:6" x14ac:dyDescent="0.3">
      <c r="A93720" s="7">
        <v>283914</v>
      </c>
      <c r="B93720" s="7">
        <v>284644</v>
      </c>
      <c r="C93720" s="64">
        <v>44393.734411003235</v>
      </c>
      <c r="D93720" s="7">
        <v>21760</v>
      </c>
      <c r="E93720" s="64">
        <f>VLOOKUP('Просмотры (дано)'!B93720,'Подписчики (дано)'!A:C,3,0)</f>
        <v>44300.640197150999</v>
      </c>
      <c r="F93720" s="7">
        <f t="shared" si="1464"/>
        <v>17</v>
      </c>
    </row>
    <row r="93721" spans="1:6" x14ac:dyDescent="0.3">
      <c r="A93721" s="7">
        <v>283919</v>
      </c>
      <c r="B93721" s="7">
        <v>186180</v>
      </c>
      <c r="C93721" s="64">
        <v>44393.734815533979</v>
      </c>
      <c r="D93721" s="7">
        <v>214224</v>
      </c>
      <c r="E93721" s="64">
        <f>VLOOKUP('Просмотры (дано)'!B93721,'Подписчики (дано)'!A:C,3,0)</f>
        <v>44363.233985149571</v>
      </c>
      <c r="F93721" s="7">
        <f t="shared" si="1464"/>
        <v>17</v>
      </c>
    </row>
    <row r="93722" spans="1:6" x14ac:dyDescent="0.3">
      <c r="A93722" s="7">
        <v>283924</v>
      </c>
      <c r="B93722" s="7">
        <v>31149</v>
      </c>
      <c r="C93722" s="64">
        <v>44393.735624595465</v>
      </c>
      <c r="D93722" s="7">
        <v>122982</v>
      </c>
      <c r="E93722" s="64">
        <f>VLOOKUP('Просмотры (дано)'!B93722,'Подписчики (дано)'!A:C,3,0)</f>
        <v>44308.176013995726</v>
      </c>
      <c r="F93722" s="7">
        <f t="shared" si="1464"/>
        <v>17</v>
      </c>
    </row>
    <row r="93723" spans="1:6" x14ac:dyDescent="0.3">
      <c r="A93723" s="7">
        <v>283925</v>
      </c>
      <c r="B93723" s="7">
        <v>346394</v>
      </c>
      <c r="C93723" s="64">
        <v>44393.735624595465</v>
      </c>
      <c r="D93723" s="7">
        <v>251574</v>
      </c>
      <c r="E93723" s="64">
        <f>VLOOKUP('Просмотры (дано)'!B93723,'Подписчики (дано)'!A:C,3,0)</f>
        <v>44346.16079647436</v>
      </c>
      <c r="F93723" s="7">
        <f t="shared" si="1464"/>
        <v>17</v>
      </c>
    </row>
    <row r="93724" spans="1:6" x14ac:dyDescent="0.3">
      <c r="A93724" s="7">
        <v>283928</v>
      </c>
      <c r="B93724" s="7">
        <v>150259</v>
      </c>
      <c r="C93724" s="64">
        <v>44393.736838187702</v>
      </c>
      <c r="D93724" s="7">
        <v>182984</v>
      </c>
      <c r="E93724" s="64">
        <f>VLOOKUP('Просмотры (дано)'!B93724,'Подписчики (дано)'!A:C,3,0)</f>
        <v>44341.144025641028</v>
      </c>
      <c r="F93724" s="7">
        <f t="shared" si="1464"/>
        <v>17</v>
      </c>
    </row>
    <row r="93725" spans="1:6" x14ac:dyDescent="0.3">
      <c r="A93725" s="7">
        <v>283931</v>
      </c>
      <c r="B93725" s="7">
        <v>251112</v>
      </c>
      <c r="C93725" s="64">
        <v>44393.737242718445</v>
      </c>
      <c r="D93725" s="7">
        <v>411922</v>
      </c>
      <c r="E93725" s="64">
        <f>VLOOKUP('Просмотры (дано)'!B93725,'Подписчики (дано)'!A:C,3,0)</f>
        <v>44347.853089743585</v>
      </c>
      <c r="F93725" s="7">
        <f t="shared" si="1464"/>
        <v>17</v>
      </c>
    </row>
    <row r="93726" spans="1:6" x14ac:dyDescent="0.3">
      <c r="A93726" s="7">
        <v>283934</v>
      </c>
      <c r="B93726" s="7">
        <v>198301</v>
      </c>
      <c r="C93726" s="64">
        <v>44393.737647249189</v>
      </c>
      <c r="D93726" s="7">
        <v>449379</v>
      </c>
      <c r="E93726" s="64">
        <f>VLOOKUP('Просмотры (дано)'!B93726,'Подписчики (дано)'!A:C,3,0)</f>
        <v>44378.410558475785</v>
      </c>
      <c r="F93726" s="7">
        <f t="shared" si="1464"/>
        <v>17</v>
      </c>
    </row>
    <row r="93727" spans="1:6" x14ac:dyDescent="0.3">
      <c r="A93727" s="7">
        <v>283936</v>
      </c>
      <c r="B93727" s="7">
        <v>233595</v>
      </c>
      <c r="C93727" s="64">
        <v>44393.738051779932</v>
      </c>
      <c r="D93727" s="7">
        <v>228405</v>
      </c>
      <c r="E93727" s="64">
        <f>VLOOKUP('Просмотры (дано)'!B93727,'Подписчики (дано)'!A:C,3,0)</f>
        <v>44376.399922792029</v>
      </c>
      <c r="F93727" s="7">
        <f t="shared" si="1464"/>
        <v>17</v>
      </c>
    </row>
    <row r="93728" spans="1:6" x14ac:dyDescent="0.3">
      <c r="A93728" s="7">
        <v>283937</v>
      </c>
      <c r="B93728" s="7">
        <v>119594</v>
      </c>
      <c r="C93728" s="64">
        <v>44393.738860841419</v>
      </c>
      <c r="D93728" s="7">
        <v>158978</v>
      </c>
      <c r="E93728" s="64">
        <f>VLOOKUP('Просмотры (дано)'!B93728,'Подписчики (дано)'!A:C,3,0)</f>
        <v>44366.855153632481</v>
      </c>
      <c r="F93728" s="7">
        <f t="shared" si="1464"/>
        <v>17</v>
      </c>
    </row>
    <row r="93729" spans="1:6" x14ac:dyDescent="0.3">
      <c r="A93729" s="7">
        <v>283938</v>
      </c>
      <c r="B93729" s="7">
        <v>183101</v>
      </c>
      <c r="C93729" s="64">
        <v>44393.740074433663</v>
      </c>
      <c r="D93729" s="7">
        <v>63666</v>
      </c>
      <c r="E93729" s="64">
        <f>VLOOKUP('Просмотры (дано)'!B93729,'Подписчики (дано)'!A:C,3,0)</f>
        <v>44309.437198290601</v>
      </c>
      <c r="F93729" s="7">
        <f t="shared" si="1464"/>
        <v>17</v>
      </c>
    </row>
    <row r="93730" spans="1:6" x14ac:dyDescent="0.3">
      <c r="A93730" s="7">
        <v>283943</v>
      </c>
      <c r="B93730" s="7">
        <v>137528</v>
      </c>
      <c r="C93730" s="64">
        <v>44393.740478964399</v>
      </c>
      <c r="D93730" s="7">
        <v>201615</v>
      </c>
      <c r="E93730" s="64">
        <f>VLOOKUP('Просмотры (дано)'!B93730,'Подписчики (дано)'!A:C,3,0)</f>
        <v>44296.145502207975</v>
      </c>
      <c r="F93730" s="7">
        <f t="shared" si="1464"/>
        <v>17</v>
      </c>
    </row>
    <row r="93731" spans="1:6" x14ac:dyDescent="0.3">
      <c r="A93731" s="7">
        <v>283945</v>
      </c>
      <c r="B93731" s="7">
        <v>170427</v>
      </c>
      <c r="C93731" s="64">
        <v>44393.740883495142</v>
      </c>
      <c r="D93731" s="7">
        <v>411922</v>
      </c>
      <c r="E93731" s="64">
        <f>VLOOKUP('Просмотры (дано)'!B93731,'Подписчики (дано)'!A:C,3,0)</f>
        <v>44351.055394159543</v>
      </c>
      <c r="F93731" s="7">
        <f t="shared" si="1464"/>
        <v>17</v>
      </c>
    </row>
    <row r="93732" spans="1:6" x14ac:dyDescent="0.3">
      <c r="A93732" s="7">
        <v>283946</v>
      </c>
      <c r="B93732" s="7">
        <v>86876</v>
      </c>
      <c r="C93732" s="64">
        <v>44393.741288025885</v>
      </c>
      <c r="D93732" s="7">
        <v>362198</v>
      </c>
      <c r="E93732" s="64">
        <f>VLOOKUP('Просмотры (дано)'!B93732,'Подписчики (дано)'!A:C,3,0)</f>
        <v>44346.566839992876</v>
      </c>
      <c r="F93732" s="7">
        <f t="shared" si="1464"/>
        <v>17</v>
      </c>
    </row>
    <row r="93733" spans="1:6" x14ac:dyDescent="0.3">
      <c r="A93733" s="7">
        <v>283948</v>
      </c>
      <c r="B93733" s="7">
        <v>119044</v>
      </c>
      <c r="C93733" s="64">
        <v>44393.741692556636</v>
      </c>
      <c r="D93733" s="7">
        <v>347393</v>
      </c>
      <c r="E93733" s="64">
        <f>VLOOKUP('Просмотры (дано)'!B93733,'Подписчики (дано)'!A:C,3,0)</f>
        <v>44338.225021225066</v>
      </c>
      <c r="F93733" s="7">
        <f t="shared" si="1464"/>
        <v>17</v>
      </c>
    </row>
    <row r="93734" spans="1:6" x14ac:dyDescent="0.3">
      <c r="A93734" s="7">
        <v>283951</v>
      </c>
      <c r="B93734" s="7">
        <v>292338</v>
      </c>
      <c r="C93734" s="64">
        <v>44393.741692556636</v>
      </c>
      <c r="D93734" s="7">
        <v>227775</v>
      </c>
      <c r="E93734" s="64">
        <f>VLOOKUP('Просмотры (дано)'!B93734,'Подписчики (дано)'!A:C,3,0)</f>
        <v>44370.980745655266</v>
      </c>
      <c r="F93734" s="7">
        <f t="shared" si="1464"/>
        <v>17</v>
      </c>
    </row>
    <row r="93735" spans="1:6" x14ac:dyDescent="0.3">
      <c r="A93735" s="7">
        <v>283956</v>
      </c>
      <c r="B93735" s="7">
        <v>218814</v>
      </c>
      <c r="C93735" s="64">
        <v>44393.742097087379</v>
      </c>
      <c r="D93735" s="7">
        <v>227775</v>
      </c>
      <c r="E93735" s="64">
        <f>VLOOKUP('Просмотры (дано)'!B93735,'Подписчики (дано)'!A:C,3,0)</f>
        <v>44376.104253668091</v>
      </c>
      <c r="F93735" s="7">
        <f t="shared" si="1464"/>
        <v>17</v>
      </c>
    </row>
    <row r="93736" spans="1:6" x14ac:dyDescent="0.3">
      <c r="A93736" s="7">
        <v>283960</v>
      </c>
      <c r="B93736" s="7">
        <v>278845</v>
      </c>
      <c r="C93736" s="64">
        <v>44393.742097087379</v>
      </c>
      <c r="D93736" s="7">
        <v>183290</v>
      </c>
      <c r="E93736" s="64">
        <f>VLOOKUP('Просмотры (дано)'!B93736,'Подписчики (дано)'!A:C,3,0)</f>
        <v>44308.896342984328</v>
      </c>
      <c r="F93736" s="7">
        <f t="shared" si="1464"/>
        <v>17</v>
      </c>
    </row>
    <row r="93737" spans="1:6" x14ac:dyDescent="0.3">
      <c r="A93737" s="7">
        <v>283964</v>
      </c>
      <c r="B93737" s="7">
        <v>230456</v>
      </c>
      <c r="C93737" s="64">
        <v>44393.742906148866</v>
      </c>
      <c r="D93737" s="7">
        <v>365140</v>
      </c>
      <c r="E93737" s="64">
        <f>VLOOKUP('Просмотры (дано)'!B93737,'Подписчики (дано)'!A:C,3,0)</f>
        <v>44390.456936075498</v>
      </c>
      <c r="F93737" s="7">
        <f t="shared" si="1464"/>
        <v>17</v>
      </c>
    </row>
    <row r="93738" spans="1:6" x14ac:dyDescent="0.3">
      <c r="A93738" s="7">
        <v>283968</v>
      </c>
      <c r="B93738" s="7">
        <v>104056</v>
      </c>
      <c r="C93738" s="64">
        <v>44393.743310679616</v>
      </c>
      <c r="D93738" s="7">
        <v>230507</v>
      </c>
      <c r="E93738" s="64">
        <f>VLOOKUP('Просмотры (дано)'!B93738,'Подписчики (дано)'!A:C,3,0)</f>
        <v>44333.808503881766</v>
      </c>
      <c r="F93738" s="7">
        <f t="shared" si="1464"/>
        <v>17</v>
      </c>
    </row>
    <row r="93739" spans="1:6" x14ac:dyDescent="0.3">
      <c r="A93739" s="7">
        <v>283971</v>
      </c>
      <c r="B93739" s="7">
        <v>218761</v>
      </c>
      <c r="C93739" s="64">
        <v>44393.744119741103</v>
      </c>
      <c r="D93739" s="7">
        <v>347393</v>
      </c>
      <c r="E93739" s="64">
        <f>VLOOKUP('Просмотры (дано)'!B93739,'Подписчики (дано)'!A:C,3,0)</f>
        <v>44346.045222186607</v>
      </c>
      <c r="F93739" s="7">
        <f t="shared" si="1464"/>
        <v>17</v>
      </c>
    </row>
    <row r="93740" spans="1:6" x14ac:dyDescent="0.3">
      <c r="A93740" s="7">
        <v>283973</v>
      </c>
      <c r="B93740" s="7">
        <v>109296</v>
      </c>
      <c r="C93740" s="64">
        <v>44393.744928802589</v>
      </c>
      <c r="D93740" s="7">
        <v>230507</v>
      </c>
      <c r="E93740" s="64">
        <f>VLOOKUP('Просмотры (дано)'!B93740,'Подписчики (дано)'!A:C,3,0)</f>
        <v>44337.561466631058</v>
      </c>
      <c r="F93740" s="7">
        <f t="shared" si="1464"/>
        <v>17</v>
      </c>
    </row>
    <row r="93741" spans="1:6" x14ac:dyDescent="0.3">
      <c r="A93741" s="7">
        <v>283978</v>
      </c>
      <c r="B93741" s="7">
        <v>320472</v>
      </c>
      <c r="C93741" s="64">
        <v>44393.746142394819</v>
      </c>
      <c r="D93741" s="7">
        <v>29745</v>
      </c>
      <c r="E93741" s="64">
        <f>VLOOKUP('Просмотры (дано)'!B93741,'Подписчики (дано)'!A:C,3,0)</f>
        <v>44373.367084615384</v>
      </c>
      <c r="F93741" s="7">
        <f t="shared" si="1464"/>
        <v>17</v>
      </c>
    </row>
    <row r="93742" spans="1:6" x14ac:dyDescent="0.3">
      <c r="A93742" s="7">
        <v>283979</v>
      </c>
      <c r="B93742" s="7">
        <v>265783</v>
      </c>
      <c r="C93742" s="64">
        <v>44393.746546925562</v>
      </c>
      <c r="D93742" s="7">
        <v>37644</v>
      </c>
      <c r="E93742" s="64">
        <f>VLOOKUP('Просмотры (дано)'!B93742,'Подписчики (дано)'!A:C,3,0)</f>
        <v>44345.21146520655</v>
      </c>
      <c r="F93742" s="7">
        <f t="shared" si="1464"/>
        <v>17</v>
      </c>
    </row>
    <row r="93743" spans="1:6" x14ac:dyDescent="0.3">
      <c r="A93743" s="7">
        <v>283983</v>
      </c>
      <c r="B93743" s="7">
        <v>31361</v>
      </c>
      <c r="C93743" s="64">
        <v>44393.746546925569</v>
      </c>
      <c r="D93743" s="7">
        <v>343491</v>
      </c>
      <c r="E93743" s="64">
        <f>VLOOKUP('Просмотры (дано)'!B93743,'Подписчики (дано)'!A:C,3,0)</f>
        <v>44307.892696937328</v>
      </c>
      <c r="F93743" s="7">
        <f t="shared" si="1464"/>
        <v>17</v>
      </c>
    </row>
    <row r="93744" spans="1:6" x14ac:dyDescent="0.3">
      <c r="A93744" s="7">
        <v>283985</v>
      </c>
      <c r="B93744" s="7">
        <v>108704</v>
      </c>
      <c r="C93744" s="64">
        <v>44393.746951456313</v>
      </c>
      <c r="D93744" s="7">
        <v>448450</v>
      </c>
      <c r="E93744" s="64">
        <f>VLOOKUP('Просмотры (дано)'!B93744,'Подписчики (дано)'!A:C,3,0)</f>
        <v>44372.351245085469</v>
      </c>
      <c r="F93744" s="7">
        <f t="shared" si="1464"/>
        <v>17</v>
      </c>
    </row>
    <row r="93745" spans="1:6" x14ac:dyDescent="0.3">
      <c r="A93745" s="7">
        <v>283987</v>
      </c>
      <c r="B93745" s="7">
        <v>273015</v>
      </c>
      <c r="C93745" s="64">
        <v>44393.747355987056</v>
      </c>
      <c r="D93745" s="7">
        <v>51368</v>
      </c>
      <c r="E93745" s="64">
        <f>VLOOKUP('Просмотры (дано)'!B93745,'Подписчики (дано)'!A:C,3,0)</f>
        <v>44371.767422150995</v>
      </c>
      <c r="F93745" s="7">
        <f t="shared" si="1464"/>
        <v>17</v>
      </c>
    </row>
    <row r="93746" spans="1:6" x14ac:dyDescent="0.3">
      <c r="A93746" s="7">
        <v>283991</v>
      </c>
      <c r="B93746" s="7">
        <v>69409</v>
      </c>
      <c r="C93746" s="64">
        <v>44393.747760517799</v>
      </c>
      <c r="D93746" s="7">
        <v>250679</v>
      </c>
      <c r="E93746" s="64">
        <f>VLOOKUP('Просмотры (дано)'!B93746,'Подписчики (дано)'!A:C,3,0)</f>
        <v>44374.964465384619</v>
      </c>
      <c r="F93746" s="7">
        <f t="shared" si="1464"/>
        <v>17</v>
      </c>
    </row>
    <row r="93747" spans="1:6" x14ac:dyDescent="0.3">
      <c r="A93747" s="7">
        <v>283993</v>
      </c>
      <c r="B93747" s="7">
        <v>222670</v>
      </c>
      <c r="C93747" s="64">
        <v>44393.747760517799</v>
      </c>
      <c r="D93747" s="7">
        <v>477440</v>
      </c>
      <c r="E93747" s="64">
        <f>VLOOKUP('Просмотры (дано)'!B93747,'Подписчики (дано)'!A:C,3,0)</f>
        <v>44376.12022307692</v>
      </c>
      <c r="F93747" s="7">
        <f t="shared" si="1464"/>
        <v>17</v>
      </c>
    </row>
    <row r="93748" spans="1:6" x14ac:dyDescent="0.3">
      <c r="A93748" s="7">
        <v>283996</v>
      </c>
      <c r="B93748" s="7">
        <v>132330</v>
      </c>
      <c r="C93748" s="64">
        <v>44393.748165048542</v>
      </c>
      <c r="D93748" s="7">
        <v>118549</v>
      </c>
      <c r="E93748" s="64">
        <f>VLOOKUP('Просмотры (дано)'!B93748,'Подписчики (дано)'!A:C,3,0)</f>
        <v>44374.358858974367</v>
      </c>
      <c r="F93748" s="7">
        <f t="shared" si="1464"/>
        <v>17</v>
      </c>
    </row>
    <row r="93749" spans="1:6" x14ac:dyDescent="0.3">
      <c r="A93749" s="7">
        <v>283999</v>
      </c>
      <c r="B93749" s="7">
        <v>65505</v>
      </c>
      <c r="C93749" s="64">
        <v>44393.74816504855</v>
      </c>
      <c r="D93749" s="7">
        <v>158978</v>
      </c>
      <c r="E93749" s="64">
        <f>VLOOKUP('Просмотры (дано)'!B93749,'Подписчики (дано)'!A:C,3,0)</f>
        <v>44387.864838603993</v>
      </c>
      <c r="F93749" s="7">
        <f t="shared" si="1464"/>
        <v>17</v>
      </c>
    </row>
    <row r="93750" spans="1:6" x14ac:dyDescent="0.3">
      <c r="A93750" s="7">
        <v>284002</v>
      </c>
      <c r="B93750" s="7">
        <v>292933</v>
      </c>
      <c r="C93750" s="64">
        <v>44393.74816504855</v>
      </c>
      <c r="D93750" s="7">
        <v>88863</v>
      </c>
      <c r="E93750" s="64">
        <f>VLOOKUP('Просмотры (дано)'!B93750,'Подписчики (дано)'!A:C,3,0)</f>
        <v>44345.076584900286</v>
      </c>
      <c r="F93750" s="7">
        <f t="shared" si="1464"/>
        <v>17</v>
      </c>
    </row>
    <row r="93751" spans="1:6" x14ac:dyDescent="0.3">
      <c r="A93751" s="7">
        <v>284003</v>
      </c>
      <c r="B93751" s="7">
        <v>328442</v>
      </c>
      <c r="C93751" s="64">
        <v>44393.74816504855</v>
      </c>
      <c r="D93751" s="7">
        <v>72511</v>
      </c>
      <c r="E93751" s="64">
        <f>VLOOKUP('Просмотры (дано)'!B93751,'Подписчики (дано)'!A:C,3,0)</f>
        <v>44295.991090206546</v>
      </c>
      <c r="F93751" s="7">
        <f t="shared" si="1464"/>
        <v>17</v>
      </c>
    </row>
    <row r="93752" spans="1:6" x14ac:dyDescent="0.3">
      <c r="A93752" s="7">
        <v>284005</v>
      </c>
      <c r="B93752" s="7">
        <v>157097</v>
      </c>
      <c r="C93752" s="64">
        <v>44393.748569579286</v>
      </c>
      <c r="D93752" s="7">
        <v>128701</v>
      </c>
      <c r="E93752" s="64">
        <f>VLOOKUP('Просмотры (дано)'!B93752,'Подписчики (дано)'!A:C,3,0)</f>
        <v>44342.962222827635</v>
      </c>
      <c r="F93752" s="7">
        <f t="shared" si="1464"/>
        <v>17</v>
      </c>
    </row>
    <row r="93753" spans="1:6" x14ac:dyDescent="0.3">
      <c r="A93753" s="7">
        <v>284010</v>
      </c>
      <c r="B93753" s="7">
        <v>299102</v>
      </c>
      <c r="C93753" s="64">
        <v>44393.748569579286</v>
      </c>
      <c r="D93753" s="7">
        <v>301748</v>
      </c>
      <c r="E93753" s="64">
        <f>VLOOKUP('Просмотры (дано)'!B93753,'Подписчики (дано)'!A:C,3,0)</f>
        <v>44310.702014743583</v>
      </c>
      <c r="F93753" s="7">
        <f t="shared" si="1464"/>
        <v>17</v>
      </c>
    </row>
    <row r="93754" spans="1:6" x14ac:dyDescent="0.3">
      <c r="A93754" s="7">
        <v>284015</v>
      </c>
      <c r="B93754" s="7">
        <v>32749</v>
      </c>
      <c r="C93754" s="64">
        <v>44393.749378640779</v>
      </c>
      <c r="D93754" s="7">
        <v>411922</v>
      </c>
      <c r="E93754" s="64">
        <f>VLOOKUP('Просмотры (дано)'!B93754,'Подписчики (дано)'!A:C,3,0)</f>
        <v>44340.941815918806</v>
      </c>
      <c r="F93754" s="7">
        <f t="shared" si="1464"/>
        <v>17</v>
      </c>
    </row>
    <row r="93755" spans="1:6" x14ac:dyDescent="0.3">
      <c r="A93755" s="7">
        <v>284016</v>
      </c>
      <c r="B93755" s="7">
        <v>280608</v>
      </c>
      <c r="C93755" s="64">
        <v>44393.749378640779</v>
      </c>
      <c r="D93755" s="7">
        <v>304722</v>
      </c>
      <c r="E93755" s="64">
        <f>VLOOKUP('Просмотры (дано)'!B93755,'Подписчики (дано)'!A:C,3,0)</f>
        <v>44385.778298076926</v>
      </c>
      <c r="F93755" s="7">
        <f t="shared" si="1464"/>
        <v>17</v>
      </c>
    </row>
    <row r="93756" spans="1:6" x14ac:dyDescent="0.3">
      <c r="A93756" s="7">
        <v>284021</v>
      </c>
      <c r="B93756" s="7">
        <v>149667</v>
      </c>
      <c r="C93756" s="64">
        <v>44393.749783171523</v>
      </c>
      <c r="D93756" s="7">
        <v>411922</v>
      </c>
      <c r="E93756" s="64">
        <f>VLOOKUP('Просмотры (дано)'!B93756,'Подписчики (дано)'!A:C,3,0)</f>
        <v>44388.950960826209</v>
      </c>
      <c r="F93756" s="7">
        <f t="shared" si="1464"/>
        <v>17</v>
      </c>
    </row>
    <row r="93757" spans="1:6" x14ac:dyDescent="0.3">
      <c r="A93757" s="7">
        <v>284022</v>
      </c>
      <c r="B93757" s="7">
        <v>192710</v>
      </c>
      <c r="C93757" s="64">
        <v>44393.749783171523</v>
      </c>
      <c r="D93757" s="7">
        <v>438332</v>
      </c>
      <c r="E93757" s="64">
        <f>VLOOKUP('Просмотры (дано)'!B93757,'Подписчики (дано)'!A:C,3,0)</f>
        <v>44316.26698411681</v>
      </c>
      <c r="F93757" s="7">
        <f t="shared" si="1464"/>
        <v>17</v>
      </c>
    </row>
    <row r="93758" spans="1:6" x14ac:dyDescent="0.3">
      <c r="A93758" s="7">
        <v>284024</v>
      </c>
      <c r="B93758" s="7">
        <v>221836</v>
      </c>
      <c r="C93758" s="64">
        <v>44393.749783171523</v>
      </c>
      <c r="D93758" s="7">
        <v>250679</v>
      </c>
      <c r="E93758" s="64">
        <f>VLOOKUP('Просмотры (дано)'!B93758,'Подписчики (дано)'!A:C,3,0)</f>
        <v>44362.218230982908</v>
      </c>
      <c r="F93758" s="7">
        <f t="shared" si="1464"/>
        <v>17</v>
      </c>
    </row>
    <row r="93759" spans="1:6" x14ac:dyDescent="0.3">
      <c r="A93759" s="7">
        <v>284028</v>
      </c>
      <c r="B93759" s="7">
        <v>281188</v>
      </c>
      <c r="C93759" s="64">
        <v>44393.749783171523</v>
      </c>
      <c r="D93759" s="7">
        <v>285680</v>
      </c>
      <c r="E93759" s="64">
        <f>VLOOKUP('Просмотры (дано)'!B93759,'Подписчики (дано)'!A:C,3,0)</f>
        <v>44342.700630484331</v>
      </c>
      <c r="F93759" s="7">
        <f t="shared" si="1464"/>
        <v>17</v>
      </c>
    </row>
    <row r="93760" spans="1:6" x14ac:dyDescent="0.3">
      <c r="A93760" s="7">
        <v>284030</v>
      </c>
      <c r="B93760" s="7">
        <v>312558</v>
      </c>
      <c r="C93760" s="64">
        <v>44393.749783171523</v>
      </c>
      <c r="D93760" s="7">
        <v>411922</v>
      </c>
      <c r="E93760" s="64">
        <f>VLOOKUP('Просмотры (дано)'!B93760,'Подписчики (дано)'!A:C,3,0)</f>
        <v>44349.473062179488</v>
      </c>
      <c r="F93760" s="7">
        <f t="shared" si="1464"/>
        <v>17</v>
      </c>
    </row>
    <row r="93761" spans="1:6" x14ac:dyDescent="0.3">
      <c r="A93761" s="7">
        <v>284033</v>
      </c>
      <c r="B93761" s="7">
        <v>98185</v>
      </c>
      <c r="C93761" s="64">
        <v>44393.750187702266</v>
      </c>
      <c r="D93761" s="7">
        <v>262099</v>
      </c>
      <c r="E93761" s="64">
        <f>VLOOKUP('Просмотры (дано)'!B93761,'Подписчики (дано)'!A:C,3,0)</f>
        <v>44373.882323326216</v>
      </c>
      <c r="F93761" s="7">
        <f t="shared" si="1464"/>
        <v>18</v>
      </c>
    </row>
    <row r="93762" spans="1:6" x14ac:dyDescent="0.3">
      <c r="A93762" s="7">
        <v>284036</v>
      </c>
      <c r="B93762" s="7">
        <v>239925</v>
      </c>
      <c r="C93762" s="64">
        <v>44393.750187702266</v>
      </c>
      <c r="D93762" s="7">
        <v>239565</v>
      </c>
      <c r="E93762" s="64">
        <f>VLOOKUP('Просмотры (дано)'!B93762,'Подписчики (дано)'!A:C,3,0)</f>
        <v>44330.342182086897</v>
      </c>
      <c r="F93762" s="7">
        <f t="shared" si="1464"/>
        <v>18</v>
      </c>
    </row>
    <row r="93763" spans="1:6" x14ac:dyDescent="0.3">
      <c r="A93763" s="7">
        <v>284037</v>
      </c>
      <c r="B93763" s="7">
        <v>52954</v>
      </c>
      <c r="C93763" s="64">
        <v>44393.750996763752</v>
      </c>
      <c r="D93763" s="7">
        <v>213636</v>
      </c>
      <c r="E93763" s="64">
        <f>VLOOKUP('Просмотры (дано)'!B93763,'Подписчики (дано)'!A:C,3,0)</f>
        <v>44307.178976923075</v>
      </c>
      <c r="F93763" s="7">
        <f t="shared" ref="F93763:F93826" si="1465">HOUR(C93763)</f>
        <v>18</v>
      </c>
    </row>
    <row r="93764" spans="1:6" x14ac:dyDescent="0.3">
      <c r="A93764" s="7">
        <v>284042</v>
      </c>
      <c r="B93764" s="7">
        <v>237752</v>
      </c>
      <c r="C93764" s="64">
        <v>44393.75099676376</v>
      </c>
      <c r="D93764" s="7">
        <v>460633</v>
      </c>
      <c r="E93764" s="64">
        <f>VLOOKUP('Просмотры (дано)'!B93764,'Подписчики (дано)'!A:C,3,0)</f>
        <v>44344.418975819084</v>
      </c>
      <c r="F93764" s="7">
        <f t="shared" si="1465"/>
        <v>18</v>
      </c>
    </row>
    <row r="93765" spans="1:6" x14ac:dyDescent="0.3">
      <c r="A93765" s="7">
        <v>284043</v>
      </c>
      <c r="B93765" s="7">
        <v>260176</v>
      </c>
      <c r="C93765" s="64">
        <v>44393.75099676376</v>
      </c>
      <c r="D93765" s="7">
        <v>250679</v>
      </c>
      <c r="E93765" s="64">
        <f>VLOOKUP('Просмотры (дано)'!B93765,'Подписчики (дано)'!A:C,3,0)</f>
        <v>44387.986096403132</v>
      </c>
      <c r="F93765" s="7">
        <f t="shared" si="1465"/>
        <v>18</v>
      </c>
    </row>
    <row r="93766" spans="1:6" x14ac:dyDescent="0.3">
      <c r="A93766" s="7">
        <v>284046</v>
      </c>
      <c r="B93766" s="7">
        <v>172824</v>
      </c>
      <c r="C93766" s="64">
        <v>44393.751401294496</v>
      </c>
      <c r="D93766" s="7">
        <v>272503</v>
      </c>
      <c r="E93766" s="64">
        <f>VLOOKUP('Просмотры (дано)'!B93766,'Подписчики (дано)'!A:C,3,0)</f>
        <v>44392.797023539883</v>
      </c>
      <c r="F93766" s="7">
        <f t="shared" si="1465"/>
        <v>18</v>
      </c>
    </row>
    <row r="93767" spans="1:6" x14ac:dyDescent="0.3">
      <c r="A93767" s="7">
        <v>284047</v>
      </c>
      <c r="B93767" s="7">
        <v>8636</v>
      </c>
      <c r="C93767" s="64">
        <v>44393.751805825239</v>
      </c>
      <c r="D93767" s="7">
        <v>304128</v>
      </c>
      <c r="E93767" s="64">
        <f>VLOOKUP('Просмотры (дано)'!B93767,'Подписчики (дано)'!A:C,3,0)</f>
        <v>44393.273967094014</v>
      </c>
      <c r="F93767" s="7">
        <f t="shared" si="1465"/>
        <v>18</v>
      </c>
    </row>
    <row r="93768" spans="1:6" x14ac:dyDescent="0.3">
      <c r="A93768" s="7">
        <v>284050</v>
      </c>
      <c r="B93768" s="7">
        <v>296870</v>
      </c>
      <c r="C93768" s="64">
        <v>44393.751805825246</v>
      </c>
      <c r="D93768" s="7">
        <v>154228</v>
      </c>
      <c r="E93768" s="64">
        <f>VLOOKUP('Просмотры (дано)'!B93768,'Подписчики (дано)'!A:C,3,0)</f>
        <v>44344.974018019937</v>
      </c>
      <c r="F93768" s="7">
        <f t="shared" si="1465"/>
        <v>18</v>
      </c>
    </row>
    <row r="93769" spans="1:6" x14ac:dyDescent="0.3">
      <c r="A93769" s="7">
        <v>284055</v>
      </c>
      <c r="B93769" s="7">
        <v>52296</v>
      </c>
      <c r="C93769" s="64">
        <v>44393.752614886733</v>
      </c>
      <c r="D93769" s="7">
        <v>304722</v>
      </c>
      <c r="E93769" s="64">
        <f>VLOOKUP('Просмотры (дано)'!B93769,'Подписчики (дано)'!A:C,3,0)</f>
        <v>44339.100919836179</v>
      </c>
      <c r="F93769" s="7">
        <f t="shared" si="1465"/>
        <v>18</v>
      </c>
    </row>
    <row r="93770" spans="1:6" x14ac:dyDescent="0.3">
      <c r="A93770" s="7">
        <v>284056</v>
      </c>
      <c r="B93770" s="7">
        <v>234828</v>
      </c>
      <c r="C93770" s="64">
        <v>44393.753019417476</v>
      </c>
      <c r="D93770" s="7">
        <v>81226</v>
      </c>
      <c r="E93770" s="64">
        <f>VLOOKUP('Просмотры (дано)'!B93770,'Подписчики (дано)'!A:C,3,0)</f>
        <v>44393.03991314103</v>
      </c>
      <c r="F93770" s="7">
        <f t="shared" si="1465"/>
        <v>18</v>
      </c>
    </row>
    <row r="93771" spans="1:6" x14ac:dyDescent="0.3">
      <c r="A93771" s="7">
        <v>284059</v>
      </c>
      <c r="B93771" s="7">
        <v>286068</v>
      </c>
      <c r="C93771" s="64">
        <v>44393.753423948219</v>
      </c>
      <c r="D93771" s="7">
        <v>209122</v>
      </c>
      <c r="E93771" s="64">
        <f>VLOOKUP('Просмотры (дано)'!B93771,'Подписчики (дано)'!A:C,3,0)</f>
        <v>44368.519085790598</v>
      </c>
      <c r="F93771" s="7">
        <f t="shared" si="1465"/>
        <v>18</v>
      </c>
    </row>
    <row r="93772" spans="1:6" x14ac:dyDescent="0.3">
      <c r="A93772" s="7">
        <v>284062</v>
      </c>
      <c r="B93772" s="7">
        <v>57662</v>
      </c>
      <c r="C93772" s="64">
        <v>44393.754233009706</v>
      </c>
      <c r="D93772" s="7">
        <v>217307</v>
      </c>
      <c r="E93772" s="64">
        <f>VLOOKUP('Просмотры (дано)'!B93772,'Подписчики (дано)'!A:C,3,0)</f>
        <v>44374.804909437327</v>
      </c>
      <c r="F93772" s="7">
        <f t="shared" si="1465"/>
        <v>18</v>
      </c>
    </row>
    <row r="93773" spans="1:6" x14ac:dyDescent="0.3">
      <c r="A93773" s="7">
        <v>284065</v>
      </c>
      <c r="B93773" s="7">
        <v>271247</v>
      </c>
      <c r="C93773" s="64">
        <v>44393.754233009713</v>
      </c>
      <c r="D93773" s="7">
        <v>184983</v>
      </c>
      <c r="E93773" s="64">
        <f>VLOOKUP('Просмотры (дано)'!B93773,'Подписчики (дано)'!A:C,3,0)</f>
        <v>44344.204749928773</v>
      </c>
      <c r="F93773" s="7">
        <f t="shared" si="1465"/>
        <v>18</v>
      </c>
    </row>
    <row r="93774" spans="1:6" x14ac:dyDescent="0.3">
      <c r="A93774" s="7">
        <v>284069</v>
      </c>
      <c r="B93774" s="7">
        <v>246013</v>
      </c>
      <c r="C93774" s="64">
        <v>44393.754637540456</v>
      </c>
      <c r="D93774" s="7">
        <v>60239</v>
      </c>
      <c r="E93774" s="64">
        <f>VLOOKUP('Просмотры (дано)'!B93774,'Подписчики (дано)'!A:C,3,0)</f>
        <v>44300.118207763531</v>
      </c>
      <c r="F93774" s="7">
        <f t="shared" si="1465"/>
        <v>18</v>
      </c>
    </row>
    <row r="93775" spans="1:6" x14ac:dyDescent="0.3">
      <c r="A93775" s="7">
        <v>284070</v>
      </c>
      <c r="B93775" s="7">
        <v>250699</v>
      </c>
      <c r="C93775" s="64">
        <v>44393.754637540456</v>
      </c>
      <c r="D93775" s="7">
        <v>235960</v>
      </c>
      <c r="E93775" s="64">
        <f>VLOOKUP('Просмотры (дано)'!B93775,'Подписчики (дано)'!A:C,3,0)</f>
        <v>44371.907208511402</v>
      </c>
      <c r="F93775" s="7">
        <f t="shared" si="1465"/>
        <v>18</v>
      </c>
    </row>
    <row r="93776" spans="1:6" x14ac:dyDescent="0.3">
      <c r="A93776" s="7">
        <v>284074</v>
      </c>
      <c r="B93776" s="7">
        <v>323557</v>
      </c>
      <c r="C93776" s="64">
        <v>44393.755446601943</v>
      </c>
      <c r="D93776" s="7">
        <v>228405</v>
      </c>
      <c r="E93776" s="64">
        <f>VLOOKUP('Просмотры (дано)'!B93776,'Подписчики (дано)'!A:C,3,0)</f>
        <v>44314.797934437323</v>
      </c>
      <c r="F93776" s="7">
        <f t="shared" si="1465"/>
        <v>18</v>
      </c>
    </row>
    <row r="93777" spans="1:6" x14ac:dyDescent="0.3">
      <c r="A93777" s="7">
        <v>284075</v>
      </c>
      <c r="B93777" s="7">
        <v>125889</v>
      </c>
      <c r="C93777" s="64">
        <v>44393.755851132686</v>
      </c>
      <c r="D93777" s="7">
        <v>304722</v>
      </c>
      <c r="E93777" s="64">
        <f>VLOOKUP('Просмотры (дано)'!B93777,'Подписчики (дано)'!A:C,3,0)</f>
        <v>44345.585081160971</v>
      </c>
      <c r="F93777" s="7">
        <f t="shared" si="1465"/>
        <v>18</v>
      </c>
    </row>
    <row r="93778" spans="1:6" x14ac:dyDescent="0.3">
      <c r="A93778" s="7">
        <v>284078</v>
      </c>
      <c r="B93778" s="7">
        <v>173105</v>
      </c>
      <c r="C93778" s="64">
        <v>44393.755851132686</v>
      </c>
      <c r="D93778" s="7">
        <v>80167</v>
      </c>
      <c r="E93778" s="64">
        <f>VLOOKUP('Просмотры (дано)'!B93778,'Подписчики (дано)'!A:C,3,0)</f>
        <v>44340.348730448713</v>
      </c>
      <c r="F93778" s="7">
        <f t="shared" si="1465"/>
        <v>18</v>
      </c>
    </row>
    <row r="93779" spans="1:6" x14ac:dyDescent="0.3">
      <c r="A93779" s="7">
        <v>284083</v>
      </c>
      <c r="B93779" s="7">
        <v>243222</v>
      </c>
      <c r="C93779" s="64">
        <v>44393.755851132686</v>
      </c>
      <c r="D93779" s="7">
        <v>40804</v>
      </c>
      <c r="E93779" s="64">
        <f>VLOOKUP('Просмотры (дано)'!B93779,'Подписчики (дано)'!A:C,3,0)</f>
        <v>44371.230387856129</v>
      </c>
      <c r="F93779" s="7">
        <f t="shared" si="1465"/>
        <v>18</v>
      </c>
    </row>
    <row r="93780" spans="1:6" x14ac:dyDescent="0.3">
      <c r="A93780" s="7">
        <v>284084</v>
      </c>
      <c r="B93780" s="7">
        <v>110335</v>
      </c>
      <c r="C93780" s="64">
        <v>44393.75787378641</v>
      </c>
      <c r="D93780" s="7">
        <v>171935</v>
      </c>
      <c r="E93780" s="64">
        <f>VLOOKUP('Просмотры (дано)'!B93780,'Подписчики (дано)'!A:C,3,0)</f>
        <v>44323.829374893161</v>
      </c>
      <c r="F93780" s="7">
        <f t="shared" si="1465"/>
        <v>18</v>
      </c>
    </row>
    <row r="93781" spans="1:6" x14ac:dyDescent="0.3">
      <c r="A93781" s="7">
        <v>284088</v>
      </c>
      <c r="B93781" s="7">
        <v>3416</v>
      </c>
      <c r="C93781" s="64">
        <v>44393.758278317153</v>
      </c>
      <c r="D93781" s="7">
        <v>180017</v>
      </c>
      <c r="E93781" s="64">
        <f>VLOOKUP('Просмотры (дано)'!B93781,'Подписчики (дано)'!A:C,3,0)</f>
        <v>44376.298862143878</v>
      </c>
      <c r="F93781" s="7">
        <f t="shared" si="1465"/>
        <v>18</v>
      </c>
    </row>
    <row r="93782" spans="1:6" x14ac:dyDescent="0.3">
      <c r="A93782" s="7">
        <v>284090</v>
      </c>
      <c r="B93782" s="7">
        <v>33350</v>
      </c>
      <c r="C93782" s="64">
        <v>44393.758278317153</v>
      </c>
      <c r="D93782" s="7">
        <v>183290</v>
      </c>
      <c r="E93782" s="64">
        <f>VLOOKUP('Просмотры (дано)'!B93782,'Подписчики (дано)'!A:C,3,0)</f>
        <v>44383.977658760683</v>
      </c>
      <c r="F93782" s="7">
        <f t="shared" si="1465"/>
        <v>18</v>
      </c>
    </row>
    <row r="93783" spans="1:6" x14ac:dyDescent="0.3">
      <c r="A93783" s="7">
        <v>284093</v>
      </c>
      <c r="B93783" s="7">
        <v>313717</v>
      </c>
      <c r="C93783" s="64">
        <v>44393.758278317153</v>
      </c>
      <c r="D93783" s="7">
        <v>88863</v>
      </c>
      <c r="E93783" s="64">
        <f>VLOOKUP('Просмотры (дано)'!B93783,'Подписчики (дано)'!A:C,3,0)</f>
        <v>44313.698077421657</v>
      </c>
      <c r="F93783" s="7">
        <f t="shared" si="1465"/>
        <v>18</v>
      </c>
    </row>
    <row r="93784" spans="1:6" x14ac:dyDescent="0.3">
      <c r="A93784" s="7">
        <v>284096</v>
      </c>
      <c r="B93784" s="7">
        <v>169752</v>
      </c>
      <c r="C93784" s="64">
        <v>44393.759087378639</v>
      </c>
      <c r="D93784" s="7">
        <v>458081</v>
      </c>
      <c r="E93784" s="64">
        <f>VLOOKUP('Просмотры (дано)'!B93784,'Подписчики (дано)'!A:C,3,0)</f>
        <v>44312.723817521364</v>
      </c>
      <c r="F93784" s="7">
        <f t="shared" si="1465"/>
        <v>18</v>
      </c>
    </row>
    <row r="93785" spans="1:6" x14ac:dyDescent="0.3">
      <c r="A93785" s="7">
        <v>284100</v>
      </c>
      <c r="B93785" s="7">
        <v>289012</v>
      </c>
      <c r="C93785" s="64">
        <v>44393.75949190939</v>
      </c>
      <c r="D93785" s="7">
        <v>88863</v>
      </c>
      <c r="E93785" s="64">
        <f>VLOOKUP('Просмотры (дано)'!B93785,'Подписчики (дано)'!A:C,3,0)</f>
        <v>44290.05297603277</v>
      </c>
      <c r="F93785" s="7">
        <f t="shared" si="1465"/>
        <v>18</v>
      </c>
    </row>
    <row r="93786" spans="1:6" x14ac:dyDescent="0.3">
      <c r="A93786" s="7">
        <v>284105</v>
      </c>
      <c r="B93786" s="7">
        <v>312304</v>
      </c>
      <c r="C93786" s="64">
        <v>44393.75949190939</v>
      </c>
      <c r="D93786" s="7">
        <v>158978</v>
      </c>
      <c r="E93786" s="64">
        <f>VLOOKUP('Просмотры (дано)'!B93786,'Подписчики (дано)'!A:C,3,0)</f>
        <v>44342.215530911679</v>
      </c>
      <c r="F93786" s="7">
        <f t="shared" si="1465"/>
        <v>18</v>
      </c>
    </row>
    <row r="93787" spans="1:6" x14ac:dyDescent="0.3">
      <c r="A93787" s="7">
        <v>284109</v>
      </c>
      <c r="B93787" s="7">
        <v>343224</v>
      </c>
      <c r="C93787" s="64">
        <v>44393.759896440126</v>
      </c>
      <c r="D93787" s="7">
        <v>158978</v>
      </c>
      <c r="E93787" s="64">
        <f>VLOOKUP('Просмотры (дано)'!B93787,'Подписчики (дано)'!A:C,3,0)</f>
        <v>44375.775028632481</v>
      </c>
      <c r="F93787" s="7">
        <f t="shared" si="1465"/>
        <v>18</v>
      </c>
    </row>
    <row r="93788" spans="1:6" x14ac:dyDescent="0.3">
      <c r="A93788" s="7">
        <v>284113</v>
      </c>
      <c r="B93788" s="7">
        <v>300688</v>
      </c>
      <c r="C93788" s="64">
        <v>44393.760300970876</v>
      </c>
      <c r="D93788" s="7">
        <v>81226</v>
      </c>
      <c r="E93788" s="64">
        <f>VLOOKUP('Просмотры (дано)'!B93788,'Подписчики (дано)'!A:C,3,0)</f>
        <v>44350.997440918807</v>
      </c>
      <c r="F93788" s="7">
        <f t="shared" si="1465"/>
        <v>18</v>
      </c>
    </row>
    <row r="93789" spans="1:6" x14ac:dyDescent="0.3">
      <c r="A93789" s="7">
        <v>284116</v>
      </c>
      <c r="B93789" s="7">
        <v>76577</v>
      </c>
      <c r="C93789" s="64">
        <v>44393.761110032363</v>
      </c>
      <c r="D93789" s="7">
        <v>154256</v>
      </c>
      <c r="E93789" s="64">
        <f>VLOOKUP('Просмотры (дано)'!B93789,'Подписчики (дано)'!A:C,3,0)</f>
        <v>44344.300804594022</v>
      </c>
      <c r="F93789" s="7">
        <f t="shared" si="1465"/>
        <v>18</v>
      </c>
    </row>
    <row r="93790" spans="1:6" x14ac:dyDescent="0.3">
      <c r="A93790" s="7">
        <v>284119</v>
      </c>
      <c r="B93790" s="7">
        <v>188144</v>
      </c>
      <c r="C93790" s="64">
        <v>44393.761110032363</v>
      </c>
      <c r="D93790" s="7">
        <v>105200</v>
      </c>
      <c r="E93790" s="64">
        <f>VLOOKUP('Просмотры (дано)'!B93790,'Подписчики (дано)'!A:C,3,0)</f>
        <v>44340.55613393875</v>
      </c>
      <c r="F93790" s="7">
        <f t="shared" si="1465"/>
        <v>18</v>
      </c>
    </row>
    <row r="93791" spans="1:6" x14ac:dyDescent="0.3">
      <c r="A93791" s="7">
        <v>284123</v>
      </c>
      <c r="B93791" s="7">
        <v>263206</v>
      </c>
      <c r="C93791" s="64">
        <v>44393.761110032363</v>
      </c>
      <c r="D93791" s="7">
        <v>217673</v>
      </c>
      <c r="E93791" s="64">
        <f>VLOOKUP('Просмотры (дано)'!B93791,'Подписчики (дано)'!A:C,3,0)</f>
        <v>44377.137457585479</v>
      </c>
      <c r="F93791" s="7">
        <f t="shared" si="1465"/>
        <v>18</v>
      </c>
    </row>
    <row r="93792" spans="1:6" x14ac:dyDescent="0.3">
      <c r="A93792" s="7">
        <v>284128</v>
      </c>
      <c r="B93792" s="7">
        <v>285703</v>
      </c>
      <c r="C93792" s="64">
        <v>44393.761110032363</v>
      </c>
      <c r="D93792" s="7">
        <v>153893</v>
      </c>
      <c r="E93792" s="64">
        <f>VLOOKUP('Просмотры (дано)'!B93792,'Подписчики (дано)'!A:C,3,0)</f>
        <v>44354.780335042735</v>
      </c>
      <c r="F93792" s="7">
        <f t="shared" si="1465"/>
        <v>18</v>
      </c>
    </row>
    <row r="93793" spans="1:6" x14ac:dyDescent="0.3">
      <c r="A93793" s="7">
        <v>284129</v>
      </c>
      <c r="B93793" s="7">
        <v>298295</v>
      </c>
      <c r="C93793" s="64">
        <v>44393.762323624593</v>
      </c>
      <c r="D93793" s="7">
        <v>153893</v>
      </c>
      <c r="E93793" s="64">
        <f>VLOOKUP('Просмотры (дано)'!B93793,'Подписчики (дано)'!A:C,3,0)</f>
        <v>44346.74210872507</v>
      </c>
      <c r="F93793" s="7">
        <f t="shared" si="1465"/>
        <v>18</v>
      </c>
    </row>
    <row r="93794" spans="1:6" x14ac:dyDescent="0.3">
      <c r="A93794" s="7">
        <v>284130</v>
      </c>
      <c r="B93794" s="7">
        <v>325860</v>
      </c>
      <c r="C93794" s="64">
        <v>44393.7623236246</v>
      </c>
      <c r="D93794" s="7">
        <v>158978</v>
      </c>
      <c r="E93794" s="64">
        <f>VLOOKUP('Просмотры (дано)'!B93794,'Подписчики (дано)'!A:C,3,0)</f>
        <v>44392.81364946581</v>
      </c>
      <c r="F93794" s="7">
        <f t="shared" si="1465"/>
        <v>18</v>
      </c>
    </row>
    <row r="93795" spans="1:6" x14ac:dyDescent="0.3">
      <c r="A93795" s="7">
        <v>284135</v>
      </c>
      <c r="B93795" s="7">
        <v>85095</v>
      </c>
      <c r="C93795" s="64">
        <v>44393.762728155343</v>
      </c>
      <c r="D93795" s="7">
        <v>17862</v>
      </c>
      <c r="E93795" s="64">
        <f>VLOOKUP('Просмотры (дано)'!B93795,'Подписчики (дано)'!A:C,3,0)</f>
        <v>44317.855975854698</v>
      </c>
      <c r="F93795" s="7">
        <f t="shared" si="1465"/>
        <v>18</v>
      </c>
    </row>
    <row r="93796" spans="1:6" x14ac:dyDescent="0.3">
      <c r="A93796" s="7">
        <v>284140</v>
      </c>
      <c r="B93796" s="7">
        <v>243414</v>
      </c>
      <c r="C93796" s="64">
        <v>44393.763132686079</v>
      </c>
      <c r="D93796" s="7">
        <v>345147</v>
      </c>
      <c r="E93796" s="64">
        <f>VLOOKUP('Просмотры (дано)'!B93796,'Подписчики (дано)'!A:C,3,0)</f>
        <v>44318.626424074078</v>
      </c>
      <c r="F93796" s="7">
        <f t="shared" si="1465"/>
        <v>18</v>
      </c>
    </row>
    <row r="93797" spans="1:6" x14ac:dyDescent="0.3">
      <c r="A93797" s="7">
        <v>284142</v>
      </c>
      <c r="B93797" s="7">
        <v>91413</v>
      </c>
      <c r="C93797" s="64">
        <v>44393.763941747573</v>
      </c>
      <c r="D93797" s="7">
        <v>258219</v>
      </c>
      <c r="E93797" s="64">
        <f>VLOOKUP('Просмотры (дано)'!B93797,'Подписчики (дано)'!A:C,3,0)</f>
        <v>44374.52357845442</v>
      </c>
      <c r="F93797" s="7">
        <f t="shared" si="1465"/>
        <v>18</v>
      </c>
    </row>
    <row r="93798" spans="1:6" x14ac:dyDescent="0.3">
      <c r="A93798" s="7">
        <v>284145</v>
      </c>
      <c r="B93798" s="7">
        <v>182979</v>
      </c>
      <c r="C93798" s="64">
        <v>44393.764346278316</v>
      </c>
      <c r="D93798" s="7">
        <v>411922</v>
      </c>
      <c r="E93798" s="64">
        <f>VLOOKUP('Просмотры (дано)'!B93798,'Подписчики (дано)'!A:C,3,0)</f>
        <v>44358.802583511395</v>
      </c>
      <c r="F93798" s="7">
        <f t="shared" si="1465"/>
        <v>18</v>
      </c>
    </row>
    <row r="93799" spans="1:6" x14ac:dyDescent="0.3">
      <c r="A93799" s="7">
        <v>284149</v>
      </c>
      <c r="B93799" s="7">
        <v>103669</v>
      </c>
      <c r="C93799" s="64">
        <v>44393.764750809059</v>
      </c>
      <c r="D93799" s="7">
        <v>402114</v>
      </c>
      <c r="E93799" s="64">
        <f>VLOOKUP('Просмотры (дано)'!B93799,'Подписчики (дано)'!A:C,3,0)</f>
        <v>44340.950565206549</v>
      </c>
      <c r="F93799" s="7">
        <f t="shared" si="1465"/>
        <v>18</v>
      </c>
    </row>
    <row r="93800" spans="1:6" x14ac:dyDescent="0.3">
      <c r="A93800" s="7">
        <v>284154</v>
      </c>
      <c r="B93800" s="7">
        <v>267123</v>
      </c>
      <c r="C93800" s="64">
        <v>44393.764750809059</v>
      </c>
      <c r="D93800" s="7">
        <v>205809</v>
      </c>
      <c r="E93800" s="64">
        <f>VLOOKUP('Просмотры (дано)'!B93800,'Подписчики (дано)'!A:C,3,0)</f>
        <v>44312.934586075498</v>
      </c>
      <c r="F93800" s="7">
        <f t="shared" si="1465"/>
        <v>18</v>
      </c>
    </row>
    <row r="93801" spans="1:6" x14ac:dyDescent="0.3">
      <c r="A93801" s="7">
        <v>284158</v>
      </c>
      <c r="B93801" s="7">
        <v>290534</v>
      </c>
      <c r="C93801" s="64">
        <v>44393.765155339803</v>
      </c>
      <c r="D93801" s="7">
        <v>397</v>
      </c>
      <c r="E93801" s="64">
        <f>VLOOKUP('Просмотры (дано)'!B93801,'Подписчики (дано)'!A:C,3,0)</f>
        <v>44370.050496153846</v>
      </c>
      <c r="F93801" s="7">
        <f t="shared" si="1465"/>
        <v>18</v>
      </c>
    </row>
    <row r="93802" spans="1:6" x14ac:dyDescent="0.3">
      <c r="A93802" s="7">
        <v>284159</v>
      </c>
      <c r="B93802" s="7">
        <v>283811</v>
      </c>
      <c r="C93802" s="64">
        <v>44393.765559870553</v>
      </c>
      <c r="D93802" s="7">
        <v>402346</v>
      </c>
      <c r="E93802" s="64">
        <f>VLOOKUP('Просмотры (дано)'!B93802,'Подписчики (дано)'!A:C,3,0)</f>
        <v>44342.738606160965</v>
      </c>
      <c r="F93802" s="7">
        <f t="shared" si="1465"/>
        <v>18</v>
      </c>
    </row>
    <row r="93803" spans="1:6" x14ac:dyDescent="0.3">
      <c r="A93803" s="7">
        <v>284160</v>
      </c>
      <c r="B93803" s="7">
        <v>324520</v>
      </c>
      <c r="C93803" s="64">
        <v>44393.765559870553</v>
      </c>
      <c r="D93803" s="7">
        <v>137899</v>
      </c>
      <c r="E93803" s="64">
        <f>VLOOKUP('Просмотры (дано)'!B93803,'Подписчики (дано)'!A:C,3,0)</f>
        <v>44372.270477279199</v>
      </c>
      <c r="F93803" s="7">
        <f t="shared" si="1465"/>
        <v>18</v>
      </c>
    </row>
    <row r="93804" spans="1:6" x14ac:dyDescent="0.3">
      <c r="A93804" s="7">
        <v>284165</v>
      </c>
      <c r="B93804" s="7">
        <v>32030</v>
      </c>
      <c r="C93804" s="64">
        <v>44393.765964401297</v>
      </c>
      <c r="D93804" s="7">
        <v>118549</v>
      </c>
      <c r="E93804" s="64">
        <f>VLOOKUP('Просмотры (дано)'!B93804,'Подписчики (дано)'!A:C,3,0)</f>
        <v>44372.709840206553</v>
      </c>
      <c r="F93804" s="7">
        <f t="shared" si="1465"/>
        <v>18</v>
      </c>
    </row>
    <row r="93805" spans="1:6" x14ac:dyDescent="0.3">
      <c r="A93805" s="7">
        <v>284168</v>
      </c>
      <c r="B93805" s="7">
        <v>199221</v>
      </c>
      <c r="C93805" s="64">
        <v>44393.765964401297</v>
      </c>
      <c r="D93805" s="7">
        <v>104958</v>
      </c>
      <c r="E93805" s="64">
        <f>VLOOKUP('Просмотры (дано)'!B93805,'Подписчики (дано)'!A:C,3,0)</f>
        <v>44310.979762678071</v>
      </c>
      <c r="F93805" s="7">
        <f t="shared" si="1465"/>
        <v>18</v>
      </c>
    </row>
    <row r="93806" spans="1:6" x14ac:dyDescent="0.3">
      <c r="A93806" s="7">
        <v>284173</v>
      </c>
      <c r="B93806" s="7">
        <v>264030</v>
      </c>
      <c r="C93806" s="64">
        <v>44393.765964401297</v>
      </c>
      <c r="D93806" s="7">
        <v>42705</v>
      </c>
      <c r="E93806" s="64">
        <f>VLOOKUP('Просмотры (дано)'!B93806,'Подписчики (дано)'!A:C,3,0)</f>
        <v>44344.41305690883</v>
      </c>
      <c r="F93806" s="7">
        <f t="shared" si="1465"/>
        <v>18</v>
      </c>
    </row>
    <row r="93807" spans="1:6" x14ac:dyDescent="0.3">
      <c r="A93807" s="7">
        <v>284177</v>
      </c>
      <c r="B93807" s="7">
        <v>167412</v>
      </c>
      <c r="C93807" s="64">
        <v>44393.768796116507</v>
      </c>
      <c r="D93807" s="7">
        <v>202914</v>
      </c>
      <c r="E93807" s="64">
        <f>VLOOKUP('Просмотры (дано)'!B93807,'Подписчики (дано)'!A:C,3,0)</f>
        <v>44343.818239743588</v>
      </c>
      <c r="F93807" s="7">
        <f t="shared" si="1465"/>
        <v>18</v>
      </c>
    </row>
    <row r="93808" spans="1:6" x14ac:dyDescent="0.3">
      <c r="A93808" s="7">
        <v>284181</v>
      </c>
      <c r="B93808" s="7">
        <v>324488</v>
      </c>
      <c r="C93808" s="64">
        <v>44393.775673139164</v>
      </c>
      <c r="D93808" s="7">
        <v>394819</v>
      </c>
      <c r="E93808" s="64">
        <f>VLOOKUP('Просмотры (дано)'!B93808,'Подписчики (дано)'!A:C,3,0)</f>
        <v>44374.551783689458</v>
      </c>
      <c r="F93808" s="7">
        <f t="shared" si="1465"/>
        <v>18</v>
      </c>
    </row>
    <row r="93809" spans="1:6" x14ac:dyDescent="0.3">
      <c r="A93809" s="7">
        <v>284183</v>
      </c>
      <c r="B93809" s="7">
        <v>187473</v>
      </c>
      <c r="C93809" s="64">
        <v>44393.778100323623</v>
      </c>
      <c r="D93809" s="7">
        <v>75550</v>
      </c>
      <c r="E93809" s="64">
        <f>VLOOKUP('Просмотры (дано)'!B93809,'Подписчики (дано)'!A:C,3,0)</f>
        <v>44386.719813069802</v>
      </c>
      <c r="F93809" s="7">
        <f t="shared" si="1465"/>
        <v>18</v>
      </c>
    </row>
    <row r="93810" spans="1:6" x14ac:dyDescent="0.3">
      <c r="A93810" s="7">
        <v>284187</v>
      </c>
      <c r="B93810" s="7">
        <v>282869</v>
      </c>
      <c r="C93810" s="64">
        <v>44393.784168284787</v>
      </c>
      <c r="D93810" s="7">
        <v>89186</v>
      </c>
      <c r="E93810" s="64">
        <f>VLOOKUP('Просмотры (дано)'!B93810,'Подписчики (дано)'!A:C,3,0)</f>
        <v>44310.743020975788</v>
      </c>
      <c r="F93810" s="7">
        <f t="shared" si="1465"/>
        <v>18</v>
      </c>
    </row>
    <row r="93811" spans="1:6" x14ac:dyDescent="0.3">
      <c r="A93811" s="7">
        <v>284188</v>
      </c>
      <c r="B93811" s="7">
        <v>52719</v>
      </c>
      <c r="C93811" s="64">
        <v>44393.785786407767</v>
      </c>
      <c r="D93811" s="7">
        <v>88863</v>
      </c>
      <c r="E93811" s="64">
        <f>VLOOKUP('Просмотры (дано)'!B93811,'Подписчики (дано)'!A:C,3,0)</f>
        <v>44376.194514921648</v>
      </c>
      <c r="F93811" s="7">
        <f t="shared" si="1465"/>
        <v>18</v>
      </c>
    </row>
    <row r="93812" spans="1:6" x14ac:dyDescent="0.3">
      <c r="A93812" s="7">
        <v>284193</v>
      </c>
      <c r="B93812" s="7">
        <v>139782</v>
      </c>
      <c r="C93812" s="64">
        <v>44393.785786407767</v>
      </c>
      <c r="D93812" s="7">
        <v>391958</v>
      </c>
      <c r="E93812" s="64">
        <f>VLOOKUP('Просмотры (дано)'!B93812,'Подписчики (дано)'!A:C,3,0)</f>
        <v>44308.719616987175</v>
      </c>
      <c r="F93812" s="7">
        <f t="shared" si="1465"/>
        <v>18</v>
      </c>
    </row>
    <row r="93813" spans="1:6" x14ac:dyDescent="0.3">
      <c r="A93813" s="7">
        <v>284198</v>
      </c>
      <c r="B93813" s="7">
        <v>183354</v>
      </c>
      <c r="C93813" s="64">
        <v>44393.788618122977</v>
      </c>
      <c r="D93813" s="7">
        <v>250679</v>
      </c>
      <c r="E93813" s="64">
        <f>VLOOKUP('Просмотры (дано)'!B93813,'Подписчики (дано)'!A:C,3,0)</f>
        <v>44342.684189494306</v>
      </c>
      <c r="F93813" s="7">
        <f t="shared" si="1465"/>
        <v>18</v>
      </c>
    </row>
    <row r="93814" spans="1:6" x14ac:dyDescent="0.3">
      <c r="A93814" s="7">
        <v>284201</v>
      </c>
      <c r="B93814" s="7">
        <v>179330</v>
      </c>
      <c r="C93814" s="64">
        <v>44393.791449838187</v>
      </c>
      <c r="D93814" s="7">
        <v>347393</v>
      </c>
      <c r="E93814" s="64">
        <f>VLOOKUP('Просмотры (дано)'!B93814,'Подписчики (дано)'!A:C,3,0)</f>
        <v>44374.152604807699</v>
      </c>
      <c r="F93814" s="7">
        <f t="shared" si="1465"/>
        <v>18</v>
      </c>
    </row>
    <row r="93815" spans="1:6" x14ac:dyDescent="0.3">
      <c r="A93815" s="7">
        <v>284204</v>
      </c>
      <c r="B93815" s="7">
        <v>16379</v>
      </c>
      <c r="C93815" s="64">
        <v>44393.791854368937</v>
      </c>
      <c r="D93815" s="7">
        <v>75080</v>
      </c>
      <c r="E93815" s="64">
        <f>VLOOKUP('Просмотры (дано)'!B93815,'Подписчики (дано)'!A:C,3,0)</f>
        <v>44370.789253561255</v>
      </c>
      <c r="F93815" s="7">
        <f t="shared" si="1465"/>
        <v>19</v>
      </c>
    </row>
    <row r="93816" spans="1:6" x14ac:dyDescent="0.3">
      <c r="A93816" s="7">
        <v>284207</v>
      </c>
      <c r="B93816" s="7">
        <v>85890</v>
      </c>
      <c r="C93816" s="64">
        <v>44393.795090614884</v>
      </c>
      <c r="D93816" s="7">
        <v>298909</v>
      </c>
      <c r="E93816" s="64">
        <f>VLOOKUP('Просмотры (дано)'!B93816,'Подписчики (дано)'!A:C,3,0)</f>
        <v>44312.143627279198</v>
      </c>
      <c r="F93816" s="7">
        <f t="shared" si="1465"/>
        <v>19</v>
      </c>
    </row>
    <row r="93817" spans="1:6" x14ac:dyDescent="0.3">
      <c r="A93817" s="7">
        <v>284208</v>
      </c>
      <c r="B93817" s="7">
        <v>45163</v>
      </c>
      <c r="C93817" s="64">
        <v>44393.795090614891</v>
      </c>
      <c r="D93817" s="7">
        <v>148630</v>
      </c>
      <c r="E93817" s="64">
        <f>VLOOKUP('Просмотры (дано)'!B93817,'Подписчики (дано)'!A:C,3,0)</f>
        <v>44381.316796438754</v>
      </c>
      <c r="F93817" s="7">
        <f t="shared" si="1465"/>
        <v>19</v>
      </c>
    </row>
    <row r="93818" spans="1:6" x14ac:dyDescent="0.3">
      <c r="A93818" s="7">
        <v>284213</v>
      </c>
      <c r="B93818" s="7">
        <v>161911</v>
      </c>
      <c r="C93818" s="64">
        <v>44393.798326860844</v>
      </c>
      <c r="D93818" s="7">
        <v>122902</v>
      </c>
      <c r="E93818" s="64">
        <f>VLOOKUP('Просмотры (дано)'!B93818,'Подписчики (дано)'!A:C,3,0)</f>
        <v>44372.430766417383</v>
      </c>
      <c r="F93818" s="7">
        <f t="shared" si="1465"/>
        <v>19</v>
      </c>
    </row>
    <row r="93819" spans="1:6" x14ac:dyDescent="0.3">
      <c r="A93819" s="7">
        <v>284218</v>
      </c>
      <c r="B93819" s="7">
        <v>341282</v>
      </c>
      <c r="C93819" s="64">
        <v>44393.798326860844</v>
      </c>
      <c r="D93819" s="7">
        <v>362707</v>
      </c>
      <c r="E93819" s="64">
        <f>VLOOKUP('Просмотры (дано)'!B93819,'Подписчики (дано)'!A:C,3,0)</f>
        <v>44350.70214992878</v>
      </c>
      <c r="F93819" s="7">
        <f t="shared" si="1465"/>
        <v>19</v>
      </c>
    </row>
    <row r="93820" spans="1:6" x14ac:dyDescent="0.3">
      <c r="A93820" s="7">
        <v>284222</v>
      </c>
      <c r="B93820" s="7">
        <v>133330</v>
      </c>
      <c r="C93820" s="64">
        <v>44393.803585760514</v>
      </c>
      <c r="D93820" s="7">
        <v>401945</v>
      </c>
      <c r="E93820" s="64">
        <f>VLOOKUP('Просмотры (дано)'!B93820,'Подписчики (дано)'!A:C,3,0)</f>
        <v>44313.241798967239</v>
      </c>
      <c r="F93820" s="7">
        <f t="shared" si="1465"/>
        <v>19</v>
      </c>
    </row>
    <row r="93821" spans="1:6" x14ac:dyDescent="0.3">
      <c r="A93821" s="7">
        <v>284224</v>
      </c>
      <c r="B93821" s="7">
        <v>234788</v>
      </c>
      <c r="C93821" s="64">
        <v>44393.804799352751</v>
      </c>
      <c r="D93821" s="7">
        <v>154256</v>
      </c>
      <c r="E93821" s="64">
        <f>VLOOKUP('Просмотры (дано)'!B93821,'Подписчики (дано)'!A:C,3,0)</f>
        <v>44310.366955733625</v>
      </c>
      <c r="F93821" s="7">
        <f t="shared" si="1465"/>
        <v>19</v>
      </c>
    </row>
    <row r="93822" spans="1:6" x14ac:dyDescent="0.3">
      <c r="A93822" s="7">
        <v>284225</v>
      </c>
      <c r="B93822" s="7">
        <v>50138</v>
      </c>
      <c r="C93822" s="64">
        <v>44393.805203883494</v>
      </c>
      <c r="D93822" s="7">
        <v>258219</v>
      </c>
      <c r="E93822" s="64">
        <f>VLOOKUP('Просмотры (дано)'!B93822,'Подписчики (дано)'!A:C,3,0)</f>
        <v>44303.941986289181</v>
      </c>
      <c r="F93822" s="7">
        <f t="shared" si="1465"/>
        <v>19</v>
      </c>
    </row>
    <row r="93823" spans="1:6" x14ac:dyDescent="0.3">
      <c r="A93823" s="7">
        <v>284227</v>
      </c>
      <c r="B93823" s="7">
        <v>11523</v>
      </c>
      <c r="C93823" s="64">
        <v>44393.807631067961</v>
      </c>
      <c r="D93823" s="7">
        <v>274147</v>
      </c>
      <c r="E93823" s="64">
        <f>VLOOKUP('Просмотры (дано)'!B93823,'Подписчики (дано)'!A:C,3,0)</f>
        <v>44372.717714494305</v>
      </c>
      <c r="F93823" s="7">
        <f t="shared" si="1465"/>
        <v>19</v>
      </c>
    </row>
    <row r="93824" spans="1:6" x14ac:dyDescent="0.3">
      <c r="A93824" s="7">
        <v>284231</v>
      </c>
      <c r="B93824" s="7">
        <v>335856</v>
      </c>
      <c r="C93824" s="64">
        <v>44393.808844660198</v>
      </c>
      <c r="D93824" s="7">
        <v>62570</v>
      </c>
      <c r="E93824" s="64">
        <f>VLOOKUP('Просмотры (дано)'!B93824,'Подписчики (дано)'!A:C,3,0)</f>
        <v>44342.285893411681</v>
      </c>
      <c r="F93824" s="7">
        <f t="shared" si="1465"/>
        <v>19</v>
      </c>
    </row>
    <row r="93825" spans="1:6" x14ac:dyDescent="0.3">
      <c r="A93825" s="7">
        <v>284234</v>
      </c>
      <c r="B93825" s="7">
        <v>326798</v>
      </c>
      <c r="C93825" s="64">
        <v>44393.809653721684</v>
      </c>
      <c r="D93825" s="7">
        <v>373415</v>
      </c>
      <c r="E93825" s="64">
        <f>VLOOKUP('Просмотры (дано)'!B93825,'Подписчики (дано)'!A:C,3,0)</f>
        <v>44372.33315669516</v>
      </c>
      <c r="F93825" s="7">
        <f t="shared" si="1465"/>
        <v>19</v>
      </c>
    </row>
    <row r="93826" spans="1:6" x14ac:dyDescent="0.3">
      <c r="A93826" s="7">
        <v>284237</v>
      </c>
      <c r="B93826" s="7">
        <v>154137</v>
      </c>
      <c r="C93826" s="64">
        <v>44393.813294498381</v>
      </c>
      <c r="D93826" s="7">
        <v>182191</v>
      </c>
      <c r="E93826" s="64">
        <f>VLOOKUP('Просмотры (дано)'!B93826,'Подписчики (дано)'!A:C,3,0)</f>
        <v>44295.229385113962</v>
      </c>
      <c r="F93826" s="7">
        <f t="shared" si="1465"/>
        <v>19</v>
      </c>
    </row>
    <row r="93827" spans="1:6" x14ac:dyDescent="0.3">
      <c r="A93827" s="7">
        <v>284239</v>
      </c>
      <c r="B93827" s="7">
        <v>237229</v>
      </c>
      <c r="C93827" s="64">
        <v>44393.816935275077</v>
      </c>
      <c r="D93827" s="7">
        <v>172438</v>
      </c>
      <c r="E93827" s="64">
        <f>VLOOKUP('Просмотры (дано)'!B93827,'Подписчики (дано)'!A:C,3,0)</f>
        <v>44310.077966844736</v>
      </c>
      <c r="F93827" s="7">
        <f t="shared" ref="F93827:F93890" si="1466">HOUR(C93827)</f>
        <v>19</v>
      </c>
    </row>
    <row r="93828" spans="1:6" x14ac:dyDescent="0.3">
      <c r="A93828" s="7">
        <v>284241</v>
      </c>
      <c r="B93828" s="7">
        <v>227129</v>
      </c>
      <c r="C93828" s="64">
        <v>44393.825834951458</v>
      </c>
      <c r="D93828" s="7">
        <v>70091</v>
      </c>
      <c r="E93828" s="64">
        <f>VLOOKUP('Просмотры (дано)'!B93828,'Подписчики (дано)'!A:C,3,0)</f>
        <v>44357.227890242168</v>
      </c>
      <c r="F93828" s="7">
        <f t="shared" si="1466"/>
        <v>19</v>
      </c>
    </row>
    <row r="93829" spans="1:6" x14ac:dyDescent="0.3">
      <c r="A93829" s="7">
        <v>284246</v>
      </c>
      <c r="B93829" s="7">
        <v>19685</v>
      </c>
      <c r="C93829" s="64">
        <v>44393.827048543688</v>
      </c>
      <c r="D93829" s="7">
        <v>392434</v>
      </c>
      <c r="E93829" s="64">
        <f>VLOOKUP('Просмотры (дано)'!B93829,'Подписчики (дано)'!A:C,3,0)</f>
        <v>44392.852571688039</v>
      </c>
      <c r="F93829" s="7">
        <f t="shared" si="1466"/>
        <v>19</v>
      </c>
    </row>
    <row r="93830" spans="1:6" x14ac:dyDescent="0.3">
      <c r="A93830" s="7">
        <v>284248</v>
      </c>
      <c r="B93830" s="7">
        <v>62832</v>
      </c>
      <c r="C93830" s="64">
        <v>44393.827048543688</v>
      </c>
      <c r="D93830" s="7">
        <v>154228</v>
      </c>
      <c r="E93830" s="64">
        <f>VLOOKUP('Просмотры (дано)'!B93830,'Подписчики (дано)'!A:C,3,0)</f>
        <v>44359.93130548433</v>
      </c>
      <c r="F93830" s="7">
        <f t="shared" si="1466"/>
        <v>19</v>
      </c>
    </row>
    <row r="93831" spans="1:6" x14ac:dyDescent="0.3">
      <c r="A93831" s="7">
        <v>284253</v>
      </c>
      <c r="B93831" s="7">
        <v>151503</v>
      </c>
      <c r="C93831" s="64">
        <v>44393.827048543688</v>
      </c>
      <c r="D93831" s="7">
        <v>102876</v>
      </c>
      <c r="E93831" s="64">
        <f>VLOOKUP('Просмотры (дано)'!B93831,'Подписчики (дано)'!A:C,3,0)</f>
        <v>44309.340520797727</v>
      </c>
      <c r="F93831" s="7">
        <f t="shared" si="1466"/>
        <v>19</v>
      </c>
    </row>
    <row r="93832" spans="1:6" x14ac:dyDescent="0.3">
      <c r="A93832" s="7">
        <v>284257</v>
      </c>
      <c r="B93832" s="7">
        <v>188135</v>
      </c>
      <c r="C93832" s="64">
        <v>44393.827453074438</v>
      </c>
      <c r="D93832" s="7">
        <v>463334</v>
      </c>
      <c r="E93832" s="64">
        <f>VLOOKUP('Просмотры (дано)'!B93832,'Подписчики (дано)'!A:C,3,0)</f>
        <v>44373.255510826217</v>
      </c>
      <c r="F93832" s="7">
        <f t="shared" si="1466"/>
        <v>19</v>
      </c>
    </row>
    <row r="93833" spans="1:6" x14ac:dyDescent="0.3">
      <c r="A93833" s="7">
        <v>284260</v>
      </c>
      <c r="B93833" s="7">
        <v>145389</v>
      </c>
      <c r="C93833" s="64">
        <v>44393.827857605174</v>
      </c>
      <c r="D93833" s="7">
        <v>86587</v>
      </c>
      <c r="E93833" s="64">
        <f>VLOOKUP('Просмотры (дано)'!B93833,'Подписчики (дано)'!A:C,3,0)</f>
        <v>44392.164974180916</v>
      </c>
      <c r="F93833" s="7">
        <f t="shared" si="1466"/>
        <v>19</v>
      </c>
    </row>
    <row r="93834" spans="1:6" x14ac:dyDescent="0.3">
      <c r="A93834" s="7">
        <v>284262</v>
      </c>
      <c r="B93834" s="7">
        <v>297810</v>
      </c>
      <c r="C93834" s="64">
        <v>44393.827857605174</v>
      </c>
      <c r="D93834" s="7">
        <v>230507</v>
      </c>
      <c r="E93834" s="64">
        <f>VLOOKUP('Просмотры (дано)'!B93834,'Подписчики (дано)'!A:C,3,0)</f>
        <v>44371.464424679485</v>
      </c>
      <c r="F93834" s="7">
        <f t="shared" si="1466"/>
        <v>19</v>
      </c>
    </row>
    <row r="93835" spans="1:6" x14ac:dyDescent="0.3">
      <c r="A93835" s="7">
        <v>284267</v>
      </c>
      <c r="B93835" s="7">
        <v>331779</v>
      </c>
      <c r="C93835" s="64">
        <v>44393.827857605174</v>
      </c>
      <c r="D93835" s="7">
        <v>230507</v>
      </c>
      <c r="E93835" s="64">
        <f>VLOOKUP('Просмотры (дано)'!B93835,'Подписчики (дано)'!A:C,3,0)</f>
        <v>44373.541588639608</v>
      </c>
      <c r="F93835" s="7">
        <f t="shared" si="1466"/>
        <v>19</v>
      </c>
    </row>
    <row r="93836" spans="1:6" x14ac:dyDescent="0.3">
      <c r="A93836" s="7">
        <v>284272</v>
      </c>
      <c r="B93836" s="7">
        <v>177045</v>
      </c>
      <c r="C93836" s="64">
        <v>44393.828666666661</v>
      </c>
      <c r="D93836" s="7">
        <v>250679</v>
      </c>
      <c r="E93836" s="64">
        <f>VLOOKUP('Просмотры (дано)'!B93836,'Подписчики (дано)'!A:C,3,0)</f>
        <v>44374.165645584049</v>
      </c>
      <c r="F93836" s="7">
        <f t="shared" si="1466"/>
        <v>19</v>
      </c>
    </row>
    <row r="93837" spans="1:6" x14ac:dyDescent="0.3">
      <c r="A93837" s="7">
        <v>284277</v>
      </c>
      <c r="B93837" s="7">
        <v>112687</v>
      </c>
      <c r="C93837" s="64">
        <v>44393.828666666668</v>
      </c>
      <c r="D93837" s="7">
        <v>180863</v>
      </c>
      <c r="E93837" s="64">
        <f>VLOOKUP('Просмотры (дано)'!B93837,'Подписчики (дано)'!A:C,3,0)</f>
        <v>44291.875863817666</v>
      </c>
      <c r="F93837" s="7">
        <f t="shared" si="1466"/>
        <v>19</v>
      </c>
    </row>
    <row r="93838" spans="1:6" x14ac:dyDescent="0.3">
      <c r="A93838" s="7">
        <v>284279</v>
      </c>
      <c r="B93838" s="7">
        <v>320979</v>
      </c>
      <c r="C93838" s="64">
        <v>44393.828666666668</v>
      </c>
      <c r="D93838" s="7">
        <v>36890</v>
      </c>
      <c r="E93838" s="64">
        <f>VLOOKUP('Просмотры (дано)'!B93838,'Подписчики (дано)'!A:C,3,0)</f>
        <v>44308.280740170943</v>
      </c>
      <c r="F93838" s="7">
        <f t="shared" si="1466"/>
        <v>19</v>
      </c>
    </row>
    <row r="93839" spans="1:6" x14ac:dyDescent="0.3">
      <c r="A93839" s="7">
        <v>284284</v>
      </c>
      <c r="B93839" s="7">
        <v>212601</v>
      </c>
      <c r="C93839" s="64">
        <v>44393.829071197411</v>
      </c>
      <c r="D93839" s="7">
        <v>226744</v>
      </c>
      <c r="E93839" s="64">
        <f>VLOOKUP('Просмотры (дано)'!B93839,'Подписчики (дано)'!A:C,3,0)</f>
        <v>44339.335834401711</v>
      </c>
      <c r="F93839" s="7">
        <f t="shared" si="1466"/>
        <v>19</v>
      </c>
    </row>
    <row r="93840" spans="1:6" x14ac:dyDescent="0.3">
      <c r="A93840" s="7">
        <v>284286</v>
      </c>
      <c r="B93840" s="7">
        <v>296344</v>
      </c>
      <c r="C93840" s="64">
        <v>44393.829071197411</v>
      </c>
      <c r="D93840" s="7">
        <v>4199</v>
      </c>
      <c r="E93840" s="64">
        <f>VLOOKUP('Просмотры (дано)'!B93840,'Подписчики (дано)'!A:C,3,0)</f>
        <v>44329.131885719376</v>
      </c>
      <c r="F93840" s="7">
        <f t="shared" si="1466"/>
        <v>19</v>
      </c>
    </row>
    <row r="93841" spans="1:6" x14ac:dyDescent="0.3">
      <c r="A93841" s="7">
        <v>284287</v>
      </c>
      <c r="B93841" s="7">
        <v>221808</v>
      </c>
      <c r="C93841" s="64">
        <v>44393.830284789641</v>
      </c>
      <c r="D93841" s="7">
        <v>128701</v>
      </c>
      <c r="E93841" s="64">
        <f>VLOOKUP('Просмотры (дано)'!B93841,'Подписчики (дано)'!A:C,3,0)</f>
        <v>44344.660258475786</v>
      </c>
      <c r="F93841" s="7">
        <f t="shared" si="1466"/>
        <v>19</v>
      </c>
    </row>
    <row r="93842" spans="1:6" x14ac:dyDescent="0.3">
      <c r="A93842" s="7">
        <v>284291</v>
      </c>
      <c r="B93842" s="7">
        <v>249252</v>
      </c>
      <c r="C93842" s="64">
        <v>44393.830284789648</v>
      </c>
      <c r="D93842" s="7">
        <v>326690</v>
      </c>
      <c r="E93842" s="64">
        <f>VLOOKUP('Просмотры (дано)'!B93842,'Подписчики (дано)'!A:C,3,0)</f>
        <v>44374.18183561253</v>
      </c>
      <c r="F93842" s="7">
        <f t="shared" si="1466"/>
        <v>19</v>
      </c>
    </row>
    <row r="93843" spans="1:6" x14ac:dyDescent="0.3">
      <c r="A93843" s="7">
        <v>284295</v>
      </c>
      <c r="B93843" s="7">
        <v>116809</v>
      </c>
      <c r="C93843" s="64">
        <v>44393.830689320392</v>
      </c>
      <c r="D93843" s="7">
        <v>249070</v>
      </c>
      <c r="E93843" s="64">
        <f>VLOOKUP('Просмотры (дано)'!B93843,'Подписчики (дано)'!A:C,3,0)</f>
        <v>44334.020843233622</v>
      </c>
      <c r="F93843" s="7">
        <f t="shared" si="1466"/>
        <v>19</v>
      </c>
    </row>
    <row r="93844" spans="1:6" x14ac:dyDescent="0.3">
      <c r="A93844" s="7">
        <v>284299</v>
      </c>
      <c r="B93844" s="7">
        <v>90255</v>
      </c>
      <c r="C93844" s="64">
        <v>44393.831498381878</v>
      </c>
      <c r="D93844" s="7">
        <v>287991</v>
      </c>
      <c r="E93844" s="64">
        <f>VLOOKUP('Просмотры (дано)'!B93844,'Подписчики (дано)'!A:C,3,0)</f>
        <v>44346.853977029918</v>
      </c>
      <c r="F93844" s="7">
        <f t="shared" si="1466"/>
        <v>19</v>
      </c>
    </row>
    <row r="93845" spans="1:6" x14ac:dyDescent="0.3">
      <c r="A93845" s="7">
        <v>284303</v>
      </c>
      <c r="B93845" s="7">
        <v>56476</v>
      </c>
      <c r="C93845" s="64">
        <v>44393.831902912621</v>
      </c>
      <c r="D93845" s="7">
        <v>4199</v>
      </c>
      <c r="E93845" s="64">
        <f>VLOOKUP('Просмотры (дано)'!B93845,'Подписчики (дано)'!A:C,3,0)</f>
        <v>44341.339832371792</v>
      </c>
      <c r="F93845" s="7">
        <f t="shared" si="1466"/>
        <v>19</v>
      </c>
    </row>
    <row r="93846" spans="1:6" x14ac:dyDescent="0.3">
      <c r="A93846" s="7">
        <v>284308</v>
      </c>
      <c r="B93846" s="7">
        <v>261560</v>
      </c>
      <c r="C93846" s="64">
        <v>44393.831902912621</v>
      </c>
      <c r="D93846" s="7">
        <v>439981</v>
      </c>
      <c r="E93846" s="64">
        <f>VLOOKUP('Просмотры (дано)'!B93846,'Подписчики (дано)'!A:C,3,0)</f>
        <v>44344.5183474359</v>
      </c>
      <c r="F93846" s="7">
        <f t="shared" si="1466"/>
        <v>19</v>
      </c>
    </row>
    <row r="93847" spans="1:6" x14ac:dyDescent="0.3">
      <c r="A93847" s="7">
        <v>284310</v>
      </c>
      <c r="B93847" s="7">
        <v>307311</v>
      </c>
      <c r="C93847" s="64">
        <v>44393.832307443365</v>
      </c>
      <c r="D93847" s="7">
        <v>40892</v>
      </c>
      <c r="E93847" s="64">
        <f>VLOOKUP('Просмотры (дано)'!B93847,'Подписчики (дано)'!A:C,3,0)</f>
        <v>44343.413329309122</v>
      </c>
      <c r="F93847" s="7">
        <f t="shared" si="1466"/>
        <v>19</v>
      </c>
    </row>
    <row r="93848" spans="1:6" x14ac:dyDescent="0.3">
      <c r="A93848" s="7">
        <v>284312</v>
      </c>
      <c r="B93848" s="7">
        <v>293524</v>
      </c>
      <c r="C93848" s="64">
        <v>44393.832666666662</v>
      </c>
      <c r="D93848" s="7">
        <v>182984</v>
      </c>
      <c r="E93848" s="64">
        <f>VLOOKUP('Просмотры (дано)'!B93848,'Подписчики (дано)'!A:C,3,0)</f>
        <v>44306.340240633901</v>
      </c>
      <c r="F93848" s="7">
        <f t="shared" si="1466"/>
        <v>19</v>
      </c>
    </row>
    <row r="93849" spans="1:6" x14ac:dyDescent="0.3">
      <c r="A93849" s="7">
        <v>284316</v>
      </c>
      <c r="B93849" s="7">
        <v>283533</v>
      </c>
      <c r="C93849" s="64">
        <v>44393.832711974108</v>
      </c>
      <c r="D93849" s="7">
        <v>250679</v>
      </c>
      <c r="E93849" s="64">
        <f>VLOOKUP('Просмотры (дано)'!B93849,'Подписчики (дано)'!A:C,3,0)</f>
        <v>44344.679114280625</v>
      </c>
      <c r="F93849" s="7">
        <f t="shared" si="1466"/>
        <v>19</v>
      </c>
    </row>
    <row r="93850" spans="1:6" x14ac:dyDescent="0.3">
      <c r="A93850" s="7">
        <v>284317</v>
      </c>
      <c r="B93850" s="7">
        <v>314934</v>
      </c>
      <c r="C93850" s="64">
        <v>44393.833116504851</v>
      </c>
      <c r="D93850" s="7">
        <v>100412</v>
      </c>
      <c r="E93850" s="64">
        <f>VLOOKUP('Просмотры (дано)'!B93850,'Подписчики (дано)'!A:C,3,0)</f>
        <v>44385.490432549857</v>
      </c>
      <c r="F93850" s="7">
        <f t="shared" si="1466"/>
        <v>19</v>
      </c>
    </row>
    <row r="93851" spans="1:6" x14ac:dyDescent="0.3">
      <c r="A93851" s="7">
        <v>284322</v>
      </c>
      <c r="B93851" s="7">
        <v>39633</v>
      </c>
      <c r="C93851" s="64">
        <v>44393.835139158575</v>
      </c>
      <c r="D93851" s="7">
        <v>235518</v>
      </c>
      <c r="E93851" s="64">
        <f>VLOOKUP('Просмотры (дано)'!B93851,'Подписчики (дано)'!A:C,3,0)</f>
        <v>44345.567169373215</v>
      </c>
      <c r="F93851" s="7">
        <f t="shared" si="1466"/>
        <v>20</v>
      </c>
    </row>
    <row r="93852" spans="1:6" x14ac:dyDescent="0.3">
      <c r="A93852" s="7">
        <v>284325</v>
      </c>
      <c r="B93852" s="7">
        <v>279182</v>
      </c>
      <c r="C93852" s="64">
        <v>44393.835139158575</v>
      </c>
      <c r="D93852" s="7">
        <v>75550</v>
      </c>
      <c r="E93852" s="64">
        <f>VLOOKUP('Просмотры (дано)'!B93852,'Подписчики (дано)'!A:C,3,0)</f>
        <v>44287.484567735046</v>
      </c>
      <c r="F93852" s="7">
        <f t="shared" si="1466"/>
        <v>20</v>
      </c>
    </row>
    <row r="93853" spans="1:6" x14ac:dyDescent="0.3">
      <c r="A93853" s="7">
        <v>284330</v>
      </c>
      <c r="B93853" s="7">
        <v>198891</v>
      </c>
      <c r="C93853" s="64">
        <v>44393.835543689318</v>
      </c>
      <c r="D93853" s="7">
        <v>254768</v>
      </c>
      <c r="E93853" s="64">
        <f>VLOOKUP('Просмотры (дано)'!B93853,'Подписчики (дано)'!A:C,3,0)</f>
        <v>44314.100584900283</v>
      </c>
      <c r="F93853" s="7">
        <f t="shared" si="1466"/>
        <v>20</v>
      </c>
    </row>
    <row r="93854" spans="1:6" x14ac:dyDescent="0.3">
      <c r="A93854" s="7">
        <v>284335</v>
      </c>
      <c r="B93854" s="7">
        <v>53551</v>
      </c>
      <c r="C93854" s="64">
        <v>44393.835543689325</v>
      </c>
      <c r="D93854" s="7">
        <v>422504</v>
      </c>
      <c r="E93854" s="64">
        <f>VLOOKUP('Просмотры (дано)'!B93854,'Подписчики (дано)'!A:C,3,0)</f>
        <v>44393.352405519945</v>
      </c>
      <c r="F93854" s="7">
        <f t="shared" si="1466"/>
        <v>20</v>
      </c>
    </row>
    <row r="93855" spans="1:6" x14ac:dyDescent="0.3">
      <c r="A93855" s="7">
        <v>284336</v>
      </c>
      <c r="B93855" s="7">
        <v>130913</v>
      </c>
      <c r="C93855" s="64">
        <v>44393.835543689325</v>
      </c>
      <c r="D93855" s="7">
        <v>343712</v>
      </c>
      <c r="E93855" s="64">
        <f>VLOOKUP('Просмотры (дано)'!B93855,'Подписчики (дано)'!A:C,3,0)</f>
        <v>44392.1320593661</v>
      </c>
      <c r="F93855" s="7">
        <f t="shared" si="1466"/>
        <v>20</v>
      </c>
    </row>
    <row r="93856" spans="1:6" x14ac:dyDescent="0.3">
      <c r="A93856" s="7">
        <v>284338</v>
      </c>
      <c r="B93856" s="7">
        <v>217000</v>
      </c>
      <c r="C93856" s="64">
        <v>44393.835543689325</v>
      </c>
      <c r="D93856" s="7">
        <v>227775</v>
      </c>
      <c r="E93856" s="64">
        <f>VLOOKUP('Просмотры (дано)'!B93856,'Подписчики (дано)'!A:C,3,0)</f>
        <v>44375.521544088318</v>
      </c>
      <c r="F93856" s="7">
        <f t="shared" si="1466"/>
        <v>20</v>
      </c>
    </row>
    <row r="93857" spans="1:6" x14ac:dyDescent="0.3">
      <c r="A93857" s="7">
        <v>284340</v>
      </c>
      <c r="B93857" s="7">
        <v>133683</v>
      </c>
      <c r="C93857" s="64">
        <v>44393.836352750812</v>
      </c>
      <c r="D93857" s="7">
        <v>158978</v>
      </c>
      <c r="E93857" s="64">
        <f>VLOOKUP('Просмотры (дано)'!B93857,'Подписчики (дано)'!A:C,3,0)</f>
        <v>44356.537134472936</v>
      </c>
      <c r="F93857" s="7">
        <f t="shared" si="1466"/>
        <v>20</v>
      </c>
    </row>
    <row r="93858" spans="1:6" x14ac:dyDescent="0.3">
      <c r="A93858" s="7">
        <v>284344</v>
      </c>
      <c r="B93858" s="7">
        <v>234944</v>
      </c>
      <c r="C93858" s="64">
        <v>44393.836352750812</v>
      </c>
      <c r="D93858" s="7">
        <v>313780</v>
      </c>
      <c r="E93858" s="64">
        <f>VLOOKUP('Просмотры (дано)'!B93858,'Подписчики (дано)'!A:C,3,0)</f>
        <v>44346.840295548434</v>
      </c>
      <c r="F93858" s="7">
        <f t="shared" si="1466"/>
        <v>20</v>
      </c>
    </row>
    <row r="93859" spans="1:6" x14ac:dyDescent="0.3">
      <c r="A93859" s="7">
        <v>284345</v>
      </c>
      <c r="B93859" s="7">
        <v>238404</v>
      </c>
      <c r="C93859" s="64">
        <v>44393.836352750812</v>
      </c>
      <c r="D93859" s="7">
        <v>112334</v>
      </c>
      <c r="E93859" s="64">
        <f>VLOOKUP('Просмотры (дано)'!B93859,'Подписчики (дано)'!A:C,3,0)</f>
        <v>44379.828901353278</v>
      </c>
      <c r="F93859" s="7">
        <f t="shared" si="1466"/>
        <v>20</v>
      </c>
    </row>
    <row r="93860" spans="1:6" x14ac:dyDescent="0.3">
      <c r="A93860" s="7">
        <v>284350</v>
      </c>
      <c r="B93860" s="7">
        <v>307622</v>
      </c>
      <c r="C93860" s="64">
        <v>44393.836352750812</v>
      </c>
      <c r="D93860" s="7">
        <v>473323</v>
      </c>
      <c r="E93860" s="64">
        <f>VLOOKUP('Просмотры (дано)'!B93860,'Подписчики (дано)'!A:C,3,0)</f>
        <v>44342.013162927346</v>
      </c>
      <c r="F93860" s="7">
        <f t="shared" si="1466"/>
        <v>20</v>
      </c>
    </row>
    <row r="93861" spans="1:6" x14ac:dyDescent="0.3">
      <c r="A93861" s="7">
        <v>284353</v>
      </c>
      <c r="B93861" s="7">
        <v>27969</v>
      </c>
      <c r="C93861" s="64">
        <v>44393.836757281555</v>
      </c>
      <c r="D93861" s="7">
        <v>194335</v>
      </c>
      <c r="E93861" s="64">
        <f>VLOOKUP('Просмотры (дано)'!B93861,'Подписчики (дано)'!A:C,3,0)</f>
        <v>44313.383803846162</v>
      </c>
      <c r="F93861" s="7">
        <f t="shared" si="1466"/>
        <v>20</v>
      </c>
    </row>
    <row r="93862" spans="1:6" x14ac:dyDescent="0.3">
      <c r="A93862" s="7">
        <v>284355</v>
      </c>
      <c r="B93862" s="7">
        <v>147175</v>
      </c>
      <c r="C93862" s="64">
        <v>44393.836757281555</v>
      </c>
      <c r="D93862" s="7">
        <v>19124</v>
      </c>
      <c r="E93862" s="64">
        <f>VLOOKUP('Просмотры (дано)'!B93862,'Подписчики (дано)'!A:C,3,0)</f>
        <v>44347.083759223649</v>
      </c>
      <c r="F93862" s="7">
        <f t="shared" si="1466"/>
        <v>20</v>
      </c>
    </row>
    <row r="93863" spans="1:6" x14ac:dyDescent="0.3">
      <c r="A93863" s="7">
        <v>284356</v>
      </c>
      <c r="B93863" s="7">
        <v>167584</v>
      </c>
      <c r="C93863" s="64">
        <v>44393.836757281555</v>
      </c>
      <c r="D93863" s="7">
        <v>12845</v>
      </c>
      <c r="E93863" s="64">
        <f>VLOOKUP('Просмотры (дано)'!B93863,'Подписчики (дано)'!A:C,3,0)</f>
        <v>44372.396892307697</v>
      </c>
      <c r="F93863" s="7">
        <f t="shared" si="1466"/>
        <v>20</v>
      </c>
    </row>
    <row r="93864" spans="1:6" x14ac:dyDescent="0.3">
      <c r="A93864" s="7">
        <v>284360</v>
      </c>
      <c r="B93864" s="7">
        <v>348442</v>
      </c>
      <c r="C93864" s="64">
        <v>44393.836757281555</v>
      </c>
      <c r="D93864" s="7">
        <v>158978</v>
      </c>
      <c r="E93864" s="64">
        <f>VLOOKUP('Просмотры (дано)'!B93864,'Подписчики (дано)'!A:C,3,0)</f>
        <v>44345.593210398867</v>
      </c>
      <c r="F93864" s="7">
        <f t="shared" si="1466"/>
        <v>20</v>
      </c>
    </row>
    <row r="93865" spans="1:6" x14ac:dyDescent="0.3">
      <c r="A93865" s="7">
        <v>284361</v>
      </c>
      <c r="B93865" s="7">
        <v>56203</v>
      </c>
      <c r="C93865" s="64">
        <v>44393.837161812298</v>
      </c>
      <c r="D93865" s="7">
        <v>158978</v>
      </c>
      <c r="E93865" s="64">
        <f>VLOOKUP('Просмотры (дано)'!B93865,'Подписчики (дано)'!A:C,3,0)</f>
        <v>44344.899036039889</v>
      </c>
      <c r="F93865" s="7">
        <f t="shared" si="1466"/>
        <v>20</v>
      </c>
    </row>
    <row r="93866" spans="1:6" x14ac:dyDescent="0.3">
      <c r="A93866" s="7">
        <v>284366</v>
      </c>
      <c r="B93866" s="7">
        <v>51366</v>
      </c>
      <c r="C93866" s="64">
        <v>44393.837333333337</v>
      </c>
      <c r="D93866" s="7">
        <v>12845</v>
      </c>
      <c r="E93866" s="64">
        <f>VLOOKUP('Просмотры (дано)'!B93866,'Подписчики (дано)'!A:C,3,0)</f>
        <v>44297.623061716527</v>
      </c>
      <c r="F93866" s="7">
        <f t="shared" si="1466"/>
        <v>20</v>
      </c>
    </row>
    <row r="93867" spans="1:6" x14ac:dyDescent="0.3">
      <c r="A93867" s="7">
        <v>284370</v>
      </c>
      <c r="B93867" s="7">
        <v>164885</v>
      </c>
      <c r="C93867" s="64">
        <v>44393.837333333337</v>
      </c>
      <c r="D93867" s="7">
        <v>379466</v>
      </c>
      <c r="E93867" s="64">
        <f>VLOOKUP('Просмотры (дано)'!B93867,'Подписчики (дано)'!A:C,3,0)</f>
        <v>44372.161368945868</v>
      </c>
      <c r="F93867" s="7">
        <f t="shared" si="1466"/>
        <v>20</v>
      </c>
    </row>
    <row r="93868" spans="1:6" x14ac:dyDescent="0.3">
      <c r="A93868" s="7">
        <v>284372</v>
      </c>
      <c r="B93868" s="7">
        <v>257096</v>
      </c>
      <c r="C93868" s="64">
        <v>44393.838375404528</v>
      </c>
      <c r="D93868" s="7">
        <v>208036</v>
      </c>
      <c r="E93868" s="64">
        <f>VLOOKUP('Просмотры (дано)'!B93868,'Подписчики (дано)'!A:C,3,0)</f>
        <v>44313.745408012823</v>
      </c>
      <c r="F93868" s="7">
        <f t="shared" si="1466"/>
        <v>20</v>
      </c>
    </row>
    <row r="93869" spans="1:6" x14ac:dyDescent="0.3">
      <c r="A93869" s="7">
        <v>284374</v>
      </c>
      <c r="B93869" s="7">
        <v>10599</v>
      </c>
      <c r="C93869" s="64">
        <v>44393.838779935279</v>
      </c>
      <c r="D93869" s="7">
        <v>250679</v>
      </c>
      <c r="E93869" s="64">
        <f>VLOOKUP('Просмотры (дано)'!B93869,'Подписчики (дано)'!A:C,3,0)</f>
        <v>44341.726590242164</v>
      </c>
      <c r="F93869" s="7">
        <f t="shared" si="1466"/>
        <v>20</v>
      </c>
    </row>
    <row r="93870" spans="1:6" x14ac:dyDescent="0.3">
      <c r="A93870" s="7">
        <v>284376</v>
      </c>
      <c r="B93870" s="7">
        <v>74463</v>
      </c>
      <c r="C93870" s="64">
        <v>44393.839184466015</v>
      </c>
      <c r="D93870" s="7">
        <v>381626</v>
      </c>
      <c r="E93870" s="64">
        <f>VLOOKUP('Просмотры (дано)'!B93870,'Подписчики (дано)'!A:C,3,0)</f>
        <v>44342.477088782049</v>
      </c>
      <c r="F93870" s="7">
        <f t="shared" si="1466"/>
        <v>20</v>
      </c>
    </row>
    <row r="93871" spans="1:6" x14ac:dyDescent="0.3">
      <c r="A93871" s="7">
        <v>284377</v>
      </c>
      <c r="B93871" s="7">
        <v>245621</v>
      </c>
      <c r="C93871" s="64">
        <v>44393.839588996765</v>
      </c>
      <c r="D93871" s="7">
        <v>179668</v>
      </c>
      <c r="E93871" s="64">
        <f>VLOOKUP('Просмотры (дано)'!B93871,'Подписчики (дано)'!A:C,3,0)</f>
        <v>44340.116918945867</v>
      </c>
      <c r="F93871" s="7">
        <f t="shared" si="1466"/>
        <v>20</v>
      </c>
    </row>
    <row r="93872" spans="1:6" x14ac:dyDescent="0.3">
      <c r="A93872" s="7">
        <v>284382</v>
      </c>
      <c r="B93872" s="7">
        <v>302858</v>
      </c>
      <c r="C93872" s="64">
        <v>44393.839588996765</v>
      </c>
      <c r="D93872" s="7">
        <v>443457</v>
      </c>
      <c r="E93872" s="64">
        <f>VLOOKUP('Просмотры (дано)'!B93872,'Подписчики (дано)'!A:C,3,0)</f>
        <v>44341.556935113957</v>
      </c>
      <c r="F93872" s="7">
        <f t="shared" si="1466"/>
        <v>20</v>
      </c>
    </row>
    <row r="93873" spans="1:6" x14ac:dyDescent="0.3">
      <c r="A93873" s="7">
        <v>284383</v>
      </c>
      <c r="B93873" s="7">
        <v>29886</v>
      </c>
      <c r="C93873" s="64">
        <v>44393.840398058252</v>
      </c>
      <c r="D93873" s="7">
        <v>35968</v>
      </c>
      <c r="E93873" s="64">
        <f>VLOOKUP('Просмотры (дано)'!B93873,'Подписчики (дано)'!A:C,3,0)</f>
        <v>44375.579895334762</v>
      </c>
      <c r="F93873" s="7">
        <f t="shared" si="1466"/>
        <v>20</v>
      </c>
    </row>
    <row r="93874" spans="1:6" x14ac:dyDescent="0.3">
      <c r="A93874" s="7">
        <v>284385</v>
      </c>
      <c r="B93874" s="7">
        <v>65143</v>
      </c>
      <c r="C93874" s="64">
        <v>44393.840398058252</v>
      </c>
      <c r="D93874" s="7">
        <v>472330</v>
      </c>
      <c r="E93874" s="64">
        <f>VLOOKUP('Просмотры (дано)'!B93874,'Подписчики (дано)'!A:C,3,0)</f>
        <v>44345.594552920229</v>
      </c>
      <c r="F93874" s="7">
        <f t="shared" si="1466"/>
        <v>20</v>
      </c>
    </row>
    <row r="93875" spans="1:6" x14ac:dyDescent="0.3">
      <c r="A93875" s="7">
        <v>284388</v>
      </c>
      <c r="B93875" s="7">
        <v>253203</v>
      </c>
      <c r="C93875" s="64">
        <v>44393.841207119738</v>
      </c>
      <c r="D93875" s="7">
        <v>250679</v>
      </c>
      <c r="E93875" s="64">
        <f>VLOOKUP('Просмотры (дано)'!B93875,'Подписчики (дано)'!A:C,3,0)</f>
        <v>44342.134217948718</v>
      </c>
      <c r="F93875" s="7">
        <f t="shared" si="1466"/>
        <v>20</v>
      </c>
    </row>
    <row r="93876" spans="1:6" x14ac:dyDescent="0.3">
      <c r="A93876" s="7">
        <v>284391</v>
      </c>
      <c r="B93876" s="7">
        <v>308619</v>
      </c>
      <c r="C93876" s="64">
        <v>44393.841207119738</v>
      </c>
      <c r="D93876" s="7">
        <v>285365</v>
      </c>
      <c r="E93876" s="64">
        <f>VLOOKUP('Просмотры (дано)'!B93876,'Подписчики (дано)'!A:C,3,0)</f>
        <v>44336.558694586893</v>
      </c>
      <c r="F93876" s="7">
        <f t="shared" si="1466"/>
        <v>20</v>
      </c>
    </row>
    <row r="93877" spans="1:6" x14ac:dyDescent="0.3">
      <c r="A93877" s="7">
        <v>284395</v>
      </c>
      <c r="B93877" s="7">
        <v>210548</v>
      </c>
      <c r="C93877" s="64">
        <v>44393.841611650489</v>
      </c>
      <c r="D93877" s="7">
        <v>266419</v>
      </c>
      <c r="E93877" s="64">
        <f>VLOOKUP('Просмотры (дано)'!B93877,'Подписчики (дано)'!A:C,3,0)</f>
        <v>44340.353153596865</v>
      </c>
      <c r="F93877" s="7">
        <f t="shared" si="1466"/>
        <v>20</v>
      </c>
    </row>
    <row r="93878" spans="1:6" x14ac:dyDescent="0.3">
      <c r="A93878" s="7">
        <v>284398</v>
      </c>
      <c r="B93878" s="7">
        <v>196958</v>
      </c>
      <c r="C93878" s="64">
        <v>44393.842016181232</v>
      </c>
      <c r="D93878" s="7">
        <v>182191</v>
      </c>
      <c r="E93878" s="64">
        <f>VLOOKUP('Просмотры (дано)'!B93878,'Подписчики (дано)'!A:C,3,0)</f>
        <v>44323.515580235049</v>
      </c>
      <c r="F93878" s="7">
        <f t="shared" si="1466"/>
        <v>20</v>
      </c>
    </row>
    <row r="93879" spans="1:6" x14ac:dyDescent="0.3">
      <c r="A93879" s="7">
        <v>284401</v>
      </c>
      <c r="B93879" s="7">
        <v>217288</v>
      </c>
      <c r="C93879" s="64">
        <v>44393.842825242718</v>
      </c>
      <c r="D93879" s="7">
        <v>118549</v>
      </c>
      <c r="E93879" s="64">
        <f>VLOOKUP('Просмотры (дано)'!B93879,'Подписчики (дано)'!A:C,3,0)</f>
        <v>44311.479822613954</v>
      </c>
      <c r="F93879" s="7">
        <f t="shared" si="1466"/>
        <v>20</v>
      </c>
    </row>
    <row r="93880" spans="1:6" x14ac:dyDescent="0.3">
      <c r="A93880" s="7">
        <v>284406</v>
      </c>
      <c r="B93880" s="7">
        <v>119067</v>
      </c>
      <c r="C93880" s="64">
        <v>44393.843229773462</v>
      </c>
      <c r="D93880" s="7">
        <v>250679</v>
      </c>
      <c r="E93880" s="64">
        <f>VLOOKUP('Просмотры (дано)'!B93880,'Подписчики (дано)'!A:C,3,0)</f>
        <v>44345.195304629633</v>
      </c>
      <c r="F93880" s="7">
        <f t="shared" si="1466"/>
        <v>20</v>
      </c>
    </row>
    <row r="93881" spans="1:6" x14ac:dyDescent="0.3">
      <c r="A93881" s="7">
        <v>284410</v>
      </c>
      <c r="B93881" s="7">
        <v>125246</v>
      </c>
      <c r="C93881" s="64">
        <v>44393.845252427185</v>
      </c>
      <c r="D93881" s="7">
        <v>38593</v>
      </c>
      <c r="E93881" s="64">
        <f>VLOOKUP('Просмотры (дано)'!B93881,'Подписчики (дано)'!A:C,3,0)</f>
        <v>44372.260861075498</v>
      </c>
      <c r="F93881" s="7">
        <f t="shared" si="1466"/>
        <v>20</v>
      </c>
    </row>
    <row r="93882" spans="1:6" x14ac:dyDescent="0.3">
      <c r="A93882" s="7">
        <v>284413</v>
      </c>
      <c r="B93882" s="7">
        <v>243147</v>
      </c>
      <c r="C93882" s="64">
        <v>44393.845252427185</v>
      </c>
      <c r="D93882" s="7">
        <v>148455</v>
      </c>
      <c r="E93882" s="64">
        <f>VLOOKUP('Просмотры (дано)'!B93882,'Подписчики (дано)'!A:C,3,0)</f>
        <v>44375.244891880349</v>
      </c>
      <c r="F93882" s="7">
        <f t="shared" si="1466"/>
        <v>20</v>
      </c>
    </row>
    <row r="93883" spans="1:6" x14ac:dyDescent="0.3">
      <c r="A93883" s="7">
        <v>284418</v>
      </c>
      <c r="B93883" s="7">
        <v>77103</v>
      </c>
      <c r="C93883" s="64">
        <v>44393.845656957928</v>
      </c>
      <c r="D93883" s="7">
        <v>76405</v>
      </c>
      <c r="E93883" s="64">
        <f>VLOOKUP('Просмотры (дано)'!B93883,'Подписчики (дано)'!A:C,3,0)</f>
        <v>44375.034390705128</v>
      </c>
      <c r="F93883" s="7">
        <f t="shared" si="1466"/>
        <v>20</v>
      </c>
    </row>
    <row r="93884" spans="1:6" x14ac:dyDescent="0.3">
      <c r="A93884" s="7">
        <v>284419</v>
      </c>
      <c r="B93884" s="7">
        <v>169405</v>
      </c>
      <c r="C93884" s="64">
        <v>44393.846061488672</v>
      </c>
      <c r="D93884" s="7">
        <v>105716</v>
      </c>
      <c r="E93884" s="64">
        <f>VLOOKUP('Просмотры (дано)'!B93884,'Подписчики (дано)'!A:C,3,0)</f>
        <v>44329.456239494306</v>
      </c>
      <c r="F93884" s="7">
        <f t="shared" si="1466"/>
        <v>20</v>
      </c>
    </row>
    <row r="93885" spans="1:6" x14ac:dyDescent="0.3">
      <c r="A93885" s="7">
        <v>284424</v>
      </c>
      <c r="B93885" s="7">
        <v>177253</v>
      </c>
      <c r="C93885" s="64">
        <v>44393.846061488672</v>
      </c>
      <c r="D93885" s="7">
        <v>182191</v>
      </c>
      <c r="E93885" s="64">
        <f>VLOOKUP('Просмотры (дано)'!B93885,'Подписчики (дано)'!A:C,3,0)</f>
        <v>44345.591924608263</v>
      </c>
      <c r="F93885" s="7">
        <f t="shared" si="1466"/>
        <v>20</v>
      </c>
    </row>
    <row r="93886" spans="1:6" x14ac:dyDescent="0.3">
      <c r="A93886" s="7">
        <v>284427</v>
      </c>
      <c r="B93886" s="7">
        <v>22640</v>
      </c>
      <c r="C93886" s="64">
        <v>44393.846466019415</v>
      </c>
      <c r="D93886" s="7">
        <v>255906</v>
      </c>
      <c r="E93886" s="64">
        <f>VLOOKUP('Просмотры (дано)'!B93886,'Подписчики (дано)'!A:C,3,0)</f>
        <v>44303.998139209398</v>
      </c>
      <c r="F93886" s="7">
        <f t="shared" si="1466"/>
        <v>20</v>
      </c>
    </row>
    <row r="93887" spans="1:6" x14ac:dyDescent="0.3">
      <c r="A93887" s="7">
        <v>284430</v>
      </c>
      <c r="B93887" s="7">
        <v>92566</v>
      </c>
      <c r="C93887" s="64">
        <v>44393.848488673138</v>
      </c>
      <c r="D93887" s="7">
        <v>192331</v>
      </c>
      <c r="E93887" s="64">
        <f>VLOOKUP('Просмотры (дано)'!B93887,'Подписчики (дано)'!A:C,3,0)</f>
        <v>44341.44449921653</v>
      </c>
      <c r="F93887" s="7">
        <f t="shared" si="1466"/>
        <v>20</v>
      </c>
    </row>
    <row r="93888" spans="1:6" x14ac:dyDescent="0.3">
      <c r="A93888" s="7">
        <v>284432</v>
      </c>
      <c r="B93888" s="7">
        <v>34387</v>
      </c>
      <c r="C93888" s="64">
        <v>44393.848893203882</v>
      </c>
      <c r="D93888" s="7">
        <v>88863</v>
      </c>
      <c r="E93888" s="64">
        <f>VLOOKUP('Просмотры (дано)'!B93888,'Подписчики (дано)'!A:C,3,0)</f>
        <v>44377.269496474364</v>
      </c>
      <c r="F93888" s="7">
        <f t="shared" si="1466"/>
        <v>20</v>
      </c>
    </row>
    <row r="93889" spans="1:6" x14ac:dyDescent="0.3">
      <c r="A93889" s="7">
        <v>284435</v>
      </c>
      <c r="B93889" s="7">
        <v>118801</v>
      </c>
      <c r="C93889" s="64">
        <v>44393.848893203882</v>
      </c>
      <c r="D93889" s="7">
        <v>74456</v>
      </c>
      <c r="E93889" s="64">
        <f>VLOOKUP('Просмотры (дано)'!B93889,'Подписчики (дано)'!A:C,3,0)</f>
        <v>44344.850472150996</v>
      </c>
      <c r="F93889" s="7">
        <f t="shared" si="1466"/>
        <v>20</v>
      </c>
    </row>
    <row r="93890" spans="1:6" x14ac:dyDescent="0.3">
      <c r="A93890" s="7">
        <v>284439</v>
      </c>
      <c r="B93890" s="7">
        <v>272981</v>
      </c>
      <c r="C93890" s="64">
        <v>44393.849297734625</v>
      </c>
      <c r="D93890" s="7">
        <v>324893</v>
      </c>
      <c r="E93890" s="64">
        <f>VLOOKUP('Просмотры (дано)'!B93890,'Подписчики (дано)'!A:C,3,0)</f>
        <v>44329.306236004275</v>
      </c>
      <c r="F93890" s="7">
        <f t="shared" si="1466"/>
        <v>20</v>
      </c>
    </row>
    <row r="93891" spans="1:6" x14ac:dyDescent="0.3">
      <c r="A93891" s="7">
        <v>284444</v>
      </c>
      <c r="B93891" s="7">
        <v>107476</v>
      </c>
      <c r="C93891" s="64">
        <v>44393.849297734632</v>
      </c>
      <c r="D93891" s="7">
        <v>158978</v>
      </c>
      <c r="E93891" s="64">
        <f>VLOOKUP('Просмотры (дано)'!B93891,'Подписчики (дано)'!A:C,3,0)</f>
        <v>44375.201682122512</v>
      </c>
      <c r="F93891" s="7">
        <f t="shared" ref="F93891:F93954" si="1467">HOUR(C93891)</f>
        <v>20</v>
      </c>
    </row>
    <row r="93892" spans="1:6" x14ac:dyDescent="0.3">
      <c r="A93892" s="7">
        <v>284447</v>
      </c>
      <c r="B93892" s="7">
        <v>23990</v>
      </c>
      <c r="C93892" s="64">
        <v>44393.849702265376</v>
      </c>
      <c r="D93892" s="7">
        <v>327633</v>
      </c>
      <c r="E93892" s="64">
        <f>VLOOKUP('Просмотры (дано)'!B93892,'Подписчики (дано)'!A:C,3,0)</f>
        <v>44343.528247364673</v>
      </c>
      <c r="F93892" s="7">
        <f t="shared" si="1467"/>
        <v>20</v>
      </c>
    </row>
    <row r="93893" spans="1:6" x14ac:dyDescent="0.3">
      <c r="A93893" s="7">
        <v>284448</v>
      </c>
      <c r="B93893" s="7">
        <v>315877</v>
      </c>
      <c r="C93893" s="64">
        <v>44393.849702265376</v>
      </c>
      <c r="D93893" s="7">
        <v>82901</v>
      </c>
      <c r="E93893" s="64">
        <f>VLOOKUP('Просмотры (дано)'!B93893,'Подписчики (дано)'!A:C,3,0)</f>
        <v>44375.926754095439</v>
      </c>
      <c r="F93893" s="7">
        <f t="shared" si="1467"/>
        <v>20</v>
      </c>
    </row>
    <row r="93894" spans="1:6" x14ac:dyDescent="0.3">
      <c r="A93894" s="7">
        <v>284452</v>
      </c>
      <c r="B93894" s="7">
        <v>187659</v>
      </c>
      <c r="C93894" s="64">
        <v>44393.850106796119</v>
      </c>
      <c r="D93894" s="7">
        <v>367087</v>
      </c>
      <c r="E93894" s="64">
        <f>VLOOKUP('Просмотры (дано)'!B93894,'Подписчики (дано)'!A:C,3,0)</f>
        <v>44373.370608226498</v>
      </c>
      <c r="F93894" s="7">
        <f t="shared" si="1467"/>
        <v>20</v>
      </c>
    </row>
    <row r="93895" spans="1:6" x14ac:dyDescent="0.3">
      <c r="A93895" s="7">
        <v>284453</v>
      </c>
      <c r="B93895" s="7">
        <v>321811</v>
      </c>
      <c r="C93895" s="64">
        <v>44393.850106796119</v>
      </c>
      <c r="D93895" s="7">
        <v>112334</v>
      </c>
      <c r="E93895" s="64">
        <f>VLOOKUP('Просмотры (дано)'!B93895,'Подписчики (дано)'!A:C,3,0)</f>
        <v>44308.789962642455</v>
      </c>
      <c r="F93895" s="7">
        <f t="shared" si="1467"/>
        <v>20</v>
      </c>
    </row>
    <row r="93896" spans="1:6" x14ac:dyDescent="0.3">
      <c r="A93896" s="7">
        <v>284455</v>
      </c>
      <c r="B93896" s="7">
        <v>218669</v>
      </c>
      <c r="C93896" s="64">
        <v>44393.850511326862</v>
      </c>
      <c r="D93896" s="7">
        <v>217246</v>
      </c>
      <c r="E93896" s="64">
        <f>VLOOKUP('Просмотры (дано)'!B93896,'Подписчики (дано)'!A:C,3,0)</f>
        <v>44391.212947863256</v>
      </c>
      <c r="F93896" s="7">
        <f t="shared" si="1467"/>
        <v>20</v>
      </c>
    </row>
    <row r="93897" spans="1:6" x14ac:dyDescent="0.3">
      <c r="A93897" s="7">
        <v>284457</v>
      </c>
      <c r="B93897" s="7">
        <v>155021</v>
      </c>
      <c r="C93897" s="64">
        <v>44393.851320388349</v>
      </c>
      <c r="D93897" s="7">
        <v>455878</v>
      </c>
      <c r="E93897" s="64">
        <f>VLOOKUP('Просмотры (дано)'!B93897,'Подписчики (дано)'!A:C,3,0)</f>
        <v>44385.956776103994</v>
      </c>
      <c r="F93897" s="7">
        <f t="shared" si="1467"/>
        <v>20</v>
      </c>
    </row>
    <row r="93898" spans="1:6" x14ac:dyDescent="0.3">
      <c r="A93898" s="7">
        <v>284461</v>
      </c>
      <c r="B93898" s="7">
        <v>215701</v>
      </c>
      <c r="C93898" s="64">
        <v>44393.851320388349</v>
      </c>
      <c r="D93898" s="7">
        <v>230507</v>
      </c>
      <c r="E93898" s="64">
        <f>VLOOKUP('Просмотры (дано)'!B93898,'Подписчики (дано)'!A:C,3,0)</f>
        <v>44374.317856445865</v>
      </c>
      <c r="F93898" s="7">
        <f t="shared" si="1467"/>
        <v>20</v>
      </c>
    </row>
    <row r="93899" spans="1:6" x14ac:dyDescent="0.3">
      <c r="A93899" s="7">
        <v>284463</v>
      </c>
      <c r="B93899" s="7">
        <v>238443</v>
      </c>
      <c r="C93899" s="64">
        <v>44393.851666666662</v>
      </c>
      <c r="D93899" s="7">
        <v>395667</v>
      </c>
      <c r="E93899" s="64">
        <f>VLOOKUP('Просмотры (дано)'!B93899,'Подписчики (дано)'!A:C,3,0)</f>
        <v>44371.835527955845</v>
      </c>
      <c r="F93899" s="7">
        <f t="shared" si="1467"/>
        <v>20</v>
      </c>
    </row>
    <row r="93900" spans="1:6" x14ac:dyDescent="0.3">
      <c r="A93900" s="7">
        <v>284465</v>
      </c>
      <c r="B93900" s="7">
        <v>145870</v>
      </c>
      <c r="C93900" s="64">
        <v>44393.852129449835</v>
      </c>
      <c r="D93900" s="7">
        <v>202914</v>
      </c>
      <c r="E93900" s="64">
        <f>VLOOKUP('Просмотры (дано)'!B93900,'Подписчики (дано)'!A:C,3,0)</f>
        <v>44376.37862218661</v>
      </c>
      <c r="F93900" s="7">
        <f t="shared" si="1467"/>
        <v>20</v>
      </c>
    </row>
    <row r="93901" spans="1:6" x14ac:dyDescent="0.3">
      <c r="A93901" s="7">
        <v>284468</v>
      </c>
      <c r="B93901" s="7">
        <v>63381</v>
      </c>
      <c r="C93901" s="64">
        <v>44393.852533980586</v>
      </c>
      <c r="D93901" s="7">
        <v>161398</v>
      </c>
      <c r="E93901" s="64">
        <f>VLOOKUP('Просмотры (дано)'!B93901,'Подписчики (дано)'!A:C,3,0)</f>
        <v>44344.334315491455</v>
      </c>
      <c r="F93901" s="7">
        <f t="shared" si="1467"/>
        <v>20</v>
      </c>
    </row>
    <row r="93902" spans="1:6" x14ac:dyDescent="0.3">
      <c r="A93902" s="7">
        <v>284473</v>
      </c>
      <c r="B93902" s="7">
        <v>7404</v>
      </c>
      <c r="C93902" s="64">
        <v>44393.853343042072</v>
      </c>
      <c r="D93902" s="7">
        <v>384536</v>
      </c>
      <c r="E93902" s="64">
        <f>VLOOKUP('Просмотры (дано)'!B93902,'Подписчики (дано)'!A:C,3,0)</f>
        <v>44313.420210790595</v>
      </c>
      <c r="F93902" s="7">
        <f t="shared" si="1467"/>
        <v>20</v>
      </c>
    </row>
    <row r="93903" spans="1:6" x14ac:dyDescent="0.3">
      <c r="A93903" s="7">
        <v>284478</v>
      </c>
      <c r="B93903" s="7">
        <v>14829</v>
      </c>
      <c r="C93903" s="64">
        <v>44393.853343042072</v>
      </c>
      <c r="D93903" s="7">
        <v>154256</v>
      </c>
      <c r="E93903" s="64">
        <f>VLOOKUP('Просмотры (дано)'!B93903,'Подписчики (дано)'!A:C,3,0)</f>
        <v>44313.370299501425</v>
      </c>
      <c r="F93903" s="7">
        <f t="shared" si="1467"/>
        <v>20</v>
      </c>
    </row>
    <row r="93904" spans="1:6" x14ac:dyDescent="0.3">
      <c r="A93904" s="7">
        <v>284481</v>
      </c>
      <c r="B93904" s="7">
        <v>51227</v>
      </c>
      <c r="C93904" s="64">
        <v>44393.853343042072</v>
      </c>
      <c r="D93904" s="7">
        <v>453901</v>
      </c>
      <c r="E93904" s="64">
        <f>VLOOKUP('Просмотры (дано)'!B93904,'Подписчики (дано)'!A:C,3,0)</f>
        <v>44371.654726780624</v>
      </c>
      <c r="F93904" s="7">
        <f t="shared" si="1467"/>
        <v>20</v>
      </c>
    </row>
    <row r="93905" spans="1:6" x14ac:dyDescent="0.3">
      <c r="A93905" s="7">
        <v>284485</v>
      </c>
      <c r="B93905" s="7">
        <v>165260</v>
      </c>
      <c r="C93905" s="64">
        <v>44393.853747572815</v>
      </c>
      <c r="D93905" s="7">
        <v>273920</v>
      </c>
      <c r="E93905" s="64">
        <f>VLOOKUP('Просмотры (дано)'!B93905,'Подписчики (дано)'!A:C,3,0)</f>
        <v>44341.345403240739</v>
      </c>
      <c r="F93905" s="7">
        <f t="shared" si="1467"/>
        <v>20</v>
      </c>
    </row>
    <row r="93906" spans="1:6" x14ac:dyDescent="0.3">
      <c r="A93906" s="7">
        <v>284489</v>
      </c>
      <c r="B93906" s="7">
        <v>75972</v>
      </c>
      <c r="C93906" s="64">
        <v>44393.854152103566</v>
      </c>
      <c r="D93906" s="7">
        <v>250679</v>
      </c>
      <c r="E93906" s="64">
        <f>VLOOKUP('Просмотры (дано)'!B93906,'Подписчики (дано)'!A:C,3,0)</f>
        <v>44324.564167770659</v>
      </c>
      <c r="F93906" s="7">
        <f t="shared" si="1467"/>
        <v>20</v>
      </c>
    </row>
    <row r="93907" spans="1:6" x14ac:dyDescent="0.3">
      <c r="A93907" s="7">
        <v>284494</v>
      </c>
      <c r="B93907" s="7">
        <v>15479</v>
      </c>
      <c r="C93907" s="64">
        <v>44393.854961165052</v>
      </c>
      <c r="D93907" s="7">
        <v>360778</v>
      </c>
      <c r="E93907" s="64">
        <f>VLOOKUP('Просмотры (дано)'!B93907,'Подписчики (дано)'!A:C,3,0)</f>
        <v>44311.877596225066</v>
      </c>
      <c r="F93907" s="7">
        <f t="shared" si="1467"/>
        <v>20</v>
      </c>
    </row>
    <row r="93908" spans="1:6" x14ac:dyDescent="0.3">
      <c r="A93908" s="7">
        <v>284496</v>
      </c>
      <c r="B93908" s="7">
        <v>39841</v>
      </c>
      <c r="C93908" s="64">
        <v>44393.854961165052</v>
      </c>
      <c r="D93908" s="7">
        <v>227775</v>
      </c>
      <c r="E93908" s="64">
        <f>VLOOKUP('Просмотры (дано)'!B93908,'Подписчики (дано)'!A:C,3,0)</f>
        <v>44305.22868254986</v>
      </c>
      <c r="F93908" s="7">
        <f t="shared" si="1467"/>
        <v>20</v>
      </c>
    </row>
    <row r="93909" spans="1:6" x14ac:dyDescent="0.3">
      <c r="A93909" s="7">
        <v>284501</v>
      </c>
      <c r="B93909" s="7">
        <v>202980</v>
      </c>
      <c r="C93909" s="64">
        <v>44393.854961165052</v>
      </c>
      <c r="D93909" s="7">
        <v>196292</v>
      </c>
      <c r="E93909" s="64">
        <f>VLOOKUP('Просмотры (дано)'!B93909,'Подписчики (дано)'!A:C,3,0)</f>
        <v>44387.925848468658</v>
      </c>
      <c r="F93909" s="7">
        <f t="shared" si="1467"/>
        <v>20</v>
      </c>
    </row>
    <row r="93910" spans="1:6" x14ac:dyDescent="0.3">
      <c r="A93910" s="7">
        <v>284505</v>
      </c>
      <c r="B93910" s="7">
        <v>211761</v>
      </c>
      <c r="C93910" s="64">
        <v>44393.854961165052</v>
      </c>
      <c r="D93910" s="7">
        <v>343491</v>
      </c>
      <c r="E93910" s="64">
        <f>VLOOKUP('Просмотры (дано)'!B93910,'Подписчики (дано)'!A:C,3,0)</f>
        <v>44343.10335644587</v>
      </c>
      <c r="F93910" s="7">
        <f t="shared" si="1467"/>
        <v>20</v>
      </c>
    </row>
    <row r="93911" spans="1:6" x14ac:dyDescent="0.3">
      <c r="A93911" s="7">
        <v>284506</v>
      </c>
      <c r="B93911" s="7">
        <v>320599</v>
      </c>
      <c r="C93911" s="64">
        <v>44393.854961165052</v>
      </c>
      <c r="D93911" s="7">
        <v>250679</v>
      </c>
      <c r="E93911" s="64">
        <f>VLOOKUP('Просмотры (дано)'!B93911,'Подписчики (дано)'!A:C,3,0)</f>
        <v>44385.517804772084</v>
      </c>
      <c r="F93911" s="7">
        <f t="shared" si="1467"/>
        <v>20</v>
      </c>
    </row>
    <row r="93912" spans="1:6" x14ac:dyDescent="0.3">
      <c r="A93912" s="7">
        <v>284508</v>
      </c>
      <c r="B93912" s="7">
        <v>315899</v>
      </c>
      <c r="C93912" s="64">
        <v>44393.855770226539</v>
      </c>
      <c r="D93912" s="7">
        <v>104958</v>
      </c>
      <c r="E93912" s="64">
        <f>VLOOKUP('Просмотры (дано)'!B93912,'Подписчики (дано)'!A:C,3,0)</f>
        <v>44375.276214565529</v>
      </c>
      <c r="F93912" s="7">
        <f t="shared" si="1467"/>
        <v>20</v>
      </c>
    </row>
    <row r="93913" spans="1:6" x14ac:dyDescent="0.3">
      <c r="A93913" s="7">
        <v>284513</v>
      </c>
      <c r="B93913" s="7">
        <v>81801</v>
      </c>
      <c r="C93913" s="64">
        <v>44393.856174757282</v>
      </c>
      <c r="D93913" s="7">
        <v>65828</v>
      </c>
      <c r="E93913" s="64">
        <f>VLOOKUP('Просмотры (дано)'!B93913,'Подписчики (дано)'!A:C,3,0)</f>
        <v>44387.717165491456</v>
      </c>
      <c r="F93913" s="7">
        <f t="shared" si="1467"/>
        <v>20</v>
      </c>
    </row>
    <row r="93914" spans="1:6" x14ac:dyDescent="0.3">
      <c r="A93914" s="7">
        <v>284518</v>
      </c>
      <c r="B93914" s="7">
        <v>133047</v>
      </c>
      <c r="C93914" s="64">
        <v>44393.856174757282</v>
      </c>
      <c r="D93914" s="7">
        <v>290088</v>
      </c>
      <c r="E93914" s="64">
        <f>VLOOKUP('Просмотры (дано)'!B93914,'Подписчики (дано)'!A:C,3,0)</f>
        <v>44307.667895299142</v>
      </c>
      <c r="F93914" s="7">
        <f t="shared" si="1467"/>
        <v>20</v>
      </c>
    </row>
    <row r="93915" spans="1:6" x14ac:dyDescent="0.3">
      <c r="A93915" s="7">
        <v>284520</v>
      </c>
      <c r="B93915" s="7">
        <v>213162</v>
      </c>
      <c r="C93915" s="64">
        <v>44393.856174757282</v>
      </c>
      <c r="D93915" s="7">
        <v>347393</v>
      </c>
      <c r="E93915" s="64">
        <f>VLOOKUP('Просмотры (дано)'!B93915,'Подписчики (дано)'!A:C,3,0)</f>
        <v>44389.429286538463</v>
      </c>
      <c r="F93915" s="7">
        <f t="shared" si="1467"/>
        <v>20</v>
      </c>
    </row>
    <row r="93916" spans="1:6" x14ac:dyDescent="0.3">
      <c r="A93916" s="7">
        <v>284525</v>
      </c>
      <c r="B93916" s="7">
        <v>137764</v>
      </c>
      <c r="C93916" s="64">
        <v>44393.856983818769</v>
      </c>
      <c r="D93916" s="7">
        <v>140147</v>
      </c>
      <c r="E93916" s="64">
        <f>VLOOKUP('Просмотры (дано)'!B93916,'Подписчики (дано)'!A:C,3,0)</f>
        <v>44310.493083262103</v>
      </c>
      <c r="F93916" s="7">
        <f t="shared" si="1467"/>
        <v>20</v>
      </c>
    </row>
    <row r="93917" spans="1:6" x14ac:dyDescent="0.3">
      <c r="A93917" s="7">
        <v>284530</v>
      </c>
      <c r="B93917" s="7">
        <v>344724</v>
      </c>
      <c r="C93917" s="64">
        <v>44393.856983818769</v>
      </c>
      <c r="D93917" s="7">
        <v>147566</v>
      </c>
      <c r="E93917" s="64">
        <f>VLOOKUP('Просмотры (дано)'!B93917,'Подписчики (дано)'!A:C,3,0)</f>
        <v>44296.867900178069</v>
      </c>
      <c r="F93917" s="7">
        <f t="shared" si="1467"/>
        <v>20</v>
      </c>
    </row>
    <row r="93918" spans="1:6" x14ac:dyDescent="0.3">
      <c r="A93918" s="7">
        <v>284532</v>
      </c>
      <c r="B93918" s="7">
        <v>288082</v>
      </c>
      <c r="C93918" s="64">
        <v>44393.857388349512</v>
      </c>
      <c r="D93918" s="7">
        <v>251439</v>
      </c>
      <c r="E93918" s="64">
        <f>VLOOKUP('Просмотры (дано)'!B93918,'Подписчики (дано)'!A:C,3,0)</f>
        <v>44312.100786930198</v>
      </c>
      <c r="F93918" s="7">
        <f t="shared" si="1467"/>
        <v>20</v>
      </c>
    </row>
    <row r="93919" spans="1:6" x14ac:dyDescent="0.3">
      <c r="A93919" s="7">
        <v>284533</v>
      </c>
      <c r="B93919" s="7">
        <v>261841</v>
      </c>
      <c r="C93919" s="64">
        <v>44393.857792880262</v>
      </c>
      <c r="D93919" s="7">
        <v>88863</v>
      </c>
      <c r="E93919" s="64">
        <f>VLOOKUP('Просмотры (дано)'!B93919,'Подписчики (дано)'!A:C,3,0)</f>
        <v>44379.576661787753</v>
      </c>
      <c r="F93919" s="7">
        <f t="shared" si="1467"/>
        <v>20</v>
      </c>
    </row>
    <row r="93920" spans="1:6" x14ac:dyDescent="0.3">
      <c r="A93920" s="7">
        <v>284535</v>
      </c>
      <c r="B93920" s="7">
        <v>280758</v>
      </c>
      <c r="C93920" s="64">
        <v>44393.857792880262</v>
      </c>
      <c r="D93920" s="7">
        <v>17083</v>
      </c>
      <c r="E93920" s="64">
        <f>VLOOKUP('Просмотры (дано)'!B93920,'Подписчики (дано)'!A:C,3,0)</f>
        <v>44345.518127991454</v>
      </c>
      <c r="F93920" s="7">
        <f t="shared" si="1467"/>
        <v>20</v>
      </c>
    </row>
    <row r="93921" spans="1:6" x14ac:dyDescent="0.3">
      <c r="A93921" s="7">
        <v>284539</v>
      </c>
      <c r="B93921" s="7">
        <v>7167</v>
      </c>
      <c r="C93921" s="64">
        <v>44393.858197411006</v>
      </c>
      <c r="D93921" s="7">
        <v>173184</v>
      </c>
      <c r="E93921" s="64">
        <f>VLOOKUP('Просмотры (дано)'!B93921,'Подписчики (дано)'!A:C,3,0)</f>
        <v>44373.510133012816</v>
      </c>
      <c r="F93921" s="7">
        <f t="shared" si="1467"/>
        <v>20</v>
      </c>
    </row>
    <row r="93922" spans="1:6" x14ac:dyDescent="0.3">
      <c r="A93922" s="7">
        <v>284540</v>
      </c>
      <c r="B93922" s="7">
        <v>71992</v>
      </c>
      <c r="C93922" s="64">
        <v>44393.858601941742</v>
      </c>
      <c r="D93922" s="7">
        <v>267852</v>
      </c>
      <c r="E93922" s="64">
        <f>VLOOKUP('Просмотры (дано)'!B93922,'Подписчики (дано)'!A:C,3,0)</f>
        <v>44373.178676032767</v>
      </c>
      <c r="F93922" s="7">
        <f t="shared" si="1467"/>
        <v>20</v>
      </c>
    </row>
    <row r="93923" spans="1:6" x14ac:dyDescent="0.3">
      <c r="A93923" s="7">
        <v>284545</v>
      </c>
      <c r="B93923" s="7">
        <v>58406</v>
      </c>
      <c r="C93923" s="64">
        <v>44393.860624595472</v>
      </c>
      <c r="D93923" s="7">
        <v>250679</v>
      </c>
      <c r="E93923" s="64">
        <f>VLOOKUP('Просмотры (дано)'!B93923,'Подписчики (дано)'!A:C,3,0)</f>
        <v>44385.220641168089</v>
      </c>
      <c r="F93923" s="7">
        <f t="shared" si="1467"/>
        <v>20</v>
      </c>
    </row>
    <row r="93924" spans="1:6" x14ac:dyDescent="0.3">
      <c r="A93924" s="7">
        <v>284549</v>
      </c>
      <c r="B93924" s="7">
        <v>128976</v>
      </c>
      <c r="C93924" s="64">
        <v>44393.861029126208</v>
      </c>
      <c r="D93924" s="7">
        <v>301748</v>
      </c>
      <c r="E93924" s="64">
        <f>VLOOKUP('Просмотры (дано)'!B93924,'Подписчики (дано)'!A:C,3,0)</f>
        <v>44313.0408497151</v>
      </c>
      <c r="F93924" s="7">
        <f t="shared" si="1467"/>
        <v>20</v>
      </c>
    </row>
    <row r="93925" spans="1:6" x14ac:dyDescent="0.3">
      <c r="A93925" s="7">
        <v>284553</v>
      </c>
      <c r="B93925" s="7">
        <v>217294</v>
      </c>
      <c r="C93925" s="64">
        <v>44393.861029126216</v>
      </c>
      <c r="D93925" s="7">
        <v>118549</v>
      </c>
      <c r="E93925" s="64">
        <f>VLOOKUP('Просмотры (дано)'!B93925,'Подписчики (дано)'!A:C,3,0)</f>
        <v>44345.54571997864</v>
      </c>
      <c r="F93925" s="7">
        <f t="shared" si="1467"/>
        <v>20</v>
      </c>
    </row>
    <row r="93926" spans="1:6" x14ac:dyDescent="0.3">
      <c r="A93926" s="7">
        <v>284558</v>
      </c>
      <c r="B93926" s="7">
        <v>46780</v>
      </c>
      <c r="C93926" s="64">
        <v>44393.861433656959</v>
      </c>
      <c r="D93926" s="7">
        <v>448560</v>
      </c>
      <c r="E93926" s="64">
        <f>VLOOKUP('Просмотры (дано)'!B93926,'Подписчики (дано)'!A:C,3,0)</f>
        <v>44374.61550576923</v>
      </c>
      <c r="F93926" s="7">
        <f t="shared" si="1467"/>
        <v>20</v>
      </c>
    </row>
    <row r="93927" spans="1:6" x14ac:dyDescent="0.3">
      <c r="A93927" s="7">
        <v>284562</v>
      </c>
      <c r="B93927" s="7">
        <v>340543</v>
      </c>
      <c r="C93927" s="64">
        <v>44393.861838187702</v>
      </c>
      <c r="D93927" s="7">
        <v>377180</v>
      </c>
      <c r="E93927" s="64">
        <f>VLOOKUP('Просмотры (дано)'!B93927,'Подписчики (дано)'!A:C,3,0)</f>
        <v>44344.29866086183</v>
      </c>
      <c r="F93927" s="7">
        <f t="shared" si="1467"/>
        <v>20</v>
      </c>
    </row>
    <row r="93928" spans="1:6" x14ac:dyDescent="0.3">
      <c r="A93928" s="7">
        <v>284565</v>
      </c>
      <c r="B93928" s="7">
        <v>245691</v>
      </c>
      <c r="C93928" s="64">
        <v>44393.862647249189</v>
      </c>
      <c r="D93928" s="7">
        <v>77124</v>
      </c>
      <c r="E93928" s="64">
        <f>VLOOKUP('Просмотры (дано)'!B93928,'Подписчики (дано)'!A:C,3,0)</f>
        <v>44302.858710007116</v>
      </c>
      <c r="F93928" s="7">
        <f t="shared" si="1467"/>
        <v>20</v>
      </c>
    </row>
    <row r="93929" spans="1:6" x14ac:dyDescent="0.3">
      <c r="A93929" s="7">
        <v>284570</v>
      </c>
      <c r="B93929" s="7">
        <v>277127</v>
      </c>
      <c r="C93929" s="64">
        <v>44393.862647249189</v>
      </c>
      <c r="D93929" s="7">
        <v>469849</v>
      </c>
      <c r="E93929" s="64">
        <f>VLOOKUP('Просмотры (дано)'!B93929,'Подписчики (дано)'!A:C,3,0)</f>
        <v>44378.91247353988</v>
      </c>
      <c r="F93929" s="7">
        <f t="shared" si="1467"/>
        <v>20</v>
      </c>
    </row>
    <row r="93930" spans="1:6" x14ac:dyDescent="0.3">
      <c r="A93930" s="7">
        <v>284574</v>
      </c>
      <c r="B93930" s="7">
        <v>185930</v>
      </c>
      <c r="C93930" s="64">
        <v>44393.863051779939</v>
      </c>
      <c r="D93930" s="7">
        <v>351192</v>
      </c>
      <c r="E93930" s="64">
        <f>VLOOKUP('Просмотры (дано)'!B93930,'Подписчики (дано)'!A:C,3,0)</f>
        <v>44290.676099679491</v>
      </c>
      <c r="F93930" s="7">
        <f t="shared" si="1467"/>
        <v>20</v>
      </c>
    </row>
    <row r="93931" spans="1:6" x14ac:dyDescent="0.3">
      <c r="A93931" s="7">
        <v>284577</v>
      </c>
      <c r="B93931" s="7">
        <v>177639</v>
      </c>
      <c r="C93931" s="64">
        <v>44393.863456310675</v>
      </c>
      <c r="D93931" s="7">
        <v>452381</v>
      </c>
      <c r="E93931" s="64">
        <f>VLOOKUP('Просмотры (дано)'!B93931,'Подписчики (дано)'!A:C,3,0)</f>
        <v>44375.274232834752</v>
      </c>
      <c r="F93931" s="7">
        <f t="shared" si="1467"/>
        <v>20</v>
      </c>
    </row>
    <row r="93932" spans="1:6" x14ac:dyDescent="0.3">
      <c r="A93932" s="7">
        <v>284581</v>
      </c>
      <c r="B93932" s="7">
        <v>145707</v>
      </c>
      <c r="C93932" s="64">
        <v>44393.864265372169</v>
      </c>
      <c r="D93932" s="7">
        <v>283433</v>
      </c>
      <c r="E93932" s="64">
        <f>VLOOKUP('Просмотры (дано)'!B93932,'Подписчики (дано)'!A:C,3,0)</f>
        <v>44340.49571933761</v>
      </c>
      <c r="F93932" s="7">
        <f t="shared" si="1467"/>
        <v>20</v>
      </c>
    </row>
    <row r="93933" spans="1:6" x14ac:dyDescent="0.3">
      <c r="A93933" s="7">
        <v>284585</v>
      </c>
      <c r="B93933" s="7">
        <v>193018</v>
      </c>
      <c r="C93933" s="64">
        <v>44393.864265372169</v>
      </c>
      <c r="D93933" s="7">
        <v>411922</v>
      </c>
      <c r="E93933" s="64">
        <f>VLOOKUP('Просмотры (дано)'!B93933,'Подписчики (дано)'!A:C,3,0)</f>
        <v>44307.582561538467</v>
      </c>
      <c r="F93933" s="7">
        <f t="shared" si="1467"/>
        <v>20</v>
      </c>
    </row>
    <row r="93934" spans="1:6" x14ac:dyDescent="0.3">
      <c r="A93934" s="7">
        <v>284590</v>
      </c>
      <c r="B93934" s="7">
        <v>114246</v>
      </c>
      <c r="C93934" s="64">
        <v>44393.864669902912</v>
      </c>
      <c r="D93934" s="7">
        <v>83136</v>
      </c>
      <c r="E93934" s="64">
        <f>VLOOKUP('Просмотры (дано)'!B93934,'Подписчики (дано)'!A:C,3,0)</f>
        <v>44303.498674608265</v>
      </c>
      <c r="F93934" s="7">
        <f t="shared" si="1467"/>
        <v>20</v>
      </c>
    </row>
    <row r="93935" spans="1:6" x14ac:dyDescent="0.3">
      <c r="A93935" s="7">
        <v>284592</v>
      </c>
      <c r="B93935" s="7">
        <v>322673</v>
      </c>
      <c r="C93935" s="64">
        <v>44393.864669902912</v>
      </c>
      <c r="D93935" s="7">
        <v>349014</v>
      </c>
      <c r="E93935" s="64">
        <f>VLOOKUP('Просмотры (дано)'!B93935,'Подписчики (дано)'!A:C,3,0)</f>
        <v>44311.695061716528</v>
      </c>
      <c r="F93935" s="7">
        <f t="shared" si="1467"/>
        <v>20</v>
      </c>
    </row>
    <row r="93936" spans="1:6" x14ac:dyDescent="0.3">
      <c r="A93936" s="7">
        <v>284594</v>
      </c>
      <c r="B93936" s="7">
        <v>39133</v>
      </c>
      <c r="C93936" s="64">
        <v>44393.865074433656</v>
      </c>
      <c r="D93936" s="7">
        <v>198326</v>
      </c>
      <c r="E93936" s="64">
        <f>VLOOKUP('Просмотры (дано)'!B93936,'Подписчики (дано)'!A:C,3,0)</f>
        <v>44372.835971011402</v>
      </c>
      <c r="F93936" s="7">
        <f t="shared" si="1467"/>
        <v>20</v>
      </c>
    </row>
    <row r="93937" spans="1:6" x14ac:dyDescent="0.3">
      <c r="A93937" s="7">
        <v>284596</v>
      </c>
      <c r="B93937" s="7">
        <v>9105</v>
      </c>
      <c r="C93937" s="64">
        <v>44393.865883495142</v>
      </c>
      <c r="D93937" s="7">
        <v>88863</v>
      </c>
      <c r="E93937" s="64">
        <f>VLOOKUP('Просмотры (дано)'!B93937,'Подписчики (дано)'!A:C,3,0)</f>
        <v>44392.049468447287</v>
      </c>
      <c r="F93937" s="7">
        <f t="shared" si="1467"/>
        <v>20</v>
      </c>
    </row>
    <row r="93938" spans="1:6" x14ac:dyDescent="0.3">
      <c r="A93938" s="7">
        <v>284601</v>
      </c>
      <c r="B93938" s="7">
        <v>174076</v>
      </c>
      <c r="C93938" s="64">
        <v>44393.865883495142</v>
      </c>
      <c r="D93938" s="7">
        <v>219046</v>
      </c>
      <c r="E93938" s="64">
        <f>VLOOKUP('Просмотры (дано)'!B93938,'Подписчики (дано)'!A:C,3,0)</f>
        <v>44386.953576103988</v>
      </c>
      <c r="F93938" s="7">
        <f t="shared" si="1467"/>
        <v>20</v>
      </c>
    </row>
    <row r="93939" spans="1:6" x14ac:dyDescent="0.3">
      <c r="A93939" s="7">
        <v>284603</v>
      </c>
      <c r="B93939" s="7">
        <v>240181</v>
      </c>
      <c r="C93939" s="64">
        <v>44393.866288025893</v>
      </c>
      <c r="D93939" s="7">
        <v>196571</v>
      </c>
      <c r="E93939" s="64">
        <f>VLOOKUP('Просмотры (дано)'!B93939,'Подписчики (дано)'!A:C,3,0)</f>
        <v>44372.8984909188</v>
      </c>
      <c r="F93939" s="7">
        <f t="shared" si="1467"/>
        <v>20</v>
      </c>
    </row>
    <row r="93940" spans="1:6" x14ac:dyDescent="0.3">
      <c r="A93940" s="7">
        <v>284608</v>
      </c>
      <c r="B93940" s="7">
        <v>122053</v>
      </c>
      <c r="C93940" s="64">
        <v>44393.867501618122</v>
      </c>
      <c r="D93940" s="7">
        <v>158978</v>
      </c>
      <c r="E93940" s="64">
        <f>VLOOKUP('Просмотры (дано)'!B93940,'Подписчики (дано)'!A:C,3,0)</f>
        <v>44371.720901958688</v>
      </c>
      <c r="F93940" s="7">
        <f t="shared" si="1467"/>
        <v>20</v>
      </c>
    </row>
    <row r="93941" spans="1:6" x14ac:dyDescent="0.3">
      <c r="A93941" s="7">
        <v>284610</v>
      </c>
      <c r="B93941" s="7">
        <v>166558</v>
      </c>
      <c r="C93941" s="64">
        <v>44393.867501618122</v>
      </c>
      <c r="D93941" s="7">
        <v>70286</v>
      </c>
      <c r="E93941" s="64">
        <f>VLOOKUP('Просмотры (дано)'!B93941,'Подписчики (дано)'!A:C,3,0)</f>
        <v>44371.124423254987</v>
      </c>
      <c r="F93941" s="7">
        <f t="shared" si="1467"/>
        <v>20</v>
      </c>
    </row>
    <row r="93942" spans="1:6" x14ac:dyDescent="0.3">
      <c r="A93942" s="7">
        <v>284613</v>
      </c>
      <c r="B93942" s="7">
        <v>142888</v>
      </c>
      <c r="C93942" s="64">
        <v>44393.867906148873</v>
      </c>
      <c r="D93942" s="7">
        <v>83380</v>
      </c>
      <c r="E93942" s="64">
        <f>VLOOKUP('Просмотры (дано)'!B93942,'Подписчики (дано)'!A:C,3,0)</f>
        <v>44313.551944586899</v>
      </c>
      <c r="F93942" s="7">
        <f t="shared" si="1467"/>
        <v>20</v>
      </c>
    </row>
    <row r="93943" spans="1:6" x14ac:dyDescent="0.3">
      <c r="A93943" s="7">
        <v>284616</v>
      </c>
      <c r="B93943" s="7">
        <v>60595</v>
      </c>
      <c r="C93943" s="64">
        <v>44393.868310679609</v>
      </c>
      <c r="D93943" s="7">
        <v>184941</v>
      </c>
      <c r="E93943" s="64">
        <f>VLOOKUP('Просмотры (дано)'!B93943,'Подписчики (дано)'!A:C,3,0)</f>
        <v>44326.39476356838</v>
      </c>
      <c r="F93943" s="7">
        <f t="shared" si="1467"/>
        <v>20</v>
      </c>
    </row>
    <row r="93944" spans="1:6" x14ac:dyDescent="0.3">
      <c r="A93944" s="7">
        <v>284618</v>
      </c>
      <c r="B93944" s="7">
        <v>34396</v>
      </c>
      <c r="C93944" s="64">
        <v>44393.869119741103</v>
      </c>
      <c r="D93944" s="7">
        <v>230555</v>
      </c>
      <c r="E93944" s="64">
        <f>VLOOKUP('Просмотры (дано)'!B93944,'Подписчики (дано)'!A:C,3,0)</f>
        <v>44360.069682158122</v>
      </c>
      <c r="F93944" s="7">
        <f t="shared" si="1467"/>
        <v>20</v>
      </c>
    </row>
    <row r="93945" spans="1:6" x14ac:dyDescent="0.3">
      <c r="A93945" s="7">
        <v>284623</v>
      </c>
      <c r="B93945" s="7">
        <v>285703</v>
      </c>
      <c r="C93945" s="64">
        <v>44393.869524271846</v>
      </c>
      <c r="D93945" s="7">
        <v>182191</v>
      </c>
      <c r="E93945" s="64">
        <f>VLOOKUP('Просмотры (дано)'!B93945,'Подписчики (дано)'!A:C,3,0)</f>
        <v>44354.780335042735</v>
      </c>
      <c r="F93945" s="7">
        <f t="shared" si="1467"/>
        <v>20</v>
      </c>
    </row>
    <row r="93946" spans="1:6" x14ac:dyDescent="0.3">
      <c r="A93946" s="7">
        <v>284624</v>
      </c>
      <c r="B93946" s="7">
        <v>52747</v>
      </c>
      <c r="C93946" s="64">
        <v>44393.870737864076</v>
      </c>
      <c r="D93946" s="7">
        <v>411922</v>
      </c>
      <c r="E93946" s="64">
        <f>VLOOKUP('Просмотры (дано)'!B93946,'Подписчики (дано)'!A:C,3,0)</f>
        <v>44377.482235861826</v>
      </c>
      <c r="F93946" s="7">
        <f t="shared" si="1467"/>
        <v>20</v>
      </c>
    </row>
    <row r="93947" spans="1:6" x14ac:dyDescent="0.3">
      <c r="A93947" s="7">
        <v>284625</v>
      </c>
      <c r="B93947" s="7">
        <v>327353</v>
      </c>
      <c r="C93947" s="64">
        <v>44393.870737864083</v>
      </c>
      <c r="D93947" s="7">
        <v>239248</v>
      </c>
      <c r="E93947" s="64">
        <f>VLOOKUP('Просмотры (дано)'!B93947,'Подписчики (дано)'!A:C,3,0)</f>
        <v>44387.098984864671</v>
      </c>
      <c r="F93947" s="7">
        <f t="shared" si="1467"/>
        <v>20</v>
      </c>
    </row>
    <row r="93948" spans="1:6" x14ac:dyDescent="0.3">
      <c r="A93948" s="7">
        <v>284628</v>
      </c>
      <c r="B93948" s="7">
        <v>59324</v>
      </c>
      <c r="C93948" s="64">
        <v>44393.871546925562</v>
      </c>
      <c r="D93948" s="7">
        <v>470762</v>
      </c>
      <c r="E93948" s="64">
        <f>VLOOKUP('Просмотры (дано)'!B93948,'Подписчики (дано)'!A:C,3,0)</f>
        <v>44390.356522115384</v>
      </c>
      <c r="F93948" s="7">
        <f t="shared" si="1467"/>
        <v>20</v>
      </c>
    </row>
    <row r="93949" spans="1:6" x14ac:dyDescent="0.3">
      <c r="A93949" s="7">
        <v>284631</v>
      </c>
      <c r="B93949" s="7">
        <v>139542</v>
      </c>
      <c r="C93949" s="64">
        <v>44393.872355987056</v>
      </c>
      <c r="D93949" s="7">
        <v>347008</v>
      </c>
      <c r="E93949" s="64">
        <f>VLOOKUP('Просмотры (дано)'!B93949,'Подписчики (дано)'!A:C,3,0)</f>
        <v>44372.315137642458</v>
      </c>
      <c r="F93949" s="7">
        <f t="shared" si="1467"/>
        <v>20</v>
      </c>
    </row>
    <row r="93950" spans="1:6" x14ac:dyDescent="0.3">
      <c r="A93950" s="7">
        <v>284634</v>
      </c>
      <c r="B93950" s="7">
        <v>210141</v>
      </c>
      <c r="C93950" s="64">
        <v>44393.872355987056</v>
      </c>
      <c r="D93950" s="7">
        <v>217497</v>
      </c>
      <c r="E93950" s="64">
        <f>VLOOKUP('Просмотры (дано)'!B93950,'Подписчики (дано)'!A:C,3,0)</f>
        <v>44317.04196057692</v>
      </c>
      <c r="F93950" s="7">
        <f t="shared" si="1467"/>
        <v>20</v>
      </c>
    </row>
    <row r="93951" spans="1:6" x14ac:dyDescent="0.3">
      <c r="A93951" s="7">
        <v>284638</v>
      </c>
      <c r="B93951" s="7">
        <v>274447</v>
      </c>
      <c r="C93951" s="64">
        <v>44393.872760517799</v>
      </c>
      <c r="D93951" s="7">
        <v>470762</v>
      </c>
      <c r="E93951" s="64">
        <f>VLOOKUP('Просмотры (дано)'!B93951,'Подписчики (дано)'!A:C,3,0)</f>
        <v>44372.856114529917</v>
      </c>
      <c r="F93951" s="7">
        <f t="shared" si="1467"/>
        <v>20</v>
      </c>
    </row>
    <row r="93952" spans="1:6" x14ac:dyDescent="0.3">
      <c r="A93952" s="7">
        <v>284642</v>
      </c>
      <c r="B93952" s="7">
        <v>16321</v>
      </c>
      <c r="C93952" s="64">
        <v>44393.873165048542</v>
      </c>
      <c r="D93952" s="7">
        <v>230507</v>
      </c>
      <c r="E93952" s="64">
        <f>VLOOKUP('Просмотры (дано)'!B93952,'Подписчики (дано)'!A:C,3,0)</f>
        <v>44380.181070477214</v>
      </c>
      <c r="F93952" s="7">
        <f t="shared" si="1467"/>
        <v>20</v>
      </c>
    </row>
    <row r="93953" spans="1:6" x14ac:dyDescent="0.3">
      <c r="A93953" s="7">
        <v>284645</v>
      </c>
      <c r="B93953" s="7">
        <v>263226</v>
      </c>
      <c r="C93953" s="64">
        <v>44393.873165048542</v>
      </c>
      <c r="D93953" s="7">
        <v>81735</v>
      </c>
      <c r="E93953" s="64">
        <f>VLOOKUP('Просмотры (дано)'!B93953,'Подписчики (дано)'!A:C,3,0)</f>
        <v>44339.901371011401</v>
      </c>
      <c r="F93953" s="7">
        <f t="shared" si="1467"/>
        <v>20</v>
      </c>
    </row>
    <row r="93954" spans="1:6" x14ac:dyDescent="0.3">
      <c r="A93954" s="7">
        <v>284648</v>
      </c>
      <c r="B93954" s="7">
        <v>49994</v>
      </c>
      <c r="C93954" s="64">
        <v>44393.873666666666</v>
      </c>
      <c r="D93954" s="7">
        <v>394154</v>
      </c>
      <c r="E93954" s="64">
        <f>VLOOKUP('Просмотры (дано)'!B93954,'Подписчики (дано)'!A:C,3,0)</f>
        <v>44373.465675142455</v>
      </c>
      <c r="F93954" s="7">
        <f t="shared" si="1467"/>
        <v>20</v>
      </c>
    </row>
    <row r="93955" spans="1:6" x14ac:dyDescent="0.3">
      <c r="A93955" s="7">
        <v>284653</v>
      </c>
      <c r="B93955" s="7">
        <v>270227</v>
      </c>
      <c r="C93955" s="64">
        <v>44393.873974110029</v>
      </c>
      <c r="D93955" s="7">
        <v>470762</v>
      </c>
      <c r="E93955" s="64">
        <f>VLOOKUP('Просмотры (дано)'!B93955,'Подписчики (дано)'!A:C,3,0)</f>
        <v>44295.1094417735</v>
      </c>
      <c r="F93955" s="7">
        <f t="shared" ref="F93955:F94018" si="1468">HOUR(C93955)</f>
        <v>20</v>
      </c>
    </row>
    <row r="93956" spans="1:6" x14ac:dyDescent="0.3">
      <c r="A93956" s="7">
        <v>284657</v>
      </c>
      <c r="B93956" s="7">
        <v>94393</v>
      </c>
      <c r="C93956" s="64">
        <v>44393.874000000003</v>
      </c>
      <c r="D93956" s="7">
        <v>411922</v>
      </c>
      <c r="E93956" s="64">
        <f>VLOOKUP('Просмотры (дано)'!B93956,'Подписчики (дано)'!A:C,3,0)</f>
        <v>44347.693568839029</v>
      </c>
      <c r="F93956" s="7">
        <f t="shared" si="1468"/>
        <v>20</v>
      </c>
    </row>
    <row r="93957" spans="1:6" x14ac:dyDescent="0.3">
      <c r="A93957" s="7">
        <v>284659</v>
      </c>
      <c r="B93957" s="7">
        <v>42764</v>
      </c>
      <c r="C93957" s="64">
        <v>44393.874378640779</v>
      </c>
      <c r="D93957" s="7">
        <v>357865</v>
      </c>
      <c r="E93957" s="64">
        <f>VLOOKUP('Просмотры (дано)'!B93957,'Подписчики (дано)'!A:C,3,0)</f>
        <v>44310.623438354698</v>
      </c>
      <c r="F93957" s="7">
        <f t="shared" si="1468"/>
        <v>20</v>
      </c>
    </row>
    <row r="93958" spans="1:6" x14ac:dyDescent="0.3">
      <c r="A93958" s="7">
        <v>284660</v>
      </c>
      <c r="B93958" s="7">
        <v>80145</v>
      </c>
      <c r="C93958" s="64">
        <v>44393.874378640779</v>
      </c>
      <c r="D93958" s="7">
        <v>327633</v>
      </c>
      <c r="E93958" s="64">
        <f>VLOOKUP('Просмотры (дано)'!B93958,'Подписчики (дано)'!A:C,3,0)</f>
        <v>44392.652528846156</v>
      </c>
      <c r="F93958" s="7">
        <f t="shared" si="1468"/>
        <v>20</v>
      </c>
    </row>
    <row r="93959" spans="1:6" x14ac:dyDescent="0.3">
      <c r="A93959" s="7">
        <v>284663</v>
      </c>
      <c r="B93959" s="7">
        <v>154561</v>
      </c>
      <c r="C93959" s="64">
        <v>44393.874378640779</v>
      </c>
      <c r="D93959" s="7">
        <v>51317</v>
      </c>
      <c r="E93959" s="64">
        <f>VLOOKUP('Просмотры (дано)'!B93959,'Подписчики (дано)'!A:C,3,0)</f>
        <v>44393.332236538459</v>
      </c>
      <c r="F93959" s="7">
        <f t="shared" si="1468"/>
        <v>20</v>
      </c>
    </row>
    <row r="93960" spans="1:6" x14ac:dyDescent="0.3">
      <c r="A93960" s="7">
        <v>284665</v>
      </c>
      <c r="B93960" s="7">
        <v>215735</v>
      </c>
      <c r="C93960" s="64">
        <v>44393.874378640779</v>
      </c>
      <c r="D93960" s="7">
        <v>465849</v>
      </c>
      <c r="E93960" s="64">
        <f>VLOOKUP('Просмотры (дано)'!B93960,'Подписчики (дано)'!A:C,3,0)</f>
        <v>44372.653069373213</v>
      </c>
      <c r="F93960" s="7">
        <f t="shared" si="1468"/>
        <v>20</v>
      </c>
    </row>
    <row r="93961" spans="1:6" x14ac:dyDescent="0.3">
      <c r="A93961" s="7">
        <v>284669</v>
      </c>
      <c r="B93961" s="7">
        <v>126095</v>
      </c>
      <c r="C93961" s="64">
        <v>44393.875592233009</v>
      </c>
      <c r="D93961" s="7">
        <v>425255</v>
      </c>
      <c r="E93961" s="64">
        <f>VLOOKUP('Просмотры (дано)'!B93961,'Подписчики (дано)'!A:C,3,0)</f>
        <v>44391.760167200853</v>
      </c>
      <c r="F93961" s="7">
        <f t="shared" si="1468"/>
        <v>21</v>
      </c>
    </row>
    <row r="93962" spans="1:6" x14ac:dyDescent="0.3">
      <c r="A93962" s="7">
        <v>284674</v>
      </c>
      <c r="B93962" s="7">
        <v>284771</v>
      </c>
      <c r="C93962" s="64">
        <v>44393.875592233009</v>
      </c>
      <c r="D93962" s="7">
        <v>76405</v>
      </c>
      <c r="E93962" s="64">
        <f>VLOOKUP('Просмотры (дано)'!B93962,'Подписчики (дано)'!A:C,3,0)</f>
        <v>44341.928045227913</v>
      </c>
      <c r="F93962" s="7">
        <f t="shared" si="1468"/>
        <v>21</v>
      </c>
    </row>
    <row r="93963" spans="1:6" x14ac:dyDescent="0.3">
      <c r="A93963" s="7">
        <v>284676</v>
      </c>
      <c r="B93963" s="7">
        <v>88939</v>
      </c>
      <c r="C93963" s="64">
        <v>44393.877210355982</v>
      </c>
      <c r="D93963" s="7">
        <v>308796</v>
      </c>
      <c r="E93963" s="64">
        <f>VLOOKUP('Просмотры (дано)'!B93963,'Подписчики (дано)'!A:C,3,0)</f>
        <v>44346.655884864675</v>
      </c>
      <c r="F93963" s="7">
        <f t="shared" si="1468"/>
        <v>21</v>
      </c>
    </row>
    <row r="93964" spans="1:6" x14ac:dyDescent="0.3">
      <c r="A93964" s="7">
        <v>284677</v>
      </c>
      <c r="B93964" s="7">
        <v>75117</v>
      </c>
      <c r="C93964" s="64">
        <v>44393.87721035599</v>
      </c>
      <c r="D93964" s="7">
        <v>381767</v>
      </c>
      <c r="E93964" s="64">
        <f>VLOOKUP('Просмотры (дано)'!B93964,'Подписчики (дано)'!A:C,3,0)</f>
        <v>44313.512258938747</v>
      </c>
      <c r="F93964" s="7">
        <f t="shared" si="1468"/>
        <v>21</v>
      </c>
    </row>
    <row r="93965" spans="1:6" x14ac:dyDescent="0.3">
      <c r="A93965" s="7">
        <v>284678</v>
      </c>
      <c r="B93965" s="7">
        <v>276943</v>
      </c>
      <c r="C93965" s="64">
        <v>44393.877333333337</v>
      </c>
      <c r="D93965" s="7">
        <v>82901</v>
      </c>
      <c r="E93965" s="64">
        <f>VLOOKUP('Просмотры (дано)'!B93965,'Подписчики (дано)'!A:C,3,0)</f>
        <v>44343.527702920233</v>
      </c>
      <c r="F93965" s="7">
        <f t="shared" si="1468"/>
        <v>21</v>
      </c>
    </row>
    <row r="93966" spans="1:6" x14ac:dyDescent="0.3">
      <c r="A93966" s="7">
        <v>284679</v>
      </c>
      <c r="B93966" s="7">
        <v>34645</v>
      </c>
      <c r="C93966" s="64">
        <v>44393.877614886733</v>
      </c>
      <c r="D93966" s="7">
        <v>119655</v>
      </c>
      <c r="E93966" s="64">
        <f>VLOOKUP('Просмотры (дано)'!B93966,'Подписчики (дано)'!A:C,3,0)</f>
        <v>44357.482856410257</v>
      </c>
      <c r="F93966" s="7">
        <f t="shared" si="1468"/>
        <v>21</v>
      </c>
    </row>
    <row r="93967" spans="1:6" x14ac:dyDescent="0.3">
      <c r="A93967" s="7">
        <v>284683</v>
      </c>
      <c r="B93967" s="7">
        <v>159076</v>
      </c>
      <c r="C93967" s="64">
        <v>44393.877614886733</v>
      </c>
      <c r="D93967" s="7">
        <v>182984</v>
      </c>
      <c r="E93967" s="64">
        <f>VLOOKUP('Просмотры (дано)'!B93967,'Подписчики (дано)'!A:C,3,0)</f>
        <v>44289.926389992877</v>
      </c>
      <c r="F93967" s="7">
        <f t="shared" si="1468"/>
        <v>21</v>
      </c>
    </row>
    <row r="93968" spans="1:6" x14ac:dyDescent="0.3">
      <c r="A93968" s="7">
        <v>284684</v>
      </c>
      <c r="B93968" s="7">
        <v>270162</v>
      </c>
      <c r="C93968" s="64">
        <v>44393.877614886733</v>
      </c>
      <c r="D93968" s="7">
        <v>122902</v>
      </c>
      <c r="E93968" s="64">
        <f>VLOOKUP('Просмотры (дано)'!B93968,'Подписчики (дано)'!A:C,3,0)</f>
        <v>44393.390939102566</v>
      </c>
      <c r="F93968" s="7">
        <f t="shared" si="1468"/>
        <v>21</v>
      </c>
    </row>
    <row r="93969" spans="1:6" x14ac:dyDescent="0.3">
      <c r="A93969" s="7">
        <v>284687</v>
      </c>
      <c r="B93969" s="7">
        <v>327758</v>
      </c>
      <c r="C93969" s="64">
        <v>44393.877614886733</v>
      </c>
      <c r="D93969" s="7">
        <v>412882</v>
      </c>
      <c r="E93969" s="64">
        <f>VLOOKUP('Просмотры (дано)'!B93969,'Подписчики (дано)'!A:C,3,0)</f>
        <v>44343.982051780622</v>
      </c>
      <c r="F93969" s="7">
        <f t="shared" si="1468"/>
        <v>21</v>
      </c>
    </row>
    <row r="93970" spans="1:6" x14ac:dyDescent="0.3">
      <c r="A93970" s="7">
        <v>284691</v>
      </c>
      <c r="B93970" s="7">
        <v>338857</v>
      </c>
      <c r="C93970" s="64">
        <v>44393.878828478963</v>
      </c>
      <c r="D93970" s="7">
        <v>266896</v>
      </c>
      <c r="E93970" s="64">
        <f>VLOOKUP('Просмотры (дано)'!B93970,'Подписчики (дано)'!A:C,3,0)</f>
        <v>44391.535638710826</v>
      </c>
      <c r="F93970" s="7">
        <f t="shared" si="1468"/>
        <v>21</v>
      </c>
    </row>
    <row r="93971" spans="1:6" x14ac:dyDescent="0.3">
      <c r="A93971" s="7">
        <v>284695</v>
      </c>
      <c r="B93971" s="7">
        <v>325223</v>
      </c>
      <c r="C93971" s="64">
        <v>44393.87882847897</v>
      </c>
      <c r="D93971" s="7">
        <v>182191</v>
      </c>
      <c r="E93971" s="64">
        <f>VLOOKUP('Просмотры (дано)'!B93971,'Подписчики (дано)'!A:C,3,0)</f>
        <v>44371.384461253569</v>
      </c>
      <c r="F93971" s="7">
        <f t="shared" si="1468"/>
        <v>21</v>
      </c>
    </row>
    <row r="93972" spans="1:6" x14ac:dyDescent="0.3">
      <c r="A93972" s="7">
        <v>284698</v>
      </c>
      <c r="B93972" s="7">
        <v>302334</v>
      </c>
      <c r="C93972" s="64">
        <v>44393.879233009713</v>
      </c>
      <c r="D93972" s="7">
        <v>88895</v>
      </c>
      <c r="E93972" s="64">
        <f>VLOOKUP('Просмотры (дано)'!B93972,'Подписчики (дано)'!A:C,3,0)</f>
        <v>44315.109028133906</v>
      </c>
      <c r="F93972" s="7">
        <f t="shared" si="1468"/>
        <v>21</v>
      </c>
    </row>
    <row r="93973" spans="1:6" x14ac:dyDescent="0.3">
      <c r="A93973" s="7">
        <v>284703</v>
      </c>
      <c r="B93973" s="7">
        <v>212952</v>
      </c>
      <c r="C93973" s="64">
        <v>44393.879637540449</v>
      </c>
      <c r="D93973" s="7">
        <v>405278</v>
      </c>
      <c r="E93973" s="64">
        <f>VLOOKUP('Просмотры (дано)'!B93973,'Подписчики (дано)'!A:C,3,0)</f>
        <v>44315.583322827639</v>
      </c>
      <c r="F93973" s="7">
        <f t="shared" si="1468"/>
        <v>21</v>
      </c>
    </row>
    <row r="93974" spans="1:6" x14ac:dyDescent="0.3">
      <c r="A93974" s="7">
        <v>284707</v>
      </c>
      <c r="B93974" s="7">
        <v>213039</v>
      </c>
      <c r="C93974" s="64">
        <v>44393.879637540449</v>
      </c>
      <c r="D93974" s="7">
        <v>444768</v>
      </c>
      <c r="E93974" s="64">
        <f>VLOOKUP('Просмотры (дано)'!B93974,'Подписчики (дано)'!A:C,3,0)</f>
        <v>44375.291429985758</v>
      </c>
      <c r="F93974" s="7">
        <f t="shared" si="1468"/>
        <v>21</v>
      </c>
    </row>
    <row r="93975" spans="1:6" x14ac:dyDescent="0.3">
      <c r="A93975" s="7">
        <v>284711</v>
      </c>
      <c r="B93975" s="7">
        <v>255553</v>
      </c>
      <c r="C93975" s="64">
        <v>44393.879637540449</v>
      </c>
      <c r="D93975" s="7">
        <v>130739</v>
      </c>
      <c r="E93975" s="64">
        <f>VLOOKUP('Просмотры (дано)'!B93975,'Подписчики (дано)'!A:C,3,0)</f>
        <v>44329.882318198004</v>
      </c>
      <c r="F93975" s="7">
        <f t="shared" si="1468"/>
        <v>21</v>
      </c>
    </row>
    <row r="93976" spans="1:6" x14ac:dyDescent="0.3">
      <c r="A93976" s="7">
        <v>284714</v>
      </c>
      <c r="B93976" s="7">
        <v>209594</v>
      </c>
      <c r="C93976" s="64">
        <v>44393.8800420712</v>
      </c>
      <c r="D93976" s="7">
        <v>321129</v>
      </c>
      <c r="E93976" s="64">
        <f>VLOOKUP('Просмотры (дано)'!B93976,'Подписчики (дано)'!A:C,3,0)</f>
        <v>44342.527362642453</v>
      </c>
      <c r="F93976" s="7">
        <f t="shared" si="1468"/>
        <v>21</v>
      </c>
    </row>
    <row r="93977" spans="1:6" x14ac:dyDescent="0.3">
      <c r="A93977" s="7">
        <v>284719</v>
      </c>
      <c r="B93977" s="7">
        <v>281908</v>
      </c>
      <c r="C93977" s="64">
        <v>44393.880446601943</v>
      </c>
      <c r="D93977" s="7">
        <v>250017</v>
      </c>
      <c r="E93977" s="64">
        <f>VLOOKUP('Просмотры (дано)'!B93977,'Подписчики (дано)'!A:C,3,0)</f>
        <v>44312.377965242165</v>
      </c>
      <c r="F93977" s="7">
        <f t="shared" si="1468"/>
        <v>21</v>
      </c>
    </row>
    <row r="93978" spans="1:6" x14ac:dyDescent="0.3">
      <c r="A93978" s="7">
        <v>284724</v>
      </c>
      <c r="B93978" s="7">
        <v>168486</v>
      </c>
      <c r="C93978" s="64">
        <v>44393.880851132686</v>
      </c>
      <c r="D93978" s="7">
        <v>264283</v>
      </c>
      <c r="E93978" s="64">
        <f>VLOOKUP('Просмотры (дано)'!B93978,'Подписчики (дано)'!A:C,3,0)</f>
        <v>44342.956520085478</v>
      </c>
      <c r="F93978" s="7">
        <f t="shared" si="1468"/>
        <v>21</v>
      </c>
    </row>
    <row r="93979" spans="1:6" x14ac:dyDescent="0.3">
      <c r="A93979" s="7">
        <v>284725</v>
      </c>
      <c r="B93979" s="7">
        <v>276513</v>
      </c>
      <c r="C93979" s="64">
        <v>44393.880851132686</v>
      </c>
      <c r="D93979" s="7">
        <v>250679</v>
      </c>
      <c r="E93979" s="64">
        <f>VLOOKUP('Просмотры (дано)'!B93979,'Подписчики (дано)'!A:C,3,0)</f>
        <v>44345.391407300573</v>
      </c>
      <c r="F93979" s="7">
        <f t="shared" si="1468"/>
        <v>21</v>
      </c>
    </row>
    <row r="93980" spans="1:6" x14ac:dyDescent="0.3">
      <c r="A93980" s="7">
        <v>284727</v>
      </c>
      <c r="B93980" s="7">
        <v>133393</v>
      </c>
      <c r="C93980" s="64">
        <v>44393.881255663429</v>
      </c>
      <c r="D93980" s="7">
        <v>349014</v>
      </c>
      <c r="E93980" s="64">
        <f>VLOOKUP('Просмотры (дано)'!B93980,'Подписчики (дано)'!A:C,3,0)</f>
        <v>44372.295828133902</v>
      </c>
      <c r="F93980" s="7">
        <f t="shared" si="1468"/>
        <v>21</v>
      </c>
    </row>
    <row r="93981" spans="1:6" x14ac:dyDescent="0.3">
      <c r="A93981" s="7">
        <v>284732</v>
      </c>
      <c r="B93981" s="7">
        <v>348726</v>
      </c>
      <c r="C93981" s="64">
        <v>44393.882469255666</v>
      </c>
      <c r="D93981" s="7">
        <v>473323</v>
      </c>
      <c r="E93981" s="64">
        <f>VLOOKUP('Просмотры (дано)'!B93981,'Подписчики (дано)'!A:C,3,0)</f>
        <v>44312.683608547006</v>
      </c>
      <c r="F93981" s="7">
        <f t="shared" si="1468"/>
        <v>21</v>
      </c>
    </row>
    <row r="93982" spans="1:6" x14ac:dyDescent="0.3">
      <c r="A93982" s="7">
        <v>284737</v>
      </c>
      <c r="B93982" s="7">
        <v>274992</v>
      </c>
      <c r="C93982" s="64">
        <v>44393.882873786402</v>
      </c>
      <c r="D93982" s="7">
        <v>304128</v>
      </c>
      <c r="E93982" s="64">
        <f>VLOOKUP('Просмотры (дано)'!B93982,'Подписчики (дано)'!A:C,3,0)</f>
        <v>44312.446216809112</v>
      </c>
      <c r="F93982" s="7">
        <f t="shared" si="1468"/>
        <v>21</v>
      </c>
    </row>
    <row r="93983" spans="1:6" x14ac:dyDescent="0.3">
      <c r="A93983" s="7">
        <v>284741</v>
      </c>
      <c r="B93983" s="7">
        <v>135622</v>
      </c>
      <c r="C93983" s="64">
        <v>44393.883682847896</v>
      </c>
      <c r="D93983" s="7">
        <v>411922</v>
      </c>
      <c r="E93983" s="64">
        <f>VLOOKUP('Просмотры (дано)'!B93983,'Подписчики (дано)'!A:C,3,0)</f>
        <v>44331.092792450137</v>
      </c>
      <c r="F93983" s="7">
        <f t="shared" si="1468"/>
        <v>21</v>
      </c>
    </row>
    <row r="93984" spans="1:6" x14ac:dyDescent="0.3">
      <c r="A93984" s="7">
        <v>284744</v>
      </c>
      <c r="B93984" s="7">
        <v>64122</v>
      </c>
      <c r="C93984" s="64">
        <v>44393.884491909383</v>
      </c>
      <c r="D93984" s="7">
        <v>324991</v>
      </c>
      <c r="E93984" s="64">
        <f>VLOOKUP('Просмотры (дано)'!B93984,'Подписчики (дано)'!A:C,3,0)</f>
        <v>44376.159131445871</v>
      </c>
      <c r="F93984" s="7">
        <f t="shared" si="1468"/>
        <v>21</v>
      </c>
    </row>
    <row r="93985" spans="1:6" x14ac:dyDescent="0.3">
      <c r="A93985" s="7">
        <v>284748</v>
      </c>
      <c r="B93985" s="7">
        <v>50613</v>
      </c>
      <c r="C93985" s="64">
        <v>44393.884896440126</v>
      </c>
      <c r="D93985" s="7">
        <v>86587</v>
      </c>
      <c r="E93985" s="64">
        <f>VLOOKUP('Просмотры (дано)'!B93985,'Подписчики (дано)'!A:C,3,0)</f>
        <v>44372.421311467231</v>
      </c>
      <c r="F93985" s="7">
        <f t="shared" si="1468"/>
        <v>21</v>
      </c>
    </row>
    <row r="93986" spans="1:6" x14ac:dyDescent="0.3">
      <c r="A93986" s="7">
        <v>284753</v>
      </c>
      <c r="B93986" s="7">
        <v>123261</v>
      </c>
      <c r="C93986" s="64">
        <v>44393.884896440126</v>
      </c>
      <c r="D93986" s="7">
        <v>227775</v>
      </c>
      <c r="E93986" s="64">
        <f>VLOOKUP('Просмотры (дано)'!B93986,'Подписчики (дано)'!A:C,3,0)</f>
        <v>44341.46868995727</v>
      </c>
      <c r="F93986" s="7">
        <f t="shared" si="1468"/>
        <v>21</v>
      </c>
    </row>
    <row r="93987" spans="1:6" x14ac:dyDescent="0.3">
      <c r="A93987" s="7">
        <v>284758</v>
      </c>
      <c r="B93987" s="7">
        <v>167600</v>
      </c>
      <c r="C93987" s="64">
        <v>44393.884896440126</v>
      </c>
      <c r="D93987" s="7">
        <v>351192</v>
      </c>
      <c r="E93987" s="64">
        <f>VLOOKUP('Просмотры (дано)'!B93987,'Подписчики (дано)'!A:C,3,0)</f>
        <v>44308.797425391742</v>
      </c>
      <c r="F93987" s="7">
        <f t="shared" si="1468"/>
        <v>21</v>
      </c>
    </row>
    <row r="93988" spans="1:6" x14ac:dyDescent="0.3">
      <c r="A93988" s="7">
        <v>284760</v>
      </c>
      <c r="B93988" s="7">
        <v>194083</v>
      </c>
      <c r="C93988" s="64">
        <v>44393.884896440126</v>
      </c>
      <c r="D93988" s="7">
        <v>387595</v>
      </c>
      <c r="E93988" s="64">
        <f>VLOOKUP('Просмотры (дано)'!B93988,'Подписчики (дано)'!A:C,3,0)</f>
        <v>44374.08185690883</v>
      </c>
      <c r="F93988" s="7">
        <f t="shared" si="1468"/>
        <v>21</v>
      </c>
    </row>
    <row r="93989" spans="1:6" x14ac:dyDescent="0.3">
      <c r="A93989" s="7">
        <v>284764</v>
      </c>
      <c r="B93989" s="7">
        <v>130896</v>
      </c>
      <c r="C93989" s="64">
        <v>44393.88570550162</v>
      </c>
      <c r="D93989" s="7">
        <v>338092</v>
      </c>
      <c r="E93989" s="64">
        <f>VLOOKUP('Просмотры (дано)'!B93989,'Подписчики (дано)'!A:C,3,0)</f>
        <v>44374.752974928771</v>
      </c>
      <c r="F93989" s="7">
        <f t="shared" si="1468"/>
        <v>21</v>
      </c>
    </row>
    <row r="93990" spans="1:6" x14ac:dyDescent="0.3">
      <c r="A93990" s="7">
        <v>284767</v>
      </c>
      <c r="B93990" s="7">
        <v>83410</v>
      </c>
      <c r="C93990" s="64">
        <v>44393.886919093849</v>
      </c>
      <c r="D93990" s="7">
        <v>21407</v>
      </c>
      <c r="E93990" s="64">
        <f>VLOOKUP('Просмотры (дано)'!B93990,'Подписчики (дано)'!A:C,3,0)</f>
        <v>44377.546888176636</v>
      </c>
      <c r="F93990" s="7">
        <f t="shared" si="1468"/>
        <v>21</v>
      </c>
    </row>
    <row r="93991" spans="1:6" x14ac:dyDescent="0.3">
      <c r="A93991" s="7">
        <v>284770</v>
      </c>
      <c r="B93991" s="7">
        <v>298984</v>
      </c>
      <c r="C93991" s="64">
        <v>44393.887323624593</v>
      </c>
      <c r="D93991" s="7">
        <v>230507</v>
      </c>
      <c r="E93991" s="64">
        <f>VLOOKUP('Просмотры (дано)'!B93991,'Подписчики (дано)'!A:C,3,0)</f>
        <v>44374.019842521368</v>
      </c>
      <c r="F93991" s="7">
        <f t="shared" si="1468"/>
        <v>21</v>
      </c>
    </row>
    <row r="93992" spans="1:6" x14ac:dyDescent="0.3">
      <c r="A93992" s="7">
        <v>284775</v>
      </c>
      <c r="B93992" s="7">
        <v>60364</v>
      </c>
      <c r="C93992" s="64">
        <v>44393.8873236246</v>
      </c>
      <c r="D93992" s="7">
        <v>214389</v>
      </c>
      <c r="E93992" s="64">
        <f>VLOOKUP('Просмотры (дано)'!B93992,'Подписчики (дано)'!A:C,3,0)</f>
        <v>44345.872526103994</v>
      </c>
      <c r="F93992" s="7">
        <f t="shared" si="1468"/>
        <v>21</v>
      </c>
    </row>
    <row r="93993" spans="1:6" x14ac:dyDescent="0.3">
      <c r="A93993" s="7">
        <v>284777</v>
      </c>
      <c r="B93993" s="7">
        <v>199762</v>
      </c>
      <c r="C93993" s="64">
        <v>44393.887728155336</v>
      </c>
      <c r="D93993" s="7">
        <v>472908</v>
      </c>
      <c r="E93993" s="64">
        <f>VLOOKUP('Просмотры (дано)'!B93993,'Подписчики (дано)'!A:C,3,0)</f>
        <v>44341.902075641025</v>
      </c>
      <c r="F93993" s="7">
        <f t="shared" si="1468"/>
        <v>21</v>
      </c>
    </row>
    <row r="93994" spans="1:6" x14ac:dyDescent="0.3">
      <c r="A93994" s="7">
        <v>284780</v>
      </c>
      <c r="B93994" s="7">
        <v>288707</v>
      </c>
      <c r="C93994" s="64">
        <v>44393.887728155336</v>
      </c>
      <c r="D93994" s="7">
        <v>439981</v>
      </c>
      <c r="E93994" s="64">
        <f>VLOOKUP('Просмотры (дано)'!B93994,'Подписчики (дано)'!A:C,3,0)</f>
        <v>44392.480716096863</v>
      </c>
      <c r="F93994" s="7">
        <f t="shared" si="1468"/>
        <v>21</v>
      </c>
    </row>
    <row r="93995" spans="1:6" x14ac:dyDescent="0.3">
      <c r="A93995" s="7">
        <v>284781</v>
      </c>
      <c r="B93995" s="7">
        <v>326286</v>
      </c>
      <c r="C93995" s="64">
        <v>44393.888537216822</v>
      </c>
      <c r="D93995" s="7">
        <v>56323</v>
      </c>
      <c r="E93995" s="64">
        <f>VLOOKUP('Просмотры (дано)'!B93995,'Подписчики (дано)'!A:C,3,0)</f>
        <v>44364.417905199436</v>
      </c>
      <c r="F93995" s="7">
        <f t="shared" si="1468"/>
        <v>21</v>
      </c>
    </row>
    <row r="93996" spans="1:6" x14ac:dyDescent="0.3">
      <c r="A93996" s="7">
        <v>284786</v>
      </c>
      <c r="B93996" s="7">
        <v>33805</v>
      </c>
      <c r="C93996" s="64">
        <v>44393.88853721683</v>
      </c>
      <c r="D93996" s="7">
        <v>240646</v>
      </c>
      <c r="E93996" s="64">
        <f>VLOOKUP('Просмотры (дано)'!B93996,'Подписчики (дано)'!A:C,3,0)</f>
        <v>44393.639172435898</v>
      </c>
      <c r="F93996" s="7">
        <f t="shared" si="1468"/>
        <v>21</v>
      </c>
    </row>
    <row r="93997" spans="1:6" x14ac:dyDescent="0.3">
      <c r="A93997" s="7">
        <v>284789</v>
      </c>
      <c r="B93997" s="7">
        <v>184874</v>
      </c>
      <c r="C93997" s="64">
        <v>44393.88853721683</v>
      </c>
      <c r="D93997" s="7">
        <v>158978</v>
      </c>
      <c r="E93997" s="64">
        <f>VLOOKUP('Просмотры (дано)'!B93997,'Подписчики (дано)'!A:C,3,0)</f>
        <v>44347.501069586899</v>
      </c>
      <c r="F93997" s="7">
        <f t="shared" si="1468"/>
        <v>21</v>
      </c>
    </row>
    <row r="93998" spans="1:6" x14ac:dyDescent="0.3">
      <c r="A93998" s="7">
        <v>284792</v>
      </c>
      <c r="B93998" s="7">
        <v>247357</v>
      </c>
      <c r="C93998" s="64">
        <v>44393.88853721683</v>
      </c>
      <c r="D93998" s="7">
        <v>343712</v>
      </c>
      <c r="E93998" s="64">
        <f>VLOOKUP('Просмотры (дано)'!B93998,'Подписчики (дано)'!A:C,3,0)</f>
        <v>44345.706689494305</v>
      </c>
      <c r="F93998" s="7">
        <f t="shared" si="1468"/>
        <v>21</v>
      </c>
    </row>
    <row r="93999" spans="1:6" x14ac:dyDescent="0.3">
      <c r="A93999" s="7">
        <v>284793</v>
      </c>
      <c r="B93999" s="7">
        <v>21876</v>
      </c>
      <c r="C93999" s="64">
        <v>44393.888941747573</v>
      </c>
      <c r="D93999" s="7">
        <v>138209</v>
      </c>
      <c r="E93999" s="64">
        <f>VLOOKUP('Просмотры (дано)'!B93999,'Подписчики (дано)'!A:C,3,0)</f>
        <v>44371.449061253566</v>
      </c>
      <c r="F93999" s="7">
        <f t="shared" si="1468"/>
        <v>21</v>
      </c>
    </row>
    <row r="94000" spans="1:6" x14ac:dyDescent="0.3">
      <c r="A94000" s="7">
        <v>284795</v>
      </c>
      <c r="B94000" s="7">
        <v>286523</v>
      </c>
      <c r="C94000" s="64">
        <v>44393.888941747573</v>
      </c>
      <c r="D94000" s="7">
        <v>332256</v>
      </c>
      <c r="E94000" s="64">
        <f>VLOOKUP('Просмотры (дано)'!B94000,'Подписчики (дано)'!A:C,3,0)</f>
        <v>44346.892451780623</v>
      </c>
      <c r="F94000" s="7">
        <f t="shared" si="1468"/>
        <v>21</v>
      </c>
    </row>
    <row r="94001" spans="1:6" x14ac:dyDescent="0.3">
      <c r="A94001" s="7">
        <v>284796</v>
      </c>
      <c r="B94001" s="7">
        <v>270851</v>
      </c>
      <c r="C94001" s="64">
        <v>44393.889750809059</v>
      </c>
      <c r="D94001" s="7">
        <v>408345</v>
      </c>
      <c r="E94001" s="64">
        <f>VLOOKUP('Просмотры (дано)'!B94001,'Подписчики (дано)'!A:C,3,0)</f>
        <v>44343.664227243593</v>
      </c>
      <c r="F94001" s="7">
        <f t="shared" si="1468"/>
        <v>21</v>
      </c>
    </row>
    <row r="94002" spans="1:6" x14ac:dyDescent="0.3">
      <c r="A94002" s="7">
        <v>284799</v>
      </c>
      <c r="B94002" s="7">
        <v>111799</v>
      </c>
      <c r="C94002" s="64">
        <v>44393.890155339803</v>
      </c>
      <c r="D94002" s="7">
        <v>351192</v>
      </c>
      <c r="E94002" s="64">
        <f>VLOOKUP('Просмотры (дано)'!B94002,'Подписчики (дано)'!A:C,3,0)</f>
        <v>44342.715008012827</v>
      </c>
      <c r="F94002" s="7">
        <f t="shared" si="1468"/>
        <v>21</v>
      </c>
    </row>
    <row r="94003" spans="1:6" x14ac:dyDescent="0.3">
      <c r="A94003" s="7">
        <v>284804</v>
      </c>
      <c r="B94003" s="7">
        <v>142431</v>
      </c>
      <c r="C94003" s="64">
        <v>44393.890155339803</v>
      </c>
      <c r="D94003" s="7">
        <v>52359</v>
      </c>
      <c r="E94003" s="64">
        <f>VLOOKUP('Просмотры (дано)'!B94003,'Подписчики (дано)'!A:C,3,0)</f>
        <v>44374.686965206551</v>
      </c>
      <c r="F94003" s="7">
        <f t="shared" si="1468"/>
        <v>21</v>
      </c>
    </row>
    <row r="94004" spans="1:6" x14ac:dyDescent="0.3">
      <c r="A94004" s="7">
        <v>284807</v>
      </c>
      <c r="B94004" s="7">
        <v>215459</v>
      </c>
      <c r="C94004" s="64">
        <v>44393.890559870553</v>
      </c>
      <c r="D94004" s="7">
        <v>419184</v>
      </c>
      <c r="E94004" s="64">
        <f>VLOOKUP('Просмотры (дано)'!B94004,'Подписчики (дано)'!A:C,3,0)</f>
        <v>44386.698561716526</v>
      </c>
      <c r="F94004" s="7">
        <f t="shared" si="1468"/>
        <v>21</v>
      </c>
    </row>
    <row r="94005" spans="1:6" x14ac:dyDescent="0.3">
      <c r="A94005" s="7">
        <v>284811</v>
      </c>
      <c r="B94005" s="7">
        <v>233094</v>
      </c>
      <c r="C94005" s="64">
        <v>44393.890964401289</v>
      </c>
      <c r="D94005" s="7">
        <v>451624</v>
      </c>
      <c r="E94005" s="64">
        <f>VLOOKUP('Просмотры (дано)'!B94005,'Подписчики (дано)'!A:C,3,0)</f>
        <v>44313.193785612537</v>
      </c>
      <c r="F94005" s="7">
        <f t="shared" si="1468"/>
        <v>21</v>
      </c>
    </row>
    <row r="94006" spans="1:6" x14ac:dyDescent="0.3">
      <c r="A94006" s="7">
        <v>284816</v>
      </c>
      <c r="B94006" s="7">
        <v>119335</v>
      </c>
      <c r="C94006" s="64">
        <v>44393.891773462783</v>
      </c>
      <c r="D94006" s="7">
        <v>325984</v>
      </c>
      <c r="E94006" s="64">
        <f>VLOOKUP('Просмотры (дано)'!B94006,'Подписчики (дано)'!A:C,3,0)</f>
        <v>44373.251349216531</v>
      </c>
      <c r="F94006" s="7">
        <f t="shared" si="1468"/>
        <v>21</v>
      </c>
    </row>
    <row r="94007" spans="1:6" x14ac:dyDescent="0.3">
      <c r="A94007" s="7">
        <v>284817</v>
      </c>
      <c r="B94007" s="7">
        <v>140280</v>
      </c>
      <c r="C94007" s="64">
        <v>44393.891773462783</v>
      </c>
      <c r="D94007" s="7">
        <v>347393</v>
      </c>
      <c r="E94007" s="64">
        <f>VLOOKUP('Просмотры (дано)'!B94007,'Подписчики (дано)'!A:C,3,0)</f>
        <v>44339.090452421653</v>
      </c>
      <c r="F94007" s="7">
        <f t="shared" si="1468"/>
        <v>21</v>
      </c>
    </row>
    <row r="94008" spans="1:6" x14ac:dyDescent="0.3">
      <c r="A94008" s="7">
        <v>284822</v>
      </c>
      <c r="B94008" s="7">
        <v>158010</v>
      </c>
      <c r="C94008" s="64">
        <v>44393.891773462783</v>
      </c>
      <c r="D94008" s="7">
        <v>149755</v>
      </c>
      <c r="E94008" s="64">
        <f>VLOOKUP('Просмотры (дано)'!B94008,'Подписчики (дано)'!A:C,3,0)</f>
        <v>44375.713447898866</v>
      </c>
      <c r="F94008" s="7">
        <f t="shared" si="1468"/>
        <v>21</v>
      </c>
    </row>
    <row r="94009" spans="1:6" x14ac:dyDescent="0.3">
      <c r="A94009" s="7">
        <v>284824</v>
      </c>
      <c r="B94009" s="7">
        <v>134053</v>
      </c>
      <c r="C94009" s="64">
        <v>44393.895009708744</v>
      </c>
      <c r="D94009" s="7">
        <v>182191</v>
      </c>
      <c r="E94009" s="64">
        <f>VLOOKUP('Просмотры (дано)'!B94009,'Подписчики (дано)'!A:C,3,0)</f>
        <v>44386.222677065532</v>
      </c>
      <c r="F94009" s="7">
        <f t="shared" si="1468"/>
        <v>21</v>
      </c>
    </row>
    <row r="94010" spans="1:6" x14ac:dyDescent="0.3">
      <c r="A94010" s="7">
        <v>284829</v>
      </c>
      <c r="B94010" s="7">
        <v>263776</v>
      </c>
      <c r="C94010" s="64">
        <v>44393.895414239487</v>
      </c>
      <c r="D94010" s="7">
        <v>145779</v>
      </c>
      <c r="E94010" s="64">
        <f>VLOOKUP('Просмотры (дано)'!B94010,'Подписчики (дано)'!A:C,3,0)</f>
        <v>44343.68852977208</v>
      </c>
      <c r="F94010" s="7">
        <f t="shared" si="1468"/>
        <v>21</v>
      </c>
    </row>
    <row r="94011" spans="1:6" x14ac:dyDescent="0.3">
      <c r="A94011" s="7">
        <v>284831</v>
      </c>
      <c r="B94011" s="7">
        <v>129538</v>
      </c>
      <c r="C94011" s="64">
        <v>44393.896627831709</v>
      </c>
      <c r="D94011" s="7">
        <v>351192</v>
      </c>
      <c r="E94011" s="64">
        <f>VLOOKUP('Просмотры (дано)'!B94011,'Подписчики (дано)'!A:C,3,0)</f>
        <v>44323.259218162399</v>
      </c>
      <c r="F94011" s="7">
        <f t="shared" si="1468"/>
        <v>21</v>
      </c>
    </row>
    <row r="94012" spans="1:6" x14ac:dyDescent="0.3">
      <c r="A94012" s="7">
        <v>284832</v>
      </c>
      <c r="B94012" s="7">
        <v>166594</v>
      </c>
      <c r="C94012" s="64">
        <v>44393.896627831717</v>
      </c>
      <c r="D94012" s="7">
        <v>254768</v>
      </c>
      <c r="E94012" s="64">
        <f>VLOOKUP('Просмотры (дано)'!B94012,'Подписчики (дано)'!A:C,3,0)</f>
        <v>44344.724423539883</v>
      </c>
      <c r="F94012" s="7">
        <f t="shared" si="1468"/>
        <v>21</v>
      </c>
    </row>
    <row r="94013" spans="1:6" x14ac:dyDescent="0.3">
      <c r="A94013" s="7">
        <v>284837</v>
      </c>
      <c r="B94013" s="7">
        <v>224005</v>
      </c>
      <c r="C94013" s="64">
        <v>44393.89703236246</v>
      </c>
      <c r="D94013" s="7">
        <v>411922</v>
      </c>
      <c r="E94013" s="64">
        <f>VLOOKUP('Просмотры (дано)'!B94013,'Подписчики (дано)'!A:C,3,0)</f>
        <v>44386.469679772083</v>
      </c>
      <c r="F94013" s="7">
        <f t="shared" si="1468"/>
        <v>21</v>
      </c>
    </row>
    <row r="94014" spans="1:6" x14ac:dyDescent="0.3">
      <c r="A94014" s="7">
        <v>284841</v>
      </c>
      <c r="B94014" s="7">
        <v>349258</v>
      </c>
      <c r="C94014" s="64">
        <v>44393.89703236246</v>
      </c>
      <c r="D94014" s="7">
        <v>158978</v>
      </c>
      <c r="E94014" s="64">
        <f>VLOOKUP('Просмотры (дано)'!B94014,'Подписчики (дано)'!A:C,3,0)</f>
        <v>44310.319386787756</v>
      </c>
      <c r="F94014" s="7">
        <f t="shared" si="1468"/>
        <v>21</v>
      </c>
    </row>
    <row r="94015" spans="1:6" x14ac:dyDescent="0.3">
      <c r="A94015" s="7">
        <v>284843</v>
      </c>
      <c r="B94015" s="7">
        <v>294052</v>
      </c>
      <c r="C94015" s="64">
        <v>44393.897436893203</v>
      </c>
      <c r="D94015" s="7">
        <v>459455</v>
      </c>
      <c r="E94015" s="64">
        <f>VLOOKUP('Просмотры (дано)'!B94015,'Подписчики (дано)'!A:C,3,0)</f>
        <v>44302.61824074074</v>
      </c>
      <c r="F94015" s="7">
        <f t="shared" si="1468"/>
        <v>21</v>
      </c>
    </row>
    <row r="94016" spans="1:6" x14ac:dyDescent="0.3">
      <c r="A94016" s="7">
        <v>284846</v>
      </c>
      <c r="B94016" s="7">
        <v>71607</v>
      </c>
      <c r="C94016" s="64">
        <v>44393.898650485433</v>
      </c>
      <c r="D94016" s="7">
        <v>258219</v>
      </c>
      <c r="E94016" s="64">
        <f>VLOOKUP('Просмотры (дано)'!B94016,'Подписчики (дано)'!A:C,3,0)</f>
        <v>44298.625206125354</v>
      </c>
      <c r="F94016" s="7">
        <f t="shared" si="1468"/>
        <v>21</v>
      </c>
    </row>
    <row r="94017" spans="1:6" x14ac:dyDescent="0.3">
      <c r="A94017" s="7">
        <v>284849</v>
      </c>
      <c r="B94017" s="7">
        <v>75056</v>
      </c>
      <c r="C94017" s="64">
        <v>44393.89865048544</v>
      </c>
      <c r="D94017" s="7">
        <v>411922</v>
      </c>
      <c r="E94017" s="64">
        <f>VLOOKUP('Просмотры (дано)'!B94017,'Подписчики (дано)'!A:C,3,0)</f>
        <v>44341.740360576929</v>
      </c>
      <c r="F94017" s="7">
        <f t="shared" si="1468"/>
        <v>21</v>
      </c>
    </row>
    <row r="94018" spans="1:6" x14ac:dyDescent="0.3">
      <c r="A94018" s="7">
        <v>284853</v>
      </c>
      <c r="B94018" s="7">
        <v>131646</v>
      </c>
      <c r="C94018" s="64">
        <v>44393.900673139156</v>
      </c>
      <c r="D94018" s="7">
        <v>329362</v>
      </c>
      <c r="E94018" s="64">
        <f>VLOOKUP('Просмотры (дано)'!B94018,'Подписчики (дано)'!A:C,3,0)</f>
        <v>44359.880189529918</v>
      </c>
      <c r="F94018" s="7">
        <f t="shared" si="1468"/>
        <v>21</v>
      </c>
    </row>
    <row r="94019" spans="1:6" x14ac:dyDescent="0.3">
      <c r="A94019" s="7">
        <v>284857</v>
      </c>
      <c r="B94019" s="7">
        <v>28955</v>
      </c>
      <c r="C94019" s="64">
        <v>44393.9010776699</v>
      </c>
      <c r="D94019" s="7">
        <v>4199</v>
      </c>
      <c r="E94019" s="64">
        <f>VLOOKUP('Просмотры (дано)'!B94019,'Подписчики (дано)'!A:C,3,0)</f>
        <v>44393.38763792735</v>
      </c>
      <c r="F94019" s="7">
        <f t="shared" ref="F94019:F94082" si="1469">HOUR(C94019)</f>
        <v>21</v>
      </c>
    </row>
    <row r="94020" spans="1:6" x14ac:dyDescent="0.3">
      <c r="A94020" s="7">
        <v>284859</v>
      </c>
      <c r="B94020" s="7">
        <v>170315</v>
      </c>
      <c r="C94020" s="64">
        <v>44393.90148220065</v>
      </c>
      <c r="D94020" s="7">
        <v>411922</v>
      </c>
      <c r="E94020" s="64">
        <f>VLOOKUP('Просмотры (дано)'!B94020,'Подписчики (дано)'!A:C,3,0)</f>
        <v>44344.365953596869</v>
      </c>
      <c r="F94020" s="7">
        <f t="shared" si="1469"/>
        <v>21</v>
      </c>
    </row>
    <row r="94021" spans="1:6" x14ac:dyDescent="0.3">
      <c r="A94021" s="7">
        <v>284862</v>
      </c>
      <c r="B94021" s="7">
        <v>323167</v>
      </c>
      <c r="C94021" s="64">
        <v>44393.90148220065</v>
      </c>
      <c r="D94021" s="7">
        <v>351192</v>
      </c>
      <c r="E94021" s="64">
        <f>VLOOKUP('Просмотры (дано)'!B94021,'Подписчики (дано)'!A:C,3,0)</f>
        <v>44393.193973789173</v>
      </c>
      <c r="F94021" s="7">
        <f t="shared" si="1469"/>
        <v>21</v>
      </c>
    </row>
    <row r="94022" spans="1:6" x14ac:dyDescent="0.3">
      <c r="A94022" s="7">
        <v>284863</v>
      </c>
      <c r="B94022" s="7">
        <v>157223</v>
      </c>
      <c r="C94022" s="64">
        <v>44393.901886731393</v>
      </c>
      <c r="D94022" s="7">
        <v>158978</v>
      </c>
      <c r="E94022" s="64">
        <f>VLOOKUP('Просмотры (дано)'!B94022,'Подписчики (дано)'!A:C,3,0)</f>
        <v>44341.491061324792</v>
      </c>
      <c r="F94022" s="7">
        <f t="shared" si="1469"/>
        <v>21</v>
      </c>
    </row>
    <row r="94023" spans="1:6" x14ac:dyDescent="0.3">
      <c r="A94023" s="7">
        <v>284865</v>
      </c>
      <c r="B94023" s="7">
        <v>81625</v>
      </c>
      <c r="C94023" s="64">
        <v>44393.903100323623</v>
      </c>
      <c r="D94023" s="7">
        <v>312449</v>
      </c>
      <c r="E94023" s="64">
        <f>VLOOKUP('Просмотры (дано)'!B94023,'Подписчики (дано)'!A:C,3,0)</f>
        <v>44384.213715455844</v>
      </c>
      <c r="F94023" s="7">
        <f t="shared" si="1469"/>
        <v>21</v>
      </c>
    </row>
    <row r="94024" spans="1:6" x14ac:dyDescent="0.3">
      <c r="A94024" s="7">
        <v>284867</v>
      </c>
      <c r="B94024" s="7">
        <v>310476</v>
      </c>
      <c r="C94024" s="64">
        <v>44393.903100323623</v>
      </c>
      <c r="D94024" s="7">
        <v>143150</v>
      </c>
      <c r="E94024" s="64">
        <f>VLOOKUP('Просмотры (дано)'!B94024,'Подписчики (дано)'!A:C,3,0)</f>
        <v>44372.517787678065</v>
      </c>
      <c r="F94024" s="7">
        <f t="shared" si="1469"/>
        <v>21</v>
      </c>
    </row>
    <row r="94025" spans="1:6" x14ac:dyDescent="0.3">
      <c r="A94025" s="7">
        <v>284868</v>
      </c>
      <c r="B94025" s="7">
        <v>27583</v>
      </c>
      <c r="C94025" s="64">
        <v>44393.903504854374</v>
      </c>
      <c r="D94025" s="7">
        <v>104958</v>
      </c>
      <c r="E94025" s="64">
        <f>VLOOKUP('Просмотры (дано)'!B94025,'Подписчики (дано)'!A:C,3,0)</f>
        <v>44339.711717948718</v>
      </c>
      <c r="F94025" s="7">
        <f t="shared" si="1469"/>
        <v>21</v>
      </c>
    </row>
    <row r="94026" spans="1:6" x14ac:dyDescent="0.3">
      <c r="A94026" s="7">
        <v>284869</v>
      </c>
      <c r="B94026" s="7">
        <v>155259</v>
      </c>
      <c r="C94026" s="64">
        <v>44393.904718446604</v>
      </c>
      <c r="D94026" s="7">
        <v>470762</v>
      </c>
      <c r="E94026" s="64">
        <f>VLOOKUP('Просмотры (дано)'!B94026,'Подписчики (дано)'!A:C,3,0)</f>
        <v>44355.520280306271</v>
      </c>
      <c r="F94026" s="7">
        <f t="shared" si="1469"/>
        <v>21</v>
      </c>
    </row>
    <row r="94027" spans="1:6" x14ac:dyDescent="0.3">
      <c r="A94027" s="7">
        <v>284874</v>
      </c>
      <c r="B94027" s="7">
        <v>193890</v>
      </c>
      <c r="C94027" s="64">
        <v>44393.904718446604</v>
      </c>
      <c r="D94027" s="7">
        <v>347393</v>
      </c>
      <c r="E94027" s="64">
        <f>VLOOKUP('Просмотры (дано)'!B94027,'Подписчики (дано)'!A:C,3,0)</f>
        <v>44344.139554059831</v>
      </c>
      <c r="F94027" s="7">
        <f t="shared" si="1469"/>
        <v>21</v>
      </c>
    </row>
    <row r="94028" spans="1:6" x14ac:dyDescent="0.3">
      <c r="A94028" s="7">
        <v>284879</v>
      </c>
      <c r="B94028" s="7">
        <v>224864</v>
      </c>
      <c r="C94028" s="64">
        <v>44393.904718446604</v>
      </c>
      <c r="D94028" s="7">
        <v>227775</v>
      </c>
      <c r="E94028" s="64">
        <f>VLOOKUP('Просмотры (дано)'!B94028,'Подписчики (дано)'!A:C,3,0)</f>
        <v>44377.397187678071</v>
      </c>
      <c r="F94028" s="7">
        <f t="shared" si="1469"/>
        <v>21</v>
      </c>
    </row>
    <row r="94029" spans="1:6" x14ac:dyDescent="0.3">
      <c r="A94029" s="7">
        <v>284880</v>
      </c>
      <c r="B94029" s="7">
        <v>148840</v>
      </c>
      <c r="C94029" s="64">
        <v>44393.906336569577</v>
      </c>
      <c r="D94029" s="7">
        <v>311565</v>
      </c>
      <c r="E94029" s="64">
        <f>VLOOKUP('Просмотры (дано)'!B94029,'Подписчики (дано)'!A:C,3,0)</f>
        <v>44341.717626317659</v>
      </c>
      <c r="F94029" s="7">
        <f t="shared" si="1469"/>
        <v>21</v>
      </c>
    </row>
    <row r="94030" spans="1:6" x14ac:dyDescent="0.3">
      <c r="A94030" s="7">
        <v>284885</v>
      </c>
      <c r="B94030" s="7">
        <v>285905</v>
      </c>
      <c r="C94030" s="64">
        <v>44393.906741100327</v>
      </c>
      <c r="D94030" s="7">
        <v>237192</v>
      </c>
      <c r="E94030" s="64">
        <f>VLOOKUP('Просмотры (дано)'!B94030,'Подписчики (дано)'!A:C,3,0)</f>
        <v>44315.746222613954</v>
      </c>
      <c r="F94030" s="7">
        <f t="shared" si="1469"/>
        <v>21</v>
      </c>
    </row>
    <row r="94031" spans="1:6" x14ac:dyDescent="0.3">
      <c r="A94031" s="7">
        <v>284887</v>
      </c>
      <c r="B94031" s="7">
        <v>182124</v>
      </c>
      <c r="C94031" s="64">
        <v>44393.907145631063</v>
      </c>
      <c r="D94031" s="7">
        <v>394819</v>
      </c>
      <c r="E94031" s="64">
        <f>VLOOKUP('Просмотры (дано)'!B94031,'Подписчики (дано)'!A:C,3,0)</f>
        <v>44352.131003347575</v>
      </c>
      <c r="F94031" s="7">
        <f t="shared" si="1469"/>
        <v>21</v>
      </c>
    </row>
    <row r="94032" spans="1:6" x14ac:dyDescent="0.3">
      <c r="A94032" s="7">
        <v>284889</v>
      </c>
      <c r="B94032" s="7">
        <v>283811</v>
      </c>
      <c r="C94032" s="64">
        <v>44393.909572815537</v>
      </c>
      <c r="D94032" s="7">
        <v>80850</v>
      </c>
      <c r="E94032" s="64">
        <f>VLOOKUP('Просмотры (дано)'!B94032,'Подписчики (дано)'!A:C,3,0)</f>
        <v>44342.738606160965</v>
      </c>
      <c r="F94032" s="7">
        <f t="shared" si="1469"/>
        <v>21</v>
      </c>
    </row>
    <row r="94033" spans="1:6" x14ac:dyDescent="0.3">
      <c r="A94033" s="7">
        <v>284893</v>
      </c>
      <c r="B94033" s="7">
        <v>344889</v>
      </c>
      <c r="C94033" s="64">
        <v>44393.909572815537</v>
      </c>
      <c r="D94033" s="7">
        <v>187729</v>
      </c>
      <c r="E94033" s="64">
        <f>VLOOKUP('Просмотры (дано)'!B94033,'Подписчики (дано)'!A:C,3,0)</f>
        <v>44393.18626406695</v>
      </c>
      <c r="F94033" s="7">
        <f t="shared" si="1469"/>
        <v>21</v>
      </c>
    </row>
    <row r="94034" spans="1:6" x14ac:dyDescent="0.3">
      <c r="A94034" s="7">
        <v>284894</v>
      </c>
      <c r="B94034" s="7">
        <v>117079</v>
      </c>
      <c r="C94034" s="64">
        <v>44393.90997734628</v>
      </c>
      <c r="D94034" s="7">
        <v>250679</v>
      </c>
      <c r="E94034" s="64">
        <f>VLOOKUP('Просмотры (дано)'!B94034,'Подписчики (дано)'!A:C,3,0)</f>
        <v>44308.591955235046</v>
      </c>
      <c r="F94034" s="7">
        <f t="shared" si="1469"/>
        <v>21</v>
      </c>
    </row>
    <row r="94035" spans="1:6" x14ac:dyDescent="0.3">
      <c r="A94035" s="7">
        <v>284898</v>
      </c>
      <c r="B94035" s="7">
        <v>130562</v>
      </c>
      <c r="C94035" s="64">
        <v>44393.90997734628</v>
      </c>
      <c r="D94035" s="7">
        <v>387855</v>
      </c>
      <c r="E94035" s="64">
        <f>VLOOKUP('Просмотры (дано)'!B94035,'Подписчики (дано)'!A:C,3,0)</f>
        <v>44308.3702869302</v>
      </c>
      <c r="F94035" s="7">
        <f t="shared" si="1469"/>
        <v>21</v>
      </c>
    </row>
    <row r="94036" spans="1:6" x14ac:dyDescent="0.3">
      <c r="A94036" s="7">
        <v>284903</v>
      </c>
      <c r="B94036" s="7">
        <v>158444</v>
      </c>
      <c r="C94036" s="64">
        <v>44393.910381877024</v>
      </c>
      <c r="D94036" s="7">
        <v>473323</v>
      </c>
      <c r="E94036" s="64">
        <f>VLOOKUP('Просмотры (дано)'!B94036,'Подписчики (дано)'!A:C,3,0)</f>
        <v>44309.571330876068</v>
      </c>
      <c r="F94036" s="7">
        <f t="shared" si="1469"/>
        <v>21</v>
      </c>
    </row>
    <row r="94037" spans="1:6" x14ac:dyDescent="0.3">
      <c r="A94037" s="7">
        <v>284904</v>
      </c>
      <c r="B94037" s="7">
        <v>252511</v>
      </c>
      <c r="C94037" s="64">
        <v>44393.91119093851</v>
      </c>
      <c r="D94037" s="7">
        <v>305103</v>
      </c>
      <c r="E94037" s="64">
        <f>VLOOKUP('Просмотры (дано)'!B94037,'Подписчики (дано)'!A:C,3,0)</f>
        <v>44379.284879273509</v>
      </c>
      <c r="F94037" s="7">
        <f t="shared" si="1469"/>
        <v>21</v>
      </c>
    </row>
    <row r="94038" spans="1:6" x14ac:dyDescent="0.3">
      <c r="A94038" s="7">
        <v>284907</v>
      </c>
      <c r="B94038" s="7">
        <v>105272</v>
      </c>
      <c r="C94038" s="64">
        <v>44393.911595469261</v>
      </c>
      <c r="D94038" s="7">
        <v>390221</v>
      </c>
      <c r="E94038" s="64">
        <f>VLOOKUP('Просмотры (дано)'!B94038,'Подписчики (дано)'!A:C,3,0)</f>
        <v>44343.304602742159</v>
      </c>
      <c r="F94038" s="7">
        <f t="shared" si="1469"/>
        <v>21</v>
      </c>
    </row>
    <row r="94039" spans="1:6" x14ac:dyDescent="0.3">
      <c r="A94039" s="7">
        <v>284910</v>
      </c>
      <c r="B94039" s="7">
        <v>216463</v>
      </c>
      <c r="C94039" s="64">
        <v>44393.913213592234</v>
      </c>
      <c r="D94039" s="7">
        <v>411922</v>
      </c>
      <c r="E94039" s="64">
        <f>VLOOKUP('Просмотры (дано)'!B94039,'Подписчики (дано)'!A:C,3,0)</f>
        <v>44371.986221011401</v>
      </c>
      <c r="F94039" s="7">
        <f t="shared" si="1469"/>
        <v>21</v>
      </c>
    </row>
    <row r="94040" spans="1:6" x14ac:dyDescent="0.3">
      <c r="A94040" s="7">
        <v>284911</v>
      </c>
      <c r="B94040" s="7">
        <v>176796</v>
      </c>
      <c r="C94040" s="64">
        <v>44393.913618122977</v>
      </c>
      <c r="D94040" s="7">
        <v>305874</v>
      </c>
      <c r="E94040" s="64">
        <f>VLOOKUP('Просмотры (дано)'!B94040,'Подписчики (дано)'!A:C,3,0)</f>
        <v>44300.476996509977</v>
      </c>
      <c r="F94040" s="7">
        <f t="shared" si="1469"/>
        <v>21</v>
      </c>
    </row>
    <row r="94041" spans="1:6" x14ac:dyDescent="0.3">
      <c r="A94041" s="7">
        <v>284913</v>
      </c>
      <c r="B94041" s="7">
        <v>101064</v>
      </c>
      <c r="C94041" s="64">
        <v>44393.914427184463</v>
      </c>
      <c r="D94041" s="7">
        <v>380039</v>
      </c>
      <c r="E94041" s="64">
        <f>VLOOKUP('Просмотры (дано)'!B94041,'Подписчики (дано)'!A:C,3,0)</f>
        <v>44373.786670548434</v>
      </c>
      <c r="F94041" s="7">
        <f t="shared" si="1469"/>
        <v>21</v>
      </c>
    </row>
    <row r="94042" spans="1:6" x14ac:dyDescent="0.3">
      <c r="A94042" s="7">
        <v>284917</v>
      </c>
      <c r="B94042" s="7">
        <v>338780</v>
      </c>
      <c r="C94042" s="64">
        <v>44393.914427184463</v>
      </c>
      <c r="D94042" s="7">
        <v>246229</v>
      </c>
      <c r="E94042" s="64">
        <f>VLOOKUP('Просмотры (дано)'!B94042,'Подписчики (дано)'!A:C,3,0)</f>
        <v>44315.926983262107</v>
      </c>
      <c r="F94042" s="7">
        <f t="shared" si="1469"/>
        <v>21</v>
      </c>
    </row>
    <row r="94043" spans="1:6" x14ac:dyDescent="0.3">
      <c r="A94043" s="7">
        <v>284921</v>
      </c>
      <c r="B94043" s="7">
        <v>213555</v>
      </c>
      <c r="C94043" s="64">
        <v>44393.915236245957</v>
      </c>
      <c r="D94043" s="7">
        <v>223759</v>
      </c>
      <c r="E94043" s="64">
        <f>VLOOKUP('Просмотры (дано)'!B94043,'Подписчики (дано)'!A:C,3,0)</f>
        <v>44364.255956908833</v>
      </c>
      <c r="F94043" s="7">
        <f t="shared" si="1469"/>
        <v>21</v>
      </c>
    </row>
    <row r="94044" spans="1:6" x14ac:dyDescent="0.3">
      <c r="A94044" s="7">
        <v>284924</v>
      </c>
      <c r="B94044" s="7">
        <v>251443</v>
      </c>
      <c r="C94044" s="64">
        <v>44393.916045307444</v>
      </c>
      <c r="D94044" s="7">
        <v>411922</v>
      </c>
      <c r="E94044" s="64">
        <f>VLOOKUP('Просмотры (дано)'!B94044,'Подписчики (дано)'!A:C,3,0)</f>
        <v>44315.816204629627</v>
      </c>
      <c r="F94044" s="7">
        <f t="shared" si="1469"/>
        <v>21</v>
      </c>
    </row>
    <row r="94045" spans="1:6" x14ac:dyDescent="0.3">
      <c r="A94045" s="7">
        <v>284926</v>
      </c>
      <c r="B94045" s="7">
        <v>283886</v>
      </c>
      <c r="C94045" s="64">
        <v>44393.91685436893</v>
      </c>
      <c r="D94045" s="7">
        <v>112334</v>
      </c>
      <c r="E94045" s="64">
        <f>VLOOKUP('Просмотры (дано)'!B94045,'Подписчики (дано)'!A:C,3,0)</f>
        <v>44339.725727706551</v>
      </c>
      <c r="F94045" s="7">
        <f t="shared" si="1469"/>
        <v>22</v>
      </c>
    </row>
    <row r="94046" spans="1:6" x14ac:dyDescent="0.3">
      <c r="A94046" s="7">
        <v>284928</v>
      </c>
      <c r="B94046" s="7">
        <v>36040</v>
      </c>
      <c r="C94046" s="64">
        <v>44393.917663430424</v>
      </c>
      <c r="D94046" s="7">
        <v>397390</v>
      </c>
      <c r="E94046" s="64">
        <f>VLOOKUP('Просмотры (дано)'!B94046,'Подписчики (дано)'!A:C,3,0)</f>
        <v>44312.383889245015</v>
      </c>
      <c r="F94046" s="7">
        <f t="shared" si="1469"/>
        <v>22</v>
      </c>
    </row>
    <row r="94047" spans="1:6" x14ac:dyDescent="0.3">
      <c r="A94047" s="7">
        <v>284930</v>
      </c>
      <c r="B94047" s="7">
        <v>164198</v>
      </c>
      <c r="C94047" s="64">
        <v>44393.917663430424</v>
      </c>
      <c r="D94047" s="7">
        <v>463334</v>
      </c>
      <c r="E94047" s="64">
        <f>VLOOKUP('Просмотры (дано)'!B94047,'Подписчики (дано)'!A:C,3,0)</f>
        <v>44342.891593910259</v>
      </c>
      <c r="F94047" s="7">
        <f t="shared" si="1469"/>
        <v>22</v>
      </c>
    </row>
    <row r="94048" spans="1:6" x14ac:dyDescent="0.3">
      <c r="A94048" s="7">
        <v>284934</v>
      </c>
      <c r="B94048" s="7">
        <v>284323</v>
      </c>
      <c r="C94048" s="64">
        <v>44393.917663430424</v>
      </c>
      <c r="D94048" s="7">
        <v>12845</v>
      </c>
      <c r="E94048" s="64">
        <f>VLOOKUP('Просмотры (дано)'!B94048,'Подписчики (дано)'!A:C,3,0)</f>
        <v>44345.775547827638</v>
      </c>
      <c r="F94048" s="7">
        <f t="shared" si="1469"/>
        <v>22</v>
      </c>
    </row>
    <row r="94049" spans="1:6" x14ac:dyDescent="0.3">
      <c r="A94049" s="7">
        <v>284937</v>
      </c>
      <c r="B94049" s="7">
        <v>133193</v>
      </c>
      <c r="C94049" s="64">
        <v>44393.918877022654</v>
      </c>
      <c r="D94049" s="7">
        <v>438887</v>
      </c>
      <c r="E94049" s="64">
        <f>VLOOKUP('Просмотры (дано)'!B94049,'Подписчики (дано)'!A:C,3,0)</f>
        <v>44345.285592556982</v>
      </c>
      <c r="F94049" s="7">
        <f t="shared" si="1469"/>
        <v>22</v>
      </c>
    </row>
    <row r="94050" spans="1:6" x14ac:dyDescent="0.3">
      <c r="A94050" s="7">
        <v>284939</v>
      </c>
      <c r="B94050" s="7">
        <v>168749</v>
      </c>
      <c r="C94050" s="64">
        <v>44393.91968608414</v>
      </c>
      <c r="D94050" s="7">
        <v>1019</v>
      </c>
      <c r="E94050" s="64">
        <f>VLOOKUP('Просмотры (дано)'!B94050,'Подписчики (дано)'!A:C,3,0)</f>
        <v>44357.338284366102</v>
      </c>
      <c r="F94050" s="7">
        <f t="shared" si="1469"/>
        <v>22</v>
      </c>
    </row>
    <row r="94051" spans="1:6" x14ac:dyDescent="0.3">
      <c r="A94051" s="7">
        <v>284944</v>
      </c>
      <c r="B94051" s="7">
        <v>156669</v>
      </c>
      <c r="C94051" s="64">
        <v>44393.919686084148</v>
      </c>
      <c r="D94051" s="7">
        <v>379729</v>
      </c>
      <c r="E94051" s="64">
        <f>VLOOKUP('Просмотры (дано)'!B94051,'Подписчики (дано)'!A:C,3,0)</f>
        <v>44339.632139280628</v>
      </c>
      <c r="F94051" s="7">
        <f t="shared" si="1469"/>
        <v>22</v>
      </c>
    </row>
    <row r="94052" spans="1:6" x14ac:dyDescent="0.3">
      <c r="A94052" s="7">
        <v>284948</v>
      </c>
      <c r="B94052" s="7">
        <v>212065</v>
      </c>
      <c r="C94052" s="64">
        <v>44393.919686084148</v>
      </c>
      <c r="D94052" s="7">
        <v>118549</v>
      </c>
      <c r="E94052" s="64">
        <f>VLOOKUP('Просмотры (дано)'!B94052,'Подписчики (дано)'!A:C,3,0)</f>
        <v>44371.181351566956</v>
      </c>
      <c r="F94052" s="7">
        <f t="shared" si="1469"/>
        <v>22</v>
      </c>
    </row>
    <row r="94053" spans="1:6" x14ac:dyDescent="0.3">
      <c r="A94053" s="7">
        <v>284952</v>
      </c>
      <c r="B94053" s="7">
        <v>232503</v>
      </c>
      <c r="C94053" s="64">
        <v>44393.919686084148</v>
      </c>
      <c r="D94053" s="7">
        <v>153893</v>
      </c>
      <c r="E94053" s="64">
        <f>VLOOKUP('Просмотры (дано)'!B94053,'Подписчики (дано)'!A:C,3,0)</f>
        <v>44298.079705270662</v>
      </c>
      <c r="F94053" s="7">
        <f t="shared" si="1469"/>
        <v>22</v>
      </c>
    </row>
    <row r="94054" spans="1:6" x14ac:dyDescent="0.3">
      <c r="A94054" s="7">
        <v>284953</v>
      </c>
      <c r="B94054" s="7">
        <v>137227</v>
      </c>
      <c r="C94054" s="64">
        <v>44393.920899676377</v>
      </c>
      <c r="D94054" s="7">
        <v>75550</v>
      </c>
      <c r="E94054" s="64">
        <f>VLOOKUP('Просмотры (дано)'!B94054,'Подписчики (дано)'!A:C,3,0)</f>
        <v>44324.092453418809</v>
      </c>
      <c r="F94054" s="7">
        <f t="shared" si="1469"/>
        <v>22</v>
      </c>
    </row>
    <row r="94055" spans="1:6" x14ac:dyDescent="0.3">
      <c r="A94055" s="7">
        <v>284957</v>
      </c>
      <c r="B94055" s="7">
        <v>200104</v>
      </c>
      <c r="C94055" s="64">
        <v>44393.920899676377</v>
      </c>
      <c r="D94055" s="7">
        <v>250679</v>
      </c>
      <c r="E94055" s="64">
        <f>VLOOKUP('Просмотры (дано)'!B94055,'Подписчики (дано)'!A:C,3,0)</f>
        <v>44314.944746011402</v>
      </c>
      <c r="F94055" s="7">
        <f t="shared" si="1469"/>
        <v>22</v>
      </c>
    </row>
    <row r="94056" spans="1:6" x14ac:dyDescent="0.3">
      <c r="A94056" s="7">
        <v>284960</v>
      </c>
      <c r="B94056" s="7">
        <v>218449</v>
      </c>
      <c r="C94056" s="64">
        <v>44393.920899676377</v>
      </c>
      <c r="D94056" s="7">
        <v>301748</v>
      </c>
      <c r="E94056" s="64">
        <f>VLOOKUP('Просмотры (дано)'!B94056,'Подписчики (дано)'!A:C,3,0)</f>
        <v>44376.472036075495</v>
      </c>
      <c r="F94056" s="7">
        <f t="shared" si="1469"/>
        <v>22</v>
      </c>
    </row>
    <row r="94057" spans="1:6" x14ac:dyDescent="0.3">
      <c r="A94057" s="7">
        <v>284963</v>
      </c>
      <c r="B94057" s="7">
        <v>322040</v>
      </c>
      <c r="C94057" s="64">
        <v>44393.921304207121</v>
      </c>
      <c r="D94057" s="7">
        <v>305874</v>
      </c>
      <c r="E94057" s="64">
        <f>VLOOKUP('Просмотры (дано)'!B94057,'Подписчики (дано)'!A:C,3,0)</f>
        <v>44375.050734437318</v>
      </c>
      <c r="F94057" s="7">
        <f t="shared" si="1469"/>
        <v>22</v>
      </c>
    </row>
    <row r="94058" spans="1:6" x14ac:dyDescent="0.3">
      <c r="A94058" s="7">
        <v>284965</v>
      </c>
      <c r="B94058" s="7">
        <v>278318</v>
      </c>
      <c r="C94058" s="64">
        <v>44393.921708737864</v>
      </c>
      <c r="D94058" s="7">
        <v>189009</v>
      </c>
      <c r="E94058" s="64">
        <f>VLOOKUP('Просмотры (дано)'!B94058,'Подписчики (дано)'!A:C,3,0)</f>
        <v>44342.667995762102</v>
      </c>
      <c r="F94058" s="7">
        <f t="shared" si="1469"/>
        <v>22</v>
      </c>
    </row>
    <row r="94059" spans="1:6" x14ac:dyDescent="0.3">
      <c r="A94059" s="7">
        <v>284967</v>
      </c>
      <c r="B94059" s="7">
        <v>320947</v>
      </c>
      <c r="C94059" s="64">
        <v>44393.922922330101</v>
      </c>
      <c r="D94059" s="7">
        <v>411922</v>
      </c>
      <c r="E94059" s="64">
        <f>VLOOKUP('Просмотры (дано)'!B94059,'Подписчики (дано)'!A:C,3,0)</f>
        <v>44346.140749501421</v>
      </c>
      <c r="F94059" s="7">
        <f t="shared" si="1469"/>
        <v>22</v>
      </c>
    </row>
    <row r="94060" spans="1:6" x14ac:dyDescent="0.3">
      <c r="A94060" s="7">
        <v>284970</v>
      </c>
      <c r="B94060" s="7">
        <v>65342</v>
      </c>
      <c r="C94060" s="64">
        <v>44393.923333333332</v>
      </c>
      <c r="D94060" s="7">
        <v>202651</v>
      </c>
      <c r="E94060" s="64">
        <f>VLOOKUP('Просмотры (дано)'!B94060,'Подписчики (дано)'!A:C,3,0)</f>
        <v>44343.660321011404</v>
      </c>
      <c r="F94060" s="7">
        <f t="shared" si="1469"/>
        <v>22</v>
      </c>
    </row>
    <row r="94061" spans="1:6" x14ac:dyDescent="0.3">
      <c r="A94061" s="7">
        <v>284972</v>
      </c>
      <c r="B94061" s="7">
        <v>55495</v>
      </c>
      <c r="C94061" s="64">
        <v>44393.923731391587</v>
      </c>
      <c r="D94061" s="7">
        <v>452634</v>
      </c>
      <c r="E94061" s="64">
        <f>VLOOKUP('Просмотры (дано)'!B94061,'Подписчики (дано)'!A:C,3,0)</f>
        <v>44286.021645334753</v>
      </c>
      <c r="F94061" s="7">
        <f t="shared" si="1469"/>
        <v>22</v>
      </c>
    </row>
    <row r="94062" spans="1:6" x14ac:dyDescent="0.3">
      <c r="A94062" s="7">
        <v>284973</v>
      </c>
      <c r="B94062" s="7">
        <v>185799</v>
      </c>
      <c r="C94062" s="64">
        <v>44393.924135922331</v>
      </c>
      <c r="D94062" s="7">
        <v>168327</v>
      </c>
      <c r="E94062" s="64">
        <f>VLOOKUP('Просмотры (дано)'!B94062,'Подписчики (дано)'!A:C,3,0)</f>
        <v>44343.612483084049</v>
      </c>
      <c r="F94062" s="7">
        <f t="shared" si="1469"/>
        <v>22</v>
      </c>
    </row>
    <row r="94063" spans="1:6" x14ac:dyDescent="0.3">
      <c r="A94063" s="7">
        <v>284974</v>
      </c>
      <c r="B94063" s="7">
        <v>100298</v>
      </c>
      <c r="C94063" s="64">
        <v>44393.924540453074</v>
      </c>
      <c r="D94063" s="7">
        <v>154256</v>
      </c>
      <c r="E94063" s="64">
        <f>VLOOKUP('Просмотры (дано)'!B94063,'Подписчики (дано)'!A:C,3,0)</f>
        <v>44351.46711866097</v>
      </c>
      <c r="F94063" s="7">
        <f t="shared" si="1469"/>
        <v>22</v>
      </c>
    </row>
    <row r="94064" spans="1:6" x14ac:dyDescent="0.3">
      <c r="A94064" s="7">
        <v>284979</v>
      </c>
      <c r="B94064" s="7">
        <v>95493</v>
      </c>
      <c r="C94064" s="64">
        <v>44393.924944983817</v>
      </c>
      <c r="D94064" s="7">
        <v>250679</v>
      </c>
      <c r="E94064" s="64">
        <f>VLOOKUP('Просмотры (дано)'!B94064,'Подписчики (дано)'!A:C,3,0)</f>
        <v>44393.211334437321</v>
      </c>
      <c r="F94064" s="7">
        <f t="shared" si="1469"/>
        <v>22</v>
      </c>
    </row>
    <row r="94065" spans="1:6" x14ac:dyDescent="0.3">
      <c r="A94065" s="7">
        <v>284984</v>
      </c>
      <c r="B94065" s="7">
        <v>130536</v>
      </c>
      <c r="C94065" s="64">
        <v>44393.92534951456</v>
      </c>
      <c r="D94065" s="7">
        <v>77124</v>
      </c>
      <c r="E94065" s="64">
        <f>VLOOKUP('Просмотры (дано)'!B94065,'Подписчики (дано)'!A:C,3,0)</f>
        <v>44304.854663853272</v>
      </c>
      <c r="F94065" s="7">
        <f t="shared" si="1469"/>
        <v>22</v>
      </c>
    </row>
    <row r="94066" spans="1:6" x14ac:dyDescent="0.3">
      <c r="A94066" s="7">
        <v>284987</v>
      </c>
      <c r="B94066" s="7">
        <v>193613</v>
      </c>
      <c r="C94066" s="64">
        <v>44393.926158576054</v>
      </c>
      <c r="D94066" s="7">
        <v>371545</v>
      </c>
      <c r="E94066" s="64">
        <f>VLOOKUP('Просмотры (дано)'!B94066,'Подписчики (дано)'!A:C,3,0)</f>
        <v>44393.371418945862</v>
      </c>
      <c r="F94066" s="7">
        <f t="shared" si="1469"/>
        <v>22</v>
      </c>
    </row>
    <row r="94067" spans="1:6" x14ac:dyDescent="0.3">
      <c r="A94067" s="7">
        <v>284990</v>
      </c>
      <c r="B94067" s="7">
        <v>282695</v>
      </c>
      <c r="C94067" s="64">
        <v>44393.926158576054</v>
      </c>
      <c r="D94067" s="7">
        <v>351192</v>
      </c>
      <c r="E94067" s="64">
        <f>VLOOKUP('Просмотры (дано)'!B94067,'Подписчики (дано)'!A:C,3,0)</f>
        <v>44326.847656196587</v>
      </c>
      <c r="F94067" s="7">
        <f t="shared" si="1469"/>
        <v>22</v>
      </c>
    </row>
    <row r="94068" spans="1:6" x14ac:dyDescent="0.3">
      <c r="A94068" s="7">
        <v>284993</v>
      </c>
      <c r="B94068" s="7">
        <v>160940</v>
      </c>
      <c r="C94068" s="64">
        <v>44393.92656310679</v>
      </c>
      <c r="D94068" s="7">
        <v>411922</v>
      </c>
      <c r="E94068" s="64">
        <f>VLOOKUP('Просмотры (дано)'!B94068,'Подписчики (дано)'!A:C,3,0)</f>
        <v>44308.936136752141</v>
      </c>
      <c r="F94068" s="7">
        <f t="shared" si="1469"/>
        <v>22</v>
      </c>
    </row>
    <row r="94069" spans="1:6" x14ac:dyDescent="0.3">
      <c r="A94069" s="7">
        <v>284997</v>
      </c>
      <c r="B94069" s="7">
        <v>19348</v>
      </c>
      <c r="C94069" s="64">
        <v>44393.92818122977</v>
      </c>
      <c r="D94069" s="7">
        <v>118549</v>
      </c>
      <c r="E94069" s="64">
        <f>VLOOKUP('Просмотры (дано)'!B94069,'Подписчики (дано)'!A:C,3,0)</f>
        <v>44356.300139707979</v>
      </c>
      <c r="F94069" s="7">
        <f t="shared" si="1469"/>
        <v>22</v>
      </c>
    </row>
    <row r="94070" spans="1:6" x14ac:dyDescent="0.3">
      <c r="A94070" s="7">
        <v>284999</v>
      </c>
      <c r="B94070" s="7">
        <v>134810</v>
      </c>
      <c r="C94070" s="64">
        <v>44393.92818122977</v>
      </c>
      <c r="D94070" s="7">
        <v>129210</v>
      </c>
      <c r="E94070" s="64">
        <f>VLOOKUP('Просмотры (дано)'!B94070,'Подписчики (дано)'!A:C,3,0)</f>
        <v>44342.001280056975</v>
      </c>
      <c r="F94070" s="7">
        <f t="shared" si="1469"/>
        <v>22</v>
      </c>
    </row>
    <row r="94071" spans="1:6" x14ac:dyDescent="0.3">
      <c r="A94071" s="7">
        <v>285003</v>
      </c>
      <c r="B94071" s="7">
        <v>328470</v>
      </c>
      <c r="C94071" s="64">
        <v>44393.928585760521</v>
      </c>
      <c r="D94071" s="7">
        <v>81558</v>
      </c>
      <c r="E94071" s="64">
        <f>VLOOKUP('Просмотры (дано)'!B94071,'Подписчики (дано)'!A:C,3,0)</f>
        <v>44312.580007086901</v>
      </c>
      <c r="F94071" s="7">
        <f t="shared" si="1469"/>
        <v>22</v>
      </c>
    </row>
    <row r="94072" spans="1:6" x14ac:dyDescent="0.3">
      <c r="A94072" s="7">
        <v>285005</v>
      </c>
      <c r="B94072" s="7">
        <v>110775</v>
      </c>
      <c r="C94072" s="64">
        <v>44393.928990291264</v>
      </c>
      <c r="D94072" s="7">
        <v>51162</v>
      </c>
      <c r="E94072" s="64">
        <f>VLOOKUP('Просмотры (дано)'!B94072,'Подписчики (дано)'!A:C,3,0)</f>
        <v>44359.350027706547</v>
      </c>
      <c r="F94072" s="7">
        <f t="shared" si="1469"/>
        <v>22</v>
      </c>
    </row>
    <row r="94073" spans="1:6" x14ac:dyDescent="0.3">
      <c r="A94073" s="7">
        <v>285010</v>
      </c>
      <c r="B94073" s="7">
        <v>250489</v>
      </c>
      <c r="C94073" s="64">
        <v>44393.929394822007</v>
      </c>
      <c r="D94073" s="7">
        <v>411922</v>
      </c>
      <c r="E94073" s="64">
        <f>VLOOKUP('Просмотры (дано)'!B94073,'Подписчики (дано)'!A:C,3,0)</f>
        <v>44345.273933475786</v>
      </c>
      <c r="F94073" s="7">
        <f t="shared" si="1469"/>
        <v>22</v>
      </c>
    </row>
    <row r="94074" spans="1:6" x14ac:dyDescent="0.3">
      <c r="A94074" s="7">
        <v>285015</v>
      </c>
      <c r="B94074" s="7">
        <v>254892</v>
      </c>
      <c r="C94074" s="64">
        <v>44393.929394822007</v>
      </c>
      <c r="D94074" s="7">
        <v>158978</v>
      </c>
      <c r="E94074" s="64">
        <f>VLOOKUP('Просмотры (дано)'!B94074,'Подписчики (дано)'!A:C,3,0)</f>
        <v>44317.875157122508</v>
      </c>
      <c r="F94074" s="7">
        <f t="shared" si="1469"/>
        <v>22</v>
      </c>
    </row>
    <row r="94075" spans="1:6" x14ac:dyDescent="0.3">
      <c r="A94075" s="7">
        <v>285019</v>
      </c>
      <c r="B94075" s="7">
        <v>206237</v>
      </c>
      <c r="C94075" s="64">
        <v>44393.930203883494</v>
      </c>
      <c r="D94075" s="7">
        <v>60239</v>
      </c>
      <c r="E94075" s="64">
        <f>VLOOKUP('Просмотры (дано)'!B94075,'Подписчики (дано)'!A:C,3,0)</f>
        <v>44314.299695334761</v>
      </c>
      <c r="F94075" s="7">
        <f t="shared" si="1469"/>
        <v>22</v>
      </c>
    </row>
    <row r="94076" spans="1:6" x14ac:dyDescent="0.3">
      <c r="A94076" s="7">
        <v>285021</v>
      </c>
      <c r="B94076" s="7">
        <v>194716</v>
      </c>
      <c r="C94076" s="64">
        <v>44393.930608414237</v>
      </c>
      <c r="D94076" s="7">
        <v>86587</v>
      </c>
      <c r="E94076" s="64">
        <f>VLOOKUP('Просмотры (дано)'!B94076,'Подписчики (дано)'!A:C,3,0)</f>
        <v>44360.195798326218</v>
      </c>
      <c r="F94076" s="7">
        <f t="shared" si="1469"/>
        <v>22</v>
      </c>
    </row>
    <row r="94077" spans="1:6" x14ac:dyDescent="0.3">
      <c r="A94077" s="7">
        <v>285024</v>
      </c>
      <c r="B94077" s="7">
        <v>277463</v>
      </c>
      <c r="C94077" s="64">
        <v>44393.931012944988</v>
      </c>
      <c r="D94077" s="7">
        <v>440113</v>
      </c>
      <c r="E94077" s="64">
        <f>VLOOKUP('Просмотры (дано)'!B94077,'Подписчики (дано)'!A:C,3,0)</f>
        <v>44315.303094871801</v>
      </c>
      <c r="F94077" s="7">
        <f t="shared" si="1469"/>
        <v>22</v>
      </c>
    </row>
    <row r="94078" spans="1:6" x14ac:dyDescent="0.3">
      <c r="A94078" s="7">
        <v>285027</v>
      </c>
      <c r="B94078" s="7">
        <v>305490</v>
      </c>
      <c r="C94078" s="64">
        <v>44393.932226537218</v>
      </c>
      <c r="D94078" s="7">
        <v>196571</v>
      </c>
      <c r="E94078" s="64">
        <f>VLOOKUP('Просмотры (дано)'!B94078,'Подписчики (дано)'!A:C,3,0)</f>
        <v>44339.933114992877</v>
      </c>
      <c r="F94078" s="7">
        <f t="shared" si="1469"/>
        <v>22</v>
      </c>
    </row>
    <row r="94079" spans="1:6" x14ac:dyDescent="0.3">
      <c r="A94079" s="7">
        <v>285029</v>
      </c>
      <c r="B94079" s="7">
        <v>326631</v>
      </c>
      <c r="C94079" s="64">
        <v>44393.932631067961</v>
      </c>
      <c r="D94079" s="7">
        <v>62570</v>
      </c>
      <c r="E94079" s="64">
        <f>VLOOKUP('Просмотры (дано)'!B94079,'Подписчики (дано)'!A:C,3,0)</f>
        <v>44356.474627955839</v>
      </c>
      <c r="F94079" s="7">
        <f t="shared" si="1469"/>
        <v>22</v>
      </c>
    </row>
    <row r="94080" spans="1:6" x14ac:dyDescent="0.3">
      <c r="A94080" s="7">
        <v>285033</v>
      </c>
      <c r="B94080" s="7">
        <v>322773</v>
      </c>
      <c r="C94080" s="64">
        <v>44393.933035598704</v>
      </c>
      <c r="D94080" s="7">
        <v>73365</v>
      </c>
      <c r="E94080" s="64">
        <f>VLOOKUP('Просмотры (дано)'!B94080,'Подписчики (дано)'!A:C,3,0)</f>
        <v>44345.401183226495</v>
      </c>
      <c r="F94080" s="7">
        <f t="shared" si="1469"/>
        <v>22</v>
      </c>
    </row>
    <row r="94081" spans="1:6" x14ac:dyDescent="0.3">
      <c r="A94081" s="7">
        <v>285038</v>
      </c>
      <c r="B94081" s="7">
        <v>296042</v>
      </c>
      <c r="C94081" s="64">
        <v>44393.933440129447</v>
      </c>
      <c r="D94081" s="7">
        <v>288567</v>
      </c>
      <c r="E94081" s="64">
        <f>VLOOKUP('Просмотры (дано)'!B94081,'Подписчики (дано)'!A:C,3,0)</f>
        <v>44374.955480662393</v>
      </c>
      <c r="F94081" s="7">
        <f t="shared" si="1469"/>
        <v>22</v>
      </c>
    </row>
    <row r="94082" spans="1:6" x14ac:dyDescent="0.3">
      <c r="A94082" s="7">
        <v>285042</v>
      </c>
      <c r="B94082" s="7">
        <v>12100</v>
      </c>
      <c r="C94082" s="64">
        <v>44393.933844660198</v>
      </c>
      <c r="D94082" s="7">
        <v>112119</v>
      </c>
      <c r="E94082" s="64">
        <f>VLOOKUP('Просмотры (дано)'!B94082,'Подписчики (дано)'!A:C,3,0)</f>
        <v>44315.812022150996</v>
      </c>
      <c r="F94082" s="7">
        <f t="shared" si="1469"/>
        <v>22</v>
      </c>
    </row>
    <row r="94083" spans="1:6" x14ac:dyDescent="0.3">
      <c r="A94083" s="7">
        <v>285046</v>
      </c>
      <c r="B94083" s="7">
        <v>211791</v>
      </c>
      <c r="C94083" s="64">
        <v>44393.934249190941</v>
      </c>
      <c r="D94083" s="7">
        <v>336965</v>
      </c>
      <c r="E94083" s="64">
        <f>VLOOKUP('Просмотры (дано)'!B94083,'Подписчики (дано)'!A:C,3,0)</f>
        <v>44372.115336289178</v>
      </c>
      <c r="F94083" s="7">
        <f t="shared" ref="F94083:F94146" si="1470">HOUR(C94083)</f>
        <v>22</v>
      </c>
    </row>
    <row r="94084" spans="1:6" x14ac:dyDescent="0.3">
      <c r="A94084" s="7">
        <v>285047</v>
      </c>
      <c r="B94084" s="7">
        <v>61611</v>
      </c>
      <c r="C94084" s="64">
        <v>44393.934653721677</v>
      </c>
      <c r="D94084" s="7">
        <v>230507</v>
      </c>
      <c r="E94084" s="64">
        <f>VLOOKUP('Просмотры (дано)'!B94084,'Подписчики (дано)'!A:C,3,0)</f>
        <v>44376.706706410259</v>
      </c>
      <c r="F94084" s="7">
        <f t="shared" si="1470"/>
        <v>22</v>
      </c>
    </row>
    <row r="94085" spans="1:6" x14ac:dyDescent="0.3">
      <c r="A94085" s="7">
        <v>285051</v>
      </c>
      <c r="B94085" s="7">
        <v>248769</v>
      </c>
      <c r="C94085" s="64">
        <v>44393.935867313921</v>
      </c>
      <c r="D94085" s="7">
        <v>388561</v>
      </c>
      <c r="E94085" s="64">
        <f>VLOOKUP('Просмотры (дано)'!B94085,'Подписчики (дано)'!A:C,3,0)</f>
        <v>44343.043124857548</v>
      </c>
      <c r="F94085" s="7">
        <f t="shared" si="1470"/>
        <v>22</v>
      </c>
    </row>
    <row r="94086" spans="1:6" x14ac:dyDescent="0.3">
      <c r="A94086" s="7">
        <v>285054</v>
      </c>
      <c r="B94086" s="7">
        <v>67930</v>
      </c>
      <c r="C94086" s="64">
        <v>44393.936271844657</v>
      </c>
      <c r="D94086" s="7">
        <v>411922</v>
      </c>
      <c r="E94086" s="64">
        <f>VLOOKUP('Просмотры (дано)'!B94086,'Подписчики (дано)'!A:C,3,0)</f>
        <v>44309.544418447294</v>
      </c>
      <c r="F94086" s="7">
        <f t="shared" si="1470"/>
        <v>22</v>
      </c>
    </row>
    <row r="94087" spans="1:6" x14ac:dyDescent="0.3">
      <c r="A94087" s="7">
        <v>285059</v>
      </c>
      <c r="B94087" s="7">
        <v>281844</v>
      </c>
      <c r="C94087" s="64">
        <v>44393.937080906151</v>
      </c>
      <c r="D94087" s="7">
        <v>171935</v>
      </c>
      <c r="E94087" s="64">
        <f>VLOOKUP('Просмотры (дано)'!B94087,'Подписчики (дано)'!A:C,3,0)</f>
        <v>44392.967006410254</v>
      </c>
      <c r="F94087" s="7">
        <f t="shared" si="1470"/>
        <v>22</v>
      </c>
    </row>
    <row r="94088" spans="1:6" x14ac:dyDescent="0.3">
      <c r="A94088" s="7">
        <v>285064</v>
      </c>
      <c r="B94088" s="7">
        <v>182015</v>
      </c>
      <c r="C94088" s="64">
        <v>44393.939103559875</v>
      </c>
      <c r="D94088" s="7">
        <v>182984</v>
      </c>
      <c r="E94088" s="64">
        <f>VLOOKUP('Просмотры (дано)'!B94088,'Подписчики (дано)'!A:C,3,0)</f>
        <v>44339.658297613962</v>
      </c>
      <c r="F94088" s="7">
        <f t="shared" si="1470"/>
        <v>22</v>
      </c>
    </row>
    <row r="94089" spans="1:6" x14ac:dyDescent="0.3">
      <c r="A94089" s="7">
        <v>285069</v>
      </c>
      <c r="B94089" s="7">
        <v>199967</v>
      </c>
      <c r="C94089" s="64">
        <v>44393.940721682848</v>
      </c>
      <c r="D94089" s="7">
        <v>230507</v>
      </c>
      <c r="E94089" s="64">
        <f>VLOOKUP('Просмотры (дано)'!B94089,'Подписчики (дано)'!A:C,3,0)</f>
        <v>44376.97359319801</v>
      </c>
      <c r="F94089" s="7">
        <f t="shared" si="1470"/>
        <v>22</v>
      </c>
    </row>
    <row r="94090" spans="1:6" x14ac:dyDescent="0.3">
      <c r="A94090" s="7">
        <v>285073</v>
      </c>
      <c r="B94090" s="7">
        <v>147744</v>
      </c>
      <c r="C94090" s="64">
        <v>44393.941530744334</v>
      </c>
      <c r="D94090" s="7">
        <v>86587</v>
      </c>
      <c r="E94090" s="64">
        <f>VLOOKUP('Просмотры (дано)'!B94090,'Подписчики (дано)'!A:C,3,0)</f>
        <v>44313.434010327634</v>
      </c>
      <c r="F94090" s="7">
        <f t="shared" si="1470"/>
        <v>22</v>
      </c>
    </row>
    <row r="94091" spans="1:6" x14ac:dyDescent="0.3">
      <c r="A94091" s="7">
        <v>285077</v>
      </c>
      <c r="B94091" s="7">
        <v>247657</v>
      </c>
      <c r="C94091" s="64">
        <v>44393.941935275077</v>
      </c>
      <c r="D94091" s="7">
        <v>401945</v>
      </c>
      <c r="E94091" s="64">
        <f>VLOOKUP('Просмотры (дано)'!B94091,'Подписчики (дано)'!A:C,3,0)</f>
        <v>44392.979855947298</v>
      </c>
      <c r="F94091" s="7">
        <f t="shared" si="1470"/>
        <v>22</v>
      </c>
    </row>
    <row r="94092" spans="1:6" x14ac:dyDescent="0.3">
      <c r="A94092" s="7">
        <v>285078</v>
      </c>
      <c r="B94092" s="7">
        <v>328285</v>
      </c>
      <c r="C94092" s="64">
        <v>44393.942339805828</v>
      </c>
      <c r="D94092" s="7">
        <v>62068</v>
      </c>
      <c r="E94092" s="64">
        <f>VLOOKUP('Просмотры (дано)'!B94092,'Подписчики (дано)'!A:C,3,0)</f>
        <v>44311.119374964386</v>
      </c>
      <c r="F94092" s="7">
        <f t="shared" si="1470"/>
        <v>22</v>
      </c>
    </row>
    <row r="94093" spans="1:6" x14ac:dyDescent="0.3">
      <c r="A94093" s="7">
        <v>285081</v>
      </c>
      <c r="B94093" s="7">
        <v>33282</v>
      </c>
      <c r="C94093" s="64">
        <v>44393.943957928808</v>
      </c>
      <c r="D94093" s="7">
        <v>343491</v>
      </c>
      <c r="E94093" s="64">
        <f>VLOOKUP('Просмотры (дано)'!B94093,'Подписчики (дано)'!A:C,3,0)</f>
        <v>44371.858605947287</v>
      </c>
      <c r="F94093" s="7">
        <f t="shared" si="1470"/>
        <v>22</v>
      </c>
    </row>
    <row r="94094" spans="1:6" x14ac:dyDescent="0.3">
      <c r="A94094" s="7">
        <v>285083</v>
      </c>
      <c r="B94094" s="7">
        <v>299080</v>
      </c>
      <c r="C94094" s="64">
        <v>44393.945171521038</v>
      </c>
      <c r="D94094" s="7">
        <v>379763</v>
      </c>
      <c r="E94094" s="64">
        <f>VLOOKUP('Просмотры (дано)'!B94094,'Подписчики (дано)'!A:C,3,0)</f>
        <v>44322.34694301994</v>
      </c>
      <c r="F94094" s="7">
        <f t="shared" si="1470"/>
        <v>22</v>
      </c>
    </row>
    <row r="94095" spans="1:6" x14ac:dyDescent="0.3">
      <c r="A94095" s="7">
        <v>285087</v>
      </c>
      <c r="B94095" s="7">
        <v>322393</v>
      </c>
      <c r="C94095" s="64">
        <v>44393.945171521038</v>
      </c>
      <c r="D94095" s="7">
        <v>84527</v>
      </c>
      <c r="E94095" s="64">
        <f>VLOOKUP('Просмотры (дано)'!B94095,'Подписчики (дано)'!A:C,3,0)</f>
        <v>44338.859289992884</v>
      </c>
      <c r="F94095" s="7">
        <f t="shared" si="1470"/>
        <v>22</v>
      </c>
    </row>
    <row r="94096" spans="1:6" x14ac:dyDescent="0.3">
      <c r="A94096" s="7">
        <v>285088</v>
      </c>
      <c r="B94096" s="7">
        <v>297585</v>
      </c>
      <c r="C94096" s="64">
        <v>44393.945333333337</v>
      </c>
      <c r="D94096" s="7">
        <v>158978</v>
      </c>
      <c r="E94096" s="64">
        <f>VLOOKUP('Просмотры (дано)'!B94096,'Подписчики (дано)'!A:C,3,0)</f>
        <v>44313.17705103277</v>
      </c>
      <c r="F94096" s="7">
        <f t="shared" si="1470"/>
        <v>22</v>
      </c>
    </row>
    <row r="94097" spans="1:6" x14ac:dyDescent="0.3">
      <c r="A94097" s="7">
        <v>285090</v>
      </c>
      <c r="B94097" s="7">
        <v>295339</v>
      </c>
      <c r="C94097" s="64">
        <v>44393.948407766991</v>
      </c>
      <c r="D94097" s="7">
        <v>179296</v>
      </c>
      <c r="E94097" s="64">
        <f>VLOOKUP('Просмотры (дано)'!B94097,'Подписчики (дано)'!A:C,3,0)</f>
        <v>44345.845640669519</v>
      </c>
      <c r="F94097" s="7">
        <f t="shared" si="1470"/>
        <v>22</v>
      </c>
    </row>
    <row r="94098" spans="1:6" x14ac:dyDescent="0.3">
      <c r="A94098" s="7">
        <v>285093</v>
      </c>
      <c r="B94098" s="7">
        <v>348348</v>
      </c>
      <c r="C94098" s="64">
        <v>44393.948407766991</v>
      </c>
      <c r="D94098" s="7">
        <v>411922</v>
      </c>
      <c r="E94098" s="64">
        <f>VLOOKUP('Просмотры (дано)'!B94098,'Подписчики (дано)'!A:C,3,0)</f>
        <v>44346.338141168089</v>
      </c>
      <c r="F94098" s="7">
        <f t="shared" si="1470"/>
        <v>22</v>
      </c>
    </row>
    <row r="94099" spans="1:6" x14ac:dyDescent="0.3">
      <c r="A94099" s="7">
        <v>285096</v>
      </c>
      <c r="B94099" s="7">
        <v>171667</v>
      </c>
      <c r="C94099" s="64">
        <v>44393.950333333334</v>
      </c>
      <c r="D94099" s="7">
        <v>258219</v>
      </c>
      <c r="E94099" s="64">
        <f>VLOOKUP('Просмотры (дано)'!B94099,'Подписчики (дано)'!A:C,3,0)</f>
        <v>44309.307888568379</v>
      </c>
      <c r="F94099" s="7">
        <f t="shared" si="1470"/>
        <v>22</v>
      </c>
    </row>
    <row r="94100" spans="1:6" x14ac:dyDescent="0.3">
      <c r="A94100" s="7">
        <v>285099</v>
      </c>
      <c r="B94100" s="7">
        <v>145038</v>
      </c>
      <c r="C94100" s="64">
        <v>44393.950430420715</v>
      </c>
      <c r="D94100" s="7">
        <v>411922</v>
      </c>
      <c r="E94100" s="64">
        <f>VLOOKUP('Просмотры (дано)'!B94100,'Подписчики (дано)'!A:C,3,0)</f>
        <v>44392.320343625361</v>
      </c>
      <c r="F94100" s="7">
        <f t="shared" si="1470"/>
        <v>22</v>
      </c>
    </row>
    <row r="94101" spans="1:6" x14ac:dyDescent="0.3">
      <c r="A94101" s="7">
        <v>285101</v>
      </c>
      <c r="B94101" s="7">
        <v>96965</v>
      </c>
      <c r="C94101" s="64">
        <v>44393.951644012945</v>
      </c>
      <c r="D94101" s="7">
        <v>118549</v>
      </c>
      <c r="E94101" s="64">
        <f>VLOOKUP('Просмотры (дано)'!B94101,'Подписчики (дано)'!A:C,3,0)</f>
        <v>44375.076078881764</v>
      </c>
      <c r="F94101" s="7">
        <f t="shared" si="1470"/>
        <v>22</v>
      </c>
    </row>
    <row r="94102" spans="1:6" x14ac:dyDescent="0.3">
      <c r="A94102" s="7">
        <v>285104</v>
      </c>
      <c r="B94102" s="7">
        <v>70151</v>
      </c>
      <c r="C94102" s="64">
        <v>44393.953262135918</v>
      </c>
      <c r="D94102" s="7">
        <v>13448</v>
      </c>
      <c r="E94102" s="64">
        <f>VLOOKUP('Просмотры (дано)'!B94102,'Подписчики (дано)'!A:C,3,0)</f>
        <v>44379.105724252142</v>
      </c>
      <c r="F94102" s="7">
        <f t="shared" si="1470"/>
        <v>22</v>
      </c>
    </row>
    <row r="94103" spans="1:6" x14ac:dyDescent="0.3">
      <c r="A94103" s="7">
        <v>285106</v>
      </c>
      <c r="B94103" s="7">
        <v>128909</v>
      </c>
      <c r="C94103" s="64">
        <v>44393.954071197411</v>
      </c>
      <c r="D94103" s="7">
        <v>328843</v>
      </c>
      <c r="E94103" s="64">
        <f>VLOOKUP('Просмотры (дано)'!B94103,'Подписчики (дано)'!A:C,3,0)</f>
        <v>44374.346772649573</v>
      </c>
      <c r="F94103" s="7">
        <f t="shared" si="1470"/>
        <v>22</v>
      </c>
    </row>
    <row r="94104" spans="1:6" x14ac:dyDescent="0.3">
      <c r="A94104" s="7">
        <v>285110</v>
      </c>
      <c r="B94104" s="7">
        <v>334510</v>
      </c>
      <c r="C94104" s="64">
        <v>44393.955284789648</v>
      </c>
      <c r="D94104" s="7">
        <v>267852</v>
      </c>
      <c r="E94104" s="64">
        <f>VLOOKUP('Просмотры (дано)'!B94104,'Подписчики (дано)'!A:C,3,0)</f>
        <v>44373.95647054843</v>
      </c>
      <c r="F94104" s="7">
        <f t="shared" si="1470"/>
        <v>22</v>
      </c>
    </row>
    <row r="94105" spans="1:6" x14ac:dyDescent="0.3">
      <c r="A94105" s="7">
        <v>285112</v>
      </c>
      <c r="B94105" s="7">
        <v>168728</v>
      </c>
      <c r="C94105" s="64">
        <v>44393.956902912621</v>
      </c>
      <c r="D94105" s="7">
        <v>411922</v>
      </c>
      <c r="E94105" s="64">
        <f>VLOOKUP('Просмотры (дано)'!B94105,'Подписчики (дано)'!A:C,3,0)</f>
        <v>44372.748393447291</v>
      </c>
      <c r="F94105" s="7">
        <f t="shared" si="1470"/>
        <v>22</v>
      </c>
    </row>
    <row r="94106" spans="1:6" x14ac:dyDescent="0.3">
      <c r="A94106" s="7">
        <v>285114</v>
      </c>
      <c r="B94106" s="7">
        <v>315826</v>
      </c>
      <c r="C94106" s="64">
        <v>44393.958116504851</v>
      </c>
      <c r="D94106" s="7">
        <v>182191</v>
      </c>
      <c r="E94106" s="64">
        <f>VLOOKUP('Просмотры (дано)'!B94106,'Подписчики (дано)'!A:C,3,0)</f>
        <v>44298.347749216526</v>
      </c>
      <c r="F94106" s="7">
        <f t="shared" si="1470"/>
        <v>22</v>
      </c>
    </row>
    <row r="94107" spans="1:6" x14ac:dyDescent="0.3">
      <c r="A94107" s="7">
        <v>285115</v>
      </c>
      <c r="B94107" s="7">
        <v>258350</v>
      </c>
      <c r="C94107" s="64">
        <v>44393.958925566345</v>
      </c>
      <c r="D94107" s="7">
        <v>411922</v>
      </c>
      <c r="E94107" s="64">
        <f>VLOOKUP('Просмотры (дано)'!B94107,'Подписчики (дано)'!A:C,3,0)</f>
        <v>44341.970287428776</v>
      </c>
      <c r="F94107" s="7">
        <f t="shared" si="1470"/>
        <v>23</v>
      </c>
    </row>
    <row r="94108" spans="1:6" x14ac:dyDescent="0.3">
      <c r="A94108" s="7">
        <v>285117</v>
      </c>
      <c r="B94108" s="7">
        <v>69885</v>
      </c>
      <c r="C94108" s="64">
        <v>44393.959734627831</v>
      </c>
      <c r="D94108" s="7">
        <v>21760</v>
      </c>
      <c r="E94108" s="64">
        <f>VLOOKUP('Просмотры (дано)'!B94108,'Подписчики (дано)'!A:C,3,0)</f>
        <v>44311.806440669519</v>
      </c>
      <c r="F94108" s="7">
        <f t="shared" si="1470"/>
        <v>23</v>
      </c>
    </row>
    <row r="94109" spans="1:6" x14ac:dyDescent="0.3">
      <c r="A94109" s="7">
        <v>285119</v>
      </c>
      <c r="B94109" s="7">
        <v>91742</v>
      </c>
      <c r="C94109" s="64">
        <v>44393.961757281555</v>
      </c>
      <c r="D94109" s="7">
        <v>433247</v>
      </c>
      <c r="E94109" s="64">
        <f>VLOOKUP('Просмотры (дано)'!B94109,'Подписчики (дано)'!A:C,3,0)</f>
        <v>44342.95946289174</v>
      </c>
      <c r="F94109" s="7">
        <f t="shared" si="1470"/>
        <v>23</v>
      </c>
    </row>
    <row r="94110" spans="1:6" x14ac:dyDescent="0.3">
      <c r="A94110" s="7">
        <v>285121</v>
      </c>
      <c r="B94110" s="7">
        <v>93592</v>
      </c>
      <c r="C94110" s="64">
        <v>44393.961757281555</v>
      </c>
      <c r="D94110" s="7">
        <v>226198</v>
      </c>
      <c r="E94110" s="64">
        <f>VLOOKUP('Просмотры (дано)'!B94110,'Подписчики (дано)'!A:C,3,0)</f>
        <v>44393.685790028496</v>
      </c>
      <c r="F94110" s="7">
        <f t="shared" si="1470"/>
        <v>23</v>
      </c>
    </row>
    <row r="94111" spans="1:6" x14ac:dyDescent="0.3">
      <c r="A94111" s="7">
        <v>285125</v>
      </c>
      <c r="B94111" s="7">
        <v>317019</v>
      </c>
      <c r="C94111" s="64">
        <v>44393.961757281555</v>
      </c>
      <c r="D94111" s="7">
        <v>51368</v>
      </c>
      <c r="E94111" s="64">
        <f>VLOOKUP('Просмотры (дано)'!B94111,'Подписчики (дано)'!A:C,3,0)</f>
        <v>44342.604248148149</v>
      </c>
      <c r="F94111" s="7">
        <f t="shared" si="1470"/>
        <v>23</v>
      </c>
    </row>
    <row r="94112" spans="1:6" x14ac:dyDescent="0.3">
      <c r="A94112" s="7">
        <v>285127</v>
      </c>
      <c r="B94112" s="7">
        <v>324600</v>
      </c>
      <c r="C94112" s="64">
        <v>44393.961757281555</v>
      </c>
      <c r="D94112" s="7">
        <v>382975</v>
      </c>
      <c r="E94112" s="64">
        <f>VLOOKUP('Просмотры (дано)'!B94112,'Подписчики (дано)'!A:C,3,0)</f>
        <v>44375.624157158127</v>
      </c>
      <c r="F94112" s="7">
        <f t="shared" si="1470"/>
        <v>23</v>
      </c>
    </row>
    <row r="94113" spans="1:6" x14ac:dyDescent="0.3">
      <c r="A94113" s="7">
        <v>285130</v>
      </c>
      <c r="B94113" s="7">
        <v>266664</v>
      </c>
      <c r="C94113" s="64">
        <v>44393.962</v>
      </c>
      <c r="D94113" s="7">
        <v>112334</v>
      </c>
      <c r="E94113" s="64">
        <f>VLOOKUP('Просмотры (дано)'!B94113,'Подписчики (дано)'!A:C,3,0)</f>
        <v>44340.790548539888</v>
      </c>
      <c r="F94113" s="7">
        <f t="shared" si="1470"/>
        <v>23</v>
      </c>
    </row>
    <row r="94114" spans="1:6" x14ac:dyDescent="0.3">
      <c r="A94114" s="7">
        <v>285133</v>
      </c>
      <c r="B94114" s="7">
        <v>305942</v>
      </c>
      <c r="C94114" s="64">
        <v>44393.962161812298</v>
      </c>
      <c r="D94114" s="7">
        <v>362707</v>
      </c>
      <c r="E94114" s="64">
        <f>VLOOKUP('Просмотры (дано)'!B94114,'Подписчики (дано)'!A:C,3,0)</f>
        <v>44337.028369622509</v>
      </c>
      <c r="F94114" s="7">
        <f t="shared" si="1470"/>
        <v>23</v>
      </c>
    </row>
    <row r="94115" spans="1:6" x14ac:dyDescent="0.3">
      <c r="A94115" s="7">
        <v>285135</v>
      </c>
      <c r="B94115" s="7">
        <v>204625</v>
      </c>
      <c r="C94115" s="64">
        <v>44393.965666666663</v>
      </c>
      <c r="D94115" s="7">
        <v>112334</v>
      </c>
      <c r="E94115" s="64">
        <f>VLOOKUP('Просмотры (дано)'!B94115,'Подписчики (дано)'!A:C,3,0)</f>
        <v>44341.258450356123</v>
      </c>
      <c r="F94115" s="7">
        <f t="shared" si="1470"/>
        <v>23</v>
      </c>
    </row>
    <row r="94116" spans="1:6" x14ac:dyDescent="0.3">
      <c r="A94116" s="7">
        <v>285136</v>
      </c>
      <c r="B94116" s="7">
        <v>171871</v>
      </c>
      <c r="C94116" s="64">
        <v>44393.966611650489</v>
      </c>
      <c r="D94116" s="7">
        <v>86587</v>
      </c>
      <c r="E94116" s="64">
        <f>VLOOKUP('Просмотры (дано)'!B94116,'Подписчики (дано)'!A:C,3,0)</f>
        <v>44295.980251032764</v>
      </c>
      <c r="F94116" s="7">
        <f t="shared" si="1470"/>
        <v>23</v>
      </c>
    </row>
    <row r="94117" spans="1:6" x14ac:dyDescent="0.3">
      <c r="A94117" s="7">
        <v>285137</v>
      </c>
      <c r="B94117" s="7">
        <v>75879</v>
      </c>
      <c r="C94117" s="64">
        <v>44393.968229773462</v>
      </c>
      <c r="D94117" s="7">
        <v>243858</v>
      </c>
      <c r="E94117" s="64">
        <f>VLOOKUP('Просмотры (дано)'!B94117,'Подписчики (дано)'!A:C,3,0)</f>
        <v>44381.453613319085</v>
      </c>
      <c r="F94117" s="7">
        <f t="shared" si="1470"/>
        <v>23</v>
      </c>
    </row>
    <row r="94118" spans="1:6" x14ac:dyDescent="0.3">
      <c r="A94118" s="7">
        <v>285138</v>
      </c>
      <c r="B94118" s="7">
        <v>142343</v>
      </c>
      <c r="C94118" s="64">
        <v>44393.968229773462</v>
      </c>
      <c r="D94118" s="7">
        <v>158978</v>
      </c>
      <c r="E94118" s="64">
        <f>VLOOKUP('Просмотры (дано)'!B94118,'Подписчики (дано)'!A:C,3,0)</f>
        <v>44309.85990787037</v>
      </c>
      <c r="F94118" s="7">
        <f t="shared" si="1470"/>
        <v>23</v>
      </c>
    </row>
    <row r="94119" spans="1:6" x14ac:dyDescent="0.3">
      <c r="A94119" s="7">
        <v>285143</v>
      </c>
      <c r="B94119" s="7">
        <v>209009</v>
      </c>
      <c r="C94119" s="64">
        <v>44393.968229773462</v>
      </c>
      <c r="D94119" s="7">
        <v>182984</v>
      </c>
      <c r="E94119" s="64">
        <f>VLOOKUP('Просмотры (дано)'!B94119,'Подписчики (дано)'!A:C,3,0)</f>
        <v>44356.768582799144</v>
      </c>
      <c r="F94119" s="7">
        <f t="shared" si="1470"/>
        <v>23</v>
      </c>
    </row>
    <row r="94120" spans="1:6" x14ac:dyDescent="0.3">
      <c r="A94120" s="7">
        <v>285144</v>
      </c>
      <c r="B94120" s="7">
        <v>157238</v>
      </c>
      <c r="C94120" s="64">
        <v>44393.969443365699</v>
      </c>
      <c r="D94120" s="7">
        <v>37644</v>
      </c>
      <c r="E94120" s="64">
        <f>VLOOKUP('Просмотры (дано)'!B94120,'Подписчики (дано)'!A:C,3,0)</f>
        <v>44374.301130519947</v>
      </c>
      <c r="F94120" s="7">
        <f t="shared" si="1470"/>
        <v>23</v>
      </c>
    </row>
    <row r="94121" spans="1:6" x14ac:dyDescent="0.3">
      <c r="A94121" s="7">
        <v>285148</v>
      </c>
      <c r="B94121" s="7">
        <v>159048</v>
      </c>
      <c r="C94121" s="64">
        <v>44393.969443365699</v>
      </c>
      <c r="D94121" s="7">
        <v>411922</v>
      </c>
      <c r="E94121" s="64">
        <f>VLOOKUP('Просмотры (дано)'!B94121,'Подписчики (дано)'!A:C,3,0)</f>
        <v>44390.89127998575</v>
      </c>
      <c r="F94121" s="7">
        <f t="shared" si="1470"/>
        <v>23</v>
      </c>
    </row>
    <row r="94122" spans="1:6" x14ac:dyDescent="0.3">
      <c r="A94122" s="7">
        <v>285152</v>
      </c>
      <c r="B94122" s="7">
        <v>171682</v>
      </c>
      <c r="C94122" s="64">
        <v>44393.969443365699</v>
      </c>
      <c r="D94122" s="7">
        <v>472908</v>
      </c>
      <c r="E94122" s="64">
        <f>VLOOKUP('Просмотры (дано)'!B94122,'Подписчики (дано)'!A:C,3,0)</f>
        <v>44344.438342521367</v>
      </c>
      <c r="F94122" s="7">
        <f t="shared" si="1470"/>
        <v>23</v>
      </c>
    </row>
    <row r="94123" spans="1:6" x14ac:dyDescent="0.3">
      <c r="A94123" s="7">
        <v>285155</v>
      </c>
      <c r="B94123" s="7">
        <v>330108</v>
      </c>
      <c r="C94123" s="64">
        <v>44393.970333333338</v>
      </c>
      <c r="D94123" s="7">
        <v>230507</v>
      </c>
      <c r="E94123" s="64">
        <f>VLOOKUP('Просмотры (дано)'!B94123,'Подписчики (дано)'!A:C,3,0)</f>
        <v>44374.573483725071</v>
      </c>
      <c r="F94123" s="7">
        <f t="shared" si="1470"/>
        <v>23</v>
      </c>
    </row>
    <row r="94124" spans="1:6" x14ac:dyDescent="0.3">
      <c r="A94124" s="7">
        <v>285160</v>
      </c>
      <c r="B94124" s="7">
        <v>24224</v>
      </c>
      <c r="C94124" s="64">
        <v>44393.971466019422</v>
      </c>
      <c r="D94124" s="7">
        <v>88863</v>
      </c>
      <c r="E94124" s="64">
        <f>VLOOKUP('Просмотры (дано)'!B94124,'Подписчики (дано)'!A:C,3,0)</f>
        <v>44342.281517948715</v>
      </c>
      <c r="F94124" s="7">
        <f t="shared" si="1470"/>
        <v>23</v>
      </c>
    </row>
    <row r="94125" spans="1:6" x14ac:dyDescent="0.3">
      <c r="A94125" s="7">
        <v>285161</v>
      </c>
      <c r="B94125" s="7">
        <v>91934</v>
      </c>
      <c r="C94125" s="64">
        <v>44393.971466019422</v>
      </c>
      <c r="D94125" s="7">
        <v>93919</v>
      </c>
      <c r="E94125" s="64">
        <f>VLOOKUP('Просмотры (дано)'!B94125,'Подписчики (дано)'!A:C,3,0)</f>
        <v>44338.663758511393</v>
      </c>
      <c r="F94125" s="7">
        <f t="shared" si="1470"/>
        <v>23</v>
      </c>
    </row>
    <row r="94126" spans="1:6" x14ac:dyDescent="0.3">
      <c r="A94126" s="7">
        <v>285164</v>
      </c>
      <c r="B94126" s="7">
        <v>300906</v>
      </c>
      <c r="C94126" s="64">
        <v>44393.971466019422</v>
      </c>
      <c r="D94126" s="7">
        <v>405774</v>
      </c>
      <c r="E94126" s="64">
        <f>VLOOKUP('Просмотры (дано)'!B94126,'Подписчики (дано)'!A:C,3,0)</f>
        <v>44376.37507542735</v>
      </c>
      <c r="F94126" s="7">
        <f t="shared" si="1470"/>
        <v>23</v>
      </c>
    </row>
    <row r="94127" spans="1:6" x14ac:dyDescent="0.3">
      <c r="A94127" s="7">
        <v>285169</v>
      </c>
      <c r="B94127" s="7">
        <v>72641</v>
      </c>
      <c r="C94127" s="64">
        <v>44393.973488673138</v>
      </c>
      <c r="D94127" s="7">
        <v>242428</v>
      </c>
      <c r="E94127" s="64">
        <f>VLOOKUP('Просмотры (дано)'!B94127,'Подписчики (дано)'!A:C,3,0)</f>
        <v>44343.855750641029</v>
      </c>
      <c r="F94127" s="7">
        <f t="shared" si="1470"/>
        <v>23</v>
      </c>
    </row>
    <row r="94128" spans="1:6" x14ac:dyDescent="0.3">
      <c r="A94128" s="7">
        <v>285171</v>
      </c>
      <c r="B94128" s="7">
        <v>301493</v>
      </c>
      <c r="C94128" s="64">
        <v>44393.973893203889</v>
      </c>
      <c r="D94128" s="7">
        <v>472330</v>
      </c>
      <c r="E94128" s="64">
        <f>VLOOKUP('Просмотры (дано)'!B94128,'Подписчики (дано)'!A:C,3,0)</f>
        <v>44375.805764031342</v>
      </c>
      <c r="F94128" s="7">
        <f t="shared" si="1470"/>
        <v>23</v>
      </c>
    </row>
    <row r="94129" spans="1:6" x14ac:dyDescent="0.3">
      <c r="A94129" s="7">
        <v>285174</v>
      </c>
      <c r="B94129" s="7">
        <v>99829</v>
      </c>
      <c r="C94129" s="64">
        <v>44393.974297734625</v>
      </c>
      <c r="D94129" s="7">
        <v>341081</v>
      </c>
      <c r="E94129" s="64">
        <f>VLOOKUP('Просмотры (дано)'!B94129,'Подписчики (дано)'!A:C,3,0)</f>
        <v>44375.577341132477</v>
      </c>
      <c r="F94129" s="7">
        <f t="shared" si="1470"/>
        <v>23</v>
      </c>
    </row>
    <row r="94130" spans="1:6" x14ac:dyDescent="0.3">
      <c r="A94130" s="7">
        <v>285176</v>
      </c>
      <c r="B94130" s="7">
        <v>187417</v>
      </c>
      <c r="C94130" s="64">
        <v>44393.974297734625</v>
      </c>
      <c r="D94130" s="7">
        <v>118549</v>
      </c>
      <c r="E94130" s="64">
        <f>VLOOKUP('Просмотры (дано)'!B94130,'Подписчики (дано)'!A:C,3,0)</f>
        <v>44308.020999679487</v>
      </c>
      <c r="F94130" s="7">
        <f t="shared" si="1470"/>
        <v>23</v>
      </c>
    </row>
    <row r="94131" spans="1:6" x14ac:dyDescent="0.3">
      <c r="A94131" s="7">
        <v>285181</v>
      </c>
      <c r="B94131" s="7">
        <v>124793</v>
      </c>
      <c r="C94131" s="64">
        <v>44393.974297734632</v>
      </c>
      <c r="D94131" s="7">
        <v>238334</v>
      </c>
      <c r="E94131" s="64">
        <f>VLOOKUP('Просмотры (дано)'!B94131,'Подписчики (дано)'!A:C,3,0)</f>
        <v>44344.612674430202</v>
      </c>
      <c r="F94131" s="7">
        <f t="shared" si="1470"/>
        <v>23</v>
      </c>
    </row>
    <row r="94132" spans="1:6" x14ac:dyDescent="0.3">
      <c r="A94132" s="7">
        <v>285182</v>
      </c>
      <c r="B94132" s="7">
        <v>218834</v>
      </c>
      <c r="C94132" s="64">
        <v>44393.974702265376</v>
      </c>
      <c r="D94132" s="7">
        <v>250679</v>
      </c>
      <c r="E94132" s="64">
        <f>VLOOKUP('Просмотры (дано)'!B94132,'Подписчики (дано)'!A:C,3,0)</f>
        <v>44313.337535541308</v>
      </c>
      <c r="F94132" s="7">
        <f t="shared" si="1470"/>
        <v>23</v>
      </c>
    </row>
    <row r="94133" spans="1:6" x14ac:dyDescent="0.3">
      <c r="A94133" s="7">
        <v>285185</v>
      </c>
      <c r="B94133" s="7">
        <v>277500</v>
      </c>
      <c r="C94133" s="64">
        <v>44393.975106796112</v>
      </c>
      <c r="D94133" s="7">
        <v>262099</v>
      </c>
      <c r="E94133" s="64">
        <f>VLOOKUP('Просмотры (дано)'!B94133,'Подписчики (дано)'!A:C,3,0)</f>
        <v>44332.287958974361</v>
      </c>
      <c r="F94133" s="7">
        <f t="shared" si="1470"/>
        <v>23</v>
      </c>
    </row>
    <row r="94134" spans="1:6" x14ac:dyDescent="0.3">
      <c r="A94134" s="7">
        <v>285189</v>
      </c>
      <c r="B94134" s="7">
        <v>208954</v>
      </c>
      <c r="C94134" s="64">
        <v>44393.975915857605</v>
      </c>
      <c r="D94134" s="7">
        <v>439981</v>
      </c>
      <c r="E94134" s="64">
        <f>VLOOKUP('Просмотры (дано)'!B94134,'Подписчики (дано)'!A:C,3,0)</f>
        <v>44374.095230413106</v>
      </c>
      <c r="F94134" s="7">
        <f t="shared" si="1470"/>
        <v>23</v>
      </c>
    </row>
    <row r="94135" spans="1:6" x14ac:dyDescent="0.3">
      <c r="A94135" s="7">
        <v>285190</v>
      </c>
      <c r="B94135" s="7">
        <v>289753</v>
      </c>
      <c r="C94135" s="64">
        <v>44393.977938511329</v>
      </c>
      <c r="D94135" s="7">
        <v>241927</v>
      </c>
      <c r="E94135" s="64">
        <f>VLOOKUP('Просмотры (дано)'!B94135,'Подписчики (дано)'!A:C,3,0)</f>
        <v>44304.417730769237</v>
      </c>
      <c r="F94135" s="7">
        <f t="shared" si="1470"/>
        <v>23</v>
      </c>
    </row>
    <row r="94136" spans="1:6" x14ac:dyDescent="0.3">
      <c r="A94136" s="7">
        <v>285193</v>
      </c>
      <c r="B94136" s="7">
        <v>82435</v>
      </c>
      <c r="C94136" s="64">
        <v>44393.978343042072</v>
      </c>
      <c r="D94136" s="7">
        <v>154228</v>
      </c>
      <c r="E94136" s="64">
        <f>VLOOKUP('Просмотры (дано)'!B94136,'Подписчики (дано)'!A:C,3,0)</f>
        <v>44371.688092058408</v>
      </c>
      <c r="F94136" s="7">
        <f t="shared" si="1470"/>
        <v>23</v>
      </c>
    </row>
    <row r="94137" spans="1:6" x14ac:dyDescent="0.3">
      <c r="A94137" s="7">
        <v>285197</v>
      </c>
      <c r="B94137" s="7">
        <v>269538</v>
      </c>
      <c r="C94137" s="64">
        <v>44393.978999999999</v>
      </c>
      <c r="D94137" s="7">
        <v>243858</v>
      </c>
      <c r="E94137" s="64">
        <f>VLOOKUP('Просмотры (дано)'!B94137,'Подписчики (дано)'!A:C,3,0)</f>
        <v>44352.125933297721</v>
      </c>
      <c r="F94137" s="7">
        <f t="shared" si="1470"/>
        <v>23</v>
      </c>
    </row>
    <row r="94138" spans="1:6" x14ac:dyDescent="0.3">
      <c r="A94138" s="7">
        <v>285201</v>
      </c>
      <c r="B94138" s="7">
        <v>247480</v>
      </c>
      <c r="C94138" s="64">
        <v>44393.979556634309</v>
      </c>
      <c r="D94138" s="7">
        <v>467145</v>
      </c>
      <c r="E94138" s="64">
        <f>VLOOKUP('Просмотры (дано)'!B94138,'Подписчики (дано)'!A:C,3,0)</f>
        <v>44333.256671652416</v>
      </c>
      <c r="F94138" s="7">
        <f t="shared" si="1470"/>
        <v>23</v>
      </c>
    </row>
    <row r="94139" spans="1:6" x14ac:dyDescent="0.3">
      <c r="A94139" s="7">
        <v>285206</v>
      </c>
      <c r="B94139" s="7">
        <v>73091</v>
      </c>
      <c r="C94139" s="64">
        <v>44393.980365695796</v>
      </c>
      <c r="D94139" s="7">
        <v>264901</v>
      </c>
      <c r="E94139" s="64">
        <f>VLOOKUP('Просмотры (дано)'!B94139,'Подписчики (дано)'!A:C,3,0)</f>
        <v>44374.201155982904</v>
      </c>
      <c r="F94139" s="7">
        <f t="shared" si="1470"/>
        <v>23</v>
      </c>
    </row>
    <row r="94140" spans="1:6" x14ac:dyDescent="0.3">
      <c r="A94140" s="7">
        <v>285209</v>
      </c>
      <c r="B94140" s="7">
        <v>261393</v>
      </c>
      <c r="C94140" s="64">
        <v>44393.980770226532</v>
      </c>
      <c r="D94140" s="7">
        <v>119655</v>
      </c>
      <c r="E94140" s="64">
        <f>VLOOKUP('Просмотры (дано)'!B94140,'Подписчики (дано)'!A:C,3,0)</f>
        <v>44300.399061289172</v>
      </c>
      <c r="F94140" s="7">
        <f t="shared" si="1470"/>
        <v>23</v>
      </c>
    </row>
    <row r="94141" spans="1:6" x14ac:dyDescent="0.3">
      <c r="A94141" s="7">
        <v>285214</v>
      </c>
      <c r="B94141" s="7">
        <v>259666</v>
      </c>
      <c r="C94141" s="64">
        <v>44393.980770226539</v>
      </c>
      <c r="D94141" s="7">
        <v>301748</v>
      </c>
      <c r="E94141" s="64">
        <f>VLOOKUP('Просмотры (дано)'!B94141,'Подписчики (дано)'!A:C,3,0)</f>
        <v>44311.205886004274</v>
      </c>
      <c r="F94141" s="7">
        <f t="shared" si="1470"/>
        <v>23</v>
      </c>
    </row>
    <row r="94142" spans="1:6" x14ac:dyDescent="0.3">
      <c r="A94142" s="7">
        <v>285217</v>
      </c>
      <c r="B94142" s="7">
        <v>264305</v>
      </c>
      <c r="C94142" s="64">
        <v>44393.980770226539</v>
      </c>
      <c r="D94142" s="7">
        <v>401945</v>
      </c>
      <c r="E94142" s="64">
        <f>VLOOKUP('Просмотры (дано)'!B94142,'Подписчики (дано)'!A:C,3,0)</f>
        <v>44302.703497151</v>
      </c>
      <c r="F94142" s="7">
        <f t="shared" si="1470"/>
        <v>23</v>
      </c>
    </row>
    <row r="94143" spans="1:6" x14ac:dyDescent="0.3">
      <c r="A94143" s="7">
        <v>285222</v>
      </c>
      <c r="B94143" s="7">
        <v>9771</v>
      </c>
      <c r="C94143" s="64">
        <v>44393.981333333337</v>
      </c>
      <c r="D94143" s="7">
        <v>360157</v>
      </c>
      <c r="E94143" s="64">
        <f>VLOOKUP('Просмотры (дано)'!B94143,'Подписчики (дано)'!A:C,3,0)</f>
        <v>44302.676672613961</v>
      </c>
      <c r="F94143" s="7">
        <f t="shared" si="1470"/>
        <v>23</v>
      </c>
    </row>
    <row r="94144" spans="1:6" x14ac:dyDescent="0.3">
      <c r="A94144" s="7">
        <v>285226</v>
      </c>
      <c r="B94144" s="7">
        <v>345864</v>
      </c>
      <c r="C94144" s="64">
        <v>44393.984006472492</v>
      </c>
      <c r="D94144" s="7">
        <v>394819</v>
      </c>
      <c r="E94144" s="64">
        <f>VLOOKUP('Просмотры (дано)'!B94144,'Подписчики (дано)'!A:C,3,0)</f>
        <v>44353.440705769237</v>
      </c>
      <c r="F94144" s="7">
        <f t="shared" si="1470"/>
        <v>23</v>
      </c>
    </row>
    <row r="94145" spans="1:6" x14ac:dyDescent="0.3">
      <c r="A94145" s="7">
        <v>285230</v>
      </c>
      <c r="B94145" s="7">
        <v>99586</v>
      </c>
      <c r="C94145" s="64">
        <v>44393.985333333338</v>
      </c>
      <c r="D94145" s="7">
        <v>397531</v>
      </c>
      <c r="E94145" s="64">
        <f>VLOOKUP('Просмотры (дано)'!B94145,'Подписчики (дано)'!A:C,3,0)</f>
        <v>44345.4943210114</v>
      </c>
      <c r="F94145" s="7">
        <f t="shared" si="1470"/>
        <v>23</v>
      </c>
    </row>
    <row r="94146" spans="1:6" x14ac:dyDescent="0.3">
      <c r="A94146" s="7">
        <v>285231</v>
      </c>
      <c r="B94146" s="7">
        <v>55629</v>
      </c>
      <c r="C94146" s="64">
        <v>44393.986029126216</v>
      </c>
      <c r="D94146" s="7">
        <v>250679</v>
      </c>
      <c r="E94146" s="64">
        <f>VLOOKUP('Просмотры (дано)'!B94146,'Подписчики (дано)'!A:C,3,0)</f>
        <v>44342.384197364678</v>
      </c>
      <c r="F94146" s="7">
        <f t="shared" si="1470"/>
        <v>23</v>
      </c>
    </row>
    <row r="94147" spans="1:6" x14ac:dyDescent="0.3">
      <c r="A94147" s="7">
        <v>285232</v>
      </c>
      <c r="B94147" s="7">
        <v>49382</v>
      </c>
      <c r="C94147" s="64">
        <v>44393.986838187702</v>
      </c>
      <c r="D94147" s="7">
        <v>82901</v>
      </c>
      <c r="E94147" s="64">
        <f>VLOOKUP('Просмотры (дано)'!B94147,'Подписчики (дано)'!A:C,3,0)</f>
        <v>44380.390518198008</v>
      </c>
      <c r="F94147" s="7">
        <f t="shared" ref="F94147:F94210" si="1471">HOUR(C94147)</f>
        <v>23</v>
      </c>
    </row>
    <row r="94148" spans="1:6" x14ac:dyDescent="0.3">
      <c r="A94148" s="7">
        <v>285233</v>
      </c>
      <c r="B94148" s="7">
        <v>21338</v>
      </c>
      <c r="C94148" s="64">
        <v>44393.987647249196</v>
      </c>
      <c r="D94148" s="7">
        <v>357547</v>
      </c>
      <c r="E94148" s="64">
        <f>VLOOKUP('Просмотры (дано)'!B94148,'Подписчики (дано)'!A:C,3,0)</f>
        <v>44383.719559864672</v>
      </c>
      <c r="F94148" s="7">
        <f t="shared" si="1471"/>
        <v>23</v>
      </c>
    </row>
    <row r="94149" spans="1:6" x14ac:dyDescent="0.3">
      <c r="A94149" s="7">
        <v>285236</v>
      </c>
      <c r="B94149" s="7">
        <v>156017</v>
      </c>
      <c r="C94149" s="64">
        <v>44393.987647249196</v>
      </c>
      <c r="D94149" s="7">
        <v>70681</v>
      </c>
      <c r="E94149" s="64">
        <f>VLOOKUP('Просмотры (дано)'!B94149,'Подписчики (дано)'!A:C,3,0)</f>
        <v>44343.701991381764</v>
      </c>
      <c r="F94149" s="7">
        <f t="shared" si="1471"/>
        <v>23</v>
      </c>
    </row>
    <row r="94150" spans="1:6" x14ac:dyDescent="0.3">
      <c r="A94150" s="7">
        <v>285240</v>
      </c>
      <c r="B94150" s="7">
        <v>104770</v>
      </c>
      <c r="C94150" s="64">
        <v>44393.988456310683</v>
      </c>
      <c r="D94150" s="7">
        <v>108345</v>
      </c>
      <c r="E94150" s="64">
        <f>VLOOKUP('Просмотры (дано)'!B94150,'Подписчики (дано)'!A:C,3,0)</f>
        <v>44316.303895334757</v>
      </c>
      <c r="F94150" s="7">
        <f t="shared" si="1471"/>
        <v>23</v>
      </c>
    </row>
    <row r="94151" spans="1:6" x14ac:dyDescent="0.3">
      <c r="A94151" s="7">
        <v>285244</v>
      </c>
      <c r="B94151" s="7">
        <v>171589</v>
      </c>
      <c r="C94151" s="64">
        <v>44393.989265372169</v>
      </c>
      <c r="D94151" s="7">
        <v>241927</v>
      </c>
      <c r="E94151" s="64">
        <f>VLOOKUP('Просмотры (дано)'!B94151,'Подписчики (дано)'!A:C,3,0)</f>
        <v>44385.242723254989</v>
      </c>
      <c r="F94151" s="7">
        <f t="shared" si="1471"/>
        <v>23</v>
      </c>
    </row>
    <row r="94152" spans="1:6" x14ac:dyDescent="0.3">
      <c r="A94152" s="7">
        <v>285246</v>
      </c>
      <c r="B94152" s="7">
        <v>233817</v>
      </c>
      <c r="C94152" s="64">
        <v>44393.99</v>
      </c>
      <c r="D94152" s="7">
        <v>309553</v>
      </c>
      <c r="E94152" s="64">
        <f>VLOOKUP('Просмотры (дано)'!B94152,'Подписчики (дано)'!A:C,3,0)</f>
        <v>44392.792053846155</v>
      </c>
      <c r="F94152" s="7">
        <f t="shared" si="1471"/>
        <v>23</v>
      </c>
    </row>
    <row r="94153" spans="1:6" x14ac:dyDescent="0.3">
      <c r="A94153" s="7">
        <v>285248</v>
      </c>
      <c r="B94153" s="7">
        <v>27745</v>
      </c>
      <c r="C94153" s="64">
        <v>44393.992501618122</v>
      </c>
      <c r="D94153" s="7">
        <v>250679</v>
      </c>
      <c r="E94153" s="64">
        <f>VLOOKUP('Просмотры (дано)'!B94153,'Подписчики (дано)'!A:C,3,0)</f>
        <v>44375.853097150997</v>
      </c>
      <c r="F94153" s="7">
        <f t="shared" si="1471"/>
        <v>23</v>
      </c>
    </row>
    <row r="94154" spans="1:6" x14ac:dyDescent="0.3">
      <c r="A94154" s="7">
        <v>285249</v>
      </c>
      <c r="B94154" s="7">
        <v>304665</v>
      </c>
      <c r="C94154" s="64">
        <v>44393.992501618122</v>
      </c>
      <c r="D94154" s="7">
        <v>250679</v>
      </c>
      <c r="E94154" s="64">
        <f>VLOOKUP('Просмотры (дано)'!B94154,'Подписчики (дано)'!A:C,3,0)</f>
        <v>44382.338356410255</v>
      </c>
      <c r="F94154" s="7">
        <f t="shared" si="1471"/>
        <v>23</v>
      </c>
    </row>
    <row r="94155" spans="1:6" x14ac:dyDescent="0.3">
      <c r="A94155" s="7">
        <v>285251</v>
      </c>
      <c r="B94155" s="7">
        <v>198961</v>
      </c>
      <c r="C94155" s="64">
        <v>44393.995000000003</v>
      </c>
      <c r="D94155" s="7">
        <v>470762</v>
      </c>
      <c r="E94155" s="64">
        <f>VLOOKUP('Просмотры (дано)'!B94155,'Подписчики (дано)'!A:C,3,0)</f>
        <v>44373.116978418802</v>
      </c>
      <c r="F94155" s="7">
        <f t="shared" si="1471"/>
        <v>23</v>
      </c>
    </row>
    <row r="94156" spans="1:6" x14ac:dyDescent="0.3">
      <c r="A94156" s="7">
        <v>285253</v>
      </c>
      <c r="B94156" s="7">
        <v>44032</v>
      </c>
      <c r="C94156" s="64">
        <v>44393.995333333332</v>
      </c>
      <c r="D94156" s="7">
        <v>445697</v>
      </c>
      <c r="E94156" s="64">
        <f>VLOOKUP('Просмотры (дано)'!B94156,'Подписчики (дано)'!A:C,3,0)</f>
        <v>44374.552811538466</v>
      </c>
      <c r="F94156" s="7">
        <f t="shared" si="1471"/>
        <v>23</v>
      </c>
    </row>
    <row r="94157" spans="1:6" x14ac:dyDescent="0.3">
      <c r="A94157" s="7">
        <v>285256</v>
      </c>
      <c r="B94157" s="7">
        <v>134187</v>
      </c>
      <c r="C94157" s="64">
        <v>44393.995737864083</v>
      </c>
      <c r="D94157" s="7">
        <v>34712</v>
      </c>
      <c r="E94157" s="64">
        <f>VLOOKUP('Просмотры (дано)'!B94157,'Подписчики (дано)'!A:C,3,0)</f>
        <v>44310.807084900291</v>
      </c>
      <c r="F94157" s="7">
        <f t="shared" si="1471"/>
        <v>23</v>
      </c>
    </row>
    <row r="94158" spans="1:6" x14ac:dyDescent="0.3">
      <c r="A94158" s="7">
        <v>285258</v>
      </c>
      <c r="B94158" s="7">
        <v>49581</v>
      </c>
      <c r="C94158" s="64">
        <v>44393.999333333333</v>
      </c>
      <c r="D94158" s="7">
        <v>198326</v>
      </c>
      <c r="E94158" s="64">
        <f>VLOOKUP('Просмотры (дано)'!B94158,'Подписчики (дано)'!A:C,3,0)</f>
        <v>44315.770257122509</v>
      </c>
      <c r="F94158" s="7">
        <f t="shared" si="1471"/>
        <v>23</v>
      </c>
    </row>
    <row r="94159" spans="1:6" x14ac:dyDescent="0.3">
      <c r="A94159" s="7">
        <v>285261</v>
      </c>
      <c r="B94159" s="7">
        <v>82079</v>
      </c>
      <c r="C94159" s="64">
        <v>44393.999378640772</v>
      </c>
      <c r="D94159" s="7">
        <v>44466</v>
      </c>
      <c r="E94159" s="64">
        <f>VLOOKUP('Просмотры (дано)'!B94159,'Подписчики (дано)'!A:C,3,0)</f>
        <v>44374.227865242166</v>
      </c>
      <c r="F94159" s="7">
        <f t="shared" si="1471"/>
        <v>23</v>
      </c>
    </row>
    <row r="94160" spans="1:6" x14ac:dyDescent="0.3">
      <c r="A94160" s="7">
        <v>285266</v>
      </c>
      <c r="B94160" s="7">
        <v>221163</v>
      </c>
      <c r="C94160" s="64">
        <v>44394.001401294496</v>
      </c>
      <c r="D94160" s="7">
        <v>158978</v>
      </c>
      <c r="E94160" s="64">
        <f>VLOOKUP('Просмотры (дано)'!B94160,'Подписчики (дано)'!A:C,3,0)</f>
        <v>44374.746532941601</v>
      </c>
      <c r="F94160" s="7">
        <f t="shared" si="1471"/>
        <v>0</v>
      </c>
    </row>
    <row r="94161" spans="1:6" x14ac:dyDescent="0.3">
      <c r="A94161" s="7">
        <v>285271</v>
      </c>
      <c r="B94161" s="7">
        <v>270180</v>
      </c>
      <c r="C94161" s="64">
        <v>44394.00221035599</v>
      </c>
      <c r="D94161" s="7">
        <v>146804</v>
      </c>
      <c r="E94161" s="64">
        <f>VLOOKUP('Просмотры (дано)'!B94161,'Подписчики (дано)'!A:C,3,0)</f>
        <v>44385.045448717952</v>
      </c>
      <c r="F94161" s="7">
        <f t="shared" si="1471"/>
        <v>0</v>
      </c>
    </row>
    <row r="94162" spans="1:6" x14ac:dyDescent="0.3">
      <c r="A94162" s="7">
        <v>285273</v>
      </c>
      <c r="B94162" s="7">
        <v>109260</v>
      </c>
      <c r="C94162" s="64">
        <v>44394.003631702624</v>
      </c>
      <c r="D94162" s="7">
        <v>373415</v>
      </c>
      <c r="E94162" s="64">
        <f>VLOOKUP('Просмотры (дано)'!B94162,'Подписчики (дано)'!A:C,3,0)</f>
        <v>44383.561091809119</v>
      </c>
      <c r="F94162" s="7">
        <f t="shared" si="1471"/>
        <v>0</v>
      </c>
    </row>
    <row r="94163" spans="1:6" x14ac:dyDescent="0.3">
      <c r="A94163" s="7">
        <v>285276</v>
      </c>
      <c r="B94163" s="7">
        <v>38049</v>
      </c>
      <c r="C94163" s="64">
        <v>44394.00382847897</v>
      </c>
      <c r="D94163" s="7">
        <v>37644</v>
      </c>
      <c r="E94163" s="64">
        <f>VLOOKUP('Просмотры (дано)'!B94163,'Подписчики (дано)'!A:C,3,0)</f>
        <v>44369.692458938749</v>
      </c>
      <c r="F94163" s="7">
        <f t="shared" si="1471"/>
        <v>0</v>
      </c>
    </row>
    <row r="94164" spans="1:6" x14ac:dyDescent="0.3">
      <c r="A94164" s="7">
        <v>285280</v>
      </c>
      <c r="B94164" s="7">
        <v>265647</v>
      </c>
      <c r="C94164" s="64">
        <v>44394.00382847897</v>
      </c>
      <c r="D94164" s="7">
        <v>472712</v>
      </c>
      <c r="E94164" s="64">
        <f>VLOOKUP('Просмотры (дано)'!B94164,'Подписчики (дано)'!A:C,3,0)</f>
        <v>44362.936761039891</v>
      </c>
      <c r="F94164" s="7">
        <f t="shared" si="1471"/>
        <v>0</v>
      </c>
    </row>
    <row r="94165" spans="1:6" x14ac:dyDescent="0.3">
      <c r="A94165" s="7">
        <v>285284</v>
      </c>
      <c r="B94165" s="7">
        <v>150111</v>
      </c>
      <c r="C94165" s="64">
        <v>44394.004669331953</v>
      </c>
      <c r="D94165" s="7">
        <v>112334</v>
      </c>
      <c r="E94165" s="64">
        <f>VLOOKUP('Просмотры (дано)'!B94165,'Подписчики (дано)'!A:C,3,0)</f>
        <v>44377.232587678067</v>
      </c>
      <c r="F94165" s="7">
        <f t="shared" si="1471"/>
        <v>0</v>
      </c>
    </row>
    <row r="94166" spans="1:6" x14ac:dyDescent="0.3">
      <c r="A94166" s="7">
        <v>285285</v>
      </c>
      <c r="B94166" s="7">
        <v>318226</v>
      </c>
      <c r="C94166" s="64">
        <v>44394.004852443009</v>
      </c>
      <c r="D94166" s="7">
        <v>411922</v>
      </c>
      <c r="E94166" s="64">
        <f>VLOOKUP('Просмотры (дано)'!B94166,'Подписчики (дано)'!A:C,3,0)</f>
        <v>44341.036079131052</v>
      </c>
      <c r="F94166" s="7">
        <f t="shared" si="1471"/>
        <v>0</v>
      </c>
    </row>
    <row r="94167" spans="1:6" x14ac:dyDescent="0.3">
      <c r="A94167" s="7">
        <v>285286</v>
      </c>
      <c r="B94167" s="7">
        <v>32398</v>
      </c>
      <c r="C94167" s="64">
        <v>44394.006255663429</v>
      </c>
      <c r="D94167" s="7">
        <v>301748</v>
      </c>
      <c r="E94167" s="64">
        <f>VLOOKUP('Просмотры (дано)'!B94167,'Подписчики (дано)'!A:C,3,0)</f>
        <v>44372.399720904563</v>
      </c>
      <c r="F94167" s="7">
        <f t="shared" si="1471"/>
        <v>0</v>
      </c>
    </row>
    <row r="94168" spans="1:6" x14ac:dyDescent="0.3">
      <c r="A94168" s="7">
        <v>285288</v>
      </c>
      <c r="B94168" s="7">
        <v>272707</v>
      </c>
      <c r="C94168" s="64">
        <v>44394.009087378639</v>
      </c>
      <c r="D94168" s="7">
        <v>155428</v>
      </c>
      <c r="E94168" s="64">
        <f>VLOOKUP('Просмотры (дано)'!B94168,'Подписчики (дано)'!A:C,3,0)</f>
        <v>44372.092449679491</v>
      </c>
      <c r="F94168" s="7">
        <f t="shared" si="1471"/>
        <v>0</v>
      </c>
    </row>
    <row r="94169" spans="1:6" x14ac:dyDescent="0.3">
      <c r="A94169" s="7">
        <v>285293</v>
      </c>
      <c r="B94169" s="7">
        <v>1887</v>
      </c>
      <c r="C94169" s="64">
        <v>44394.012695699945</v>
      </c>
      <c r="D94169" s="7">
        <v>125514</v>
      </c>
      <c r="E94169" s="64">
        <f>VLOOKUP('Просмотры (дано)'!B94169,'Подписчики (дано)'!A:C,3,0)</f>
        <v>44374.144543233619</v>
      </c>
      <c r="F94169" s="7">
        <f t="shared" si="1471"/>
        <v>0</v>
      </c>
    </row>
    <row r="94170" spans="1:6" x14ac:dyDescent="0.3">
      <c r="A94170" s="7">
        <v>285297</v>
      </c>
      <c r="B94170" s="7">
        <v>47075</v>
      </c>
      <c r="C94170" s="64">
        <v>44394.013132686086</v>
      </c>
      <c r="D94170" s="7">
        <v>347008</v>
      </c>
      <c r="E94170" s="64">
        <f>VLOOKUP('Просмотры (дано)'!B94170,'Подписчики (дано)'!A:C,3,0)</f>
        <v>44319.09871132479</v>
      </c>
      <c r="F94170" s="7">
        <f t="shared" si="1471"/>
        <v>0</v>
      </c>
    </row>
    <row r="94171" spans="1:6" x14ac:dyDescent="0.3">
      <c r="A94171" s="7">
        <v>285302</v>
      </c>
      <c r="B94171" s="7">
        <v>100728</v>
      </c>
      <c r="C94171" s="64">
        <v>44394.01353721683</v>
      </c>
      <c r="D94171" s="7">
        <v>405278</v>
      </c>
      <c r="E94171" s="64">
        <f>VLOOKUP('Просмотры (дано)'!B94171,'Подписчики (дано)'!A:C,3,0)</f>
        <v>44314.828121011393</v>
      </c>
      <c r="F94171" s="7">
        <f t="shared" si="1471"/>
        <v>0</v>
      </c>
    </row>
    <row r="94172" spans="1:6" x14ac:dyDescent="0.3">
      <c r="A94172" s="7">
        <v>285307</v>
      </c>
      <c r="B94172" s="7">
        <v>198500</v>
      </c>
      <c r="C94172" s="64">
        <v>44394.01515533981</v>
      </c>
      <c r="D94172" s="7">
        <v>278351</v>
      </c>
      <c r="E94172" s="64">
        <f>VLOOKUP('Просмотры (дано)'!B94172,'Подписчики (дано)'!A:C,3,0)</f>
        <v>44393.251442770656</v>
      </c>
      <c r="F94172" s="7">
        <f t="shared" si="1471"/>
        <v>0</v>
      </c>
    </row>
    <row r="94173" spans="1:6" x14ac:dyDescent="0.3">
      <c r="A94173" s="7">
        <v>285308</v>
      </c>
      <c r="B94173" s="7">
        <v>284694</v>
      </c>
      <c r="C94173" s="64">
        <v>44394.01515533981</v>
      </c>
      <c r="D94173" s="7">
        <v>219311</v>
      </c>
      <c r="E94173" s="64">
        <f>VLOOKUP('Просмотры (дано)'!B94173,'Подписчики (дано)'!A:C,3,0)</f>
        <v>44342.930557122512</v>
      </c>
      <c r="F94173" s="7">
        <f t="shared" si="1471"/>
        <v>0</v>
      </c>
    </row>
    <row r="94174" spans="1:6" x14ac:dyDescent="0.3">
      <c r="A94174" s="7">
        <v>285310</v>
      </c>
      <c r="B94174" s="7">
        <v>51909</v>
      </c>
      <c r="C94174" s="64">
        <v>44394.015559870546</v>
      </c>
      <c r="D94174" s="7">
        <v>122240</v>
      </c>
      <c r="E94174" s="64">
        <f>VLOOKUP('Просмотры (дано)'!B94174,'Подписчики (дано)'!A:C,3,0)</f>
        <v>44293.214822827635</v>
      </c>
      <c r="F94174" s="7">
        <f t="shared" si="1471"/>
        <v>0</v>
      </c>
    </row>
    <row r="94175" spans="1:6" x14ac:dyDescent="0.3">
      <c r="A94175" s="7">
        <v>285312</v>
      </c>
      <c r="B94175" s="7">
        <v>143046</v>
      </c>
      <c r="C94175" s="64">
        <v>44394.015655995361</v>
      </c>
      <c r="D94175" s="7">
        <v>258219</v>
      </c>
      <c r="E94175" s="64">
        <f>VLOOKUP('Просмотры (дано)'!B94175,'Подписчики (дано)'!A:C,3,0)</f>
        <v>44371.516101780624</v>
      </c>
      <c r="F94175" s="7">
        <f t="shared" si="1471"/>
        <v>0</v>
      </c>
    </row>
    <row r="94176" spans="1:6" x14ac:dyDescent="0.3">
      <c r="A94176" s="7">
        <v>285313</v>
      </c>
      <c r="B94176" s="7">
        <v>344889</v>
      </c>
      <c r="C94176" s="64">
        <v>44394.015808587908</v>
      </c>
      <c r="D94176" s="7">
        <v>12738</v>
      </c>
      <c r="E94176" s="64">
        <f>VLOOKUP('Просмотры (дано)'!B94176,'Подписчики (дано)'!A:C,3,0)</f>
        <v>44393.18626406695</v>
      </c>
      <c r="F94176" s="7">
        <f t="shared" si="1471"/>
        <v>0</v>
      </c>
    </row>
    <row r="94177" spans="1:6" x14ac:dyDescent="0.3">
      <c r="A94177" s="7">
        <v>285318</v>
      </c>
      <c r="B94177" s="7">
        <v>121209</v>
      </c>
      <c r="C94177" s="64">
        <v>44394.01636893204</v>
      </c>
      <c r="D94177" s="7">
        <v>351192</v>
      </c>
      <c r="E94177" s="64">
        <f>VLOOKUP('Просмотры (дано)'!B94177,'Подписчики (дано)'!A:C,3,0)</f>
        <v>44338.489415918812</v>
      </c>
      <c r="F94177" s="7">
        <f t="shared" si="1471"/>
        <v>0</v>
      </c>
    </row>
    <row r="94178" spans="1:6" x14ac:dyDescent="0.3">
      <c r="A94178" s="7">
        <v>285323</v>
      </c>
      <c r="B94178" s="7">
        <v>138834</v>
      </c>
      <c r="C94178" s="64">
        <v>44394.01636893204</v>
      </c>
      <c r="D94178" s="7">
        <v>411922</v>
      </c>
      <c r="E94178" s="64">
        <f>VLOOKUP('Просмотры (дано)'!B94178,'Подписчики (дано)'!A:C,3,0)</f>
        <v>44375.189895085474</v>
      </c>
      <c r="F94178" s="7">
        <f t="shared" si="1471"/>
        <v>0</v>
      </c>
    </row>
    <row r="94179" spans="1:6" x14ac:dyDescent="0.3">
      <c r="A94179" s="7">
        <v>285327</v>
      </c>
      <c r="B94179" s="7">
        <v>310086</v>
      </c>
      <c r="C94179" s="64">
        <v>44394.019470809042</v>
      </c>
      <c r="D94179" s="7">
        <v>304128</v>
      </c>
      <c r="E94179" s="64">
        <f>VLOOKUP('Просмотры (дано)'!B94179,'Подписчики (дано)'!A:C,3,0)</f>
        <v>44342.646958725076</v>
      </c>
      <c r="F94179" s="7">
        <f t="shared" si="1471"/>
        <v>0</v>
      </c>
    </row>
    <row r="94180" spans="1:6" x14ac:dyDescent="0.3">
      <c r="A94180" s="7">
        <v>285329</v>
      </c>
      <c r="B94180" s="7">
        <v>3297</v>
      </c>
      <c r="C94180" s="64">
        <v>44394.019605177993</v>
      </c>
      <c r="D94180" s="7">
        <v>357950</v>
      </c>
      <c r="E94180" s="64">
        <f>VLOOKUP('Просмотры (дано)'!B94180,'Подписчики (дано)'!A:C,3,0)</f>
        <v>44315.112933760684</v>
      </c>
      <c r="F94180" s="7">
        <f t="shared" si="1471"/>
        <v>0</v>
      </c>
    </row>
    <row r="94181" spans="1:6" x14ac:dyDescent="0.3">
      <c r="A94181" s="7">
        <v>285330</v>
      </c>
      <c r="B94181" s="7">
        <v>142176</v>
      </c>
      <c r="C94181" s="64">
        <v>44394.020009708744</v>
      </c>
      <c r="D94181" s="7">
        <v>261148</v>
      </c>
      <c r="E94181" s="64">
        <f>VLOOKUP('Просмотры (дано)'!B94181,'Подписчики (дано)'!A:C,3,0)</f>
        <v>44356.44757097579</v>
      </c>
      <c r="F94181" s="7">
        <f t="shared" si="1471"/>
        <v>0</v>
      </c>
    </row>
    <row r="94182" spans="1:6" x14ac:dyDescent="0.3">
      <c r="A94182" s="7">
        <v>285331</v>
      </c>
      <c r="B94182" s="7">
        <v>34288</v>
      </c>
      <c r="C94182" s="64">
        <v>44394.02041423948</v>
      </c>
      <c r="D94182" s="7">
        <v>472712</v>
      </c>
      <c r="E94182" s="64">
        <f>VLOOKUP('Просмотры (дано)'!B94182,'Подписчики (дано)'!A:C,3,0)</f>
        <v>44393.301808974364</v>
      </c>
      <c r="F94182" s="7">
        <f t="shared" si="1471"/>
        <v>0</v>
      </c>
    </row>
    <row r="94183" spans="1:6" x14ac:dyDescent="0.3">
      <c r="A94183" s="7">
        <v>285335</v>
      </c>
      <c r="B94183" s="7">
        <v>278060</v>
      </c>
      <c r="C94183" s="64">
        <v>44394.02041423948</v>
      </c>
      <c r="D94183" s="7">
        <v>254768</v>
      </c>
      <c r="E94183" s="64">
        <f>VLOOKUP('Просмотры (дано)'!B94183,'Подписчики (дано)'!A:C,3,0)</f>
        <v>44393.30540897436</v>
      </c>
      <c r="F94183" s="7">
        <f t="shared" si="1471"/>
        <v>0</v>
      </c>
    </row>
    <row r="94184" spans="1:6" x14ac:dyDescent="0.3">
      <c r="A94184" s="7">
        <v>285336</v>
      </c>
      <c r="B94184" s="7">
        <v>7167</v>
      </c>
      <c r="C94184" s="64">
        <v>44394.023071993164</v>
      </c>
      <c r="D94184" s="7">
        <v>439981</v>
      </c>
      <c r="E94184" s="64">
        <f>VLOOKUP('Просмотры (дано)'!B94184,'Подписчики (дано)'!A:C,3,0)</f>
        <v>44373.510133012816</v>
      </c>
      <c r="F94184" s="7">
        <f t="shared" si="1471"/>
        <v>0</v>
      </c>
    </row>
    <row r="94185" spans="1:6" x14ac:dyDescent="0.3">
      <c r="A94185" s="7">
        <v>285339</v>
      </c>
      <c r="B94185" s="7">
        <v>44734</v>
      </c>
      <c r="C94185" s="64">
        <v>44394.02438428907</v>
      </c>
      <c r="D94185" s="7">
        <v>244574</v>
      </c>
      <c r="E94185" s="64">
        <f>VLOOKUP('Просмотры (дано)'!B94185,'Подписчики (дано)'!A:C,3,0)</f>
        <v>44377.773520299146</v>
      </c>
      <c r="F94185" s="7">
        <f t="shared" si="1471"/>
        <v>0</v>
      </c>
    </row>
    <row r="94186" spans="1:6" x14ac:dyDescent="0.3">
      <c r="A94186" s="7">
        <v>285341</v>
      </c>
      <c r="B94186" s="7">
        <v>23990</v>
      </c>
      <c r="C94186" s="64">
        <v>44394.024459546927</v>
      </c>
      <c r="D94186" s="7">
        <v>450900</v>
      </c>
      <c r="E94186" s="64">
        <f>VLOOKUP('Просмотры (дано)'!B94186,'Подписчики (дано)'!A:C,3,0)</f>
        <v>44343.528247364673</v>
      </c>
      <c r="F94186" s="7">
        <f t="shared" si="1471"/>
        <v>0</v>
      </c>
    </row>
    <row r="94187" spans="1:6" x14ac:dyDescent="0.3">
      <c r="A94187" s="7">
        <v>285345</v>
      </c>
      <c r="B94187" s="7">
        <v>263013</v>
      </c>
      <c r="C94187" s="64">
        <v>44394.025971251562</v>
      </c>
      <c r="D94187" s="7">
        <v>182984</v>
      </c>
      <c r="E94187" s="64">
        <f>VLOOKUP('Просмотры (дано)'!B94187,'Подписчики (дано)'!A:C,3,0)</f>
        <v>44393.531833760688</v>
      </c>
      <c r="F94187" s="7">
        <f t="shared" si="1471"/>
        <v>0</v>
      </c>
    </row>
    <row r="94188" spans="1:6" x14ac:dyDescent="0.3">
      <c r="A94188" s="7">
        <v>285350</v>
      </c>
      <c r="B94188" s="7">
        <v>138320</v>
      </c>
      <c r="C94188" s="64">
        <v>44394.02648220065</v>
      </c>
      <c r="D94188" s="7">
        <v>19525</v>
      </c>
      <c r="E94188" s="64">
        <f>VLOOKUP('Просмотры (дано)'!B94188,'Подписчики (дано)'!A:C,3,0)</f>
        <v>44374.280323112536</v>
      </c>
      <c r="F94188" s="7">
        <f t="shared" si="1471"/>
        <v>0</v>
      </c>
    </row>
    <row r="94189" spans="1:6" x14ac:dyDescent="0.3">
      <c r="A94189" s="7">
        <v>285352</v>
      </c>
      <c r="B94189" s="7">
        <v>251393</v>
      </c>
      <c r="C94189" s="64">
        <v>44394.02648220065</v>
      </c>
      <c r="D94189" s="7">
        <v>242428</v>
      </c>
      <c r="E94189" s="64">
        <f>VLOOKUP('Просмотры (дано)'!B94189,'Подписчики (дано)'!A:C,3,0)</f>
        <v>44373.81070110399</v>
      </c>
      <c r="F94189" s="7">
        <f t="shared" si="1471"/>
        <v>0</v>
      </c>
    </row>
    <row r="94190" spans="1:6" x14ac:dyDescent="0.3">
      <c r="A94190" s="7">
        <v>285356</v>
      </c>
      <c r="B94190" s="7">
        <v>253191</v>
      </c>
      <c r="C94190" s="64">
        <v>44394.026666666665</v>
      </c>
      <c r="D94190" s="7">
        <v>93802</v>
      </c>
      <c r="E94190" s="64">
        <f>VLOOKUP('Просмотры (дано)'!B94190,'Подписчики (дано)'!A:C,3,0)</f>
        <v>44383.558455947292</v>
      </c>
      <c r="F94190" s="7">
        <f t="shared" si="1471"/>
        <v>0</v>
      </c>
    </row>
    <row r="94191" spans="1:6" x14ac:dyDescent="0.3">
      <c r="A94191" s="7">
        <v>285358</v>
      </c>
      <c r="B94191" s="7">
        <v>211624</v>
      </c>
      <c r="C94191" s="64">
        <v>44394.026764732807</v>
      </c>
      <c r="D94191" s="7">
        <v>347008</v>
      </c>
      <c r="E94191" s="64">
        <f>VLOOKUP('Просмотры (дано)'!B94191,'Подписчики (дано)'!A:C,3,0)</f>
        <v>44375.790918660969</v>
      </c>
      <c r="F94191" s="7">
        <f t="shared" si="1471"/>
        <v>0</v>
      </c>
    </row>
    <row r="94192" spans="1:6" x14ac:dyDescent="0.3">
      <c r="A94192" s="7">
        <v>285363</v>
      </c>
      <c r="B94192" s="7">
        <v>3926</v>
      </c>
      <c r="C94192" s="64">
        <v>44394.02810032363</v>
      </c>
      <c r="D94192" s="7">
        <v>397</v>
      </c>
      <c r="E94192" s="64">
        <f>VLOOKUP('Просмотры (дано)'!B94192,'Подписчики (дано)'!A:C,3,0)</f>
        <v>44310.561585113959</v>
      </c>
      <c r="F94192" s="7">
        <f t="shared" si="1471"/>
        <v>0</v>
      </c>
    </row>
    <row r="94193" spans="1:6" x14ac:dyDescent="0.3">
      <c r="A94193" s="7">
        <v>285366</v>
      </c>
      <c r="B94193" s="7">
        <v>218814</v>
      </c>
      <c r="C94193" s="64">
        <v>44394.028504854366</v>
      </c>
      <c r="D94193" s="7">
        <v>75080</v>
      </c>
      <c r="E94193" s="64">
        <f>VLOOKUP('Просмотры (дано)'!B94193,'Подписчики (дано)'!A:C,3,0)</f>
        <v>44376.104253668091</v>
      </c>
      <c r="F94193" s="7">
        <f t="shared" si="1471"/>
        <v>0</v>
      </c>
    </row>
    <row r="94194" spans="1:6" x14ac:dyDescent="0.3">
      <c r="A94194" s="7">
        <v>285368</v>
      </c>
      <c r="B94194" s="7">
        <v>294688</v>
      </c>
      <c r="C94194" s="64">
        <v>44394.030091250344</v>
      </c>
      <c r="D94194" s="7">
        <v>95638</v>
      </c>
      <c r="E94194" s="64">
        <f>VLOOKUP('Просмотры (дано)'!B94194,'Подписчики (дано)'!A:C,3,0)</f>
        <v>44377.672425142453</v>
      </c>
      <c r="F94194" s="7">
        <f t="shared" si="1471"/>
        <v>0</v>
      </c>
    </row>
    <row r="94195" spans="1:6" x14ac:dyDescent="0.3">
      <c r="A94195" s="7">
        <v>285373</v>
      </c>
      <c r="B94195" s="7">
        <v>237976</v>
      </c>
      <c r="C94195" s="64">
        <v>44394.03052750809</v>
      </c>
      <c r="D94195" s="7">
        <v>469849</v>
      </c>
      <c r="E94195" s="64">
        <f>VLOOKUP('Просмотры (дано)'!B94195,'Подписчики (дано)'!A:C,3,0)</f>
        <v>44383.520392948718</v>
      </c>
      <c r="F94195" s="7">
        <f t="shared" si="1471"/>
        <v>0</v>
      </c>
    </row>
    <row r="94196" spans="1:6" x14ac:dyDescent="0.3">
      <c r="A94196" s="7">
        <v>285377</v>
      </c>
      <c r="B94196" s="7">
        <v>264887</v>
      </c>
      <c r="C94196" s="64">
        <v>44394.031250953703</v>
      </c>
      <c r="D94196" s="7">
        <v>351192</v>
      </c>
      <c r="E94196" s="64">
        <f>VLOOKUP('Просмотры (дано)'!B94196,'Подписчики (дано)'!A:C,3,0)</f>
        <v>44371.26167767094</v>
      </c>
      <c r="F94196" s="7">
        <f t="shared" si="1471"/>
        <v>0</v>
      </c>
    </row>
    <row r="94197" spans="1:6" x14ac:dyDescent="0.3">
      <c r="A94197" s="7">
        <v>285381</v>
      </c>
      <c r="B94197" s="7">
        <v>306908</v>
      </c>
      <c r="C94197" s="64">
        <v>44394.031647694326</v>
      </c>
      <c r="D94197" s="7">
        <v>237520</v>
      </c>
      <c r="E94197" s="64">
        <f>VLOOKUP('Просмотры (дано)'!B94197,'Подписчики (дано)'!A:C,3,0)</f>
        <v>44345.654329059827</v>
      </c>
      <c r="F94197" s="7">
        <f t="shared" si="1471"/>
        <v>0</v>
      </c>
    </row>
    <row r="94198" spans="1:6" x14ac:dyDescent="0.3">
      <c r="A94198" s="7">
        <v>285383</v>
      </c>
      <c r="B94198" s="7">
        <v>162577</v>
      </c>
      <c r="C94198" s="64">
        <v>44394.0333592233</v>
      </c>
      <c r="D94198" s="7">
        <v>37644</v>
      </c>
      <c r="E94198" s="64">
        <f>VLOOKUP('Просмотры (дано)'!B94198,'Подписчики (дано)'!A:C,3,0)</f>
        <v>44344.702755947299</v>
      </c>
      <c r="F94198" s="7">
        <f t="shared" si="1471"/>
        <v>0</v>
      </c>
    </row>
    <row r="94199" spans="1:6" x14ac:dyDescent="0.3">
      <c r="A94199" s="7">
        <v>285384</v>
      </c>
      <c r="B94199" s="7">
        <v>41193</v>
      </c>
      <c r="C94199" s="64">
        <v>44394.034168284787</v>
      </c>
      <c r="D94199" s="7">
        <v>230507</v>
      </c>
      <c r="E94199" s="64">
        <f>VLOOKUP('Просмотры (дано)'!B94199,'Подписчики (дано)'!A:C,3,0)</f>
        <v>44304.085632122515</v>
      </c>
      <c r="F94199" s="7">
        <f t="shared" si="1471"/>
        <v>0</v>
      </c>
    </row>
    <row r="94200" spans="1:6" x14ac:dyDescent="0.3">
      <c r="A94200" s="7">
        <v>285388</v>
      </c>
      <c r="B94200" s="7">
        <v>83035</v>
      </c>
      <c r="C94200" s="64">
        <v>44394.035615100562</v>
      </c>
      <c r="D94200" s="7">
        <v>172251</v>
      </c>
      <c r="E94200" s="64">
        <f>VLOOKUP('Просмотры (дано)'!B94200,'Подписчики (дано)'!A:C,3,0)</f>
        <v>44308.28693027066</v>
      </c>
      <c r="F94200" s="7">
        <f t="shared" si="1471"/>
        <v>0</v>
      </c>
    </row>
    <row r="94201" spans="1:6" x14ac:dyDescent="0.3">
      <c r="A94201" s="7">
        <v>285391</v>
      </c>
      <c r="B94201" s="7">
        <v>133334</v>
      </c>
      <c r="C94201" s="64">
        <v>44394.035786407767</v>
      </c>
      <c r="D94201" s="7">
        <v>158978</v>
      </c>
      <c r="E94201" s="64">
        <f>VLOOKUP('Просмотры (дано)'!B94201,'Подписчики (дано)'!A:C,3,0)</f>
        <v>44340.908674465805</v>
      </c>
      <c r="F94201" s="7">
        <f t="shared" si="1471"/>
        <v>0</v>
      </c>
    </row>
    <row r="94202" spans="1:6" x14ac:dyDescent="0.3">
      <c r="A94202" s="7">
        <v>285395</v>
      </c>
      <c r="B94202" s="7">
        <v>175731</v>
      </c>
      <c r="C94202" s="64">
        <v>44394.036011841185</v>
      </c>
      <c r="D94202" s="7">
        <v>5151</v>
      </c>
      <c r="E94202" s="64">
        <f>VLOOKUP('Просмотры (дано)'!B94202,'Подписчики (дано)'!A:C,3,0)</f>
        <v>44303.529893269231</v>
      </c>
      <c r="F94202" s="7">
        <f t="shared" si="1471"/>
        <v>0</v>
      </c>
    </row>
    <row r="94203" spans="1:6" x14ac:dyDescent="0.3">
      <c r="A94203" s="7">
        <v>285398</v>
      </c>
      <c r="B94203" s="7">
        <v>127428</v>
      </c>
      <c r="C94203" s="64">
        <v>44394.036713766902</v>
      </c>
      <c r="D94203" s="7">
        <v>254844</v>
      </c>
      <c r="E94203" s="64">
        <f>VLOOKUP('Просмотры (дано)'!B94203,'Подписчики (дано)'!A:C,3,0)</f>
        <v>44375.554930519946</v>
      </c>
      <c r="F94203" s="7">
        <f t="shared" si="1471"/>
        <v>0</v>
      </c>
    </row>
    <row r="94204" spans="1:6" x14ac:dyDescent="0.3">
      <c r="A94204" s="7">
        <v>285401</v>
      </c>
      <c r="B94204" s="7">
        <v>103935</v>
      </c>
      <c r="C94204" s="64">
        <v>44394.03680532243</v>
      </c>
      <c r="D94204" s="7">
        <v>411922</v>
      </c>
      <c r="E94204" s="64">
        <f>VLOOKUP('Просмотры (дано)'!B94204,'Подписчики (дано)'!A:C,3,0)</f>
        <v>44386.283959615379</v>
      </c>
      <c r="F94204" s="7">
        <f t="shared" si="1471"/>
        <v>0</v>
      </c>
    </row>
    <row r="94205" spans="1:6" x14ac:dyDescent="0.3">
      <c r="A94205" s="7">
        <v>285402</v>
      </c>
      <c r="B94205" s="7">
        <v>133689</v>
      </c>
      <c r="C94205" s="64">
        <v>44394.037404530747</v>
      </c>
      <c r="D94205" s="7">
        <v>17133</v>
      </c>
      <c r="E94205" s="64">
        <f>VLOOKUP('Просмотры (дано)'!B94205,'Подписчики (дано)'!A:C,3,0)</f>
        <v>44371.173205448715</v>
      </c>
      <c r="F94205" s="7">
        <f t="shared" si="1471"/>
        <v>0</v>
      </c>
    </row>
    <row r="94206" spans="1:6" x14ac:dyDescent="0.3">
      <c r="A94206" s="7">
        <v>285404</v>
      </c>
      <c r="B94206" s="7">
        <v>191741</v>
      </c>
      <c r="C94206" s="64">
        <v>44394.037404530747</v>
      </c>
      <c r="D94206" s="7">
        <v>411922</v>
      </c>
      <c r="E94206" s="64">
        <f>VLOOKUP('Просмотры (дано)'!B94206,'Подписчики (дано)'!A:C,3,0)</f>
        <v>44344.086139066952</v>
      </c>
      <c r="F94206" s="7">
        <f t="shared" si="1471"/>
        <v>0</v>
      </c>
    </row>
    <row r="94207" spans="1:6" x14ac:dyDescent="0.3">
      <c r="A94207" s="7">
        <v>285406</v>
      </c>
      <c r="B94207" s="7">
        <v>54798</v>
      </c>
      <c r="C94207" s="64">
        <v>44394.037446211129</v>
      </c>
      <c r="D94207" s="7">
        <v>293021</v>
      </c>
      <c r="E94207" s="64">
        <f>VLOOKUP('Просмотры (дано)'!B94207,'Подписчики (дано)'!A:C,3,0)</f>
        <v>44346.190879807691</v>
      </c>
      <c r="F94207" s="7">
        <f t="shared" si="1471"/>
        <v>0</v>
      </c>
    </row>
    <row r="94208" spans="1:6" x14ac:dyDescent="0.3">
      <c r="A94208" s="7">
        <v>285408</v>
      </c>
      <c r="B94208" s="7">
        <v>20637</v>
      </c>
      <c r="C94208" s="64">
        <v>44394.037598803676</v>
      </c>
      <c r="D94208" s="7">
        <v>108961</v>
      </c>
      <c r="E94208" s="64">
        <f>VLOOKUP('Просмотры (дано)'!B94208,'Подписчики (дано)'!A:C,3,0)</f>
        <v>44339.974263390315</v>
      </c>
      <c r="F94208" s="7">
        <f t="shared" si="1471"/>
        <v>0</v>
      </c>
    </row>
    <row r="94209" spans="1:6" x14ac:dyDescent="0.3">
      <c r="A94209" s="7">
        <v>285410</v>
      </c>
      <c r="B94209" s="7">
        <v>94540</v>
      </c>
      <c r="C94209" s="64">
        <v>44394.041535691395</v>
      </c>
      <c r="D94209" s="7">
        <v>226824</v>
      </c>
      <c r="E94209" s="64">
        <f>VLOOKUP('Просмотры (дано)'!B94209,'Подписчики (дано)'!A:C,3,0)</f>
        <v>44308.001532834758</v>
      </c>
      <c r="F94209" s="7">
        <f t="shared" si="1471"/>
        <v>0</v>
      </c>
    </row>
    <row r="94210" spans="1:6" x14ac:dyDescent="0.3">
      <c r="A94210" s="7">
        <v>285414</v>
      </c>
      <c r="B94210" s="7">
        <v>8102</v>
      </c>
      <c r="C94210" s="64">
        <v>44394.043153172403</v>
      </c>
      <c r="D94210" s="7">
        <v>13404</v>
      </c>
      <c r="E94210" s="64">
        <f>VLOOKUP('Просмотры (дано)'!B94210,'Подписчики (дано)'!A:C,3,0)</f>
        <v>44379.942374679493</v>
      </c>
      <c r="F94210" s="7">
        <f t="shared" si="1471"/>
        <v>1</v>
      </c>
    </row>
    <row r="94211" spans="1:6" x14ac:dyDescent="0.3">
      <c r="A94211" s="7">
        <v>285415</v>
      </c>
      <c r="B94211" s="7">
        <v>123959</v>
      </c>
      <c r="C94211" s="64">
        <v>44394.043427838988</v>
      </c>
      <c r="D94211" s="7">
        <v>108086</v>
      </c>
      <c r="E94211" s="64">
        <f>VLOOKUP('Просмотры (дано)'!B94211,'Подписчики (дано)'!A:C,3,0)</f>
        <v>44316.127969159548</v>
      </c>
      <c r="F94211" s="7">
        <f t="shared" ref="F94211:F94274" si="1472">HOUR(C94211)</f>
        <v>1</v>
      </c>
    </row>
    <row r="94212" spans="1:6" x14ac:dyDescent="0.3">
      <c r="A94212" s="7">
        <v>285418</v>
      </c>
      <c r="B94212" s="7">
        <v>334492</v>
      </c>
      <c r="C94212" s="64">
        <v>44394.043877022654</v>
      </c>
      <c r="D94212" s="7">
        <v>250679</v>
      </c>
      <c r="E94212" s="64">
        <f>VLOOKUP('Просмотры (дано)'!B94212,'Подписчики (дано)'!A:C,3,0)</f>
        <v>44308.59348116097</v>
      </c>
      <c r="F94212" s="7">
        <f t="shared" si="1472"/>
        <v>1</v>
      </c>
    </row>
    <row r="94213" spans="1:6" x14ac:dyDescent="0.3">
      <c r="A94213" s="7">
        <v>285423</v>
      </c>
      <c r="B94213" s="7">
        <v>32545</v>
      </c>
      <c r="C94213" s="64">
        <v>44394.044465468309</v>
      </c>
      <c r="D94213" s="7">
        <v>411922</v>
      </c>
      <c r="E94213" s="64">
        <f>VLOOKUP('Просмотры (дано)'!B94213,'Подписчики (дано)'!A:C,3,0)</f>
        <v>44371.957616381769</v>
      </c>
      <c r="F94213" s="7">
        <f t="shared" si="1472"/>
        <v>1</v>
      </c>
    </row>
    <row r="94214" spans="1:6" x14ac:dyDescent="0.3">
      <c r="A94214" s="7">
        <v>285426</v>
      </c>
      <c r="B94214" s="7">
        <v>195424</v>
      </c>
      <c r="C94214" s="64">
        <v>44394.044770653403</v>
      </c>
      <c r="D94214" s="7">
        <v>272884</v>
      </c>
      <c r="E94214" s="64">
        <f>VLOOKUP('Просмотры (дано)'!B94214,'Подписчики (дано)'!A:C,3,0)</f>
        <v>44296.51058678775</v>
      </c>
      <c r="F94214" s="7">
        <f t="shared" si="1472"/>
        <v>1</v>
      </c>
    </row>
    <row r="94215" spans="1:6" x14ac:dyDescent="0.3">
      <c r="A94215" s="7">
        <v>285430</v>
      </c>
      <c r="B94215" s="7">
        <v>285905</v>
      </c>
      <c r="C94215" s="64">
        <v>44394.045442060611</v>
      </c>
      <c r="D94215" s="7">
        <v>433247</v>
      </c>
      <c r="E94215" s="64">
        <f>VLOOKUP('Просмотры (дано)'!B94215,'Подписчики (дано)'!A:C,3,0)</f>
        <v>44315.746222613954</v>
      </c>
      <c r="F94215" s="7">
        <f t="shared" si="1472"/>
        <v>1</v>
      </c>
    </row>
    <row r="94216" spans="1:6" x14ac:dyDescent="0.3">
      <c r="A94216" s="7">
        <v>285433</v>
      </c>
      <c r="B94216" s="7">
        <v>6928</v>
      </c>
      <c r="C94216" s="64">
        <v>44394.045495145634</v>
      </c>
      <c r="D94216" s="7">
        <v>304128</v>
      </c>
      <c r="E94216" s="64">
        <f>VLOOKUP('Просмотры (дано)'!B94216,'Подписчики (дано)'!A:C,3,0)</f>
        <v>44374.753758190884</v>
      </c>
      <c r="F94216" s="7">
        <f t="shared" si="1472"/>
        <v>1</v>
      </c>
    </row>
    <row r="94217" spans="1:6" x14ac:dyDescent="0.3">
      <c r="A94217" s="7">
        <v>285438</v>
      </c>
      <c r="B94217" s="7">
        <v>329107</v>
      </c>
      <c r="C94217" s="64">
        <v>44394.045495145634</v>
      </c>
      <c r="D94217" s="7">
        <v>211577</v>
      </c>
      <c r="E94217" s="64">
        <f>VLOOKUP('Просмотры (дано)'!B94217,'Подписчики (дано)'!A:C,3,0)</f>
        <v>44340.340120726498</v>
      </c>
      <c r="F94217" s="7">
        <f t="shared" si="1472"/>
        <v>1</v>
      </c>
    </row>
    <row r="94218" spans="1:6" x14ac:dyDescent="0.3">
      <c r="A94218" s="7">
        <v>285440</v>
      </c>
      <c r="B94218" s="7">
        <v>345337</v>
      </c>
      <c r="C94218" s="64">
        <v>44394.045899676377</v>
      </c>
      <c r="D94218" s="7">
        <v>300941</v>
      </c>
      <c r="E94218" s="64">
        <f>VLOOKUP('Просмотры (дано)'!B94218,'Подписчики (дано)'!A:C,3,0)</f>
        <v>44301.961231873218</v>
      </c>
      <c r="F94218" s="7">
        <f t="shared" si="1472"/>
        <v>1</v>
      </c>
    </row>
    <row r="94219" spans="1:6" x14ac:dyDescent="0.3">
      <c r="A94219" s="7">
        <v>285442</v>
      </c>
      <c r="B94219" s="7">
        <v>107770</v>
      </c>
      <c r="C94219" s="64">
        <v>44394.049043244726</v>
      </c>
      <c r="D94219" s="7">
        <v>330333</v>
      </c>
      <c r="E94219" s="64">
        <f>VLOOKUP('Просмотры (дано)'!B94219,'Подписчики (дано)'!A:C,3,0)</f>
        <v>44376.311930056974</v>
      </c>
      <c r="F94219" s="7">
        <f t="shared" si="1472"/>
        <v>1</v>
      </c>
    </row>
    <row r="94220" spans="1:6" x14ac:dyDescent="0.3">
      <c r="A94220" s="7">
        <v>285446</v>
      </c>
      <c r="B94220" s="7">
        <v>322846</v>
      </c>
      <c r="C94220" s="64">
        <v>44394.049135922331</v>
      </c>
      <c r="D94220" s="7">
        <v>370651</v>
      </c>
      <c r="E94220" s="64">
        <f>VLOOKUP('Просмотры (дано)'!B94220,'Подписчики (дано)'!A:C,3,0)</f>
        <v>44385.992218198007</v>
      </c>
      <c r="F94220" s="7">
        <f t="shared" si="1472"/>
        <v>1</v>
      </c>
    </row>
    <row r="94221" spans="1:6" x14ac:dyDescent="0.3">
      <c r="A94221" s="7">
        <v>285449</v>
      </c>
      <c r="B94221" s="7">
        <v>157701</v>
      </c>
      <c r="C94221" s="64">
        <v>44394.049592577896</v>
      </c>
      <c r="D94221" s="7">
        <v>332057</v>
      </c>
      <c r="E94221" s="64">
        <f>VLOOKUP('Просмотры (дано)'!B94221,'Подписчики (дано)'!A:C,3,0)</f>
        <v>44372.282341631057</v>
      </c>
      <c r="F94221" s="7">
        <f t="shared" si="1472"/>
        <v>1</v>
      </c>
    </row>
    <row r="94222" spans="1:6" x14ac:dyDescent="0.3">
      <c r="A94222" s="7">
        <v>285450</v>
      </c>
      <c r="B94222" s="7">
        <v>171367</v>
      </c>
      <c r="C94222" s="64">
        <v>44394.050508133179</v>
      </c>
      <c r="D94222" s="7">
        <v>158978</v>
      </c>
      <c r="E94222" s="64">
        <f>VLOOKUP('Просмотры (дано)'!B94222,'Подписчики (дано)'!A:C,3,0)</f>
        <v>44311.65520940171</v>
      </c>
      <c r="F94222" s="7">
        <f t="shared" si="1472"/>
        <v>1</v>
      </c>
    </row>
    <row r="94223" spans="1:6" x14ac:dyDescent="0.3">
      <c r="A94223" s="7">
        <v>285455</v>
      </c>
      <c r="B94223" s="7">
        <v>173531</v>
      </c>
      <c r="C94223" s="64">
        <v>44394.050752281255</v>
      </c>
      <c r="D94223" s="7">
        <v>158978</v>
      </c>
      <c r="E94223" s="64">
        <f>VLOOKUP('Просмотры (дано)'!B94223,'Подписчики (дано)'!A:C,3,0)</f>
        <v>44342.367130982908</v>
      </c>
      <c r="F94223" s="7">
        <f t="shared" si="1472"/>
        <v>1</v>
      </c>
    </row>
    <row r="94224" spans="1:6" x14ac:dyDescent="0.3">
      <c r="A94224" s="7">
        <v>285457</v>
      </c>
      <c r="B94224" s="7">
        <v>239360</v>
      </c>
      <c r="C94224" s="64">
        <v>44394.051967637541</v>
      </c>
      <c r="D94224" s="7">
        <v>439981</v>
      </c>
      <c r="E94224" s="64">
        <f>VLOOKUP('Просмотры (дано)'!B94224,'Подписчики (дано)'!A:C,3,0)</f>
        <v>44376.212233974358</v>
      </c>
      <c r="F94224" s="7">
        <f t="shared" si="1472"/>
        <v>1</v>
      </c>
    </row>
    <row r="94225" spans="1:6" x14ac:dyDescent="0.3">
      <c r="A94225" s="7">
        <v>285460</v>
      </c>
      <c r="B94225" s="7">
        <v>286186</v>
      </c>
      <c r="C94225" s="64">
        <v>44394.051967637541</v>
      </c>
      <c r="D94225" s="7">
        <v>37644</v>
      </c>
      <c r="E94225" s="64">
        <f>VLOOKUP('Просмотры (дано)'!B94225,'Подписчики (дано)'!A:C,3,0)</f>
        <v>44375.025815633897</v>
      </c>
      <c r="F94225" s="7">
        <f t="shared" si="1472"/>
        <v>1</v>
      </c>
    </row>
    <row r="94226" spans="1:6" x14ac:dyDescent="0.3">
      <c r="A94226" s="7">
        <v>285465</v>
      </c>
      <c r="B94226" s="7">
        <v>336798</v>
      </c>
      <c r="C94226" s="64">
        <v>44394.052919095433</v>
      </c>
      <c r="D94226" s="7">
        <v>111368</v>
      </c>
      <c r="E94226" s="64">
        <f>VLOOKUP('Просмотры (дано)'!B94226,'Подписчики (дано)'!A:C,3,0)</f>
        <v>44341.879873717953</v>
      </c>
      <c r="F94226" s="7">
        <f t="shared" si="1472"/>
        <v>1</v>
      </c>
    </row>
    <row r="94227" spans="1:6" x14ac:dyDescent="0.3">
      <c r="A94227" s="7">
        <v>285468</v>
      </c>
      <c r="B94227" s="7">
        <v>124924</v>
      </c>
      <c r="C94227" s="64">
        <v>44394.055</v>
      </c>
      <c r="D94227" s="7">
        <v>165114</v>
      </c>
      <c r="E94227" s="64">
        <f>VLOOKUP('Просмотры (дано)'!B94227,'Подписчики (дано)'!A:C,3,0)</f>
        <v>44312.14830202992</v>
      </c>
      <c r="F94227" s="7">
        <f t="shared" si="1472"/>
        <v>1</v>
      </c>
    </row>
    <row r="94228" spans="1:6" x14ac:dyDescent="0.3">
      <c r="A94228" s="7">
        <v>285473</v>
      </c>
      <c r="B94228" s="7">
        <v>19331</v>
      </c>
      <c r="C94228" s="64">
        <v>44394.055203883494</v>
      </c>
      <c r="D94228" s="7">
        <v>198146</v>
      </c>
      <c r="E94228" s="64">
        <f>VLOOKUP('Просмотры (дано)'!B94228,'Подписчики (дано)'!A:C,3,0)</f>
        <v>44373.888074750721</v>
      </c>
      <c r="F94228" s="7">
        <f t="shared" si="1472"/>
        <v>1</v>
      </c>
    </row>
    <row r="94229" spans="1:6" x14ac:dyDescent="0.3">
      <c r="A94229" s="7">
        <v>285476</v>
      </c>
      <c r="B94229" s="7">
        <v>209228</v>
      </c>
      <c r="C94229" s="64">
        <v>44394.055203883494</v>
      </c>
      <c r="D94229" s="7">
        <v>212312</v>
      </c>
      <c r="E94229" s="64">
        <f>VLOOKUP('Просмотры (дано)'!B94229,'Подписчики (дано)'!A:C,3,0)</f>
        <v>44377.308218019942</v>
      </c>
      <c r="F94229" s="7">
        <f t="shared" si="1472"/>
        <v>1</v>
      </c>
    </row>
    <row r="94230" spans="1:6" x14ac:dyDescent="0.3">
      <c r="A94230" s="7">
        <v>285477</v>
      </c>
      <c r="B94230" s="7">
        <v>244794</v>
      </c>
      <c r="C94230" s="64">
        <v>44394.055333333337</v>
      </c>
      <c r="D94230" s="7">
        <v>405774</v>
      </c>
      <c r="E94230" s="64">
        <f>VLOOKUP('Просмотры (дано)'!B94230,'Подписчики (дано)'!A:C,3,0)</f>
        <v>44367.196146688038</v>
      </c>
      <c r="F94230" s="7">
        <f t="shared" si="1472"/>
        <v>1</v>
      </c>
    </row>
    <row r="94231" spans="1:6" x14ac:dyDescent="0.3">
      <c r="A94231" s="7">
        <v>285480</v>
      </c>
      <c r="B94231" s="7">
        <v>14877</v>
      </c>
      <c r="C94231" s="64">
        <v>44394.055513168736</v>
      </c>
      <c r="D94231" s="7">
        <v>153893</v>
      </c>
      <c r="E94231" s="64">
        <f>VLOOKUP('Просмотры (дано)'!B94231,'Подписчики (дано)'!A:C,3,0)</f>
        <v>44307.228410541313</v>
      </c>
      <c r="F94231" s="7">
        <f t="shared" si="1472"/>
        <v>1</v>
      </c>
    </row>
    <row r="94232" spans="1:6" x14ac:dyDescent="0.3">
      <c r="A94232" s="7">
        <v>285481</v>
      </c>
      <c r="B94232" s="7">
        <v>326242</v>
      </c>
      <c r="C94232" s="64">
        <v>44394.055608414237</v>
      </c>
      <c r="D94232" s="7">
        <v>21760</v>
      </c>
      <c r="E94232" s="64">
        <f>VLOOKUP('Просмотры (дано)'!B94232,'Подписчики (дано)'!A:C,3,0)</f>
        <v>44390.495092556979</v>
      </c>
      <c r="F94232" s="7">
        <f t="shared" si="1472"/>
        <v>1</v>
      </c>
    </row>
    <row r="94233" spans="1:6" x14ac:dyDescent="0.3">
      <c r="A94233" s="7">
        <v>285483</v>
      </c>
      <c r="B94233" s="7">
        <v>15310</v>
      </c>
      <c r="C94233" s="64">
        <v>44394.056822006474</v>
      </c>
      <c r="D94233" s="7">
        <v>397390</v>
      </c>
      <c r="E94233" s="64">
        <f>VLOOKUP('Просмотры (дано)'!B94233,'Подписчики (дано)'!A:C,3,0)</f>
        <v>44294.241405519948</v>
      </c>
      <c r="F94233" s="7">
        <f t="shared" si="1472"/>
        <v>1</v>
      </c>
    </row>
    <row r="94234" spans="1:6" x14ac:dyDescent="0.3">
      <c r="A94234" s="7">
        <v>285487</v>
      </c>
      <c r="B94234" s="7">
        <v>73982</v>
      </c>
      <c r="C94234" s="64">
        <v>44394.057100131227</v>
      </c>
      <c r="D94234" s="7">
        <v>336616</v>
      </c>
      <c r="E94234" s="64">
        <f>VLOOKUP('Просмотры (дано)'!B94234,'Подписчики (дано)'!A:C,3,0)</f>
        <v>44326.567024287753</v>
      </c>
      <c r="F94234" s="7">
        <f t="shared" si="1472"/>
        <v>1</v>
      </c>
    </row>
    <row r="94235" spans="1:6" x14ac:dyDescent="0.3">
      <c r="A94235" s="7">
        <v>285492</v>
      </c>
      <c r="B94235" s="7">
        <v>298963</v>
      </c>
      <c r="C94235" s="64">
        <v>44394.057313760793</v>
      </c>
      <c r="D94235" s="7">
        <v>140573</v>
      </c>
      <c r="E94235" s="64">
        <f>VLOOKUP('Просмотры (дано)'!B94235,'Подписчики (дано)'!A:C,3,0)</f>
        <v>44341.460530235046</v>
      </c>
      <c r="F94235" s="7">
        <f t="shared" si="1472"/>
        <v>1</v>
      </c>
    </row>
    <row r="94236" spans="1:6" x14ac:dyDescent="0.3">
      <c r="A94236" s="7">
        <v>285494</v>
      </c>
      <c r="B94236" s="7">
        <v>297023</v>
      </c>
      <c r="C94236" s="64">
        <v>44394.057666666668</v>
      </c>
      <c r="D94236" s="7">
        <v>443594</v>
      </c>
      <c r="E94236" s="64">
        <f>VLOOKUP('Просмотры (дано)'!B94236,'Подписчики (дано)'!A:C,3,0)</f>
        <v>44374.381611467237</v>
      </c>
      <c r="F94236" s="7">
        <f t="shared" si="1472"/>
        <v>1</v>
      </c>
    </row>
    <row r="94237" spans="1:6" x14ac:dyDescent="0.3">
      <c r="A94237" s="7">
        <v>285495</v>
      </c>
      <c r="B94237" s="7">
        <v>53334</v>
      </c>
      <c r="C94237" s="64">
        <v>44394.05804620502</v>
      </c>
      <c r="D94237" s="7">
        <v>158978</v>
      </c>
      <c r="E94237" s="64">
        <f>VLOOKUP('Просмотры (дано)'!B94237,'Подписчики (дано)'!A:C,3,0)</f>
        <v>44309.950418233617</v>
      </c>
      <c r="F94237" s="7">
        <f t="shared" si="1472"/>
        <v>1</v>
      </c>
    </row>
    <row r="94238" spans="1:6" x14ac:dyDescent="0.3">
      <c r="A94238" s="7">
        <v>285500</v>
      </c>
      <c r="B94238" s="7">
        <v>133045</v>
      </c>
      <c r="C94238" s="64">
        <v>44394.058687093726</v>
      </c>
      <c r="D94238" s="7">
        <v>35530</v>
      </c>
      <c r="E94238" s="64">
        <f>VLOOKUP('Просмотры (дано)'!B94238,'Подписчики (дано)'!A:C,3,0)</f>
        <v>44345.153240455846</v>
      </c>
      <c r="F94238" s="7">
        <f t="shared" si="1472"/>
        <v>1</v>
      </c>
    </row>
    <row r="94239" spans="1:6" x14ac:dyDescent="0.3">
      <c r="A94239" s="7">
        <v>285504</v>
      </c>
      <c r="B94239" s="7">
        <v>66472</v>
      </c>
      <c r="C94239" s="64">
        <v>44394.058844660191</v>
      </c>
      <c r="D94239" s="7">
        <v>131571</v>
      </c>
      <c r="E94239" s="64">
        <f>VLOOKUP('Просмотры (дано)'!B94239,'Подписчики (дано)'!A:C,3,0)</f>
        <v>44344.139766595443</v>
      </c>
      <c r="F94239" s="7">
        <f t="shared" si="1472"/>
        <v>1</v>
      </c>
    </row>
    <row r="94240" spans="1:6" x14ac:dyDescent="0.3">
      <c r="A94240" s="7">
        <v>285507</v>
      </c>
      <c r="B94240" s="7">
        <v>260850</v>
      </c>
      <c r="C94240" s="64">
        <v>44394.059450056462</v>
      </c>
      <c r="D94240" s="7">
        <v>118549</v>
      </c>
      <c r="E94240" s="64">
        <f>VLOOKUP('Просмотры (дано)'!B94240,'Подписчики (дано)'!A:C,3,0)</f>
        <v>44314.625489031343</v>
      </c>
      <c r="F94240" s="7">
        <f t="shared" si="1472"/>
        <v>1</v>
      </c>
    </row>
    <row r="94241" spans="1:6" x14ac:dyDescent="0.3">
      <c r="A94241" s="7">
        <v>285511</v>
      </c>
      <c r="B94241" s="7">
        <v>144732</v>
      </c>
      <c r="C94241" s="64">
        <v>44394.059653721684</v>
      </c>
      <c r="D94241" s="7">
        <v>82901</v>
      </c>
      <c r="E94241" s="64">
        <f>VLOOKUP('Просмотры (дано)'!B94241,'Подписчики (дано)'!A:C,3,0)</f>
        <v>44313.3629360755</v>
      </c>
      <c r="F94241" s="7">
        <f t="shared" si="1472"/>
        <v>1</v>
      </c>
    </row>
    <row r="94242" spans="1:6" x14ac:dyDescent="0.3">
      <c r="A94242" s="7">
        <v>285512</v>
      </c>
      <c r="B94242" s="7">
        <v>182781</v>
      </c>
      <c r="C94242" s="64">
        <v>44394.060058252428</v>
      </c>
      <c r="D94242" s="7">
        <v>463334</v>
      </c>
      <c r="E94242" s="64">
        <f>VLOOKUP('Просмотры (дано)'!B94242,'Подписчики (дано)'!A:C,3,0)</f>
        <v>44335.286019871797</v>
      </c>
      <c r="F94242" s="7">
        <f t="shared" si="1472"/>
        <v>1</v>
      </c>
    </row>
    <row r="94243" spans="1:6" x14ac:dyDescent="0.3">
      <c r="A94243" s="7">
        <v>285513</v>
      </c>
      <c r="B94243" s="7">
        <v>299635</v>
      </c>
      <c r="C94243" s="64">
        <v>44394.060058252428</v>
      </c>
      <c r="D94243" s="7">
        <v>158978</v>
      </c>
      <c r="E94243" s="64">
        <f>VLOOKUP('Просмотры (дано)'!B94243,'Подписчики (дано)'!A:C,3,0)</f>
        <v>44379.232176353275</v>
      </c>
      <c r="F94243" s="7">
        <f t="shared" si="1472"/>
        <v>1</v>
      </c>
    </row>
    <row r="94244" spans="1:6" x14ac:dyDescent="0.3">
      <c r="A94244" s="7">
        <v>285515</v>
      </c>
      <c r="B94244" s="7">
        <v>36281</v>
      </c>
      <c r="C94244" s="64">
        <v>44394.06234931486</v>
      </c>
      <c r="D94244" s="7">
        <v>344690</v>
      </c>
      <c r="E94244" s="64">
        <f>VLOOKUP('Просмотры (дано)'!B94244,'Подписчики (дано)'!A:C,3,0)</f>
        <v>44339.390114494308</v>
      </c>
      <c r="F94244" s="7">
        <f t="shared" si="1472"/>
        <v>1</v>
      </c>
    </row>
    <row r="94245" spans="1:6" x14ac:dyDescent="0.3">
      <c r="A94245" s="7">
        <v>285518</v>
      </c>
      <c r="B94245" s="7">
        <v>100342</v>
      </c>
      <c r="C94245" s="64">
        <v>44394.06289864803</v>
      </c>
      <c r="D94245" s="7">
        <v>230272</v>
      </c>
      <c r="E94245" s="64">
        <f>VLOOKUP('Просмотры (дано)'!B94245,'Подписчики (дано)'!A:C,3,0)</f>
        <v>44290.809638568382</v>
      </c>
      <c r="F94245" s="7">
        <f t="shared" si="1472"/>
        <v>1</v>
      </c>
    </row>
    <row r="94246" spans="1:6" x14ac:dyDescent="0.3">
      <c r="A94246" s="7">
        <v>285522</v>
      </c>
      <c r="B94246" s="7">
        <v>159843</v>
      </c>
      <c r="C94246" s="64">
        <v>44394.063294498381</v>
      </c>
      <c r="D94246" s="7">
        <v>392350</v>
      </c>
      <c r="E94246" s="64">
        <f>VLOOKUP('Просмотры (дано)'!B94246,'Подписчики (дано)'!A:C,3,0)</f>
        <v>44340.77127004986</v>
      </c>
      <c r="F94246" s="7">
        <f t="shared" si="1472"/>
        <v>1</v>
      </c>
    </row>
    <row r="94247" spans="1:6" x14ac:dyDescent="0.3">
      <c r="A94247" s="7">
        <v>285524</v>
      </c>
      <c r="B94247" s="7">
        <v>333624</v>
      </c>
      <c r="C94247" s="64">
        <v>44394.064088869898</v>
      </c>
      <c r="D94247" s="7">
        <v>436600</v>
      </c>
      <c r="E94247" s="64">
        <f>VLOOKUP('Просмотры (дано)'!B94247,'Подписчики (дано)'!A:C,3,0)</f>
        <v>44343.859690491459</v>
      </c>
      <c r="F94247" s="7">
        <f t="shared" si="1472"/>
        <v>1</v>
      </c>
    </row>
    <row r="94248" spans="1:6" x14ac:dyDescent="0.3">
      <c r="A94248" s="7">
        <v>285525</v>
      </c>
      <c r="B94248" s="7">
        <v>81079</v>
      </c>
      <c r="C94248" s="64">
        <v>44394.064241462445</v>
      </c>
      <c r="D94248" s="7">
        <v>130722</v>
      </c>
      <c r="E94248" s="64">
        <f>VLOOKUP('Просмотры (дано)'!B94248,'Подписчики (дано)'!A:C,3,0)</f>
        <v>44392.092118447297</v>
      </c>
      <c r="F94248" s="7">
        <f t="shared" si="1472"/>
        <v>1</v>
      </c>
    </row>
    <row r="94249" spans="1:6" x14ac:dyDescent="0.3">
      <c r="A94249" s="7">
        <v>285527</v>
      </c>
      <c r="B94249" s="7">
        <v>14387</v>
      </c>
      <c r="C94249" s="64">
        <v>44394.07</v>
      </c>
      <c r="D94249" s="7">
        <v>250679</v>
      </c>
      <c r="E94249" s="64">
        <f>VLOOKUP('Просмотры (дано)'!B94249,'Подписчики (дано)'!A:C,3,0)</f>
        <v>44372.022533048439</v>
      </c>
      <c r="F94249" s="7">
        <f t="shared" si="1472"/>
        <v>1</v>
      </c>
    </row>
    <row r="94250" spans="1:6" x14ac:dyDescent="0.3">
      <c r="A94250" s="7">
        <v>285532</v>
      </c>
      <c r="B94250" s="7">
        <v>337873</v>
      </c>
      <c r="C94250" s="64">
        <v>44394.070955534531</v>
      </c>
      <c r="D94250" s="7">
        <v>242428</v>
      </c>
      <c r="E94250" s="64">
        <f>VLOOKUP('Просмотры (дано)'!B94250,'Подписчики (дано)'!A:C,3,0)</f>
        <v>44307.880902172365</v>
      </c>
      <c r="F94250" s="7">
        <f t="shared" si="1472"/>
        <v>1</v>
      </c>
    </row>
    <row r="94251" spans="1:6" x14ac:dyDescent="0.3">
      <c r="A94251" s="7">
        <v>285534</v>
      </c>
      <c r="B94251" s="7">
        <v>348725</v>
      </c>
      <c r="C94251" s="64">
        <v>44394.072666666667</v>
      </c>
      <c r="D94251" s="7">
        <v>419184</v>
      </c>
      <c r="E94251" s="64">
        <f>VLOOKUP('Просмотры (дано)'!B94251,'Подписчики (дано)'!A:C,3,0)</f>
        <v>44373.504206659549</v>
      </c>
      <c r="F94251" s="7">
        <f t="shared" si="1472"/>
        <v>1</v>
      </c>
    </row>
    <row r="94252" spans="1:6" x14ac:dyDescent="0.3">
      <c r="A94252" s="7">
        <v>285535</v>
      </c>
      <c r="B94252" s="7">
        <v>48825</v>
      </c>
      <c r="C94252" s="64">
        <v>44394.073152867211</v>
      </c>
      <c r="D94252" s="7">
        <v>77663</v>
      </c>
      <c r="E94252" s="64">
        <f>VLOOKUP('Просмотры (дано)'!B94252,'Подписчики (дано)'!A:C,3,0)</f>
        <v>44309.775079985753</v>
      </c>
      <c r="F94252" s="7">
        <f t="shared" si="1472"/>
        <v>1</v>
      </c>
    </row>
    <row r="94253" spans="1:6" x14ac:dyDescent="0.3">
      <c r="A94253" s="7">
        <v>285536</v>
      </c>
      <c r="B94253" s="7">
        <v>184648</v>
      </c>
      <c r="C94253" s="64">
        <v>44394.073333333334</v>
      </c>
      <c r="D94253" s="7">
        <v>439981</v>
      </c>
      <c r="E94253" s="64">
        <f>VLOOKUP('Просмотры (дано)'!B94253,'Подписчики (дано)'!A:C,3,0)</f>
        <v>44312.629646509973</v>
      </c>
      <c r="F94253" s="7">
        <f t="shared" si="1472"/>
        <v>1</v>
      </c>
    </row>
    <row r="94254" spans="1:6" x14ac:dyDescent="0.3">
      <c r="A94254" s="7">
        <v>285541</v>
      </c>
      <c r="B94254" s="7">
        <v>184874</v>
      </c>
      <c r="C94254" s="64">
        <v>44394.073458052306</v>
      </c>
      <c r="D94254" s="7">
        <v>397390</v>
      </c>
      <c r="E94254" s="64">
        <f>VLOOKUP('Просмотры (дано)'!B94254,'Подписчики (дано)'!A:C,3,0)</f>
        <v>44347.501069586899</v>
      </c>
      <c r="F94254" s="7">
        <f t="shared" si="1472"/>
        <v>1</v>
      </c>
    </row>
    <row r="94255" spans="1:6" x14ac:dyDescent="0.3">
      <c r="A94255" s="7">
        <v>285545</v>
      </c>
      <c r="B94255" s="7">
        <v>126958</v>
      </c>
      <c r="C94255" s="64">
        <v>44394.07473982971</v>
      </c>
      <c r="D94255" s="7">
        <v>388297</v>
      </c>
      <c r="E94255" s="64">
        <f>VLOOKUP('Просмотры (дано)'!B94255,'Подписчики (дано)'!A:C,3,0)</f>
        <v>44380.704467058407</v>
      </c>
      <c r="F94255" s="7">
        <f t="shared" si="1472"/>
        <v>1</v>
      </c>
    </row>
    <row r="94256" spans="1:6" x14ac:dyDescent="0.3">
      <c r="A94256" s="7">
        <v>285550</v>
      </c>
      <c r="B94256" s="7">
        <v>23451</v>
      </c>
      <c r="C94256" s="64">
        <v>44394.074999999997</v>
      </c>
      <c r="D94256" s="7">
        <v>21550</v>
      </c>
      <c r="E94256" s="64">
        <f>VLOOKUP('Просмотры (дано)'!B94256,'Подписчики (дано)'!A:C,3,0)</f>
        <v>44303.752600142456</v>
      </c>
      <c r="F94256" s="7">
        <f t="shared" si="1472"/>
        <v>1</v>
      </c>
    </row>
    <row r="94257" spans="1:6" x14ac:dyDescent="0.3">
      <c r="A94257" s="7">
        <v>285552</v>
      </c>
      <c r="B94257" s="7">
        <v>206094</v>
      </c>
      <c r="C94257" s="64">
        <v>44394.075319681389</v>
      </c>
      <c r="D94257" s="7">
        <v>230507</v>
      </c>
      <c r="E94257" s="64">
        <f>VLOOKUP('Просмотры (дано)'!B94257,'Подписчики (дано)'!A:C,3,0)</f>
        <v>44384.793349928776</v>
      </c>
      <c r="F94257" s="7">
        <f t="shared" si="1472"/>
        <v>1</v>
      </c>
    </row>
    <row r="94258" spans="1:6" x14ac:dyDescent="0.3">
      <c r="A94258" s="7">
        <v>285557</v>
      </c>
      <c r="B94258" s="7">
        <v>258682</v>
      </c>
      <c r="C94258" s="64">
        <v>44394.076644012945</v>
      </c>
      <c r="D94258" s="7">
        <v>12149</v>
      </c>
      <c r="E94258" s="64">
        <f>VLOOKUP('Просмотры (дано)'!B94258,'Подписчики (дано)'!A:C,3,0)</f>
        <v>44372.558645726494</v>
      </c>
      <c r="F94258" s="7">
        <f t="shared" si="1472"/>
        <v>1</v>
      </c>
    </row>
    <row r="94259" spans="1:6" x14ac:dyDescent="0.3">
      <c r="A94259" s="7">
        <v>285562</v>
      </c>
      <c r="B94259" s="7">
        <v>286942</v>
      </c>
      <c r="C94259" s="64">
        <v>44394.077048543688</v>
      </c>
      <c r="D94259" s="7">
        <v>118</v>
      </c>
      <c r="E94259" s="64">
        <f>VLOOKUP('Просмотры (дано)'!B94259,'Подписчики (дано)'!A:C,3,0)</f>
        <v>44297.249025641031</v>
      </c>
      <c r="F94259" s="7">
        <f t="shared" si="1472"/>
        <v>1</v>
      </c>
    </row>
    <row r="94260" spans="1:6" x14ac:dyDescent="0.3">
      <c r="A94260" s="7">
        <v>285564</v>
      </c>
      <c r="B94260" s="7">
        <v>323482</v>
      </c>
      <c r="C94260" s="64">
        <v>44394.079475728155</v>
      </c>
      <c r="D94260" s="7">
        <v>438887</v>
      </c>
      <c r="E94260" s="64">
        <f>VLOOKUP('Просмотры (дано)'!B94260,'Подписчики (дано)'!A:C,3,0)</f>
        <v>44374.90540270655</v>
      </c>
      <c r="F94260" s="7">
        <f t="shared" si="1472"/>
        <v>1</v>
      </c>
    </row>
    <row r="94261" spans="1:6" x14ac:dyDescent="0.3">
      <c r="A94261" s="7">
        <v>285565</v>
      </c>
      <c r="B94261" s="7">
        <v>157696</v>
      </c>
      <c r="C94261" s="64">
        <v>44394.080000000002</v>
      </c>
      <c r="D94261" s="7">
        <v>294042</v>
      </c>
      <c r="E94261" s="64">
        <f>VLOOKUP('Просмотры (дано)'!B94261,'Подписчики (дано)'!A:C,3,0)</f>
        <v>44372.257736538457</v>
      </c>
      <c r="F94261" s="7">
        <f t="shared" si="1472"/>
        <v>1</v>
      </c>
    </row>
    <row r="94262" spans="1:6" x14ac:dyDescent="0.3">
      <c r="A94262" s="7">
        <v>285568</v>
      </c>
      <c r="B94262" s="7">
        <v>78746</v>
      </c>
      <c r="C94262" s="64">
        <v>44394.081240272222</v>
      </c>
      <c r="D94262" s="7">
        <v>208125</v>
      </c>
      <c r="E94262" s="64">
        <f>VLOOKUP('Просмотры (дано)'!B94262,'Подписчики (дано)'!A:C,3,0)</f>
        <v>44317.346737037034</v>
      </c>
      <c r="F94262" s="7">
        <f t="shared" si="1472"/>
        <v>1</v>
      </c>
    </row>
    <row r="94263" spans="1:6" x14ac:dyDescent="0.3">
      <c r="A94263" s="7">
        <v>285573</v>
      </c>
      <c r="B94263" s="7">
        <v>191658</v>
      </c>
      <c r="C94263" s="64">
        <v>44394.081514938807</v>
      </c>
      <c r="D94263" s="7">
        <v>250679</v>
      </c>
      <c r="E94263" s="64">
        <f>VLOOKUP('Просмотры (дано)'!B94263,'Подписчики (дано)'!A:C,3,0)</f>
        <v>44393.604177742163</v>
      </c>
      <c r="F94263" s="7">
        <f t="shared" si="1472"/>
        <v>1</v>
      </c>
    </row>
    <row r="94264" spans="1:6" x14ac:dyDescent="0.3">
      <c r="A94264" s="7">
        <v>285575</v>
      </c>
      <c r="B94264" s="7">
        <v>341732</v>
      </c>
      <c r="C94264" s="64">
        <v>44394.082155827513</v>
      </c>
      <c r="D94264" s="7">
        <v>149881</v>
      </c>
      <c r="E94264" s="64">
        <f>VLOOKUP('Просмотры (дано)'!B94264,'Подписчики (дано)'!A:C,3,0)</f>
        <v>44342.195899501428</v>
      </c>
      <c r="F94264" s="7">
        <f t="shared" si="1472"/>
        <v>1</v>
      </c>
    </row>
    <row r="94265" spans="1:6" x14ac:dyDescent="0.3">
      <c r="A94265" s="7">
        <v>285578</v>
      </c>
      <c r="B94265" s="7">
        <v>151917</v>
      </c>
      <c r="C94265" s="64">
        <v>44394.083346049381</v>
      </c>
      <c r="D94265" s="7">
        <v>250679</v>
      </c>
      <c r="E94265" s="64">
        <f>VLOOKUP('Просмотры (дано)'!B94265,'Подписчики (дано)'!A:C,3,0)</f>
        <v>44393.128067984326</v>
      </c>
      <c r="F94265" s="7">
        <f t="shared" si="1472"/>
        <v>2</v>
      </c>
    </row>
    <row r="94266" spans="1:6" x14ac:dyDescent="0.3">
      <c r="A94266" s="7">
        <v>285579</v>
      </c>
      <c r="B94266" s="7">
        <v>3139</v>
      </c>
      <c r="C94266" s="64">
        <v>44394.085818048647</v>
      </c>
      <c r="D94266" s="7">
        <v>21760</v>
      </c>
      <c r="E94266" s="64">
        <f>VLOOKUP('Просмотры (дано)'!B94266,'Подписчики (дано)'!A:C,3,0)</f>
        <v>44374.360565491457</v>
      </c>
      <c r="F94266" s="7">
        <f t="shared" si="1472"/>
        <v>2</v>
      </c>
    </row>
    <row r="94267" spans="1:6" x14ac:dyDescent="0.3">
      <c r="A94267" s="7">
        <v>285583</v>
      </c>
      <c r="B94267" s="7">
        <v>96431</v>
      </c>
      <c r="C94267" s="64">
        <v>44394.087970873785</v>
      </c>
      <c r="D94267" s="7">
        <v>250679</v>
      </c>
      <c r="E94267" s="64">
        <f>VLOOKUP('Просмотры (дано)'!B94267,'Подписчики (дано)'!A:C,3,0)</f>
        <v>44372.814485790601</v>
      </c>
      <c r="F94267" s="7">
        <f t="shared" si="1472"/>
        <v>2</v>
      </c>
    </row>
    <row r="94268" spans="1:6" x14ac:dyDescent="0.3">
      <c r="A94268" s="7">
        <v>285585</v>
      </c>
      <c r="B94268" s="7">
        <v>43442</v>
      </c>
      <c r="C94268" s="64">
        <v>44394.088106936855</v>
      </c>
      <c r="D94268" s="7">
        <v>182913</v>
      </c>
      <c r="E94268" s="64">
        <f>VLOOKUP('Просмотры (дано)'!B94268,'Подписчики (дано)'!A:C,3,0)</f>
        <v>44343.592102457267</v>
      </c>
      <c r="F94268" s="7">
        <f t="shared" si="1472"/>
        <v>2</v>
      </c>
    </row>
    <row r="94269" spans="1:6" x14ac:dyDescent="0.3">
      <c r="A94269" s="7">
        <v>285588</v>
      </c>
      <c r="B94269" s="7">
        <v>102243</v>
      </c>
      <c r="C94269" s="64">
        <v>44394.088656270025</v>
      </c>
      <c r="D94269" s="7">
        <v>75550</v>
      </c>
      <c r="E94269" s="64">
        <f>VLOOKUP('Просмотры (дано)'!B94269,'Подписчики (дано)'!A:C,3,0)</f>
        <v>44306.608207799145</v>
      </c>
      <c r="F94269" s="7">
        <f t="shared" si="1472"/>
        <v>2</v>
      </c>
    </row>
    <row r="94270" spans="1:6" x14ac:dyDescent="0.3">
      <c r="A94270" s="7">
        <v>285593</v>
      </c>
      <c r="B94270" s="7">
        <v>325464</v>
      </c>
      <c r="C94270" s="64">
        <v>44394.089846491901</v>
      </c>
      <c r="D94270" s="7">
        <v>351192</v>
      </c>
      <c r="E94270" s="64">
        <f>VLOOKUP('Просмотры (дано)'!B94270,'Подписчики (дано)'!A:C,3,0)</f>
        <v>44290.154850854698</v>
      </c>
      <c r="F94270" s="7">
        <f t="shared" si="1472"/>
        <v>2</v>
      </c>
    </row>
    <row r="94271" spans="1:6" x14ac:dyDescent="0.3">
      <c r="A94271" s="7">
        <v>285594</v>
      </c>
      <c r="B94271" s="7">
        <v>67877</v>
      </c>
      <c r="C94271" s="64">
        <v>44394.091097750788</v>
      </c>
      <c r="D94271" s="7">
        <v>443506</v>
      </c>
      <c r="E94271" s="64">
        <f>VLOOKUP('Просмотры (дано)'!B94271,'Подписчики (дано)'!A:C,3,0)</f>
        <v>44322.771111965812</v>
      </c>
      <c r="F94271" s="7">
        <f t="shared" si="1472"/>
        <v>2</v>
      </c>
    </row>
    <row r="94272" spans="1:6" x14ac:dyDescent="0.3">
      <c r="A94272" s="7">
        <v>285597</v>
      </c>
      <c r="B94272" s="7">
        <v>23107</v>
      </c>
      <c r="C94272" s="64">
        <v>44394.091333333337</v>
      </c>
      <c r="D94272" s="7">
        <v>158978</v>
      </c>
      <c r="E94272" s="64">
        <f>VLOOKUP('Просмотры (дано)'!B94272,'Подписчики (дано)'!A:C,3,0)</f>
        <v>44347.141686787749</v>
      </c>
      <c r="F94272" s="7">
        <f t="shared" si="1472"/>
        <v>2</v>
      </c>
    </row>
    <row r="94273" spans="1:6" x14ac:dyDescent="0.3">
      <c r="A94273" s="7">
        <v>285599</v>
      </c>
      <c r="B94273" s="7">
        <v>100523</v>
      </c>
      <c r="C94273" s="64">
        <v>44394.095252427185</v>
      </c>
      <c r="D94273" s="7">
        <v>217497</v>
      </c>
      <c r="E94273" s="64">
        <f>VLOOKUP('Просмотры (дано)'!B94273,'Подписчики (дано)'!A:C,3,0)</f>
        <v>44373.521182300567</v>
      </c>
      <c r="F94273" s="7">
        <f t="shared" si="1472"/>
        <v>2</v>
      </c>
    </row>
    <row r="94274" spans="1:6" x14ac:dyDescent="0.3">
      <c r="A94274" s="7">
        <v>285602</v>
      </c>
      <c r="B94274" s="7">
        <v>255152</v>
      </c>
      <c r="C94274" s="64">
        <v>44394.099551377913</v>
      </c>
      <c r="D94274" s="7">
        <v>411922</v>
      </c>
      <c r="E94274" s="64">
        <f>VLOOKUP('Просмотры (дано)'!B94274,'Подписчики (дано)'!A:C,3,0)</f>
        <v>44376.035808084045</v>
      </c>
      <c r="F94274" s="7">
        <f t="shared" si="1472"/>
        <v>2</v>
      </c>
    </row>
    <row r="94275" spans="1:6" x14ac:dyDescent="0.3">
      <c r="A94275" s="7">
        <v>285607</v>
      </c>
      <c r="B94275" s="7">
        <v>107439</v>
      </c>
      <c r="C94275" s="64">
        <v>44394.099702265376</v>
      </c>
      <c r="D94275" s="7">
        <v>158978</v>
      </c>
      <c r="E94275" s="64">
        <f>VLOOKUP('Просмотры (дано)'!B94275,'Подписчики (дано)'!A:C,3,0)</f>
        <v>44386.751287250714</v>
      </c>
      <c r="F94275" s="7">
        <f t="shared" ref="F94275:F94338" si="1473">HOUR(C94275)</f>
        <v>2</v>
      </c>
    </row>
    <row r="94276" spans="1:6" x14ac:dyDescent="0.3">
      <c r="A94276" s="7">
        <v>285608</v>
      </c>
      <c r="B94276" s="7">
        <v>1261</v>
      </c>
      <c r="C94276" s="64">
        <v>44394.100511326862</v>
      </c>
      <c r="D94276" s="7">
        <v>471403</v>
      </c>
      <c r="E94276" s="64">
        <f>VLOOKUP('Просмотры (дано)'!B94276,'Подписчики (дано)'!A:C,3,0)</f>
        <v>44352.290255769236</v>
      </c>
      <c r="F94276" s="7">
        <f t="shared" si="1473"/>
        <v>2</v>
      </c>
    </row>
    <row r="94277" spans="1:6" x14ac:dyDescent="0.3">
      <c r="A94277" s="7">
        <v>285613</v>
      </c>
      <c r="B94277" s="7">
        <v>211493</v>
      </c>
      <c r="C94277" s="64">
        <v>44394.100589007234</v>
      </c>
      <c r="D94277" s="7">
        <v>122902</v>
      </c>
      <c r="E94277" s="64">
        <f>VLOOKUP('Просмотры (дано)'!B94277,'Подписчики (дано)'!A:C,3,0)</f>
        <v>44313.359413319085</v>
      </c>
      <c r="F94277" s="7">
        <f t="shared" si="1473"/>
        <v>2</v>
      </c>
    </row>
    <row r="94278" spans="1:6" x14ac:dyDescent="0.3">
      <c r="A94278" s="7">
        <v>285614</v>
      </c>
      <c r="B94278" s="7">
        <v>92136</v>
      </c>
      <c r="C94278" s="64">
        <v>44394.100915857605</v>
      </c>
      <c r="D94278" s="7">
        <v>230507</v>
      </c>
      <c r="E94278" s="64">
        <f>VLOOKUP('Просмотры (дано)'!B94278,'Подписчики (дано)'!A:C,3,0)</f>
        <v>44375.044854024214</v>
      </c>
      <c r="F94278" s="7">
        <f t="shared" si="1473"/>
        <v>2</v>
      </c>
    </row>
    <row r="94279" spans="1:6" x14ac:dyDescent="0.3">
      <c r="A94279" s="7">
        <v>285617</v>
      </c>
      <c r="B94279" s="7">
        <v>81386</v>
      </c>
      <c r="C94279" s="64">
        <v>44394.101000000002</v>
      </c>
      <c r="D94279" s="7">
        <v>341333</v>
      </c>
      <c r="E94279" s="64">
        <f>VLOOKUP('Просмотры (дано)'!B94279,'Подписчики (дано)'!A:C,3,0)</f>
        <v>44356.725511502846</v>
      </c>
      <c r="F94279" s="7">
        <f t="shared" si="1473"/>
        <v>2</v>
      </c>
    </row>
    <row r="94280" spans="1:6" x14ac:dyDescent="0.3">
      <c r="A94280" s="7">
        <v>285621</v>
      </c>
      <c r="B94280" s="7">
        <v>114461</v>
      </c>
      <c r="C94280" s="64">
        <v>44394.104464857934</v>
      </c>
      <c r="D94280" s="7">
        <v>455142</v>
      </c>
      <c r="E94280" s="64">
        <f>VLOOKUP('Просмотры (дано)'!B94280,'Подписчики (дано)'!A:C,3,0)</f>
        <v>44373.014657086896</v>
      </c>
      <c r="F94280" s="7">
        <f t="shared" si="1473"/>
        <v>2</v>
      </c>
    </row>
    <row r="94281" spans="1:6" x14ac:dyDescent="0.3">
      <c r="A94281" s="7">
        <v>285624</v>
      </c>
      <c r="B94281" s="7">
        <v>194656</v>
      </c>
      <c r="C94281" s="64">
        <v>44394.105044709613</v>
      </c>
      <c r="D94281" s="7">
        <v>88863</v>
      </c>
      <c r="E94281" s="64">
        <f>VLOOKUP('Просмотры (дано)'!B94281,'Подписчики (дано)'!A:C,3,0)</f>
        <v>44341.826500391733</v>
      </c>
      <c r="F94281" s="7">
        <f t="shared" si="1473"/>
        <v>2</v>
      </c>
    </row>
    <row r="94282" spans="1:6" x14ac:dyDescent="0.3">
      <c r="A94282" s="7">
        <v>285626</v>
      </c>
      <c r="B94282" s="7">
        <v>332466</v>
      </c>
      <c r="C94282" s="64">
        <v>44394.107089449753</v>
      </c>
      <c r="D94282" s="7">
        <v>128523</v>
      </c>
      <c r="E94282" s="64">
        <f>VLOOKUP('Просмотры (дано)'!B94282,'Подписчики (дано)'!A:C,3,0)</f>
        <v>44310.500367058405</v>
      </c>
      <c r="F94282" s="7">
        <f t="shared" si="1473"/>
        <v>2</v>
      </c>
    </row>
    <row r="94283" spans="1:6" x14ac:dyDescent="0.3">
      <c r="A94283" s="7">
        <v>285629</v>
      </c>
      <c r="B94283" s="7">
        <v>94859</v>
      </c>
      <c r="C94283" s="64">
        <v>44394.108601941742</v>
      </c>
      <c r="D94283" s="7">
        <v>230507</v>
      </c>
      <c r="E94283" s="64">
        <f>VLOOKUP('Просмотры (дано)'!B94283,'Подписчики (дано)'!A:C,3,0)</f>
        <v>44310.396511502848</v>
      </c>
      <c r="F94283" s="7">
        <f t="shared" si="1473"/>
        <v>2</v>
      </c>
    </row>
    <row r="94284" spans="1:6" x14ac:dyDescent="0.3">
      <c r="A94284" s="7">
        <v>285633</v>
      </c>
      <c r="B94284" s="7">
        <v>31396</v>
      </c>
      <c r="C94284" s="64">
        <v>44394.108999999997</v>
      </c>
      <c r="D94284" s="7">
        <v>109308</v>
      </c>
      <c r="E94284" s="64">
        <f>VLOOKUP('Просмотры (дано)'!B94284,'Подписчики (дано)'!A:C,3,0)</f>
        <v>44364.939639102566</v>
      </c>
      <c r="F94284" s="7">
        <f t="shared" si="1473"/>
        <v>2</v>
      </c>
    </row>
    <row r="94285" spans="1:6" x14ac:dyDescent="0.3">
      <c r="A94285" s="7">
        <v>285637</v>
      </c>
      <c r="B94285" s="7">
        <v>255355</v>
      </c>
      <c r="C94285" s="64">
        <v>44394.110843226415</v>
      </c>
      <c r="D94285" s="7">
        <v>76405</v>
      </c>
      <c r="E94285" s="64">
        <f>VLOOKUP('Просмотры (дано)'!B94285,'Подписчики (дано)'!A:C,3,0)</f>
        <v>44311.167905982911</v>
      </c>
      <c r="F94285" s="7">
        <f t="shared" si="1473"/>
        <v>2</v>
      </c>
    </row>
    <row r="94286" spans="1:6" x14ac:dyDescent="0.3">
      <c r="A94286" s="7">
        <v>285641</v>
      </c>
      <c r="B94286" s="7">
        <v>80283</v>
      </c>
      <c r="C94286" s="64">
        <v>44394.112002929774</v>
      </c>
      <c r="D94286" s="7">
        <v>138209</v>
      </c>
      <c r="E94286" s="64">
        <f>VLOOKUP('Просмотры (дано)'!B94286,'Подписчики (дано)'!A:C,3,0)</f>
        <v>44309.564556659549</v>
      </c>
      <c r="F94286" s="7">
        <f t="shared" si="1473"/>
        <v>2</v>
      </c>
    </row>
    <row r="94287" spans="1:6" x14ac:dyDescent="0.3">
      <c r="A94287" s="7">
        <v>285642</v>
      </c>
      <c r="B94287" s="7">
        <v>183553</v>
      </c>
      <c r="C94287" s="64">
        <v>44394.116306039614</v>
      </c>
      <c r="D94287" s="7">
        <v>330333</v>
      </c>
      <c r="E94287" s="64">
        <f>VLOOKUP('Просмотры (дано)'!B94287,'Подписчики (дано)'!A:C,3,0)</f>
        <v>44343.328270512822</v>
      </c>
      <c r="F94287" s="7">
        <f t="shared" si="1473"/>
        <v>2</v>
      </c>
    </row>
    <row r="94288" spans="1:6" x14ac:dyDescent="0.3">
      <c r="A94288" s="7">
        <v>285643</v>
      </c>
      <c r="B94288" s="7">
        <v>237632</v>
      </c>
      <c r="C94288" s="64">
        <v>44394.117333333335</v>
      </c>
      <c r="D94288" s="7">
        <v>410635</v>
      </c>
      <c r="E94288" s="64">
        <f>VLOOKUP('Просмотры (дано)'!B94288,'Подписчики (дано)'!A:C,3,0)</f>
        <v>44374.4245119302</v>
      </c>
      <c r="F94288" s="7">
        <f t="shared" si="1473"/>
        <v>2</v>
      </c>
    </row>
    <row r="94289" spans="1:6" x14ac:dyDescent="0.3">
      <c r="A94289" s="7">
        <v>285647</v>
      </c>
      <c r="B94289" s="7">
        <v>297246</v>
      </c>
      <c r="C94289" s="64">
        <v>44394.117526779992</v>
      </c>
      <c r="D94289" s="7">
        <v>292258</v>
      </c>
      <c r="E94289" s="64">
        <f>VLOOKUP('Просмотры (дано)'!B94289,'Подписчики (дано)'!A:C,3,0)</f>
        <v>44321.153725819087</v>
      </c>
      <c r="F94289" s="7">
        <f t="shared" si="1473"/>
        <v>2</v>
      </c>
    </row>
    <row r="94290" spans="1:6" x14ac:dyDescent="0.3">
      <c r="A94290" s="7">
        <v>285648</v>
      </c>
      <c r="B94290" s="7">
        <v>318080</v>
      </c>
      <c r="C94290" s="64">
        <v>44394.118961149936</v>
      </c>
      <c r="D94290" s="7">
        <v>21407</v>
      </c>
      <c r="E94290" s="64">
        <f>VLOOKUP('Просмотры (дано)'!B94290,'Подписчики (дано)'!A:C,3,0)</f>
        <v>44311.295025641033</v>
      </c>
      <c r="F94290" s="7">
        <f t="shared" si="1473"/>
        <v>2</v>
      </c>
    </row>
    <row r="94291" spans="1:6" x14ac:dyDescent="0.3">
      <c r="A94291" s="7">
        <v>285650</v>
      </c>
      <c r="B94291" s="7">
        <v>284492</v>
      </c>
      <c r="C94291" s="64">
        <v>44394.119119741103</v>
      </c>
      <c r="D94291" s="7">
        <v>88863</v>
      </c>
      <c r="E94291" s="64">
        <f>VLOOKUP('Просмотры (дано)'!B94291,'Подписчики (дано)'!A:C,3,0)</f>
        <v>44375.719488390314</v>
      </c>
      <c r="F94291" s="7">
        <f t="shared" si="1473"/>
        <v>2</v>
      </c>
    </row>
    <row r="94292" spans="1:6" x14ac:dyDescent="0.3">
      <c r="A94292" s="7">
        <v>285653</v>
      </c>
      <c r="B94292" s="7">
        <v>322040</v>
      </c>
      <c r="C94292" s="64">
        <v>44394.120029297766</v>
      </c>
      <c r="D94292" s="7">
        <v>227775</v>
      </c>
      <c r="E94292" s="64">
        <f>VLOOKUP('Просмотры (дано)'!B94292,'Подписчики (дано)'!A:C,3,0)</f>
        <v>44375.050734437318</v>
      </c>
      <c r="F94292" s="7">
        <f t="shared" si="1473"/>
        <v>2</v>
      </c>
    </row>
    <row r="94293" spans="1:6" x14ac:dyDescent="0.3">
      <c r="A94293" s="7">
        <v>285657</v>
      </c>
      <c r="B94293" s="7">
        <v>243715</v>
      </c>
      <c r="C94293" s="64">
        <v>44394.120334482861</v>
      </c>
      <c r="D94293" s="7">
        <v>155280</v>
      </c>
      <c r="E94293" s="64">
        <f>VLOOKUP('Просмотры (дано)'!B94293,'Подписчики (дано)'!A:C,3,0)</f>
        <v>44373.343931695155</v>
      </c>
      <c r="F94293" s="7">
        <f t="shared" si="1473"/>
        <v>2</v>
      </c>
    </row>
    <row r="94294" spans="1:6" x14ac:dyDescent="0.3">
      <c r="A94294" s="7">
        <v>285660</v>
      </c>
      <c r="B94294" s="7">
        <v>226738</v>
      </c>
      <c r="C94294" s="64">
        <v>44394.122165593435</v>
      </c>
      <c r="D94294" s="7">
        <v>411922</v>
      </c>
      <c r="E94294" s="64">
        <f>VLOOKUP('Просмотры (дано)'!B94294,'Подписчики (дано)'!A:C,3,0)</f>
        <v>44345.436670263531</v>
      </c>
      <c r="F94294" s="7">
        <f t="shared" si="1473"/>
        <v>2</v>
      </c>
    </row>
    <row r="94295" spans="1:6" x14ac:dyDescent="0.3">
      <c r="A94295" s="7">
        <v>285664</v>
      </c>
      <c r="B94295" s="7">
        <v>119292</v>
      </c>
      <c r="C94295" s="64">
        <v>44394.123722037417</v>
      </c>
      <c r="D94295" s="7">
        <v>347008</v>
      </c>
      <c r="E94295" s="64">
        <f>VLOOKUP('Просмотры (дано)'!B94295,'Подписчики (дано)'!A:C,3,0)</f>
        <v>44315.76529807692</v>
      </c>
      <c r="F94295" s="7">
        <f t="shared" si="1473"/>
        <v>2</v>
      </c>
    </row>
    <row r="94296" spans="1:6" x14ac:dyDescent="0.3">
      <c r="A94296" s="7">
        <v>285669</v>
      </c>
      <c r="B94296" s="7">
        <v>151912</v>
      </c>
      <c r="C94296" s="64">
        <v>44394.125644703512</v>
      </c>
      <c r="D94296" s="7">
        <v>5151</v>
      </c>
      <c r="E94296" s="64">
        <f>VLOOKUP('Просмотры (дано)'!B94296,'Подписчики (дано)'!A:C,3,0)</f>
        <v>44339.842152955847</v>
      </c>
      <c r="F94296" s="7">
        <f t="shared" si="1473"/>
        <v>3</v>
      </c>
    </row>
    <row r="94297" spans="1:6" x14ac:dyDescent="0.3">
      <c r="A94297" s="7">
        <v>285671</v>
      </c>
      <c r="B94297" s="7">
        <v>265184</v>
      </c>
      <c r="C94297" s="64">
        <v>44394.128423948219</v>
      </c>
      <c r="D94297" s="7">
        <v>293021</v>
      </c>
      <c r="E94297" s="64">
        <f>VLOOKUP('Просмотры (дано)'!B94297,'Подписчики (дано)'!A:C,3,0)</f>
        <v>44373.444900676644</v>
      </c>
      <c r="F94297" s="7">
        <f t="shared" si="1473"/>
        <v>3</v>
      </c>
    </row>
    <row r="94298" spans="1:6" x14ac:dyDescent="0.3">
      <c r="A94298" s="7">
        <v>285673</v>
      </c>
      <c r="B94298" s="7">
        <v>2587</v>
      </c>
      <c r="C94298" s="64">
        <v>44394.128879665514</v>
      </c>
      <c r="D94298" s="7">
        <v>111368</v>
      </c>
      <c r="E94298" s="64">
        <f>VLOOKUP('Просмотры (дано)'!B94298,'Подписчики (дано)'!A:C,3,0)</f>
        <v>44309.871467129626</v>
      </c>
      <c r="F94298" s="7">
        <f t="shared" si="1473"/>
        <v>3</v>
      </c>
    </row>
    <row r="94299" spans="1:6" x14ac:dyDescent="0.3">
      <c r="A94299" s="7">
        <v>285676</v>
      </c>
      <c r="B94299" s="7">
        <v>101847</v>
      </c>
      <c r="C94299" s="64">
        <v>44394.131255663429</v>
      </c>
      <c r="D94299" s="7">
        <v>470762</v>
      </c>
      <c r="E94299" s="64">
        <f>VLOOKUP('Просмотры (дано)'!B94299,'Подписчики (дано)'!A:C,3,0)</f>
        <v>44330.486829273505</v>
      </c>
      <c r="F94299" s="7">
        <f t="shared" si="1473"/>
        <v>3</v>
      </c>
    </row>
    <row r="94300" spans="1:6" x14ac:dyDescent="0.3">
      <c r="A94300" s="7">
        <v>285678</v>
      </c>
      <c r="B94300" s="7">
        <v>222793</v>
      </c>
      <c r="C94300" s="64">
        <v>44394.132480849636</v>
      </c>
      <c r="D94300" s="7">
        <v>397531</v>
      </c>
      <c r="E94300" s="64">
        <f>VLOOKUP('Просмотры (дано)'!B94300,'Подписчики (дано)'!A:C,3,0)</f>
        <v>44374.736791061252</v>
      </c>
      <c r="F94300" s="7">
        <f t="shared" si="1473"/>
        <v>3</v>
      </c>
    </row>
    <row r="94301" spans="1:6" x14ac:dyDescent="0.3">
      <c r="A94301" s="7">
        <v>285679</v>
      </c>
      <c r="B94301" s="7">
        <v>119221</v>
      </c>
      <c r="C94301" s="64">
        <v>44394.13498336741</v>
      </c>
      <c r="D94301" s="7">
        <v>80726</v>
      </c>
      <c r="E94301" s="64">
        <f>VLOOKUP('Просмотры (дано)'!B94301,'Подписчики (дано)'!A:C,3,0)</f>
        <v>44373.775074038458</v>
      </c>
      <c r="F94301" s="7">
        <f t="shared" si="1473"/>
        <v>3</v>
      </c>
    </row>
    <row r="94302" spans="1:6" x14ac:dyDescent="0.3">
      <c r="A94302" s="7">
        <v>285682</v>
      </c>
      <c r="B94302" s="7">
        <v>99950</v>
      </c>
      <c r="C94302" s="64">
        <v>44394.137241737117</v>
      </c>
      <c r="D94302" s="7">
        <v>25985</v>
      </c>
      <c r="E94302" s="64">
        <f>VLOOKUP('Просмотры (дано)'!B94302,'Подписчики (дано)'!A:C,3,0)</f>
        <v>44314.957282371797</v>
      </c>
      <c r="F94302" s="7">
        <f t="shared" si="1473"/>
        <v>3</v>
      </c>
    </row>
    <row r="94303" spans="1:6" x14ac:dyDescent="0.3">
      <c r="A94303" s="7">
        <v>285683</v>
      </c>
      <c r="B94303" s="7">
        <v>275226</v>
      </c>
      <c r="C94303" s="64">
        <v>44394.138950773646</v>
      </c>
      <c r="D94303" s="7">
        <v>242428</v>
      </c>
      <c r="E94303" s="64">
        <f>VLOOKUP('Просмотры (дано)'!B94303,'Подписчики (дано)'!A:C,3,0)</f>
        <v>44371.406747115383</v>
      </c>
      <c r="F94303" s="7">
        <f t="shared" si="1473"/>
        <v>3</v>
      </c>
    </row>
    <row r="94304" spans="1:6" x14ac:dyDescent="0.3">
      <c r="A94304" s="7">
        <v>285686</v>
      </c>
      <c r="B94304" s="7">
        <v>250139</v>
      </c>
      <c r="C94304" s="64">
        <v>44394.140155339803</v>
      </c>
      <c r="D94304" s="7">
        <v>304722</v>
      </c>
      <c r="E94304" s="64">
        <f>VLOOKUP('Просмотры (дано)'!B94304,'Подписчики (дано)'!A:C,3,0)</f>
        <v>44388.541299501427</v>
      </c>
      <c r="F94304" s="7">
        <f t="shared" si="1473"/>
        <v>3</v>
      </c>
    </row>
    <row r="94305" spans="1:6" x14ac:dyDescent="0.3">
      <c r="A94305" s="7">
        <v>285688</v>
      </c>
      <c r="B94305" s="7">
        <v>203480</v>
      </c>
      <c r="C94305" s="64">
        <v>44394.14093447676</v>
      </c>
      <c r="D94305" s="7">
        <v>347393</v>
      </c>
      <c r="E94305" s="64">
        <f>VLOOKUP('Просмотры (дано)'!B94305,'Подписчики (дано)'!A:C,3,0)</f>
        <v>44309.342997150998</v>
      </c>
      <c r="F94305" s="7">
        <f t="shared" si="1473"/>
        <v>3</v>
      </c>
    </row>
    <row r="94306" spans="1:6" x14ac:dyDescent="0.3">
      <c r="A94306" s="7">
        <v>285693</v>
      </c>
      <c r="B94306" s="7">
        <v>83035</v>
      </c>
      <c r="C94306" s="64">
        <v>44394.141117587817</v>
      </c>
      <c r="D94306" s="7">
        <v>4722</v>
      </c>
      <c r="E94306" s="64">
        <f>VLOOKUP('Просмотры (дано)'!B94306,'Подписчики (дано)'!A:C,3,0)</f>
        <v>44308.28693027066</v>
      </c>
      <c r="F94306" s="7">
        <f t="shared" si="1473"/>
        <v>3</v>
      </c>
    </row>
    <row r="94307" spans="1:6" x14ac:dyDescent="0.3">
      <c r="A94307" s="7">
        <v>285697</v>
      </c>
      <c r="B94307" s="7">
        <v>275460</v>
      </c>
      <c r="C94307" s="64">
        <v>44394.141117587817</v>
      </c>
      <c r="D94307" s="7">
        <v>230555</v>
      </c>
      <c r="E94307" s="64">
        <f>VLOOKUP('Просмотры (дано)'!B94307,'Подписчики (дано)'!A:C,3,0)</f>
        <v>44375.059243945863</v>
      </c>
      <c r="F94307" s="7">
        <f t="shared" si="1473"/>
        <v>3</v>
      </c>
    </row>
    <row r="94308" spans="1:6" x14ac:dyDescent="0.3">
      <c r="A94308" s="7">
        <v>285700</v>
      </c>
      <c r="B94308" s="7">
        <v>219282</v>
      </c>
      <c r="C94308" s="64">
        <v>44394.142277291176</v>
      </c>
      <c r="D94308" s="7">
        <v>214224</v>
      </c>
      <c r="E94308" s="64">
        <f>VLOOKUP('Просмотры (дано)'!B94308,'Подписчики (дано)'!A:C,3,0)</f>
        <v>44344.380535790602</v>
      </c>
      <c r="F94308" s="7">
        <f t="shared" si="1473"/>
        <v>3</v>
      </c>
    </row>
    <row r="94309" spans="1:6" x14ac:dyDescent="0.3">
      <c r="A94309" s="7">
        <v>285704</v>
      </c>
      <c r="B94309" s="7">
        <v>329506</v>
      </c>
      <c r="C94309" s="64">
        <v>44394.142612994779</v>
      </c>
      <c r="D94309" s="7">
        <v>351192</v>
      </c>
      <c r="E94309" s="64">
        <f>VLOOKUP('Просмотры (дано)'!B94309,'Подписчики (дано)'!A:C,3,0)</f>
        <v>44339.094312856127</v>
      </c>
      <c r="F94309" s="7">
        <f t="shared" si="1473"/>
        <v>3</v>
      </c>
    </row>
    <row r="94310" spans="1:6" x14ac:dyDescent="0.3">
      <c r="A94310" s="7">
        <v>285708</v>
      </c>
      <c r="B94310" s="7">
        <v>31367</v>
      </c>
      <c r="C94310" s="64">
        <v>44394.14426099429</v>
      </c>
      <c r="D94310" s="7">
        <v>191238</v>
      </c>
      <c r="E94310" s="64">
        <f>VLOOKUP('Просмотры (дано)'!B94310,'Подписчики (дано)'!A:C,3,0)</f>
        <v>44345.521723076919</v>
      </c>
      <c r="F94310" s="7">
        <f t="shared" si="1473"/>
        <v>3</v>
      </c>
    </row>
    <row r="94311" spans="1:6" x14ac:dyDescent="0.3">
      <c r="A94311" s="7">
        <v>285709</v>
      </c>
      <c r="B94311" s="7">
        <v>331787</v>
      </c>
      <c r="C94311" s="64">
        <v>44394.144840845976</v>
      </c>
      <c r="D94311" s="7">
        <v>5151</v>
      </c>
      <c r="E94311" s="64">
        <f>VLOOKUP('Просмотры (дано)'!B94311,'Подписчики (дано)'!A:C,3,0)</f>
        <v>44383.012335576925</v>
      </c>
      <c r="F94311" s="7">
        <f t="shared" si="1473"/>
        <v>3</v>
      </c>
    </row>
    <row r="94312" spans="1:6" x14ac:dyDescent="0.3">
      <c r="A94312" s="7">
        <v>285713</v>
      </c>
      <c r="B94312" s="7">
        <v>7864</v>
      </c>
      <c r="C94312" s="64">
        <v>44394.145329142128</v>
      </c>
      <c r="D94312" s="7">
        <v>289620</v>
      </c>
      <c r="E94312" s="64">
        <f>VLOOKUP('Просмотры (дано)'!B94312,'Подписчики (дано)'!A:C,3,0)</f>
        <v>44393.220147150998</v>
      </c>
      <c r="F94312" s="7">
        <f t="shared" si="1473"/>
        <v>3</v>
      </c>
    </row>
    <row r="94313" spans="1:6" x14ac:dyDescent="0.3">
      <c r="A94313" s="7">
        <v>285714</v>
      </c>
      <c r="B94313" s="7">
        <v>307569</v>
      </c>
      <c r="C94313" s="64">
        <v>44394.147251808223</v>
      </c>
      <c r="D94313" s="7">
        <v>68991</v>
      </c>
      <c r="E94313" s="64">
        <f>VLOOKUP('Просмотры (дано)'!B94313,'Подписчики (дано)'!A:C,3,0)</f>
        <v>44374.450231837603</v>
      </c>
      <c r="F94313" s="7">
        <f t="shared" si="1473"/>
        <v>3</v>
      </c>
    </row>
    <row r="94314" spans="1:6" x14ac:dyDescent="0.3">
      <c r="A94314" s="7">
        <v>285719</v>
      </c>
      <c r="B94314" s="7">
        <v>154452</v>
      </c>
      <c r="C94314" s="64">
        <v>44394.148000000001</v>
      </c>
      <c r="D94314" s="7">
        <v>43697</v>
      </c>
      <c r="E94314" s="64">
        <f>VLOOKUP('Просмотры (дано)'!B94314,'Подписчики (дано)'!A:C,3,0)</f>
        <v>44375.113850427348</v>
      </c>
      <c r="F94314" s="7">
        <f t="shared" si="1473"/>
        <v>3</v>
      </c>
    </row>
    <row r="94315" spans="1:6" x14ac:dyDescent="0.3">
      <c r="A94315" s="7">
        <v>285724</v>
      </c>
      <c r="B94315" s="7">
        <v>11444</v>
      </c>
      <c r="C94315" s="64">
        <v>44394.149235511337</v>
      </c>
      <c r="D94315" s="7">
        <v>347008</v>
      </c>
      <c r="E94315" s="64">
        <f>VLOOKUP('Просмотры (дано)'!B94315,'Подписчики (дано)'!A:C,3,0)</f>
        <v>44385.111238853271</v>
      </c>
      <c r="F94315" s="7">
        <f t="shared" si="1473"/>
        <v>3</v>
      </c>
    </row>
    <row r="94316" spans="1:6" x14ac:dyDescent="0.3">
      <c r="A94316" s="7">
        <v>285726</v>
      </c>
      <c r="B94316" s="7">
        <v>267010</v>
      </c>
      <c r="C94316" s="64">
        <v>44394.149510177922</v>
      </c>
      <c r="D94316" s="7">
        <v>394154</v>
      </c>
      <c r="E94316" s="64">
        <f>VLOOKUP('Просмотры (дано)'!B94316,'Подписчики (дано)'!A:C,3,0)</f>
        <v>44341.385063853275</v>
      </c>
      <c r="F94316" s="7">
        <f t="shared" si="1473"/>
        <v>3</v>
      </c>
    </row>
    <row r="94317" spans="1:6" x14ac:dyDescent="0.3">
      <c r="A94317" s="7">
        <v>285727</v>
      </c>
      <c r="B94317" s="7">
        <v>194572</v>
      </c>
      <c r="C94317" s="64">
        <v>44394.149662770469</v>
      </c>
      <c r="D94317" s="7">
        <v>417253</v>
      </c>
      <c r="E94317" s="64">
        <f>VLOOKUP('Просмотры (дано)'!B94317,'Подписчики (дано)'!A:C,3,0)</f>
        <v>44315.124418660969</v>
      </c>
      <c r="F94317" s="7">
        <f t="shared" si="1473"/>
        <v>3</v>
      </c>
    </row>
    <row r="94318" spans="1:6" x14ac:dyDescent="0.3">
      <c r="A94318" s="7">
        <v>285731</v>
      </c>
      <c r="B94318" s="7">
        <v>283604</v>
      </c>
      <c r="C94318" s="64">
        <v>44394.151066621904</v>
      </c>
      <c r="D94318" s="7">
        <v>118549</v>
      </c>
      <c r="E94318" s="64">
        <f>VLOOKUP('Просмотры (дано)'!B94318,'Подписчики (дано)'!A:C,3,0)</f>
        <v>44393.201987891742</v>
      </c>
      <c r="F94318" s="7">
        <f t="shared" si="1473"/>
        <v>3</v>
      </c>
    </row>
    <row r="94319" spans="1:6" x14ac:dyDescent="0.3">
      <c r="A94319" s="7">
        <v>285736</v>
      </c>
      <c r="B94319" s="7">
        <v>169691</v>
      </c>
      <c r="C94319" s="64">
        <v>44394.151886731393</v>
      </c>
      <c r="D94319" s="7">
        <v>212312</v>
      </c>
      <c r="E94319" s="64">
        <f>VLOOKUP('Просмотры (дано)'!B94319,'Подписчики (дано)'!A:C,3,0)</f>
        <v>44374.01775249288</v>
      </c>
      <c r="F94319" s="7">
        <f t="shared" si="1473"/>
        <v>3</v>
      </c>
    </row>
    <row r="94320" spans="1:6" x14ac:dyDescent="0.3">
      <c r="A94320" s="7">
        <v>285737</v>
      </c>
      <c r="B94320" s="7">
        <v>227905</v>
      </c>
      <c r="C94320" s="64">
        <v>44394.153721732233</v>
      </c>
      <c r="D94320" s="7">
        <v>455840</v>
      </c>
      <c r="E94320" s="64">
        <f>VLOOKUP('Просмотры (дано)'!B94320,'Подписчики (дано)'!A:C,3,0)</f>
        <v>44344.07760413106</v>
      </c>
      <c r="F94320" s="7">
        <f t="shared" si="1473"/>
        <v>3</v>
      </c>
    </row>
    <row r="94321" spans="1:6" x14ac:dyDescent="0.3">
      <c r="A94321" s="7">
        <v>285741</v>
      </c>
      <c r="B94321" s="7">
        <v>339037</v>
      </c>
      <c r="C94321" s="64">
        <v>44394.154000000002</v>
      </c>
      <c r="D94321" s="7">
        <v>258219</v>
      </c>
      <c r="E94321" s="64">
        <f>VLOOKUP('Просмотры (дано)'!B94321,'Подписчики (дано)'!A:C,3,0)</f>
        <v>44314.584920263529</v>
      </c>
      <c r="F94321" s="7">
        <f t="shared" si="1473"/>
        <v>3</v>
      </c>
    </row>
    <row r="94322" spans="1:6" x14ac:dyDescent="0.3">
      <c r="A94322" s="7">
        <v>285743</v>
      </c>
      <c r="B94322" s="7">
        <v>10886</v>
      </c>
      <c r="C94322" s="64">
        <v>44394.154850917083</v>
      </c>
      <c r="D94322" s="7">
        <v>118549</v>
      </c>
      <c r="E94322" s="64">
        <f>VLOOKUP('Просмотры (дано)'!B94322,'Подписчики (дано)'!A:C,3,0)</f>
        <v>44372.090366096869</v>
      </c>
      <c r="F94322" s="7">
        <f t="shared" si="1473"/>
        <v>3</v>
      </c>
    </row>
    <row r="94323" spans="1:6" x14ac:dyDescent="0.3">
      <c r="A94323" s="7">
        <v>285744</v>
      </c>
      <c r="B94323" s="7">
        <v>57074</v>
      </c>
      <c r="C94323" s="64">
        <v>44394.156741100327</v>
      </c>
      <c r="D94323" s="7">
        <v>445697</v>
      </c>
      <c r="E94323" s="64">
        <f>VLOOKUP('Просмотры (дано)'!B94323,'Подписчики (дано)'!A:C,3,0)</f>
        <v>44345.327013069807</v>
      </c>
      <c r="F94323" s="7">
        <f t="shared" si="1473"/>
        <v>3</v>
      </c>
    </row>
    <row r="94324" spans="1:6" x14ac:dyDescent="0.3">
      <c r="A94324" s="7">
        <v>285745</v>
      </c>
      <c r="B94324" s="7">
        <v>325217</v>
      </c>
      <c r="C94324" s="64">
        <v>44394.15884884182</v>
      </c>
      <c r="D94324" s="7">
        <v>202914</v>
      </c>
      <c r="E94324" s="64">
        <f>VLOOKUP('Просмотры (дано)'!B94324,'Подписчики (дано)'!A:C,3,0)</f>
        <v>44315.737757122515</v>
      </c>
      <c r="F94324" s="7">
        <f t="shared" si="1473"/>
        <v>3</v>
      </c>
    </row>
    <row r="94325" spans="1:6" x14ac:dyDescent="0.3">
      <c r="A94325" s="7">
        <v>285749</v>
      </c>
      <c r="B94325" s="7">
        <v>327074</v>
      </c>
      <c r="C94325" s="64">
        <v>44394.160802026432</v>
      </c>
      <c r="D94325" s="7">
        <v>439981</v>
      </c>
      <c r="E94325" s="64">
        <f>VLOOKUP('Просмотры (дано)'!B94325,'Подписчики (дано)'!A:C,3,0)</f>
        <v>44311.450399216526</v>
      </c>
      <c r="F94325" s="7">
        <f t="shared" si="1473"/>
        <v>3</v>
      </c>
    </row>
    <row r="94326" spans="1:6" x14ac:dyDescent="0.3">
      <c r="A94326" s="7">
        <v>285754</v>
      </c>
      <c r="B94326" s="7">
        <v>270791</v>
      </c>
      <c r="C94326" s="64">
        <v>44394.163333333338</v>
      </c>
      <c r="D94326" s="7">
        <v>347008</v>
      </c>
      <c r="E94326" s="64">
        <f>VLOOKUP('Просмотры (дано)'!B94326,'Подписчики (дано)'!A:C,3,0)</f>
        <v>44376.970731659552</v>
      </c>
      <c r="F94326" s="7">
        <f t="shared" si="1473"/>
        <v>3</v>
      </c>
    </row>
    <row r="94327" spans="1:6" x14ac:dyDescent="0.3">
      <c r="A94327" s="7">
        <v>285755</v>
      </c>
      <c r="B94327" s="7">
        <v>163391</v>
      </c>
      <c r="C94327" s="64">
        <v>44394.163666666667</v>
      </c>
      <c r="D94327" s="7">
        <v>158978</v>
      </c>
      <c r="E94327" s="64">
        <f>VLOOKUP('Просмотры (дано)'!B94327,'Подписчики (дано)'!A:C,3,0)</f>
        <v>44374.172633974362</v>
      </c>
      <c r="F94327" s="7">
        <f t="shared" si="1473"/>
        <v>3</v>
      </c>
    </row>
    <row r="94328" spans="1:6" x14ac:dyDescent="0.3">
      <c r="A94328" s="7">
        <v>285758</v>
      </c>
      <c r="B94328" s="7">
        <v>216449</v>
      </c>
      <c r="C94328" s="64">
        <v>44394.164677877132</v>
      </c>
      <c r="D94328" s="7">
        <v>226744</v>
      </c>
      <c r="E94328" s="64">
        <f>VLOOKUP('Просмотры (дано)'!B94328,'Подписчики (дано)'!A:C,3,0)</f>
        <v>44312.019095477212</v>
      </c>
      <c r="F94328" s="7">
        <f t="shared" si="1473"/>
        <v>3</v>
      </c>
    </row>
    <row r="94329" spans="1:6" x14ac:dyDescent="0.3">
      <c r="A94329" s="7">
        <v>285760</v>
      </c>
      <c r="B94329" s="7">
        <v>209096</v>
      </c>
      <c r="C94329" s="64">
        <v>44394.165135654774</v>
      </c>
      <c r="D94329" s="7">
        <v>394154</v>
      </c>
      <c r="E94329" s="64">
        <f>VLOOKUP('Просмотры (дано)'!B94329,'Подписчики (дано)'!A:C,3,0)</f>
        <v>44371.862053418801</v>
      </c>
      <c r="F94329" s="7">
        <f t="shared" si="1473"/>
        <v>3</v>
      </c>
    </row>
    <row r="94330" spans="1:6" x14ac:dyDescent="0.3">
      <c r="A94330" s="7">
        <v>285764</v>
      </c>
      <c r="B94330" s="7">
        <v>122436</v>
      </c>
      <c r="C94330" s="64">
        <v>44394.165837580491</v>
      </c>
      <c r="D94330" s="7">
        <v>403300</v>
      </c>
      <c r="E94330" s="64">
        <f>VLOOKUP('Просмотры (дано)'!B94330,'Подписчики (дано)'!A:C,3,0)</f>
        <v>44310.113305270657</v>
      </c>
      <c r="F94330" s="7">
        <f t="shared" si="1473"/>
        <v>3</v>
      </c>
    </row>
    <row r="94331" spans="1:6" x14ac:dyDescent="0.3">
      <c r="A94331" s="7">
        <v>285766</v>
      </c>
      <c r="B94331" s="7">
        <v>200943</v>
      </c>
      <c r="C94331" s="64">
        <v>44394.168828394424</v>
      </c>
      <c r="D94331" s="7">
        <v>250679</v>
      </c>
      <c r="E94331" s="64">
        <f>VLOOKUP('Просмотры (дано)'!B94331,'Подписчики (дано)'!A:C,3,0)</f>
        <v>44373.067750427348</v>
      </c>
      <c r="F94331" s="7">
        <f t="shared" si="1473"/>
        <v>4</v>
      </c>
    </row>
    <row r="94332" spans="1:6" x14ac:dyDescent="0.3">
      <c r="A94332" s="7">
        <v>285770</v>
      </c>
      <c r="B94332" s="7">
        <v>197842</v>
      </c>
      <c r="C94332" s="64">
        <v>44394.169255653556</v>
      </c>
      <c r="D94332" s="7">
        <v>472712</v>
      </c>
      <c r="E94332" s="64">
        <f>VLOOKUP('Просмотры (дано)'!B94332,'Подписчики (дано)'!A:C,3,0)</f>
        <v>44312.907962820515</v>
      </c>
      <c r="F94332" s="7">
        <f t="shared" si="1473"/>
        <v>4</v>
      </c>
    </row>
    <row r="94333" spans="1:6" x14ac:dyDescent="0.3">
      <c r="A94333" s="7">
        <v>285773</v>
      </c>
      <c r="B94333" s="7">
        <v>61753</v>
      </c>
      <c r="C94333" s="64">
        <v>44394.17014069033</v>
      </c>
      <c r="D94333" s="7">
        <v>131571</v>
      </c>
      <c r="E94333" s="64">
        <f>VLOOKUP('Просмотры (дано)'!B94333,'Подписчики (дано)'!A:C,3,0)</f>
        <v>44345.396618019942</v>
      </c>
      <c r="F94333" s="7">
        <f t="shared" si="1473"/>
        <v>4</v>
      </c>
    </row>
    <row r="94334" spans="1:6" x14ac:dyDescent="0.3">
      <c r="A94334" s="7">
        <v>285777</v>
      </c>
      <c r="B94334" s="7">
        <v>73161</v>
      </c>
      <c r="C94334" s="64">
        <v>44394.171666666662</v>
      </c>
      <c r="D94334" s="7">
        <v>86587</v>
      </c>
      <c r="E94334" s="64">
        <f>VLOOKUP('Просмотры (дано)'!B94334,'Подписчики (дано)'!A:C,3,0)</f>
        <v>44374.899436039886</v>
      </c>
      <c r="F94334" s="7">
        <f t="shared" si="1473"/>
        <v>4</v>
      </c>
    </row>
    <row r="94335" spans="1:6" x14ac:dyDescent="0.3">
      <c r="A94335" s="7">
        <v>285779</v>
      </c>
      <c r="B94335" s="7">
        <v>238840</v>
      </c>
      <c r="C94335" s="64">
        <v>44394.17291787469</v>
      </c>
      <c r="D94335" s="7">
        <v>392434</v>
      </c>
      <c r="E94335" s="64">
        <f>VLOOKUP('Просмотры (дано)'!B94335,'Подписчики (дано)'!A:C,3,0)</f>
        <v>44302.208365633902</v>
      </c>
      <c r="F94335" s="7">
        <f t="shared" si="1473"/>
        <v>4</v>
      </c>
    </row>
    <row r="94336" spans="1:6" x14ac:dyDescent="0.3">
      <c r="A94336" s="7">
        <v>285782</v>
      </c>
      <c r="B94336" s="7">
        <v>266307</v>
      </c>
      <c r="C94336" s="64">
        <v>44394.175206762899</v>
      </c>
      <c r="D94336" s="7">
        <v>227775</v>
      </c>
      <c r="E94336" s="64">
        <f>VLOOKUP('Просмотры (дано)'!B94336,'Подписчики (дано)'!A:C,3,0)</f>
        <v>44387.140213603991</v>
      </c>
      <c r="F94336" s="7">
        <f t="shared" si="1473"/>
        <v>4</v>
      </c>
    </row>
    <row r="94337" spans="1:6" x14ac:dyDescent="0.3">
      <c r="A94337" s="7">
        <v>285783</v>
      </c>
      <c r="B94337" s="7">
        <v>155862</v>
      </c>
      <c r="C94337" s="64">
        <v>44394.176458021793</v>
      </c>
      <c r="D94337" s="7">
        <v>330333</v>
      </c>
      <c r="E94337" s="64">
        <f>VLOOKUP('Просмотры (дано)'!B94337,'Подписчики (дано)'!A:C,3,0)</f>
        <v>44312.930937143879</v>
      </c>
      <c r="F94337" s="7">
        <f t="shared" si="1473"/>
        <v>4</v>
      </c>
    </row>
    <row r="94338" spans="1:6" x14ac:dyDescent="0.3">
      <c r="A94338" s="7">
        <v>285788</v>
      </c>
      <c r="B94338" s="7">
        <v>59151</v>
      </c>
      <c r="C94338" s="64">
        <v>44394.176666666666</v>
      </c>
      <c r="D94338" s="7">
        <v>122982</v>
      </c>
      <c r="E94338" s="64">
        <f>VLOOKUP('Просмотры (дано)'!B94338,'Подписчики (дано)'!A:C,3,0)</f>
        <v>44393.634328205124</v>
      </c>
      <c r="F94338" s="7">
        <f t="shared" si="1473"/>
        <v>4</v>
      </c>
    </row>
    <row r="94339" spans="1:6" x14ac:dyDescent="0.3">
      <c r="A94339" s="7">
        <v>285792</v>
      </c>
      <c r="B94339" s="7">
        <v>65204</v>
      </c>
      <c r="C94339" s="64">
        <v>44394.178014465775</v>
      </c>
      <c r="D94339" s="7">
        <v>5151</v>
      </c>
      <c r="E94339" s="64">
        <f>VLOOKUP('Просмотры (дано)'!B94339,'Подписчики (дано)'!A:C,3,0)</f>
        <v>44338.963079985755</v>
      </c>
      <c r="F94339" s="7">
        <f t="shared" ref="F94339:F94402" si="1474">HOUR(C94339)</f>
        <v>4</v>
      </c>
    </row>
    <row r="94340" spans="1:6" x14ac:dyDescent="0.3">
      <c r="A94340" s="7">
        <v>285795</v>
      </c>
      <c r="B94340" s="7">
        <v>90458</v>
      </c>
      <c r="C94340" s="64">
        <v>44394.178197576832</v>
      </c>
      <c r="D94340" s="7">
        <v>346056</v>
      </c>
      <c r="E94340" s="64">
        <f>VLOOKUP('Просмотры (дано)'!B94340,'Подписчики (дано)'!A:C,3,0)</f>
        <v>44313.015361752143</v>
      </c>
      <c r="F94340" s="7">
        <f t="shared" si="1474"/>
        <v>4</v>
      </c>
    </row>
    <row r="94341" spans="1:6" x14ac:dyDescent="0.3">
      <c r="A94341" s="7">
        <v>285798</v>
      </c>
      <c r="B94341" s="7">
        <v>230095</v>
      </c>
      <c r="C94341" s="64">
        <v>44394.178999999996</v>
      </c>
      <c r="D94341" s="7">
        <v>452568</v>
      </c>
      <c r="E94341" s="64">
        <f>VLOOKUP('Просмотры (дано)'!B94341,'Подписчики (дано)'!A:C,3,0)</f>
        <v>44373.102197578344</v>
      </c>
      <c r="F94341" s="7">
        <f t="shared" si="1474"/>
        <v>4</v>
      </c>
    </row>
    <row r="94342" spans="1:6" x14ac:dyDescent="0.3">
      <c r="A94342" s="7">
        <v>285801</v>
      </c>
      <c r="B94342" s="7">
        <v>28426</v>
      </c>
      <c r="C94342" s="64">
        <v>44394.181890316475</v>
      </c>
      <c r="D94342" s="7">
        <v>82850</v>
      </c>
      <c r="E94342" s="64">
        <f>VLOOKUP('Просмотры (дано)'!B94342,'Подписчики (дано)'!A:C,3,0)</f>
        <v>44372.252348112532</v>
      </c>
      <c r="F94342" s="7">
        <f t="shared" si="1474"/>
        <v>4</v>
      </c>
    </row>
    <row r="94343" spans="1:6" x14ac:dyDescent="0.3">
      <c r="A94343" s="7">
        <v>285805</v>
      </c>
      <c r="B94343" s="7">
        <v>272127</v>
      </c>
      <c r="C94343" s="64">
        <v>44394.182409131136</v>
      </c>
      <c r="D94343" s="7">
        <v>37644</v>
      </c>
      <c r="E94343" s="64">
        <f>VLOOKUP('Просмотры (дано)'!B94343,'Подписчики (дано)'!A:C,3,0)</f>
        <v>44384.120891631057</v>
      </c>
      <c r="F94343" s="7">
        <f t="shared" si="1474"/>
        <v>4</v>
      </c>
    </row>
    <row r="94344" spans="1:6" x14ac:dyDescent="0.3">
      <c r="A94344" s="7">
        <v>285809</v>
      </c>
      <c r="B94344" s="7">
        <v>284504</v>
      </c>
      <c r="C94344" s="64">
        <v>44394.183035598704</v>
      </c>
      <c r="D94344" s="7">
        <v>68991</v>
      </c>
      <c r="E94344" s="64">
        <f>VLOOKUP('Просмотры (дано)'!B94344,'Подписчики (дано)'!A:C,3,0)</f>
        <v>44340.319571474356</v>
      </c>
      <c r="F94344" s="7">
        <f t="shared" si="1474"/>
        <v>4</v>
      </c>
    </row>
    <row r="94345" spans="1:6" x14ac:dyDescent="0.3">
      <c r="A94345" s="7">
        <v>285813</v>
      </c>
      <c r="B94345" s="7">
        <v>149569</v>
      </c>
      <c r="C94345" s="64">
        <v>44394.183080538343</v>
      </c>
      <c r="D94345" s="7">
        <v>411922</v>
      </c>
      <c r="E94345" s="64">
        <f>VLOOKUP('Просмотры (дано)'!B94345,'Подписчики (дано)'!A:C,3,0)</f>
        <v>44373.442694622507</v>
      </c>
      <c r="F94345" s="7">
        <f t="shared" si="1474"/>
        <v>4</v>
      </c>
    </row>
    <row r="94346" spans="1:6" x14ac:dyDescent="0.3">
      <c r="A94346" s="7">
        <v>285815</v>
      </c>
      <c r="B94346" s="7">
        <v>334692</v>
      </c>
      <c r="C94346" s="64">
        <v>44394.184026612143</v>
      </c>
      <c r="D94346" s="7">
        <v>401945</v>
      </c>
      <c r="E94346" s="64">
        <f>VLOOKUP('Просмотры (дано)'!B94346,'Подписчики (дано)'!A:C,3,0)</f>
        <v>44312.041013354697</v>
      </c>
      <c r="F94346" s="7">
        <f t="shared" si="1474"/>
        <v>4</v>
      </c>
    </row>
    <row r="94347" spans="1:6" x14ac:dyDescent="0.3">
      <c r="A94347" s="7">
        <v>285820</v>
      </c>
      <c r="B94347" s="7">
        <v>108305</v>
      </c>
      <c r="C94347" s="64">
        <v>44394.185827204201</v>
      </c>
      <c r="D94347" s="7">
        <v>347393</v>
      </c>
      <c r="E94347" s="64">
        <f>VLOOKUP('Просмотры (дано)'!B94347,'Подписчики (дано)'!A:C,3,0)</f>
        <v>44381.787234188036</v>
      </c>
      <c r="F94347" s="7">
        <f t="shared" si="1474"/>
        <v>4</v>
      </c>
    </row>
    <row r="94348" spans="1:6" x14ac:dyDescent="0.3">
      <c r="A94348" s="7">
        <v>285825</v>
      </c>
      <c r="B94348" s="7">
        <v>288303</v>
      </c>
      <c r="C94348" s="64">
        <v>44394.186666666661</v>
      </c>
      <c r="D94348" s="7">
        <v>129210</v>
      </c>
      <c r="E94348" s="64">
        <f>VLOOKUP('Просмотры (дано)'!B94348,'Подписчики (дано)'!A:C,3,0)</f>
        <v>44379.804656232198</v>
      </c>
      <c r="F94348" s="7">
        <f t="shared" si="1474"/>
        <v>4</v>
      </c>
    </row>
    <row r="94349" spans="1:6" x14ac:dyDescent="0.3">
      <c r="A94349" s="7">
        <v>285826</v>
      </c>
      <c r="B94349" s="7">
        <v>284653</v>
      </c>
      <c r="C94349" s="64">
        <v>44394.187444685202</v>
      </c>
      <c r="D94349" s="7">
        <v>273920</v>
      </c>
      <c r="E94349" s="64">
        <f>VLOOKUP('Просмотры (дано)'!B94349,'Подписчики (дано)'!A:C,3,0)</f>
        <v>44339.568879344733</v>
      </c>
      <c r="F94349" s="7">
        <f t="shared" si="1474"/>
        <v>4</v>
      </c>
    </row>
    <row r="94350" spans="1:6" x14ac:dyDescent="0.3">
      <c r="A94350" s="7">
        <v>285830</v>
      </c>
      <c r="B94350" s="7">
        <v>89601</v>
      </c>
      <c r="C94350" s="64">
        <v>44394.187475203711</v>
      </c>
      <c r="D94350" s="7">
        <v>347008</v>
      </c>
      <c r="E94350" s="64">
        <f>VLOOKUP('Просмотры (дано)'!B94350,'Подписчики (дано)'!A:C,3,0)</f>
        <v>44340.173237927345</v>
      </c>
      <c r="F94350" s="7">
        <f t="shared" si="1474"/>
        <v>4</v>
      </c>
    </row>
    <row r="94351" spans="1:6" x14ac:dyDescent="0.3">
      <c r="A94351" s="7">
        <v>285835</v>
      </c>
      <c r="B94351" s="7">
        <v>91990</v>
      </c>
      <c r="C94351" s="64">
        <v>44394.187780388806</v>
      </c>
      <c r="D94351" s="7">
        <v>5151</v>
      </c>
      <c r="E94351" s="64">
        <f>VLOOKUP('Просмотры (дано)'!B94351,'Подписчики (дано)'!A:C,3,0)</f>
        <v>44343.56107977208</v>
      </c>
      <c r="F94351" s="7">
        <f t="shared" si="1474"/>
        <v>4</v>
      </c>
    </row>
    <row r="94352" spans="1:6" x14ac:dyDescent="0.3">
      <c r="A94352" s="7">
        <v>285837</v>
      </c>
      <c r="B94352" s="7">
        <v>117464</v>
      </c>
      <c r="C94352" s="64">
        <v>44394.188756981108</v>
      </c>
      <c r="D94352" s="7">
        <v>389195</v>
      </c>
      <c r="E94352" s="64">
        <f>VLOOKUP('Просмотры (дано)'!B94352,'Подписчики (дано)'!A:C,3,0)</f>
        <v>44373.940317948713</v>
      </c>
      <c r="F94352" s="7">
        <f t="shared" si="1474"/>
        <v>4</v>
      </c>
    </row>
    <row r="94353" spans="1:6" x14ac:dyDescent="0.3">
      <c r="A94353" s="7">
        <v>285838</v>
      </c>
      <c r="B94353" s="7">
        <v>281079</v>
      </c>
      <c r="C94353" s="64">
        <v>44394.190343943599</v>
      </c>
      <c r="D94353" s="7">
        <v>21407</v>
      </c>
      <c r="E94353" s="64">
        <f>VLOOKUP('Просмотры (дано)'!B94353,'Подписчики (дано)'!A:C,3,0)</f>
        <v>44378.665498539885</v>
      </c>
      <c r="F94353" s="7">
        <f t="shared" si="1474"/>
        <v>4</v>
      </c>
    </row>
    <row r="94354" spans="1:6" x14ac:dyDescent="0.3">
      <c r="A94354" s="7">
        <v>285841</v>
      </c>
      <c r="B94354" s="7">
        <v>96003</v>
      </c>
      <c r="C94354" s="64">
        <v>44394.190496536146</v>
      </c>
      <c r="D94354" s="7">
        <v>466414</v>
      </c>
      <c r="E94354" s="64">
        <f>VLOOKUP('Просмотры (дано)'!B94354,'Подписчики (дано)'!A:C,3,0)</f>
        <v>44345.838612642452</v>
      </c>
      <c r="F94354" s="7">
        <f t="shared" si="1474"/>
        <v>4</v>
      </c>
    </row>
    <row r="94355" spans="1:6" x14ac:dyDescent="0.3">
      <c r="A94355" s="7">
        <v>285843</v>
      </c>
      <c r="B94355" s="7">
        <v>216352</v>
      </c>
      <c r="C94355" s="64">
        <v>44394.196050904873</v>
      </c>
      <c r="D94355" s="7">
        <v>230507</v>
      </c>
      <c r="E94355" s="64">
        <f>VLOOKUP('Просмотры (дано)'!B94355,'Подписчики (дано)'!A:C,3,0)</f>
        <v>44309.281031445869</v>
      </c>
      <c r="F94355" s="7">
        <f t="shared" si="1474"/>
        <v>4</v>
      </c>
    </row>
    <row r="94356" spans="1:6" x14ac:dyDescent="0.3">
      <c r="A94356" s="7">
        <v>285848</v>
      </c>
      <c r="B94356" s="7">
        <v>238239</v>
      </c>
      <c r="C94356" s="64">
        <v>44394.198003236241</v>
      </c>
      <c r="D94356" s="7">
        <v>331584</v>
      </c>
      <c r="E94356" s="64">
        <f>VLOOKUP('Просмотры (дано)'!B94356,'Подписчики (дано)'!A:C,3,0)</f>
        <v>44344.66814836183</v>
      </c>
      <c r="F94356" s="7">
        <f t="shared" si="1474"/>
        <v>4</v>
      </c>
    </row>
    <row r="94357" spans="1:6" x14ac:dyDescent="0.3">
      <c r="A94357" s="7">
        <v>285849</v>
      </c>
      <c r="B94357" s="7">
        <v>97073</v>
      </c>
      <c r="C94357" s="64">
        <v>44394.198461867119</v>
      </c>
      <c r="D94357" s="7">
        <v>208822</v>
      </c>
      <c r="E94357" s="64">
        <f>VLOOKUP('Просмотры (дано)'!B94357,'Подписчики (дано)'!A:C,3,0)</f>
        <v>44346.10539665242</v>
      </c>
      <c r="F94357" s="7">
        <f t="shared" si="1474"/>
        <v>4</v>
      </c>
    </row>
    <row r="94358" spans="1:6" x14ac:dyDescent="0.3">
      <c r="A94358" s="7">
        <v>285850</v>
      </c>
      <c r="B94358" s="7">
        <v>111882</v>
      </c>
      <c r="C94358" s="64">
        <v>44394.199346903901</v>
      </c>
      <c r="D94358" s="7">
        <v>147928</v>
      </c>
      <c r="E94358" s="64">
        <f>VLOOKUP('Просмотры (дано)'!B94358,'Подписчики (дано)'!A:C,3,0)</f>
        <v>44370.668990420229</v>
      </c>
      <c r="F94358" s="7">
        <f t="shared" si="1474"/>
        <v>4</v>
      </c>
    </row>
    <row r="94359" spans="1:6" x14ac:dyDescent="0.3">
      <c r="A94359" s="7">
        <v>285854</v>
      </c>
      <c r="B94359" s="7">
        <v>348575</v>
      </c>
      <c r="C94359" s="64">
        <v>44394.199835200052</v>
      </c>
      <c r="D94359" s="7">
        <v>461756</v>
      </c>
      <c r="E94359" s="64">
        <f>VLOOKUP('Просмотры (дано)'!B94359,'Подписчики (дано)'!A:C,3,0)</f>
        <v>44393.433430270663</v>
      </c>
      <c r="F94359" s="7">
        <f t="shared" si="1474"/>
        <v>4</v>
      </c>
    </row>
    <row r="94360" spans="1:6" x14ac:dyDescent="0.3">
      <c r="A94360" s="7">
        <v>285855</v>
      </c>
      <c r="B94360" s="7">
        <v>151949</v>
      </c>
      <c r="C94360" s="64">
        <v>44394.2</v>
      </c>
      <c r="D94360" s="7">
        <v>168465</v>
      </c>
      <c r="E94360" s="64">
        <f>VLOOKUP('Просмотры (дано)'!B94360,'Подписчики (дано)'!A:C,3,0)</f>
        <v>44315.583033084047</v>
      </c>
      <c r="F94360" s="7">
        <f t="shared" si="1474"/>
        <v>4</v>
      </c>
    </row>
    <row r="94361" spans="1:6" x14ac:dyDescent="0.3">
      <c r="A94361" s="7">
        <v>285860</v>
      </c>
      <c r="B94361" s="7">
        <v>239336</v>
      </c>
      <c r="C94361" s="64">
        <v>44394.201000000001</v>
      </c>
      <c r="D94361" s="7">
        <v>154256</v>
      </c>
      <c r="E94361" s="64">
        <f>VLOOKUP('Просмотры (дано)'!B94361,'Подписчики (дано)'!A:C,3,0)</f>
        <v>44373.195865847578</v>
      </c>
      <c r="F94361" s="7">
        <f t="shared" si="1474"/>
        <v>4</v>
      </c>
    </row>
    <row r="94362" spans="1:6" x14ac:dyDescent="0.3">
      <c r="A94362" s="7">
        <v>285862</v>
      </c>
      <c r="B94362" s="7">
        <v>60243</v>
      </c>
      <c r="C94362" s="64">
        <v>44394.202246162298</v>
      </c>
      <c r="D94362" s="7">
        <v>96983</v>
      </c>
      <c r="E94362" s="64">
        <f>VLOOKUP('Просмотры (дано)'!B94362,'Подписчики (дано)'!A:C,3,0)</f>
        <v>44370.059835612534</v>
      </c>
      <c r="F94362" s="7">
        <f t="shared" si="1474"/>
        <v>4</v>
      </c>
    </row>
    <row r="94363" spans="1:6" x14ac:dyDescent="0.3">
      <c r="A94363" s="7">
        <v>285863</v>
      </c>
      <c r="B94363" s="7">
        <v>134246</v>
      </c>
      <c r="C94363" s="64">
        <v>44394.202581865902</v>
      </c>
      <c r="D94363" s="7">
        <v>449373</v>
      </c>
      <c r="E94363" s="64">
        <f>VLOOKUP('Просмотры (дано)'!B94363,'Подписчики (дано)'!A:C,3,0)</f>
        <v>44318.19778931624</v>
      </c>
      <c r="F94363" s="7">
        <f t="shared" si="1474"/>
        <v>4</v>
      </c>
    </row>
    <row r="94364" spans="1:6" x14ac:dyDescent="0.3">
      <c r="A94364" s="7">
        <v>285866</v>
      </c>
      <c r="B94364" s="7">
        <v>220688</v>
      </c>
      <c r="C94364" s="64">
        <v>44394.203741569261</v>
      </c>
      <c r="D94364" s="7">
        <v>373732</v>
      </c>
      <c r="E94364" s="64">
        <f>VLOOKUP('Просмотры (дано)'!B94364,'Подписчики (дано)'!A:C,3,0)</f>
        <v>44311.656178632475</v>
      </c>
      <c r="F94364" s="7">
        <f t="shared" si="1474"/>
        <v>4</v>
      </c>
    </row>
    <row r="94365" spans="1:6" x14ac:dyDescent="0.3">
      <c r="A94365" s="7">
        <v>285867</v>
      </c>
      <c r="B94365" s="7">
        <v>225140</v>
      </c>
      <c r="C94365" s="64">
        <v>44394.207312234874</v>
      </c>
      <c r="D94365" s="7">
        <v>158978</v>
      </c>
      <c r="E94365" s="64">
        <f>VLOOKUP('Просмотры (дано)'!B94365,'Подписчики (дано)'!A:C,3,0)</f>
        <v>44371.477703205128</v>
      </c>
      <c r="F94365" s="7">
        <f t="shared" si="1474"/>
        <v>4</v>
      </c>
    </row>
    <row r="94366" spans="1:6" x14ac:dyDescent="0.3">
      <c r="A94366" s="7">
        <v>285871</v>
      </c>
      <c r="B94366" s="7">
        <v>34957</v>
      </c>
      <c r="C94366" s="64">
        <v>44394.208471938233</v>
      </c>
      <c r="D94366" s="7">
        <v>58504</v>
      </c>
      <c r="E94366" s="64">
        <f>VLOOKUP('Просмотры (дано)'!B94366,'Подписчики (дано)'!A:C,3,0)</f>
        <v>44392.860856481479</v>
      </c>
      <c r="F94366" s="7">
        <f t="shared" si="1474"/>
        <v>5</v>
      </c>
    </row>
    <row r="94367" spans="1:6" x14ac:dyDescent="0.3">
      <c r="A94367" s="7">
        <v>285872</v>
      </c>
      <c r="B94367" s="7">
        <v>227382</v>
      </c>
      <c r="C94367" s="64">
        <v>44394.209875789667</v>
      </c>
      <c r="D94367" s="7">
        <v>16360</v>
      </c>
      <c r="E94367" s="64">
        <f>VLOOKUP('Просмотры (дано)'!B94367,'Подписчики (дано)'!A:C,3,0)</f>
        <v>44334.937741595437</v>
      </c>
      <c r="F94367" s="7">
        <f t="shared" si="1474"/>
        <v>5</v>
      </c>
    </row>
    <row r="94368" spans="1:6" x14ac:dyDescent="0.3">
      <c r="A94368" s="7">
        <v>285873</v>
      </c>
      <c r="B94368" s="7">
        <v>266078</v>
      </c>
      <c r="C94368" s="64">
        <v>44394.210333567309</v>
      </c>
      <c r="D94368" s="7">
        <v>12149</v>
      </c>
      <c r="E94368" s="64">
        <f>VLOOKUP('Просмотры (дано)'!B94368,'Подписчики (дано)'!A:C,3,0)</f>
        <v>44304.443108938751</v>
      </c>
      <c r="F94368" s="7">
        <f t="shared" si="1474"/>
        <v>5</v>
      </c>
    </row>
    <row r="94369" spans="1:6" x14ac:dyDescent="0.3">
      <c r="A94369" s="7">
        <v>285875</v>
      </c>
      <c r="B94369" s="7">
        <v>194612</v>
      </c>
      <c r="C94369" s="64">
        <v>44394.211000000003</v>
      </c>
      <c r="D94369" s="7">
        <v>119655</v>
      </c>
      <c r="E94369" s="64">
        <f>VLOOKUP('Просмотры (дано)'!B94369,'Подписчики (дано)'!A:C,3,0)</f>
        <v>44345.226676353275</v>
      </c>
      <c r="F94369" s="7">
        <f t="shared" si="1474"/>
        <v>5</v>
      </c>
    </row>
    <row r="94370" spans="1:6" x14ac:dyDescent="0.3">
      <c r="A94370" s="7">
        <v>285880</v>
      </c>
      <c r="B94370" s="7">
        <v>31680</v>
      </c>
      <c r="C94370" s="64">
        <v>44394.211333333333</v>
      </c>
      <c r="D94370" s="7">
        <v>148630</v>
      </c>
      <c r="E94370" s="64">
        <f>VLOOKUP('Просмотры (дано)'!B94370,'Подписчики (дано)'!A:C,3,0)</f>
        <v>44372.721913105415</v>
      </c>
      <c r="F94370" s="7">
        <f t="shared" si="1474"/>
        <v>5</v>
      </c>
    </row>
    <row r="94371" spans="1:6" x14ac:dyDescent="0.3">
      <c r="A94371" s="7">
        <v>285881</v>
      </c>
      <c r="B94371" s="7">
        <v>310214</v>
      </c>
      <c r="C94371" s="64">
        <v>44394.211890011291</v>
      </c>
      <c r="D94371" s="7">
        <v>347393</v>
      </c>
      <c r="E94371" s="64">
        <f>VLOOKUP('Просмотры (дано)'!B94371,'Подписчики (дано)'!A:C,3,0)</f>
        <v>44343.485331623931</v>
      </c>
      <c r="F94371" s="7">
        <f t="shared" si="1474"/>
        <v>5</v>
      </c>
    </row>
    <row r="94372" spans="1:6" x14ac:dyDescent="0.3">
      <c r="A94372" s="7">
        <v>285884</v>
      </c>
      <c r="B94372" s="7">
        <v>66448</v>
      </c>
      <c r="C94372" s="64">
        <v>44394.212530899989</v>
      </c>
      <c r="D94372" s="7">
        <v>397</v>
      </c>
      <c r="E94372" s="64">
        <f>VLOOKUP('Просмотры (дано)'!B94372,'Подписчики (дано)'!A:C,3,0)</f>
        <v>44308.104992058397</v>
      </c>
      <c r="F94372" s="7">
        <f t="shared" si="1474"/>
        <v>5</v>
      </c>
    </row>
    <row r="94373" spans="1:6" x14ac:dyDescent="0.3">
      <c r="A94373" s="7">
        <v>285888</v>
      </c>
      <c r="B94373" s="7">
        <v>299476</v>
      </c>
      <c r="C94373" s="64">
        <v>44394.212666666666</v>
      </c>
      <c r="D94373" s="7">
        <v>351192</v>
      </c>
      <c r="E94373" s="64">
        <f>VLOOKUP('Просмотры (дано)'!B94373,'Подписчики (дано)'!A:C,3,0)</f>
        <v>44347.210347649569</v>
      </c>
      <c r="F94373" s="7">
        <f t="shared" si="1474"/>
        <v>5</v>
      </c>
    </row>
    <row r="94374" spans="1:6" x14ac:dyDescent="0.3">
      <c r="A94374" s="7">
        <v>285893</v>
      </c>
      <c r="B94374" s="7">
        <v>146756</v>
      </c>
      <c r="C94374" s="64">
        <v>44394.214484084594</v>
      </c>
      <c r="D94374" s="7">
        <v>77124</v>
      </c>
      <c r="E94374" s="64">
        <f>VLOOKUP('Просмотры (дано)'!B94374,'Подписчики (дано)'!A:C,3,0)</f>
        <v>44379.958026495726</v>
      </c>
      <c r="F94374" s="7">
        <f t="shared" si="1474"/>
        <v>5</v>
      </c>
    </row>
    <row r="94375" spans="1:6" x14ac:dyDescent="0.3">
      <c r="A94375" s="7">
        <v>285894</v>
      </c>
      <c r="B94375" s="7">
        <v>341306</v>
      </c>
      <c r="C94375" s="64">
        <v>44394.217016181225</v>
      </c>
      <c r="D94375" s="7">
        <v>66412</v>
      </c>
      <c r="E94375" s="64">
        <f>VLOOKUP('Просмотры (дано)'!B94375,'Подписчики (дано)'!A:C,3,0)</f>
        <v>44310.823830519948</v>
      </c>
      <c r="F94375" s="7">
        <f t="shared" si="1474"/>
        <v>5</v>
      </c>
    </row>
    <row r="94376" spans="1:6" x14ac:dyDescent="0.3">
      <c r="A94376" s="7">
        <v>285896</v>
      </c>
      <c r="B94376" s="7">
        <v>247577</v>
      </c>
      <c r="C94376" s="64">
        <v>44394.217078157904</v>
      </c>
      <c r="D94376" s="7">
        <v>192331</v>
      </c>
      <c r="E94376" s="64">
        <f>VLOOKUP('Просмотры (дано)'!B94376,'Подписчики (дано)'!A:C,3,0)</f>
        <v>44342.932148219377</v>
      </c>
      <c r="F94376" s="7">
        <f t="shared" si="1474"/>
        <v>5</v>
      </c>
    </row>
    <row r="94377" spans="1:6" x14ac:dyDescent="0.3">
      <c r="A94377" s="7">
        <v>285897</v>
      </c>
      <c r="B94377" s="7">
        <v>304365</v>
      </c>
      <c r="C94377" s="64">
        <v>44394.219763786736</v>
      </c>
      <c r="D94377" s="7">
        <v>122982</v>
      </c>
      <c r="E94377" s="64">
        <f>VLOOKUP('Просмотры (дано)'!B94377,'Подписчики (дано)'!A:C,3,0)</f>
        <v>44393.267491595441</v>
      </c>
      <c r="F94377" s="7">
        <f t="shared" si="1474"/>
        <v>5</v>
      </c>
    </row>
    <row r="94378" spans="1:6" x14ac:dyDescent="0.3">
      <c r="A94378" s="7">
        <v>285900</v>
      </c>
      <c r="B94378" s="7">
        <v>94676</v>
      </c>
      <c r="C94378" s="64">
        <v>44394.221333333335</v>
      </c>
      <c r="D94378" s="7">
        <v>230507</v>
      </c>
      <c r="E94378" s="64">
        <f>VLOOKUP('Просмотры (дано)'!B94378,'Подписчики (дано)'!A:C,3,0)</f>
        <v>44309.31227542735</v>
      </c>
      <c r="F94378" s="7">
        <f t="shared" si="1474"/>
        <v>5</v>
      </c>
    </row>
    <row r="94379" spans="1:6" x14ac:dyDescent="0.3">
      <c r="A94379" s="7">
        <v>285901</v>
      </c>
      <c r="B94379" s="7">
        <v>276943</v>
      </c>
      <c r="C94379" s="64">
        <v>44394.223151341292</v>
      </c>
      <c r="D94379" s="7">
        <v>433596</v>
      </c>
      <c r="E94379" s="64">
        <f>VLOOKUP('Просмотры (дано)'!B94379,'Подписчики (дано)'!A:C,3,0)</f>
        <v>44343.527702920233</v>
      </c>
      <c r="F94379" s="7">
        <f t="shared" si="1474"/>
        <v>5</v>
      </c>
    </row>
    <row r="94380" spans="1:6" x14ac:dyDescent="0.3">
      <c r="A94380" s="7">
        <v>285905</v>
      </c>
      <c r="B94380" s="7">
        <v>149690</v>
      </c>
      <c r="C94380" s="64">
        <v>44394.224219489122</v>
      </c>
      <c r="D94380" s="7">
        <v>330333</v>
      </c>
      <c r="E94380" s="64">
        <f>VLOOKUP('Просмотры (дано)'!B94380,'Подписчики (дано)'!A:C,3,0)</f>
        <v>44377.70841039886</v>
      </c>
      <c r="F94380" s="7">
        <f t="shared" si="1474"/>
        <v>5</v>
      </c>
    </row>
    <row r="94381" spans="1:6" x14ac:dyDescent="0.3">
      <c r="A94381" s="7">
        <v>285908</v>
      </c>
      <c r="B94381" s="7">
        <v>317240</v>
      </c>
      <c r="C94381" s="64">
        <v>44394.224297734625</v>
      </c>
      <c r="D94381" s="7">
        <v>439981</v>
      </c>
      <c r="E94381" s="64">
        <f>VLOOKUP('Просмотры (дано)'!B94381,'Подписчики (дано)'!A:C,3,0)</f>
        <v>44315.554149537042</v>
      </c>
      <c r="F94381" s="7">
        <f t="shared" si="1474"/>
        <v>5</v>
      </c>
    </row>
    <row r="94382" spans="1:6" x14ac:dyDescent="0.3">
      <c r="A94382" s="7">
        <v>285913</v>
      </c>
      <c r="B94382" s="7">
        <v>269303</v>
      </c>
      <c r="C94382" s="64">
        <v>44394.227333333336</v>
      </c>
      <c r="D94382" s="7">
        <v>153893</v>
      </c>
      <c r="E94382" s="64">
        <f>VLOOKUP('Просмотры (дано)'!B94382,'Подписчики (дано)'!A:C,3,0)</f>
        <v>44315.468381623934</v>
      </c>
      <c r="F94382" s="7">
        <f t="shared" si="1474"/>
        <v>5</v>
      </c>
    </row>
    <row r="94383" spans="1:6" x14ac:dyDescent="0.3">
      <c r="A94383" s="7">
        <v>285916</v>
      </c>
      <c r="B94383" s="7">
        <v>117196</v>
      </c>
      <c r="C94383" s="64">
        <v>44394.227942747275</v>
      </c>
      <c r="D94383" s="7">
        <v>301811</v>
      </c>
      <c r="E94383" s="64">
        <f>VLOOKUP('Просмотры (дано)'!B94383,'Подписчики (дано)'!A:C,3,0)</f>
        <v>44340.975064280625</v>
      </c>
      <c r="F94383" s="7">
        <f t="shared" si="1474"/>
        <v>5</v>
      </c>
    </row>
    <row r="94384" spans="1:6" x14ac:dyDescent="0.3">
      <c r="A94384" s="7">
        <v>285919</v>
      </c>
      <c r="B94384" s="7">
        <v>295658</v>
      </c>
      <c r="C94384" s="64">
        <v>44394.228186895351</v>
      </c>
      <c r="D94384" s="7">
        <v>445221</v>
      </c>
      <c r="E94384" s="64">
        <f>VLOOKUP('Просмотры (дано)'!B94384,'Подписчики (дано)'!A:C,3,0)</f>
        <v>44370.842657051282</v>
      </c>
      <c r="F94384" s="7">
        <f t="shared" si="1474"/>
        <v>5</v>
      </c>
    </row>
    <row r="94385" spans="1:6" x14ac:dyDescent="0.3">
      <c r="A94385" s="7">
        <v>285920</v>
      </c>
      <c r="B94385" s="7">
        <v>195252</v>
      </c>
      <c r="C94385" s="64">
        <v>44394.228666666662</v>
      </c>
      <c r="D94385" s="7">
        <v>239944</v>
      </c>
      <c r="E94385" s="64">
        <f>VLOOKUP('Просмотры (дано)'!B94385,'Подписчики (дано)'!A:C,3,0)</f>
        <v>44371.821012891742</v>
      </c>
      <c r="F94385" s="7">
        <f t="shared" si="1474"/>
        <v>5</v>
      </c>
    </row>
    <row r="94386" spans="1:6" x14ac:dyDescent="0.3">
      <c r="A94386" s="7">
        <v>285924</v>
      </c>
      <c r="B94386" s="7">
        <v>183139</v>
      </c>
      <c r="C94386" s="64">
        <v>44394.228747572815</v>
      </c>
      <c r="D94386" s="7">
        <v>411922</v>
      </c>
      <c r="E94386" s="64">
        <f>VLOOKUP('Просмотры (дано)'!B94386,'Подписчики (дано)'!A:C,3,0)</f>
        <v>44393.902080769236</v>
      </c>
      <c r="F94386" s="7">
        <f t="shared" si="1474"/>
        <v>5</v>
      </c>
    </row>
    <row r="94387" spans="1:6" x14ac:dyDescent="0.3">
      <c r="A94387" s="7">
        <v>285925</v>
      </c>
      <c r="B94387" s="7">
        <v>24959</v>
      </c>
      <c r="C94387" s="64">
        <v>44394.22876674703</v>
      </c>
      <c r="D94387" s="7">
        <v>158978</v>
      </c>
      <c r="E94387" s="64">
        <f>VLOOKUP('Просмотры (дано)'!B94387,'Подписчики (дано)'!A:C,3,0)</f>
        <v>44378.716493162392</v>
      </c>
      <c r="F94387" s="7">
        <f t="shared" si="1474"/>
        <v>5</v>
      </c>
    </row>
    <row r="94388" spans="1:6" x14ac:dyDescent="0.3">
      <c r="A94388" s="7">
        <v>285928</v>
      </c>
      <c r="B94388" s="7">
        <v>111570</v>
      </c>
      <c r="C94388" s="64">
        <v>44394.229438154238</v>
      </c>
      <c r="D94388" s="7">
        <v>221886</v>
      </c>
      <c r="E94388" s="64">
        <f>VLOOKUP('Просмотры (дано)'!B94388,'Подписчики (дано)'!A:C,3,0)</f>
        <v>44343.05711331909</v>
      </c>
      <c r="F94388" s="7">
        <f t="shared" si="1474"/>
        <v>5</v>
      </c>
    </row>
    <row r="94389" spans="1:6" x14ac:dyDescent="0.3">
      <c r="A94389" s="7">
        <v>285930</v>
      </c>
      <c r="B94389" s="7">
        <v>295662</v>
      </c>
      <c r="C94389" s="64">
        <v>44394.230231635484</v>
      </c>
      <c r="D94389" s="7">
        <v>406595</v>
      </c>
      <c r="E94389" s="64">
        <f>VLOOKUP('Просмотры (дано)'!B94389,'Подписчики (дано)'!A:C,3,0)</f>
        <v>44372.200134686609</v>
      </c>
      <c r="F94389" s="7">
        <f t="shared" si="1474"/>
        <v>5</v>
      </c>
    </row>
    <row r="94390" spans="1:6" x14ac:dyDescent="0.3">
      <c r="A94390" s="7">
        <v>285933</v>
      </c>
      <c r="B94390" s="7">
        <v>126885</v>
      </c>
      <c r="C94390" s="64">
        <v>44394.231</v>
      </c>
      <c r="D94390" s="7">
        <v>472585</v>
      </c>
      <c r="E94390" s="64">
        <f>VLOOKUP('Просмотры (дано)'!B94390,'Подписчики (дано)'!A:C,3,0)</f>
        <v>44309.901768447293</v>
      </c>
      <c r="F94390" s="7">
        <f t="shared" si="1474"/>
        <v>5</v>
      </c>
    </row>
    <row r="94391" spans="1:6" x14ac:dyDescent="0.3">
      <c r="A94391" s="7">
        <v>285938</v>
      </c>
      <c r="B94391" s="7">
        <v>344199</v>
      </c>
      <c r="C94391" s="64">
        <v>44394.233</v>
      </c>
      <c r="D94391" s="7">
        <v>250679</v>
      </c>
      <c r="E94391" s="64">
        <f>VLOOKUP('Просмотры (дано)'!B94391,'Подписчики (дано)'!A:C,3,0)</f>
        <v>44371.386266809124</v>
      </c>
      <c r="F94391" s="7">
        <f t="shared" si="1474"/>
        <v>5</v>
      </c>
    </row>
    <row r="94392" spans="1:6" x14ac:dyDescent="0.3">
      <c r="A94392" s="7">
        <v>285942</v>
      </c>
      <c r="B94392" s="7">
        <v>181102</v>
      </c>
      <c r="C94392" s="64">
        <v>44394.237586596268</v>
      </c>
      <c r="D94392" s="7">
        <v>120139</v>
      </c>
      <c r="E94392" s="64">
        <f>VLOOKUP('Просмотры (дано)'!B94392,'Подписчики (дано)'!A:C,3,0)</f>
        <v>44376.268072329061</v>
      </c>
      <c r="F94392" s="7">
        <f t="shared" si="1474"/>
        <v>5</v>
      </c>
    </row>
    <row r="94393" spans="1:6" x14ac:dyDescent="0.3">
      <c r="A94393" s="7">
        <v>285945</v>
      </c>
      <c r="B94393" s="7">
        <v>23910</v>
      </c>
      <c r="C94393" s="64">
        <v>44394.240974150824</v>
      </c>
      <c r="D94393" s="7">
        <v>83380</v>
      </c>
      <c r="E94393" s="64">
        <f>VLOOKUP('Просмотры (дано)'!B94393,'Подписчики (дано)'!A:C,3,0)</f>
        <v>44320.414558974357</v>
      </c>
      <c r="F94393" s="7">
        <f t="shared" si="1474"/>
        <v>5</v>
      </c>
    </row>
    <row r="94394" spans="1:6" x14ac:dyDescent="0.3">
      <c r="A94394" s="7">
        <v>285947</v>
      </c>
      <c r="B94394" s="7">
        <v>129254</v>
      </c>
      <c r="C94394" s="64">
        <v>44394.244758445995</v>
      </c>
      <c r="D94394" s="7">
        <v>341081</v>
      </c>
      <c r="E94394" s="64">
        <f>VLOOKUP('Просмотры (дано)'!B94394,'Подписчики (дано)'!A:C,3,0)</f>
        <v>44337.761796688028</v>
      </c>
      <c r="F94394" s="7">
        <f t="shared" si="1474"/>
        <v>5</v>
      </c>
    </row>
    <row r="94395" spans="1:6" x14ac:dyDescent="0.3">
      <c r="A94395" s="7">
        <v>285951</v>
      </c>
      <c r="B94395" s="7">
        <v>5788</v>
      </c>
      <c r="C94395" s="64">
        <v>44394.245643482769</v>
      </c>
      <c r="D94395" s="7">
        <v>452383</v>
      </c>
      <c r="E94395" s="64">
        <f>VLOOKUP('Просмотры (дано)'!B94395,'Подписчики (дано)'!A:C,3,0)</f>
        <v>44332.625823753566</v>
      </c>
      <c r="F94395" s="7">
        <f t="shared" si="1474"/>
        <v>5</v>
      </c>
    </row>
    <row r="94396" spans="1:6" x14ac:dyDescent="0.3">
      <c r="A94396" s="7">
        <v>285955</v>
      </c>
      <c r="B94396" s="7">
        <v>277749</v>
      </c>
      <c r="C94396" s="64">
        <v>44394.245666666662</v>
      </c>
      <c r="D94396" s="7">
        <v>328259</v>
      </c>
      <c r="E94396" s="64">
        <f>VLOOKUP('Просмотры (дано)'!B94396,'Подписчики (дано)'!A:C,3,0)</f>
        <v>44345.17033507835</v>
      </c>
      <c r="F94396" s="7">
        <f t="shared" si="1474"/>
        <v>5</v>
      </c>
    </row>
    <row r="94397" spans="1:6" x14ac:dyDescent="0.3">
      <c r="A94397" s="7">
        <v>285957</v>
      </c>
      <c r="B94397" s="7">
        <v>252053</v>
      </c>
      <c r="C94397" s="64">
        <v>44394.247474593343</v>
      </c>
      <c r="D94397" s="7">
        <v>369141</v>
      </c>
      <c r="E94397" s="64">
        <f>VLOOKUP('Просмотры (дано)'!B94397,'Подписчики (дано)'!A:C,3,0)</f>
        <v>44373.584636253559</v>
      </c>
      <c r="F94397" s="7">
        <f t="shared" si="1474"/>
        <v>5</v>
      </c>
    </row>
    <row r="94398" spans="1:6" x14ac:dyDescent="0.3">
      <c r="A94398" s="7">
        <v>285958</v>
      </c>
      <c r="B94398" s="7">
        <v>248323</v>
      </c>
      <c r="C94398" s="64">
        <v>44394.247666666663</v>
      </c>
      <c r="D94398" s="7">
        <v>7084</v>
      </c>
      <c r="E94398" s="64">
        <f>VLOOKUP('Просмотры (дано)'!B94398,'Подписчики (дано)'!A:C,3,0)</f>
        <v>44337.86491588319</v>
      </c>
      <c r="F94398" s="7">
        <f t="shared" si="1474"/>
        <v>5</v>
      </c>
    </row>
    <row r="94399" spans="1:6" x14ac:dyDescent="0.3">
      <c r="A94399" s="7">
        <v>285963</v>
      </c>
      <c r="B94399" s="7">
        <v>133121</v>
      </c>
      <c r="C94399" s="64">
        <v>44394.249946592608</v>
      </c>
      <c r="D94399" s="7">
        <v>336616</v>
      </c>
      <c r="E94399" s="64">
        <f>VLOOKUP('Просмотры (дано)'!B94399,'Подписчики (дано)'!A:C,3,0)</f>
        <v>44339.057154095441</v>
      </c>
      <c r="F94399" s="7">
        <f t="shared" si="1474"/>
        <v>5</v>
      </c>
    </row>
    <row r="94400" spans="1:6" x14ac:dyDescent="0.3">
      <c r="A94400" s="7">
        <v>285968</v>
      </c>
      <c r="B94400" s="7">
        <v>257470</v>
      </c>
      <c r="C94400" s="64">
        <v>44394.252999999997</v>
      </c>
      <c r="D94400" s="7">
        <v>230507</v>
      </c>
      <c r="E94400" s="64">
        <f>VLOOKUP('Просмотры (дано)'!B94400,'Подписчики (дано)'!A:C,3,0)</f>
        <v>44372.708071723646</v>
      </c>
      <c r="F94400" s="7">
        <f t="shared" si="1474"/>
        <v>6</v>
      </c>
    </row>
    <row r="94401" spans="1:6" x14ac:dyDescent="0.3">
      <c r="A94401" s="7">
        <v>285971</v>
      </c>
      <c r="B94401" s="7">
        <v>239425</v>
      </c>
      <c r="C94401" s="64">
        <v>44394.254219183938</v>
      </c>
      <c r="D94401" s="7">
        <v>78646</v>
      </c>
      <c r="E94401" s="64">
        <f>VLOOKUP('Просмотры (дано)'!B94401,'Подписчики (дано)'!A:C,3,0)</f>
        <v>44320.132651816239</v>
      </c>
      <c r="F94401" s="7">
        <f t="shared" si="1474"/>
        <v>6</v>
      </c>
    </row>
    <row r="94402" spans="1:6" x14ac:dyDescent="0.3">
      <c r="A94402" s="7">
        <v>285976</v>
      </c>
      <c r="B94402" s="7">
        <v>136874</v>
      </c>
      <c r="C94402" s="64">
        <v>44394.2550420712</v>
      </c>
      <c r="D94402" s="7">
        <v>429575</v>
      </c>
      <c r="E94402" s="64">
        <f>VLOOKUP('Просмотры (дано)'!B94402,'Подписчики (дано)'!A:C,3,0)</f>
        <v>44322.994382300567</v>
      </c>
      <c r="F94402" s="7">
        <f t="shared" si="1474"/>
        <v>6</v>
      </c>
    </row>
    <row r="94403" spans="1:6" x14ac:dyDescent="0.3">
      <c r="A94403" s="7">
        <v>285980</v>
      </c>
      <c r="B94403" s="7">
        <v>317156</v>
      </c>
      <c r="C94403" s="64">
        <v>44394.2563554796</v>
      </c>
      <c r="D94403" s="7">
        <v>123413</v>
      </c>
      <c r="E94403" s="64">
        <f>VLOOKUP('Просмотры (дано)'!B94403,'Подписчики (дано)'!A:C,3,0)</f>
        <v>44392.601669551288</v>
      </c>
      <c r="F94403" s="7">
        <f t="shared" ref="F94403:F94466" si="1475">HOUR(C94403)</f>
        <v>6</v>
      </c>
    </row>
    <row r="94404" spans="1:6" x14ac:dyDescent="0.3">
      <c r="A94404" s="7">
        <v>285985</v>
      </c>
      <c r="B94404" s="7">
        <v>138488</v>
      </c>
      <c r="C94404" s="64">
        <v>44394.25690481277</v>
      </c>
      <c r="D94404" s="7">
        <v>4316</v>
      </c>
      <c r="E94404" s="64">
        <f>VLOOKUP('Просмотры (дано)'!B94404,'Подписчики (дано)'!A:C,3,0)</f>
        <v>44344.37572567664</v>
      </c>
      <c r="F94404" s="7">
        <f t="shared" si="1475"/>
        <v>6</v>
      </c>
    </row>
    <row r="94405" spans="1:6" x14ac:dyDescent="0.3">
      <c r="A94405" s="7">
        <v>285986</v>
      </c>
      <c r="B94405" s="7">
        <v>213052</v>
      </c>
      <c r="C94405" s="64">
        <v>44394.257026886808</v>
      </c>
      <c r="D94405" s="7">
        <v>459572</v>
      </c>
      <c r="E94405" s="64">
        <f>VLOOKUP('Просмотры (дано)'!B94405,'Подписчики (дано)'!A:C,3,0)</f>
        <v>44378.484727991454</v>
      </c>
      <c r="F94405" s="7">
        <f t="shared" si="1475"/>
        <v>6</v>
      </c>
    </row>
    <row r="94406" spans="1:6" x14ac:dyDescent="0.3">
      <c r="A94406" s="7">
        <v>285991</v>
      </c>
      <c r="B94406" s="7">
        <v>340845</v>
      </c>
      <c r="C94406" s="64">
        <v>44394.257789849544</v>
      </c>
      <c r="D94406" s="7">
        <v>311670</v>
      </c>
      <c r="E94406" s="64">
        <f>VLOOKUP('Просмотры (дано)'!B94406,'Подписчики (дано)'!A:C,3,0)</f>
        <v>44340.111341559823</v>
      </c>
      <c r="F94406" s="7">
        <f t="shared" si="1475"/>
        <v>6</v>
      </c>
    </row>
    <row r="94407" spans="1:6" x14ac:dyDescent="0.3">
      <c r="A94407" s="7">
        <v>285993</v>
      </c>
      <c r="B94407" s="7">
        <v>222084</v>
      </c>
      <c r="C94407" s="64">
        <v>44394.258064516129</v>
      </c>
      <c r="D94407" s="7">
        <v>10958</v>
      </c>
      <c r="E94407" s="64">
        <f>VLOOKUP('Просмотры (дано)'!B94407,'Подписчики (дано)'!A:C,3,0)</f>
        <v>44308.74599807692</v>
      </c>
      <c r="F94407" s="7">
        <f t="shared" si="1475"/>
        <v>6</v>
      </c>
    </row>
    <row r="94408" spans="1:6" x14ac:dyDescent="0.3">
      <c r="A94408" s="7">
        <v>285997</v>
      </c>
      <c r="B94408" s="7">
        <v>7862</v>
      </c>
      <c r="C94408" s="64">
        <v>44394.260300970876</v>
      </c>
      <c r="D94408" s="7">
        <v>396828</v>
      </c>
      <c r="E94408" s="64">
        <f>VLOOKUP('Просмотры (дано)'!B94408,'Подписчики (дано)'!A:C,3,0)</f>
        <v>44311.657599002843</v>
      </c>
      <c r="F94408" s="7">
        <f t="shared" si="1475"/>
        <v>6</v>
      </c>
    </row>
    <row r="94409" spans="1:6" x14ac:dyDescent="0.3">
      <c r="A94409" s="7">
        <v>286001</v>
      </c>
      <c r="B94409" s="7">
        <v>300954</v>
      </c>
      <c r="C94409" s="64">
        <v>44394.26070550162</v>
      </c>
      <c r="D94409" s="7">
        <v>250679</v>
      </c>
      <c r="E94409" s="64">
        <f>VLOOKUP('Просмотры (дано)'!B94409,'Подписчики (дано)'!A:C,3,0)</f>
        <v>44379.595883084046</v>
      </c>
      <c r="F94409" s="7">
        <f t="shared" si="1475"/>
        <v>6</v>
      </c>
    </row>
    <row r="94410" spans="1:6" x14ac:dyDescent="0.3">
      <c r="A94410" s="7">
        <v>286006</v>
      </c>
      <c r="B94410" s="7">
        <v>146591</v>
      </c>
      <c r="C94410" s="64">
        <v>44394.261909848326</v>
      </c>
      <c r="D94410" s="7">
        <v>230507</v>
      </c>
      <c r="E94410" s="64">
        <f>VLOOKUP('Просмотры (дано)'!B94410,'Подписчики (дано)'!A:C,3,0)</f>
        <v>44371.396798539885</v>
      </c>
      <c r="F94410" s="7">
        <f t="shared" si="1475"/>
        <v>6</v>
      </c>
    </row>
    <row r="94411" spans="1:6" x14ac:dyDescent="0.3">
      <c r="A94411" s="7">
        <v>286011</v>
      </c>
      <c r="B94411" s="7">
        <v>219544</v>
      </c>
      <c r="C94411" s="64">
        <v>44394.262489700006</v>
      </c>
      <c r="D94411" s="7">
        <v>411922</v>
      </c>
      <c r="E94411" s="64">
        <f>VLOOKUP('Просмотры (дано)'!B94411,'Подписчики (дано)'!A:C,3,0)</f>
        <v>44389.829541809115</v>
      </c>
      <c r="F94411" s="7">
        <f t="shared" si="1475"/>
        <v>6</v>
      </c>
    </row>
    <row r="94412" spans="1:6" x14ac:dyDescent="0.3">
      <c r="A94412" s="7">
        <v>286012</v>
      </c>
      <c r="B94412" s="7">
        <v>105506</v>
      </c>
      <c r="C94412" s="64">
        <v>44394.26337473678</v>
      </c>
      <c r="D94412" s="7">
        <v>347008</v>
      </c>
      <c r="E94412" s="64">
        <f>VLOOKUP('Просмотры (дано)'!B94412,'Подписчики (дано)'!A:C,3,0)</f>
        <v>44393.556271937327</v>
      </c>
      <c r="F94412" s="7">
        <f t="shared" si="1475"/>
        <v>6</v>
      </c>
    </row>
    <row r="94413" spans="1:6" x14ac:dyDescent="0.3">
      <c r="A94413" s="7">
        <v>286015</v>
      </c>
      <c r="B94413" s="7">
        <v>278293</v>
      </c>
      <c r="C94413" s="64">
        <v>44394.263863032931</v>
      </c>
      <c r="D94413" s="7">
        <v>191608</v>
      </c>
      <c r="E94413" s="64">
        <f>VLOOKUP('Просмотры (дано)'!B94413,'Подписчики (дано)'!A:C,3,0)</f>
        <v>44345.066759686611</v>
      </c>
      <c r="F94413" s="7">
        <f t="shared" si="1475"/>
        <v>6</v>
      </c>
    </row>
    <row r="94414" spans="1:6" x14ac:dyDescent="0.3">
      <c r="A94414" s="7">
        <v>286020</v>
      </c>
      <c r="B94414" s="7">
        <v>171972</v>
      </c>
      <c r="C94414" s="64">
        <v>44394.26612140263</v>
      </c>
      <c r="D94414" s="7">
        <v>336616</v>
      </c>
      <c r="E94414" s="64">
        <f>VLOOKUP('Просмотры (дано)'!B94414,'Подписчики (дано)'!A:C,3,0)</f>
        <v>44312.438755519943</v>
      </c>
      <c r="F94414" s="7">
        <f t="shared" si="1475"/>
        <v>6</v>
      </c>
    </row>
    <row r="94415" spans="1:6" x14ac:dyDescent="0.3">
      <c r="A94415" s="7">
        <v>286022</v>
      </c>
      <c r="B94415" s="7">
        <v>44479</v>
      </c>
      <c r="C94415" s="64">
        <v>44394.267616809593</v>
      </c>
      <c r="D94415" s="7">
        <v>154256</v>
      </c>
      <c r="E94415" s="64">
        <f>VLOOKUP('Просмотры (дано)'!B94415,'Подписчики (дано)'!A:C,3,0)</f>
        <v>44343.27387172365</v>
      </c>
      <c r="F94415" s="7">
        <f t="shared" si="1475"/>
        <v>6</v>
      </c>
    </row>
    <row r="94416" spans="1:6" x14ac:dyDescent="0.3">
      <c r="A94416" s="7">
        <v>286027</v>
      </c>
      <c r="B94416" s="7">
        <v>245731</v>
      </c>
      <c r="C94416" s="64">
        <v>44394.270333333334</v>
      </c>
      <c r="D94416" s="7">
        <v>81226</v>
      </c>
      <c r="E94416" s="64">
        <f>VLOOKUP('Просмотры (дано)'!B94416,'Подписчики (дано)'!A:C,3,0)</f>
        <v>44339.931889494306</v>
      </c>
      <c r="F94416" s="7">
        <f t="shared" si="1475"/>
        <v>6</v>
      </c>
    </row>
    <row r="94417" spans="1:6" x14ac:dyDescent="0.3">
      <c r="A94417" s="7">
        <v>286028</v>
      </c>
      <c r="B94417" s="7">
        <v>322393</v>
      </c>
      <c r="C94417" s="64">
        <v>44394.271828363904</v>
      </c>
      <c r="D94417" s="7">
        <v>89186</v>
      </c>
      <c r="E94417" s="64">
        <f>VLOOKUP('Просмотры (дано)'!B94417,'Подписчики (дано)'!A:C,3,0)</f>
        <v>44338.859289992884</v>
      </c>
      <c r="F94417" s="7">
        <f t="shared" si="1475"/>
        <v>6</v>
      </c>
    </row>
    <row r="94418" spans="1:6" x14ac:dyDescent="0.3">
      <c r="A94418" s="7">
        <v>286029</v>
      </c>
      <c r="B94418" s="7">
        <v>342063</v>
      </c>
      <c r="C94418" s="64">
        <v>44394.272377697074</v>
      </c>
      <c r="D94418" s="7">
        <v>154256</v>
      </c>
      <c r="E94418" s="64">
        <f>VLOOKUP('Просмотры (дано)'!B94418,'Подписчики (дано)'!A:C,3,0)</f>
        <v>44307.446305199439</v>
      </c>
      <c r="F94418" s="7">
        <f t="shared" si="1475"/>
        <v>6</v>
      </c>
    </row>
    <row r="94419" spans="1:6" x14ac:dyDescent="0.3">
      <c r="A94419" s="7">
        <v>286033</v>
      </c>
      <c r="B94419" s="7">
        <v>143046</v>
      </c>
      <c r="C94419" s="64">
        <v>44394.272666666664</v>
      </c>
      <c r="D94419" s="7">
        <v>230507</v>
      </c>
      <c r="E94419" s="64">
        <f>VLOOKUP('Просмотры (дано)'!B94419,'Подписчики (дано)'!A:C,3,0)</f>
        <v>44371.516101780624</v>
      </c>
      <c r="F94419" s="7">
        <f t="shared" si="1475"/>
        <v>6</v>
      </c>
    </row>
    <row r="94420" spans="1:6" x14ac:dyDescent="0.3">
      <c r="A94420" s="7">
        <v>286038</v>
      </c>
      <c r="B94420" s="7">
        <v>50640</v>
      </c>
      <c r="C94420" s="64">
        <v>44394.276886731393</v>
      </c>
      <c r="D94420" s="7">
        <v>438599</v>
      </c>
      <c r="E94420" s="64">
        <f>VLOOKUP('Просмотры (дано)'!B94420,'Подписчики (дано)'!A:C,3,0)</f>
        <v>44343.59076185897</v>
      </c>
      <c r="F94420" s="7">
        <f t="shared" si="1475"/>
        <v>6</v>
      </c>
    </row>
    <row r="94421" spans="1:6" x14ac:dyDescent="0.3">
      <c r="A94421" s="7">
        <v>286040</v>
      </c>
      <c r="B94421" s="7">
        <v>325857</v>
      </c>
      <c r="C94421" s="64">
        <v>44394.277474288159</v>
      </c>
      <c r="D94421" s="7">
        <v>374837</v>
      </c>
      <c r="E94421" s="64">
        <f>VLOOKUP('Просмотры (дано)'!B94421,'Подписчики (дано)'!A:C,3,0)</f>
        <v>44372.260831623935</v>
      </c>
      <c r="F94421" s="7">
        <f t="shared" si="1475"/>
        <v>6</v>
      </c>
    </row>
    <row r="94422" spans="1:6" x14ac:dyDescent="0.3">
      <c r="A94422" s="7">
        <v>286041</v>
      </c>
      <c r="B94422" s="7">
        <v>159949</v>
      </c>
      <c r="C94422" s="64">
        <v>44394.278267769405</v>
      </c>
      <c r="D94422" s="7">
        <v>12845</v>
      </c>
      <c r="E94422" s="64">
        <f>VLOOKUP('Просмотры (дано)'!B94422,'Подписчики (дано)'!A:C,3,0)</f>
        <v>44309.183245762106</v>
      </c>
      <c r="F94422" s="7">
        <f t="shared" si="1475"/>
        <v>6</v>
      </c>
    </row>
    <row r="94423" spans="1:6" x14ac:dyDescent="0.3">
      <c r="A94423" s="7">
        <v>286043</v>
      </c>
      <c r="B94423" s="7">
        <v>324677</v>
      </c>
      <c r="C94423" s="64">
        <v>44394.278664510028</v>
      </c>
      <c r="D94423" s="7">
        <v>301748</v>
      </c>
      <c r="E94423" s="64">
        <f>VLOOKUP('Просмотры (дано)'!B94423,'Подписчики (дано)'!A:C,3,0)</f>
        <v>44344.988157585474</v>
      </c>
      <c r="F94423" s="7">
        <f t="shared" si="1475"/>
        <v>6</v>
      </c>
    </row>
    <row r="94424" spans="1:6" x14ac:dyDescent="0.3">
      <c r="A94424" s="7">
        <v>286047</v>
      </c>
      <c r="B94424" s="7">
        <v>199987</v>
      </c>
      <c r="C94424" s="64">
        <v>44394.279718446596</v>
      </c>
      <c r="D94424" s="7">
        <v>250679</v>
      </c>
      <c r="E94424" s="64">
        <f>VLOOKUP('Просмотры (дано)'!B94424,'Подписчики (дано)'!A:C,3,0)</f>
        <v>44344.014722186614</v>
      </c>
      <c r="F94424" s="7">
        <f t="shared" si="1475"/>
        <v>6</v>
      </c>
    </row>
    <row r="94425" spans="1:6" x14ac:dyDescent="0.3">
      <c r="A94425" s="7">
        <v>286051</v>
      </c>
      <c r="B94425" s="7">
        <v>137944</v>
      </c>
      <c r="C94425" s="64">
        <v>44394.281350138859</v>
      </c>
      <c r="D94425" s="7">
        <v>343491</v>
      </c>
      <c r="E94425" s="64">
        <f>VLOOKUP('Просмотры (дано)'!B94425,'Подписчики (дано)'!A:C,3,0)</f>
        <v>44307.924107585473</v>
      </c>
      <c r="F94425" s="7">
        <f t="shared" si="1475"/>
        <v>6</v>
      </c>
    </row>
    <row r="94426" spans="1:6" x14ac:dyDescent="0.3">
      <c r="A94426" s="7">
        <v>286056</v>
      </c>
      <c r="B94426" s="7">
        <v>55264</v>
      </c>
      <c r="C94426" s="64">
        <v>44394.281441694387</v>
      </c>
      <c r="D94426" s="7">
        <v>394819</v>
      </c>
      <c r="E94426" s="64">
        <f>VLOOKUP('Просмотры (дано)'!B94426,'Подписчики (дано)'!A:C,3,0)</f>
        <v>44373.878962678071</v>
      </c>
      <c r="F94426" s="7">
        <f t="shared" si="1475"/>
        <v>6</v>
      </c>
    </row>
    <row r="94427" spans="1:6" x14ac:dyDescent="0.3">
      <c r="A94427" s="7">
        <v>286059</v>
      </c>
      <c r="B94427" s="7">
        <v>5079</v>
      </c>
      <c r="C94427" s="64">
        <v>44394.281999999999</v>
      </c>
      <c r="D94427" s="7">
        <v>343591</v>
      </c>
      <c r="E94427" s="64">
        <f>VLOOKUP('Просмотры (дано)'!B94427,'Подписчики (дано)'!A:C,3,0)</f>
        <v>44343.98403650285</v>
      </c>
      <c r="F94427" s="7">
        <f t="shared" si="1475"/>
        <v>6</v>
      </c>
    </row>
    <row r="94428" spans="1:6" x14ac:dyDescent="0.3">
      <c r="A94428" s="7">
        <v>286061</v>
      </c>
      <c r="B94428" s="7">
        <v>127398</v>
      </c>
      <c r="C94428" s="64">
        <v>44394.28296761986</v>
      </c>
      <c r="D94428" s="7">
        <v>182191</v>
      </c>
      <c r="E94428" s="64">
        <f>VLOOKUP('Просмотры (дано)'!B94428,'Подписчики (дано)'!A:C,3,0)</f>
        <v>44342.514426353278</v>
      </c>
      <c r="F94428" s="7">
        <f t="shared" si="1475"/>
        <v>6</v>
      </c>
    </row>
    <row r="94429" spans="1:6" x14ac:dyDescent="0.3">
      <c r="A94429" s="7">
        <v>286062</v>
      </c>
      <c r="B94429" s="7">
        <v>262451</v>
      </c>
      <c r="C94429" s="64">
        <v>44394.286</v>
      </c>
      <c r="D94429" s="7">
        <v>405278</v>
      </c>
      <c r="E94429" s="64">
        <f>VLOOKUP('Просмотры (дано)'!B94429,'Подписчики (дано)'!A:C,3,0)</f>
        <v>44375.324466880345</v>
      </c>
      <c r="F94429" s="7">
        <f t="shared" si="1475"/>
        <v>6</v>
      </c>
    </row>
    <row r="94430" spans="1:6" x14ac:dyDescent="0.3">
      <c r="A94430" s="7">
        <v>286065</v>
      </c>
      <c r="B94430" s="7">
        <v>195832</v>
      </c>
      <c r="C94430" s="64">
        <v>44394.288064210945</v>
      </c>
      <c r="D94430" s="7">
        <v>411922</v>
      </c>
      <c r="E94430" s="64">
        <f>VLOOKUP('Просмотры (дано)'!B94430,'Подписчики (дано)'!A:C,3,0)</f>
        <v>44358.535035398862</v>
      </c>
      <c r="F94430" s="7">
        <f t="shared" si="1475"/>
        <v>6</v>
      </c>
    </row>
    <row r="94431" spans="1:6" x14ac:dyDescent="0.3">
      <c r="A94431" s="7">
        <v>286066</v>
      </c>
      <c r="B94431" s="7">
        <v>101567</v>
      </c>
      <c r="C94431" s="64">
        <v>44394.288125247964</v>
      </c>
      <c r="D94431" s="7">
        <v>133619</v>
      </c>
      <c r="E94431" s="64">
        <f>VLOOKUP('Просмотры (дано)'!B94431,'Подписчики (дано)'!A:C,3,0)</f>
        <v>44376.929051780622</v>
      </c>
      <c r="F94431" s="7">
        <f t="shared" si="1475"/>
        <v>6</v>
      </c>
    </row>
    <row r="94432" spans="1:6" x14ac:dyDescent="0.3">
      <c r="A94432" s="7">
        <v>286071</v>
      </c>
      <c r="B94432" s="7">
        <v>237848</v>
      </c>
      <c r="C94432" s="64">
        <v>44394.28998687704</v>
      </c>
      <c r="D94432" s="7">
        <v>165628</v>
      </c>
      <c r="E94432" s="64">
        <f>VLOOKUP('Просмотры (дано)'!B94432,'Подписчики (дано)'!A:C,3,0)</f>
        <v>44371.879874501421</v>
      </c>
      <c r="F94432" s="7">
        <f t="shared" si="1475"/>
        <v>6</v>
      </c>
    </row>
    <row r="94433" spans="1:6" x14ac:dyDescent="0.3">
      <c r="A94433" s="7">
        <v>286075</v>
      </c>
      <c r="B94433" s="7">
        <v>85054</v>
      </c>
      <c r="C94433" s="64">
        <v>44394.291449838187</v>
      </c>
      <c r="D94433" s="7">
        <v>191893</v>
      </c>
      <c r="E94433" s="64">
        <f>VLOOKUP('Просмотры (дано)'!B94433,'Подписчики (дано)'!A:C,3,0)</f>
        <v>44338.864062179491</v>
      </c>
      <c r="F94433" s="7">
        <f t="shared" si="1475"/>
        <v>6</v>
      </c>
    </row>
    <row r="94434" spans="1:6" x14ac:dyDescent="0.3">
      <c r="A94434" s="7">
        <v>286079</v>
      </c>
      <c r="B94434" s="7">
        <v>229459</v>
      </c>
      <c r="C94434" s="64">
        <v>44394.291787469097</v>
      </c>
      <c r="D94434" s="7">
        <v>347393</v>
      </c>
      <c r="E94434" s="64">
        <f>VLOOKUP('Просмотры (дано)'!B94434,'Подписчики (дано)'!A:C,3,0)</f>
        <v>44311.031218910255</v>
      </c>
      <c r="F94434" s="7">
        <f t="shared" si="1475"/>
        <v>7</v>
      </c>
    </row>
    <row r="94435" spans="1:6" x14ac:dyDescent="0.3">
      <c r="A94435" s="7">
        <v>286080</v>
      </c>
      <c r="B94435" s="7">
        <v>268942</v>
      </c>
      <c r="C94435" s="64">
        <v>44394.29185436893</v>
      </c>
      <c r="D94435" s="7">
        <v>394819</v>
      </c>
      <c r="E94435" s="64">
        <f>VLOOKUP('Просмотры (дано)'!B94435,'Подписчики (дано)'!A:C,3,0)</f>
        <v>44387.075355235043</v>
      </c>
      <c r="F94435" s="7">
        <f t="shared" si="1475"/>
        <v>7</v>
      </c>
    </row>
    <row r="94436" spans="1:6" x14ac:dyDescent="0.3">
      <c r="A94436" s="7">
        <v>286082</v>
      </c>
      <c r="B94436" s="7">
        <v>334435</v>
      </c>
      <c r="C94436" s="64">
        <v>44394.292275765249</v>
      </c>
      <c r="D94436" s="7">
        <v>294042</v>
      </c>
      <c r="E94436" s="64">
        <f>VLOOKUP('Просмотры (дано)'!B94436,'Подписчики (дано)'!A:C,3,0)</f>
        <v>44313.260921474364</v>
      </c>
      <c r="F94436" s="7">
        <f t="shared" si="1475"/>
        <v>7</v>
      </c>
    </row>
    <row r="94437" spans="1:6" x14ac:dyDescent="0.3">
      <c r="A94437" s="7">
        <v>286084</v>
      </c>
      <c r="B94437" s="7">
        <v>124504</v>
      </c>
      <c r="C94437" s="64">
        <v>44394.293038727992</v>
      </c>
      <c r="D94437" s="7">
        <v>57653</v>
      </c>
      <c r="E94437" s="64">
        <f>VLOOKUP('Просмотры (дано)'!B94437,'Подписчики (дано)'!A:C,3,0)</f>
        <v>44324.718826780627</v>
      </c>
      <c r="F94437" s="7">
        <f t="shared" si="1475"/>
        <v>7</v>
      </c>
    </row>
    <row r="94438" spans="1:6" x14ac:dyDescent="0.3">
      <c r="A94438" s="7">
        <v>286087</v>
      </c>
      <c r="B94438" s="7">
        <v>287892</v>
      </c>
      <c r="C94438" s="64">
        <v>44394.294015320294</v>
      </c>
      <c r="D94438" s="7">
        <v>439981</v>
      </c>
      <c r="E94438" s="64">
        <f>VLOOKUP('Просмотры (дано)'!B94438,'Подписчики (дано)'!A:C,3,0)</f>
        <v>44345.58799693732</v>
      </c>
      <c r="F94438" s="7">
        <f t="shared" si="1475"/>
        <v>7</v>
      </c>
    </row>
    <row r="94439" spans="1:6" x14ac:dyDescent="0.3">
      <c r="A94439" s="7">
        <v>286090</v>
      </c>
      <c r="B94439" s="7">
        <v>861</v>
      </c>
      <c r="C94439" s="64">
        <v>44394.295022431106</v>
      </c>
      <c r="D94439" s="7">
        <v>182191</v>
      </c>
      <c r="E94439" s="64">
        <f>VLOOKUP('Просмотры (дано)'!B94439,'Подписчики (дано)'!A:C,3,0)</f>
        <v>44311.958461075497</v>
      </c>
      <c r="F94439" s="7">
        <f t="shared" si="1475"/>
        <v>7</v>
      </c>
    </row>
    <row r="94440" spans="1:6" x14ac:dyDescent="0.3">
      <c r="A94440" s="7">
        <v>286095</v>
      </c>
      <c r="B94440" s="7">
        <v>273310</v>
      </c>
      <c r="C94440" s="64">
        <v>44394.295449690238</v>
      </c>
      <c r="D94440" s="7">
        <v>347008</v>
      </c>
      <c r="E94440" s="64">
        <f>VLOOKUP('Просмотры (дано)'!B94440,'Подписчики (дано)'!A:C,3,0)</f>
        <v>44329.955222863253</v>
      </c>
      <c r="F94440" s="7">
        <f t="shared" si="1475"/>
        <v>7</v>
      </c>
    </row>
    <row r="94441" spans="1:6" x14ac:dyDescent="0.3">
      <c r="A94441" s="7">
        <v>286096</v>
      </c>
      <c r="B94441" s="7">
        <v>326420</v>
      </c>
      <c r="C94441" s="64">
        <v>44394.295666666665</v>
      </c>
      <c r="D94441" s="7">
        <v>235960</v>
      </c>
      <c r="E94441" s="64">
        <f>VLOOKUP('Просмотры (дано)'!B94441,'Подписчики (дано)'!A:C,3,0)</f>
        <v>44346.121112001427</v>
      </c>
      <c r="F94441" s="7">
        <f t="shared" si="1475"/>
        <v>7</v>
      </c>
    </row>
    <row r="94442" spans="1:6" x14ac:dyDescent="0.3">
      <c r="A94442" s="7">
        <v>286101</v>
      </c>
      <c r="B94442" s="7">
        <v>5448</v>
      </c>
      <c r="C94442" s="64">
        <v>44394.296333333339</v>
      </c>
      <c r="D94442" s="7">
        <v>188440</v>
      </c>
      <c r="E94442" s="64">
        <f>VLOOKUP('Просмотры (дано)'!B94442,'Подписчики (дано)'!A:C,3,0)</f>
        <v>44373.295218660969</v>
      </c>
      <c r="F94442" s="7">
        <f t="shared" si="1475"/>
        <v>7</v>
      </c>
    </row>
    <row r="94443" spans="1:6" x14ac:dyDescent="0.3">
      <c r="A94443" s="7">
        <v>286106</v>
      </c>
      <c r="B94443" s="7">
        <v>179010</v>
      </c>
      <c r="C94443" s="64">
        <v>44394.298562578202</v>
      </c>
      <c r="D94443" s="7">
        <v>341081</v>
      </c>
      <c r="E94443" s="64">
        <f>VLOOKUP('Просмотры (дано)'!B94443,'Подписчики (дано)'!A:C,3,0)</f>
        <v>44309.892551566954</v>
      </c>
      <c r="F94443" s="7">
        <f t="shared" si="1475"/>
        <v>7</v>
      </c>
    </row>
    <row r="94444" spans="1:6" x14ac:dyDescent="0.3">
      <c r="A94444" s="7">
        <v>286107</v>
      </c>
      <c r="B94444" s="7">
        <v>158650</v>
      </c>
      <c r="C94444" s="64">
        <v>44394.299203466901</v>
      </c>
      <c r="D94444" s="7">
        <v>188971</v>
      </c>
      <c r="E94444" s="64">
        <f>VLOOKUP('Просмотры (дано)'!B94444,'Подписчики (дано)'!A:C,3,0)</f>
        <v>44341.94956381766</v>
      </c>
      <c r="F94444" s="7">
        <f t="shared" si="1475"/>
        <v>7</v>
      </c>
    </row>
    <row r="94445" spans="1:6" x14ac:dyDescent="0.3">
      <c r="A94445" s="7">
        <v>286110</v>
      </c>
      <c r="B94445" s="7">
        <v>3917</v>
      </c>
      <c r="C94445" s="64">
        <v>44394.299295022429</v>
      </c>
      <c r="D94445" s="7">
        <v>459572</v>
      </c>
      <c r="E94445" s="64">
        <f>VLOOKUP('Просмотры (дано)'!B94445,'Подписчики (дано)'!A:C,3,0)</f>
        <v>44300.375937179488</v>
      </c>
      <c r="F94445" s="7">
        <f t="shared" si="1475"/>
        <v>7</v>
      </c>
    </row>
    <row r="94446" spans="1:6" x14ac:dyDescent="0.3">
      <c r="A94446" s="7">
        <v>286113</v>
      </c>
      <c r="B94446" s="7">
        <v>299865</v>
      </c>
      <c r="C94446" s="64">
        <v>44394.30156310679</v>
      </c>
      <c r="D94446" s="7">
        <v>176181</v>
      </c>
      <c r="E94446" s="64">
        <f>VLOOKUP('Просмотры (дано)'!B94446,'Подписчики (дано)'!A:C,3,0)</f>
        <v>44341.484964316238</v>
      </c>
      <c r="F94446" s="7">
        <f t="shared" si="1475"/>
        <v>7</v>
      </c>
    </row>
    <row r="94447" spans="1:6" x14ac:dyDescent="0.3">
      <c r="A94447" s="7">
        <v>286117</v>
      </c>
      <c r="B94447" s="7">
        <v>309269</v>
      </c>
      <c r="C94447" s="64">
        <v>44394.302713095494</v>
      </c>
      <c r="D94447" s="7">
        <v>250679</v>
      </c>
      <c r="E94447" s="64">
        <f>VLOOKUP('Просмотры (дано)'!B94447,'Подписчики (дано)'!A:C,3,0)</f>
        <v>44374.290966417386</v>
      </c>
      <c r="F94447" s="7">
        <f t="shared" si="1475"/>
        <v>7</v>
      </c>
    </row>
    <row r="94448" spans="1:6" x14ac:dyDescent="0.3">
      <c r="A94448" s="7">
        <v>286122</v>
      </c>
      <c r="B94448" s="7">
        <v>48080</v>
      </c>
      <c r="C94448" s="64">
        <v>44394.303903317363</v>
      </c>
      <c r="D94448" s="7">
        <v>37644</v>
      </c>
      <c r="E94448" s="64">
        <f>VLOOKUP('Просмотры (дано)'!B94448,'Подписчики (дано)'!A:C,3,0)</f>
        <v>44322.932363817665</v>
      </c>
      <c r="F94448" s="7">
        <f t="shared" si="1475"/>
        <v>7</v>
      </c>
    </row>
    <row r="94449" spans="1:6" x14ac:dyDescent="0.3">
      <c r="A94449" s="7">
        <v>286125</v>
      </c>
      <c r="B94449" s="7">
        <v>80319</v>
      </c>
      <c r="C94449" s="64">
        <v>44394.304361095004</v>
      </c>
      <c r="D94449" s="7">
        <v>251150</v>
      </c>
      <c r="E94449" s="64">
        <f>VLOOKUP('Просмотры (дано)'!B94449,'Подписчики (дано)'!A:C,3,0)</f>
        <v>44316.135952955847</v>
      </c>
      <c r="F94449" s="7">
        <f t="shared" si="1475"/>
        <v>7</v>
      </c>
    </row>
    <row r="94450" spans="1:6" x14ac:dyDescent="0.3">
      <c r="A94450" s="7">
        <v>286126</v>
      </c>
      <c r="B94450" s="7">
        <v>258375</v>
      </c>
      <c r="C94450" s="64">
        <v>44394.306222724081</v>
      </c>
      <c r="D94450" s="7">
        <v>82850</v>
      </c>
      <c r="E94450" s="64">
        <f>VLOOKUP('Просмотры (дано)'!B94450,'Подписчики (дано)'!A:C,3,0)</f>
        <v>44299.827752172365</v>
      </c>
      <c r="F94450" s="7">
        <f t="shared" si="1475"/>
        <v>7</v>
      </c>
    </row>
    <row r="94451" spans="1:6" x14ac:dyDescent="0.3">
      <c r="A94451" s="7">
        <v>286127</v>
      </c>
      <c r="B94451" s="7">
        <v>316592</v>
      </c>
      <c r="C94451" s="64">
        <v>44394.307226537218</v>
      </c>
      <c r="D94451" s="7">
        <v>328259</v>
      </c>
      <c r="E94451" s="64">
        <f>VLOOKUP('Просмотры (дано)'!B94451,'Подписчики (дано)'!A:C,3,0)</f>
        <v>44393.551314529919</v>
      </c>
      <c r="F94451" s="7">
        <f t="shared" si="1475"/>
        <v>7</v>
      </c>
    </row>
    <row r="94452" spans="1:6" x14ac:dyDescent="0.3">
      <c r="A94452" s="7">
        <v>286129</v>
      </c>
      <c r="B94452" s="7">
        <v>207158</v>
      </c>
      <c r="C94452" s="64">
        <v>44394.307535019987</v>
      </c>
      <c r="D94452" s="7">
        <v>250679</v>
      </c>
      <c r="E94452" s="64">
        <f>VLOOKUP('Просмотры (дано)'!B94452,'Подписчики (дано)'!A:C,3,0)</f>
        <v>44313.452122827635</v>
      </c>
      <c r="F94452" s="7">
        <f t="shared" si="1475"/>
        <v>7</v>
      </c>
    </row>
    <row r="94453" spans="1:6" x14ac:dyDescent="0.3">
      <c r="A94453" s="7">
        <v>286130</v>
      </c>
      <c r="B94453" s="7">
        <v>92544</v>
      </c>
      <c r="C94453" s="64">
        <v>44394.307687612534</v>
      </c>
      <c r="D94453" s="7">
        <v>204394</v>
      </c>
      <c r="E94453" s="64">
        <f>VLOOKUP('Просмотры (дано)'!B94453,'Подписчики (дано)'!A:C,3,0)</f>
        <v>44317.840108297722</v>
      </c>
      <c r="F94453" s="7">
        <f t="shared" si="1475"/>
        <v>7</v>
      </c>
    </row>
    <row r="94454" spans="1:6" x14ac:dyDescent="0.3">
      <c r="A94454" s="7">
        <v>286133</v>
      </c>
      <c r="B94454" s="7">
        <v>193038</v>
      </c>
      <c r="C94454" s="64">
        <v>44394.307748649553</v>
      </c>
      <c r="D94454" s="7">
        <v>170185</v>
      </c>
      <c r="E94454" s="64">
        <f>VLOOKUP('Просмотры (дано)'!B94454,'Подписчики (дано)'!A:C,3,0)</f>
        <v>44378.786021403132</v>
      </c>
      <c r="F94454" s="7">
        <f t="shared" si="1475"/>
        <v>7</v>
      </c>
    </row>
    <row r="94455" spans="1:6" x14ac:dyDescent="0.3">
      <c r="A94455" s="7">
        <v>286134</v>
      </c>
      <c r="B94455" s="7">
        <v>162699</v>
      </c>
      <c r="C94455" s="64">
        <v>44394.308333333334</v>
      </c>
      <c r="D94455" s="7">
        <v>241927</v>
      </c>
      <c r="E94455" s="64">
        <f>VLOOKUP('Просмотры (дано)'!B94455,'Подписчики (дано)'!A:C,3,0)</f>
        <v>44342.977459900285</v>
      </c>
      <c r="F94455" s="7">
        <f t="shared" si="1475"/>
        <v>7</v>
      </c>
    </row>
    <row r="94456" spans="1:6" x14ac:dyDescent="0.3">
      <c r="A94456" s="7">
        <v>286136</v>
      </c>
      <c r="B94456" s="7">
        <v>157321</v>
      </c>
      <c r="C94456" s="64">
        <v>44394.310800500505</v>
      </c>
      <c r="D94456" s="7">
        <v>172251</v>
      </c>
      <c r="E94456" s="64">
        <f>VLOOKUP('Просмотры (дано)'!B94456,'Подписчики (дано)'!A:C,3,0)</f>
        <v>44308.661466987178</v>
      </c>
      <c r="F94456" s="7">
        <f t="shared" si="1475"/>
        <v>7</v>
      </c>
    </row>
    <row r="94457" spans="1:6" x14ac:dyDescent="0.3">
      <c r="A94457" s="7">
        <v>286141</v>
      </c>
      <c r="B94457" s="7">
        <v>323421</v>
      </c>
      <c r="C94457" s="64">
        <v>44394.311000000002</v>
      </c>
      <c r="D94457" s="7">
        <v>189009</v>
      </c>
      <c r="E94457" s="64">
        <f>VLOOKUP('Просмотры (дано)'!B94457,'Подписчики (дано)'!A:C,3,0)</f>
        <v>44340.227968874642</v>
      </c>
      <c r="F94457" s="7">
        <f t="shared" si="1475"/>
        <v>7</v>
      </c>
    </row>
    <row r="94458" spans="1:6" x14ac:dyDescent="0.3">
      <c r="A94458" s="7">
        <v>286146</v>
      </c>
      <c r="B94458" s="7">
        <v>284062</v>
      </c>
      <c r="C94458" s="64">
        <v>44394.311666666661</v>
      </c>
      <c r="D94458" s="7">
        <v>264901</v>
      </c>
      <c r="E94458" s="64">
        <f>VLOOKUP('Просмотры (дано)'!B94458,'Подписчики (дано)'!A:C,3,0)</f>
        <v>44304.793957799149</v>
      </c>
      <c r="F94458" s="7">
        <f t="shared" si="1475"/>
        <v>7</v>
      </c>
    </row>
    <row r="94459" spans="1:6" x14ac:dyDescent="0.3">
      <c r="A94459" s="7">
        <v>286150</v>
      </c>
      <c r="B94459" s="7">
        <v>213551</v>
      </c>
      <c r="C94459" s="64">
        <v>44394.31330301828</v>
      </c>
      <c r="D94459" s="7">
        <v>222693</v>
      </c>
      <c r="E94459" s="64">
        <f>VLOOKUP('Просмотры (дано)'!B94459,'Подписчики (дано)'!A:C,3,0)</f>
        <v>44374.090016168091</v>
      </c>
      <c r="F94459" s="7">
        <f t="shared" si="1475"/>
        <v>7</v>
      </c>
    </row>
    <row r="94460" spans="1:6" x14ac:dyDescent="0.3">
      <c r="A94460" s="7">
        <v>286152</v>
      </c>
      <c r="B94460" s="7">
        <v>248043</v>
      </c>
      <c r="C94460" s="64">
        <v>44394.313425092318</v>
      </c>
      <c r="D94460" s="7">
        <v>370651</v>
      </c>
      <c r="E94460" s="64">
        <f>VLOOKUP('Просмотры (дано)'!B94460,'Подписчики (дано)'!A:C,3,0)</f>
        <v>44371.713987820513</v>
      </c>
      <c r="F94460" s="7">
        <f t="shared" si="1475"/>
        <v>7</v>
      </c>
    </row>
    <row r="94461" spans="1:6" x14ac:dyDescent="0.3">
      <c r="A94461" s="7">
        <v>286154</v>
      </c>
      <c r="B94461" s="7">
        <v>27745</v>
      </c>
      <c r="C94461" s="64">
        <v>44394.313974425488</v>
      </c>
      <c r="D94461" s="7">
        <v>60239</v>
      </c>
      <c r="E94461" s="64">
        <f>VLOOKUP('Просмотры (дано)'!B94461,'Подписчики (дано)'!A:C,3,0)</f>
        <v>44375.853097150997</v>
      </c>
      <c r="F94461" s="7">
        <f t="shared" si="1475"/>
        <v>7</v>
      </c>
    </row>
    <row r="94462" spans="1:6" x14ac:dyDescent="0.3">
      <c r="A94462" s="7">
        <v>286157</v>
      </c>
      <c r="B94462" s="7">
        <v>321397</v>
      </c>
      <c r="C94462" s="64">
        <v>44394.313999999998</v>
      </c>
      <c r="D94462" s="7">
        <v>406595</v>
      </c>
      <c r="E94462" s="64">
        <f>VLOOKUP('Просмотры (дано)'!B94462,'Подписчики (дано)'!A:C,3,0)</f>
        <v>44324.397076745008</v>
      </c>
      <c r="F94462" s="7">
        <f t="shared" si="1475"/>
        <v>7</v>
      </c>
    </row>
    <row r="94463" spans="1:6" x14ac:dyDescent="0.3">
      <c r="A94463" s="7">
        <v>286160</v>
      </c>
      <c r="B94463" s="7">
        <v>313506</v>
      </c>
      <c r="C94463" s="64">
        <v>44394.314188055054</v>
      </c>
      <c r="D94463" s="7">
        <v>88008</v>
      </c>
      <c r="E94463" s="64">
        <f>VLOOKUP('Просмотры (дано)'!B94463,'Подписчики (дано)'!A:C,3,0)</f>
        <v>44394.298889814818</v>
      </c>
      <c r="F94463" s="7">
        <f t="shared" si="1475"/>
        <v>7</v>
      </c>
    </row>
    <row r="94464" spans="1:6" x14ac:dyDescent="0.3">
      <c r="A94464" s="7">
        <v>286163</v>
      </c>
      <c r="B94464" s="7">
        <v>27443</v>
      </c>
      <c r="C94464" s="64">
        <v>44394.314889980771</v>
      </c>
      <c r="D94464" s="7">
        <v>351192</v>
      </c>
      <c r="E94464" s="64">
        <f>VLOOKUP('Просмотры (дано)'!B94464,'Подписчики (дано)'!A:C,3,0)</f>
        <v>44381.864332834761</v>
      </c>
      <c r="F94464" s="7">
        <f t="shared" si="1475"/>
        <v>7</v>
      </c>
    </row>
    <row r="94465" spans="1:6" x14ac:dyDescent="0.3">
      <c r="A94465" s="7">
        <v>286165</v>
      </c>
      <c r="B94465" s="7">
        <v>18053</v>
      </c>
      <c r="C94465" s="64">
        <v>44394.315721682848</v>
      </c>
      <c r="D94465" s="7">
        <v>201832</v>
      </c>
      <c r="E94465" s="64">
        <f>VLOOKUP('Просмотры (дано)'!B94465,'Подписчики (дано)'!A:C,3,0)</f>
        <v>44373.465868447296</v>
      </c>
      <c r="F94465" s="7">
        <f t="shared" si="1475"/>
        <v>7</v>
      </c>
    </row>
    <row r="94466" spans="1:6" x14ac:dyDescent="0.3">
      <c r="A94466" s="7">
        <v>286166</v>
      </c>
      <c r="B94466" s="7">
        <v>211487</v>
      </c>
      <c r="C94466" s="64">
        <v>44394.316019165621</v>
      </c>
      <c r="D94466" s="7">
        <v>49819</v>
      </c>
      <c r="E94466" s="64">
        <f>VLOOKUP('Просмотры (дано)'!B94466,'Подписчики (дано)'!A:C,3,0)</f>
        <v>44374.93558910257</v>
      </c>
      <c r="F94466" s="7">
        <f t="shared" si="1475"/>
        <v>7</v>
      </c>
    </row>
    <row r="94467" spans="1:6" x14ac:dyDescent="0.3">
      <c r="A94467" s="7">
        <v>286169</v>
      </c>
      <c r="B94467" s="7">
        <v>11414</v>
      </c>
      <c r="C94467" s="64">
        <v>44394.316141239658</v>
      </c>
      <c r="D94467" s="7">
        <v>187729</v>
      </c>
      <c r="E94467" s="64">
        <f>VLOOKUP('Просмотры (дано)'!B94467,'Подписчики (дано)'!A:C,3,0)</f>
        <v>44382.633351388889</v>
      </c>
      <c r="F94467" s="7">
        <f t="shared" ref="F94467:F94530" si="1476">HOUR(C94467)</f>
        <v>7</v>
      </c>
    </row>
    <row r="94468" spans="1:6" x14ac:dyDescent="0.3">
      <c r="A94468" s="7">
        <v>286174</v>
      </c>
      <c r="B94468" s="7">
        <v>306576</v>
      </c>
      <c r="C94468" s="64">
        <v>44394.318247016818</v>
      </c>
      <c r="D94468" s="7">
        <v>189009</v>
      </c>
      <c r="E94468" s="64">
        <f>VLOOKUP('Просмотры (дано)'!B94468,'Подписчики (дано)'!A:C,3,0)</f>
        <v>44375.991491524212</v>
      </c>
      <c r="F94468" s="7">
        <f t="shared" si="1476"/>
        <v>7</v>
      </c>
    </row>
    <row r="94469" spans="1:6" x14ac:dyDescent="0.3">
      <c r="A94469" s="7">
        <v>286179</v>
      </c>
      <c r="B94469" s="7">
        <v>242671</v>
      </c>
      <c r="C94469" s="64">
        <v>44394.319333333333</v>
      </c>
      <c r="D94469" s="7">
        <v>361821</v>
      </c>
      <c r="E94469" s="64">
        <f>VLOOKUP('Просмотры (дано)'!B94469,'Подписчики (дано)'!A:C,3,0)</f>
        <v>44294.484322649572</v>
      </c>
      <c r="F94469" s="7">
        <f t="shared" si="1476"/>
        <v>7</v>
      </c>
    </row>
    <row r="94470" spans="1:6" x14ac:dyDescent="0.3">
      <c r="A94470" s="7">
        <v>286184</v>
      </c>
      <c r="B94470" s="7">
        <v>142472</v>
      </c>
      <c r="C94470" s="64">
        <v>44394.320535905026</v>
      </c>
      <c r="D94470" s="7">
        <v>227775</v>
      </c>
      <c r="E94470" s="64">
        <f>VLOOKUP('Просмотры (дано)'!B94470,'Подписчики (дано)'!A:C,3,0)</f>
        <v>44345.663018910258</v>
      </c>
      <c r="F94470" s="7">
        <f t="shared" si="1476"/>
        <v>7</v>
      </c>
    </row>
    <row r="94471" spans="1:6" x14ac:dyDescent="0.3">
      <c r="A94471" s="7">
        <v>286186</v>
      </c>
      <c r="B94471" s="7">
        <v>167584</v>
      </c>
      <c r="C94471" s="64">
        <v>44394.321329386272</v>
      </c>
      <c r="D94471" s="7">
        <v>357816</v>
      </c>
      <c r="E94471" s="64">
        <f>VLOOKUP('Просмотры (дано)'!B94471,'Подписчики (дано)'!A:C,3,0)</f>
        <v>44372.396892307697</v>
      </c>
      <c r="F94471" s="7">
        <f t="shared" si="1476"/>
        <v>7</v>
      </c>
    </row>
    <row r="94472" spans="1:6" x14ac:dyDescent="0.3">
      <c r="A94472" s="7">
        <v>286191</v>
      </c>
      <c r="B94472" s="7">
        <v>235298</v>
      </c>
      <c r="C94472" s="64">
        <v>44394.321789644018</v>
      </c>
      <c r="D94472" s="7">
        <v>285365</v>
      </c>
      <c r="E94472" s="64">
        <f>VLOOKUP('Просмотры (дано)'!B94472,'Подписчики (дано)'!A:C,3,0)</f>
        <v>44361.770672400286</v>
      </c>
      <c r="F94472" s="7">
        <f t="shared" si="1476"/>
        <v>7</v>
      </c>
    </row>
    <row r="94473" spans="1:6" x14ac:dyDescent="0.3">
      <c r="A94473" s="7">
        <v>286192</v>
      </c>
      <c r="B94473" s="7">
        <v>77286</v>
      </c>
      <c r="C94473" s="64">
        <v>44394.322333333337</v>
      </c>
      <c r="D94473" s="7">
        <v>118549</v>
      </c>
      <c r="E94473" s="64">
        <f>VLOOKUP('Просмотры (дано)'!B94473,'Подписчики (дано)'!A:C,3,0)</f>
        <v>44342.452676531342</v>
      </c>
      <c r="F94473" s="7">
        <f t="shared" si="1476"/>
        <v>7</v>
      </c>
    </row>
    <row r="94474" spans="1:6" x14ac:dyDescent="0.3">
      <c r="A94474" s="7">
        <v>286195</v>
      </c>
      <c r="B94474" s="7">
        <v>115209</v>
      </c>
      <c r="C94474" s="64">
        <v>44394.324106570632</v>
      </c>
      <c r="D94474" s="7">
        <v>82319</v>
      </c>
      <c r="E94474" s="64">
        <f>VLOOKUP('Просмотры (дано)'!B94474,'Подписчики (дано)'!A:C,3,0)</f>
        <v>44373.857427172363</v>
      </c>
      <c r="F94474" s="7">
        <f t="shared" si="1476"/>
        <v>7</v>
      </c>
    </row>
    <row r="94475" spans="1:6" x14ac:dyDescent="0.3">
      <c r="A94475" s="7">
        <v>286196</v>
      </c>
      <c r="B94475" s="7">
        <v>317656</v>
      </c>
      <c r="C94475" s="64">
        <v>44394.324228644677</v>
      </c>
      <c r="D94475" s="7">
        <v>201790</v>
      </c>
      <c r="E94475" s="64">
        <f>VLOOKUP('Просмотры (дано)'!B94475,'Подписчики (дано)'!A:C,3,0)</f>
        <v>44387.80163027066</v>
      </c>
      <c r="F94475" s="7">
        <f t="shared" si="1476"/>
        <v>7</v>
      </c>
    </row>
    <row r="94476" spans="1:6" x14ac:dyDescent="0.3">
      <c r="A94476" s="7">
        <v>286200</v>
      </c>
      <c r="B94476" s="7">
        <v>198628</v>
      </c>
      <c r="C94476" s="64">
        <v>44394.324625385299</v>
      </c>
      <c r="D94476" s="7">
        <v>85094</v>
      </c>
      <c r="E94476" s="64">
        <f>VLOOKUP('Просмотры (дано)'!B94476,'Подписчики (дано)'!A:C,3,0)</f>
        <v>44343.208320512829</v>
      </c>
      <c r="F94476" s="7">
        <f t="shared" si="1476"/>
        <v>7</v>
      </c>
    </row>
    <row r="94477" spans="1:6" x14ac:dyDescent="0.3">
      <c r="A94477" s="7">
        <v>286201</v>
      </c>
      <c r="B94477" s="7">
        <v>190304</v>
      </c>
      <c r="C94477" s="64">
        <v>44394.326761680961</v>
      </c>
      <c r="D94477" s="7">
        <v>172207</v>
      </c>
      <c r="E94477" s="64">
        <f>VLOOKUP('Просмотры (дано)'!B94477,'Подписчики (дано)'!A:C,3,0)</f>
        <v>44347.021316132479</v>
      </c>
      <c r="F94477" s="7">
        <f t="shared" si="1476"/>
        <v>7</v>
      </c>
    </row>
    <row r="94478" spans="1:6" x14ac:dyDescent="0.3">
      <c r="A94478" s="7">
        <v>286203</v>
      </c>
      <c r="B94478" s="7">
        <v>249252</v>
      </c>
      <c r="C94478" s="64">
        <v>44394.328666666668</v>
      </c>
      <c r="D94478" s="7">
        <v>43842</v>
      </c>
      <c r="E94478" s="64">
        <f>VLOOKUP('Просмотры (дано)'!B94478,'Подписчики (дано)'!A:C,3,0)</f>
        <v>44374.18183561253</v>
      </c>
      <c r="F94478" s="7">
        <f t="shared" si="1476"/>
        <v>7</v>
      </c>
    </row>
    <row r="94479" spans="1:6" x14ac:dyDescent="0.3">
      <c r="A94479" s="7">
        <v>286208</v>
      </c>
      <c r="B94479" s="7">
        <v>322519</v>
      </c>
      <c r="C94479" s="64">
        <v>44394.334999999999</v>
      </c>
      <c r="D94479" s="7">
        <v>250679</v>
      </c>
      <c r="E94479" s="64">
        <f>VLOOKUP('Просмотры (дано)'!B94479,'Подписчики (дано)'!A:C,3,0)</f>
        <v>44394.029930769233</v>
      </c>
      <c r="F94479" s="7">
        <f t="shared" si="1476"/>
        <v>8</v>
      </c>
    </row>
    <row r="94480" spans="1:6" x14ac:dyDescent="0.3">
      <c r="A94480" s="7">
        <v>286213</v>
      </c>
      <c r="B94480" s="7">
        <v>192180</v>
      </c>
      <c r="C94480" s="64">
        <v>44394.337046418652</v>
      </c>
      <c r="D94480" s="7">
        <v>411922</v>
      </c>
      <c r="E94480" s="64">
        <f>VLOOKUP('Просмотры (дано)'!B94480,'Подписчики (дано)'!A:C,3,0)</f>
        <v>44343.973646652419</v>
      </c>
      <c r="F94480" s="7">
        <f t="shared" si="1476"/>
        <v>8</v>
      </c>
    </row>
    <row r="94481" spans="1:6" x14ac:dyDescent="0.3">
      <c r="A94481" s="7">
        <v>286214</v>
      </c>
      <c r="B94481" s="7">
        <v>249647</v>
      </c>
      <c r="C94481" s="64">
        <v>44394.337870418407</v>
      </c>
      <c r="D94481" s="7">
        <v>330333</v>
      </c>
      <c r="E94481" s="64">
        <f>VLOOKUP('Просмотры (дано)'!B94481,'Подписчики (дано)'!A:C,3,0)</f>
        <v>44309.319728668088</v>
      </c>
      <c r="F94481" s="7">
        <f t="shared" si="1476"/>
        <v>8</v>
      </c>
    </row>
    <row r="94482" spans="1:6" x14ac:dyDescent="0.3">
      <c r="A94482" s="7">
        <v>286217</v>
      </c>
      <c r="B94482" s="7">
        <v>298247</v>
      </c>
      <c r="C94482" s="64">
        <v>44394.339243751332</v>
      </c>
      <c r="D94482" s="7">
        <v>21760</v>
      </c>
      <c r="E94482" s="64">
        <f>VLOOKUP('Просмотры (дано)'!B94482,'Подписчики (дано)'!A:C,3,0)</f>
        <v>44388.118327742166</v>
      </c>
      <c r="F94482" s="7">
        <f t="shared" si="1476"/>
        <v>8</v>
      </c>
    </row>
    <row r="94483" spans="1:6" x14ac:dyDescent="0.3">
      <c r="A94483" s="7">
        <v>286220</v>
      </c>
      <c r="B94483" s="7">
        <v>296318</v>
      </c>
      <c r="C94483" s="64">
        <v>44394.339993527508</v>
      </c>
      <c r="D94483" s="7">
        <v>415290</v>
      </c>
      <c r="E94483" s="64">
        <f>VLOOKUP('Просмотры (дано)'!B94483,'Подписчики (дано)'!A:C,3,0)</f>
        <v>44340.398744658123</v>
      </c>
      <c r="F94483" s="7">
        <f t="shared" si="1476"/>
        <v>8</v>
      </c>
    </row>
    <row r="94484" spans="1:6" x14ac:dyDescent="0.3">
      <c r="A94484" s="7">
        <v>286224</v>
      </c>
      <c r="B94484" s="7">
        <v>210914</v>
      </c>
      <c r="C94484" s="64">
        <v>44394.340220343642</v>
      </c>
      <c r="D94484" s="7">
        <v>111368</v>
      </c>
      <c r="E94484" s="64">
        <f>VLOOKUP('Просмотры (дано)'!B94484,'Подписчики (дано)'!A:C,3,0)</f>
        <v>44310.529296901717</v>
      </c>
      <c r="F94484" s="7">
        <f t="shared" si="1476"/>
        <v>8</v>
      </c>
    </row>
    <row r="94485" spans="1:6" x14ac:dyDescent="0.3">
      <c r="A94485" s="7">
        <v>286229</v>
      </c>
      <c r="B94485" s="7">
        <v>17155</v>
      </c>
      <c r="C94485" s="64">
        <v>44394.342016181225</v>
      </c>
      <c r="D94485" s="7">
        <v>457493</v>
      </c>
      <c r="E94485" s="64">
        <f>VLOOKUP('Просмотры (дано)'!B94485,'Подписчики (дано)'!A:C,3,0)</f>
        <v>44346.4580210114</v>
      </c>
      <c r="F94485" s="7">
        <f t="shared" si="1476"/>
        <v>8</v>
      </c>
    </row>
    <row r="94486" spans="1:6" x14ac:dyDescent="0.3">
      <c r="A94486" s="7">
        <v>286234</v>
      </c>
      <c r="B94486" s="7">
        <v>76128</v>
      </c>
      <c r="C94486" s="64">
        <v>44394.34250923185</v>
      </c>
      <c r="D94486" s="7">
        <v>304722</v>
      </c>
      <c r="E94486" s="64">
        <f>VLOOKUP('Просмотры (дано)'!B94486,'Подписчики (дано)'!A:C,3,0)</f>
        <v>44375.122066381773</v>
      </c>
      <c r="F94486" s="7">
        <f t="shared" si="1476"/>
        <v>8</v>
      </c>
    </row>
    <row r="94487" spans="1:6" x14ac:dyDescent="0.3">
      <c r="A94487" s="7">
        <v>286236</v>
      </c>
      <c r="B94487" s="7">
        <v>238396</v>
      </c>
      <c r="C94487" s="64">
        <v>44394.343999999997</v>
      </c>
      <c r="D94487" s="7">
        <v>51668</v>
      </c>
      <c r="E94487" s="64">
        <f>VLOOKUP('Просмотры (дано)'!B94487,'Подписчики (дано)'!A:C,3,0)</f>
        <v>44345.216298717954</v>
      </c>
      <c r="F94487" s="7">
        <f t="shared" si="1476"/>
        <v>8</v>
      </c>
    </row>
    <row r="94488" spans="1:6" x14ac:dyDescent="0.3">
      <c r="A94488" s="7">
        <v>286239</v>
      </c>
      <c r="B94488" s="7">
        <v>291124</v>
      </c>
      <c r="C94488" s="64">
        <v>44394.344443365691</v>
      </c>
      <c r="D94488" s="7">
        <v>440657</v>
      </c>
      <c r="E94488" s="64">
        <f>VLOOKUP('Просмотры (дано)'!B94488,'Подписчики (дано)'!A:C,3,0)</f>
        <v>44341.38439668803</v>
      </c>
      <c r="F94488" s="7">
        <f t="shared" si="1476"/>
        <v>8</v>
      </c>
    </row>
    <row r="94489" spans="1:6" x14ac:dyDescent="0.3">
      <c r="A94489" s="7">
        <v>286243</v>
      </c>
      <c r="B94489" s="7">
        <v>138394</v>
      </c>
      <c r="C94489" s="64">
        <v>44394.345072786644</v>
      </c>
      <c r="D94489" s="7">
        <v>158978</v>
      </c>
      <c r="E94489" s="64">
        <f>VLOOKUP('Просмотры (дано)'!B94489,'Подписчики (дано)'!A:C,3,0)</f>
        <v>44312.763536039885</v>
      </c>
      <c r="F94489" s="7">
        <f t="shared" si="1476"/>
        <v>8</v>
      </c>
    </row>
    <row r="94490" spans="1:6" x14ac:dyDescent="0.3">
      <c r="A94490" s="7">
        <v>286244</v>
      </c>
      <c r="B94490" s="7">
        <v>126233</v>
      </c>
      <c r="C94490" s="64">
        <v>44394.345333333338</v>
      </c>
      <c r="D94490" s="7">
        <v>154256</v>
      </c>
      <c r="E94490" s="64">
        <f>VLOOKUP('Просмотры (дано)'!B94490,'Подписчики (дано)'!A:C,3,0)</f>
        <v>44309.937617485753</v>
      </c>
      <c r="F94490" s="7">
        <f t="shared" si="1476"/>
        <v>8</v>
      </c>
    </row>
    <row r="94491" spans="1:6" x14ac:dyDescent="0.3">
      <c r="A94491" s="7">
        <v>286248</v>
      </c>
      <c r="B94491" s="7">
        <v>100117</v>
      </c>
      <c r="C94491" s="64">
        <v>44394.346659749135</v>
      </c>
      <c r="D94491" s="7">
        <v>42705</v>
      </c>
      <c r="E94491" s="64">
        <f>VLOOKUP('Просмотры (дано)'!B94491,'Подписчики (дано)'!A:C,3,0)</f>
        <v>44362.829648326209</v>
      </c>
      <c r="F94491" s="7">
        <f t="shared" si="1476"/>
        <v>8</v>
      </c>
    </row>
    <row r="94492" spans="1:6" x14ac:dyDescent="0.3">
      <c r="A94492" s="7">
        <v>286251</v>
      </c>
      <c r="B94492" s="7">
        <v>262143</v>
      </c>
      <c r="C94492" s="64">
        <v>44394.347392193362</v>
      </c>
      <c r="D94492" s="7">
        <v>189009</v>
      </c>
      <c r="E94492" s="64">
        <f>VLOOKUP('Просмотры (дано)'!B94492,'Подписчики (дано)'!A:C,3,0)</f>
        <v>44343.877526388882</v>
      </c>
      <c r="F94492" s="7">
        <f t="shared" si="1476"/>
        <v>8</v>
      </c>
    </row>
    <row r="94493" spans="1:6" x14ac:dyDescent="0.3">
      <c r="A94493" s="7">
        <v>286253</v>
      </c>
      <c r="B94493" s="7">
        <v>32584</v>
      </c>
      <c r="C94493" s="64">
        <v>44394.348155156105</v>
      </c>
      <c r="D94493" s="7">
        <v>309553</v>
      </c>
      <c r="E94493" s="64">
        <f>VLOOKUP('Просмотры (дано)'!B94493,'Подписчики (дано)'!A:C,3,0)</f>
        <v>44346.791234437325</v>
      </c>
      <c r="F94493" s="7">
        <f t="shared" si="1476"/>
        <v>8</v>
      </c>
    </row>
    <row r="94494" spans="1:6" x14ac:dyDescent="0.3">
      <c r="A94494" s="7">
        <v>286255</v>
      </c>
      <c r="B94494" s="7">
        <v>88747</v>
      </c>
      <c r="C94494" s="64">
        <v>44394.349000000002</v>
      </c>
      <c r="D94494" s="7">
        <v>342632</v>
      </c>
      <c r="E94494" s="64">
        <f>VLOOKUP('Просмотры (дано)'!B94494,'Подписчики (дано)'!A:C,3,0)</f>
        <v>44343.868118482904</v>
      </c>
      <c r="F94494" s="7">
        <f t="shared" si="1476"/>
        <v>8</v>
      </c>
    </row>
    <row r="94495" spans="1:6" x14ac:dyDescent="0.3">
      <c r="A94495" s="7">
        <v>286260</v>
      </c>
      <c r="B94495" s="7">
        <v>245881</v>
      </c>
      <c r="C94495" s="64">
        <v>44394.350106796119</v>
      </c>
      <c r="D94495" s="7">
        <v>411922</v>
      </c>
      <c r="E94495" s="64">
        <f>VLOOKUP('Просмотры (дано)'!B94495,'Подписчики (дано)'!A:C,3,0)</f>
        <v>44374.800964102564</v>
      </c>
      <c r="F94495" s="7">
        <f t="shared" si="1476"/>
        <v>8</v>
      </c>
    </row>
    <row r="94496" spans="1:6" x14ac:dyDescent="0.3">
      <c r="A94496" s="7">
        <v>286262</v>
      </c>
      <c r="B94496" s="7">
        <v>94856</v>
      </c>
      <c r="C94496" s="64">
        <v>44394.351333333332</v>
      </c>
      <c r="D94496" s="7">
        <v>153893</v>
      </c>
      <c r="E94496" s="64">
        <f>VLOOKUP('Просмотры (дано)'!B94496,'Подписчики (дано)'!A:C,3,0)</f>
        <v>44393.817892556974</v>
      </c>
      <c r="F94496" s="7">
        <f t="shared" si="1476"/>
        <v>8</v>
      </c>
    </row>
    <row r="94497" spans="1:6" x14ac:dyDescent="0.3">
      <c r="A94497" s="7">
        <v>286267</v>
      </c>
      <c r="B94497" s="7">
        <v>292029</v>
      </c>
      <c r="C94497" s="64">
        <v>44394.354747154146</v>
      </c>
      <c r="D94497" s="7">
        <v>153893</v>
      </c>
      <c r="E94497" s="64">
        <f>VLOOKUP('Просмотры (дано)'!B94497,'Подписчики (дано)'!A:C,3,0)</f>
        <v>44383.418348753563</v>
      </c>
      <c r="F94497" s="7">
        <f t="shared" si="1476"/>
        <v>8</v>
      </c>
    </row>
    <row r="94498" spans="1:6" x14ac:dyDescent="0.3">
      <c r="A94498" s="7">
        <v>286271</v>
      </c>
      <c r="B94498" s="7">
        <v>69923</v>
      </c>
      <c r="C94498" s="64">
        <v>44394.354899746693</v>
      </c>
      <c r="D94498" s="7">
        <v>137327</v>
      </c>
      <c r="E94498" s="64">
        <f>VLOOKUP('Просмотры (дано)'!B94498,'Подписчики (дано)'!A:C,3,0)</f>
        <v>44315.69345754986</v>
      </c>
      <c r="F94498" s="7">
        <f t="shared" si="1476"/>
        <v>8</v>
      </c>
    </row>
    <row r="94499" spans="1:6" x14ac:dyDescent="0.3">
      <c r="A94499" s="7">
        <v>286274</v>
      </c>
      <c r="B94499" s="7">
        <v>189770</v>
      </c>
      <c r="C94499" s="64">
        <v>44394.355365695796</v>
      </c>
      <c r="D94499" s="7">
        <v>473323</v>
      </c>
      <c r="E94499" s="64">
        <f>VLOOKUP('Просмотры (дано)'!B94499,'Подписчики (дано)'!A:C,3,0)</f>
        <v>44345.010524679485</v>
      </c>
      <c r="F94499" s="7">
        <f t="shared" si="1476"/>
        <v>8</v>
      </c>
    </row>
    <row r="94500" spans="1:6" x14ac:dyDescent="0.3">
      <c r="A94500" s="7">
        <v>286278</v>
      </c>
      <c r="B94500" s="7">
        <v>164338</v>
      </c>
      <c r="C94500" s="64">
        <v>44394.356486709192</v>
      </c>
      <c r="D94500" s="7">
        <v>312886</v>
      </c>
      <c r="E94500" s="64">
        <f>VLOOKUP('Просмотры (дано)'!B94500,'Подписчики (дано)'!A:C,3,0)</f>
        <v>44338.859754487181</v>
      </c>
      <c r="F94500" s="7">
        <f t="shared" si="1476"/>
        <v>8</v>
      </c>
    </row>
    <row r="94501" spans="1:6" x14ac:dyDescent="0.3">
      <c r="A94501" s="7">
        <v>286282</v>
      </c>
      <c r="B94501" s="7">
        <v>19528</v>
      </c>
      <c r="C94501" s="64">
        <v>44394.356852931305</v>
      </c>
      <c r="D94501" s="7">
        <v>244574</v>
      </c>
      <c r="E94501" s="64">
        <f>VLOOKUP('Просмотры (дано)'!B94501,'Подписчики (дано)'!A:C,3,0)</f>
        <v>44302.483566880343</v>
      </c>
      <c r="F94501" s="7">
        <f t="shared" si="1476"/>
        <v>8</v>
      </c>
    </row>
    <row r="94502" spans="1:6" x14ac:dyDescent="0.3">
      <c r="A94502" s="7">
        <v>286283</v>
      </c>
      <c r="B94502" s="7">
        <v>49384</v>
      </c>
      <c r="C94502" s="64">
        <v>44394.356983818769</v>
      </c>
      <c r="D94502" s="7">
        <v>45895</v>
      </c>
      <c r="E94502" s="64">
        <f>VLOOKUP('Просмотры (дано)'!B94502,'Подписчики (дано)'!A:C,3,0)</f>
        <v>44340.164355235043</v>
      </c>
      <c r="F94502" s="7">
        <f t="shared" si="1476"/>
        <v>8</v>
      </c>
    </row>
    <row r="94503" spans="1:6" x14ac:dyDescent="0.3">
      <c r="A94503" s="7">
        <v>286287</v>
      </c>
      <c r="B94503" s="7">
        <v>121934</v>
      </c>
      <c r="C94503" s="64">
        <v>44394.357792880262</v>
      </c>
      <c r="D94503" s="7">
        <v>105200</v>
      </c>
      <c r="E94503" s="64">
        <f>VLOOKUP('Просмотры (дано)'!B94503,'Подписчики (дано)'!A:C,3,0)</f>
        <v>44360.705083084053</v>
      </c>
      <c r="F94503" s="7">
        <f t="shared" si="1476"/>
        <v>8</v>
      </c>
    </row>
    <row r="94504" spans="1:6" x14ac:dyDescent="0.3">
      <c r="A94504" s="7">
        <v>286291</v>
      </c>
      <c r="B94504" s="7">
        <v>214197</v>
      </c>
      <c r="C94504" s="64">
        <v>44394.358601941749</v>
      </c>
      <c r="D94504" s="7">
        <v>68899</v>
      </c>
      <c r="E94504" s="64">
        <f>VLOOKUP('Просмотры (дано)'!B94504,'Подписчики (дано)'!A:C,3,0)</f>
        <v>44309.135620940171</v>
      </c>
      <c r="F94504" s="7">
        <f t="shared" si="1476"/>
        <v>8</v>
      </c>
    </row>
    <row r="94505" spans="1:6" x14ac:dyDescent="0.3">
      <c r="A94505" s="7">
        <v>286296</v>
      </c>
      <c r="B94505" s="7">
        <v>277806</v>
      </c>
      <c r="C94505" s="64">
        <v>44394.359843745231</v>
      </c>
      <c r="D94505" s="7">
        <v>212452</v>
      </c>
      <c r="E94505" s="64">
        <f>VLOOKUP('Просмотры (дано)'!B94505,'Подписчики (дано)'!A:C,3,0)</f>
        <v>44324.166162179485</v>
      </c>
      <c r="F94505" s="7">
        <f t="shared" si="1476"/>
        <v>8</v>
      </c>
    </row>
    <row r="94506" spans="1:6" x14ac:dyDescent="0.3">
      <c r="A94506" s="7">
        <v>286298</v>
      </c>
      <c r="B94506" s="7">
        <v>297585</v>
      </c>
      <c r="C94506" s="64">
        <v>44394.360332041382</v>
      </c>
      <c r="D94506" s="7">
        <v>411922</v>
      </c>
      <c r="E94506" s="64">
        <f>VLOOKUP('Просмотры (дано)'!B94506,'Подписчики (дано)'!A:C,3,0)</f>
        <v>44313.17705103277</v>
      </c>
      <c r="F94506" s="7">
        <f t="shared" si="1476"/>
        <v>8</v>
      </c>
    </row>
    <row r="94507" spans="1:6" x14ac:dyDescent="0.3">
      <c r="A94507" s="7">
        <v>286303</v>
      </c>
      <c r="B94507" s="7">
        <v>204159</v>
      </c>
      <c r="C94507" s="64">
        <v>44394.360972930081</v>
      </c>
      <c r="D94507" s="7">
        <v>118549</v>
      </c>
      <c r="E94507" s="64">
        <f>VLOOKUP('Просмотры (дано)'!B94507,'Подписчики (дано)'!A:C,3,0)</f>
        <v>44306.322140242162</v>
      </c>
      <c r="F94507" s="7">
        <f t="shared" si="1476"/>
        <v>8</v>
      </c>
    </row>
    <row r="94508" spans="1:6" x14ac:dyDescent="0.3">
      <c r="A94508" s="7">
        <v>286307</v>
      </c>
      <c r="B94508" s="7">
        <v>331138</v>
      </c>
      <c r="C94508" s="64">
        <v>44394.366039002656</v>
      </c>
      <c r="D94508" s="7">
        <v>197788</v>
      </c>
      <c r="E94508" s="64">
        <f>VLOOKUP('Просмотры (дано)'!B94508,'Подписчики (дано)'!A:C,3,0)</f>
        <v>44373.539621011405</v>
      </c>
      <c r="F94508" s="7">
        <f t="shared" si="1476"/>
        <v>8</v>
      </c>
    </row>
    <row r="94509" spans="1:6" x14ac:dyDescent="0.3">
      <c r="A94509" s="7">
        <v>286308</v>
      </c>
      <c r="B94509" s="7">
        <v>271168</v>
      </c>
      <c r="C94509" s="64">
        <v>44394.367501618122</v>
      </c>
      <c r="D94509" s="7">
        <v>326295</v>
      </c>
      <c r="E94509" s="64">
        <f>VLOOKUP('Просмотры (дано)'!B94509,'Подписчики (дано)'!A:C,3,0)</f>
        <v>44308.792439707977</v>
      </c>
      <c r="F94509" s="7">
        <f t="shared" si="1476"/>
        <v>8</v>
      </c>
    </row>
    <row r="94510" spans="1:6" x14ac:dyDescent="0.3">
      <c r="A94510" s="7">
        <v>286309</v>
      </c>
      <c r="B94510" s="7">
        <v>279215</v>
      </c>
      <c r="C94510" s="64">
        <v>44394.368205816827</v>
      </c>
      <c r="D94510" s="7">
        <v>56396</v>
      </c>
      <c r="E94510" s="64">
        <f>VLOOKUP('Просмотры (дано)'!B94510,'Подписчики (дано)'!A:C,3,0)</f>
        <v>44296.397607122512</v>
      </c>
      <c r="F94510" s="7">
        <f t="shared" si="1476"/>
        <v>8</v>
      </c>
    </row>
    <row r="94511" spans="1:6" x14ac:dyDescent="0.3">
      <c r="A94511" s="7">
        <v>286312</v>
      </c>
      <c r="B94511" s="7">
        <v>133209</v>
      </c>
      <c r="C94511" s="64">
        <v>44394.368333333339</v>
      </c>
      <c r="D94511" s="7">
        <v>304128</v>
      </c>
      <c r="E94511" s="64">
        <f>VLOOKUP('Просмотры (дано)'!B94511,'Подписчики (дано)'!A:C,3,0)</f>
        <v>44327.141987606839</v>
      </c>
      <c r="F94511" s="7">
        <f t="shared" si="1476"/>
        <v>8</v>
      </c>
    </row>
    <row r="94512" spans="1:6" x14ac:dyDescent="0.3">
      <c r="A94512" s="7">
        <v>286314</v>
      </c>
      <c r="B94512" s="7">
        <v>324935</v>
      </c>
      <c r="C94512" s="64">
        <v>44394.368907742544</v>
      </c>
      <c r="D94512" s="7">
        <v>222412</v>
      </c>
      <c r="E94512" s="64">
        <f>VLOOKUP('Просмотры (дано)'!B94512,'Подписчики (дано)'!A:C,3,0)</f>
        <v>44387.16995943732</v>
      </c>
      <c r="F94512" s="7">
        <f t="shared" si="1476"/>
        <v>8</v>
      </c>
    </row>
    <row r="94513" spans="1:6" x14ac:dyDescent="0.3">
      <c r="A94513" s="7">
        <v>286316</v>
      </c>
      <c r="B94513" s="7">
        <v>23698</v>
      </c>
      <c r="C94513" s="64">
        <v>44394.370006408884</v>
      </c>
      <c r="D94513" s="7">
        <v>347008</v>
      </c>
      <c r="E94513" s="64">
        <f>VLOOKUP('Просмотры (дано)'!B94513,'Подписчики (дано)'!A:C,3,0)</f>
        <v>44375.919185363251</v>
      </c>
      <c r="F94513" s="7">
        <f t="shared" si="1476"/>
        <v>8</v>
      </c>
    </row>
    <row r="94514" spans="1:6" x14ac:dyDescent="0.3">
      <c r="A94514" s="7">
        <v>286318</v>
      </c>
      <c r="B94514" s="7">
        <v>95565</v>
      </c>
      <c r="C94514" s="64">
        <v>44394.370159001432</v>
      </c>
      <c r="D94514" s="7">
        <v>82850</v>
      </c>
      <c r="E94514" s="64">
        <f>VLOOKUP('Просмотры (дано)'!B94514,'Подписчики (дано)'!A:C,3,0)</f>
        <v>44345.952511502852</v>
      </c>
      <c r="F94514" s="7">
        <f t="shared" si="1476"/>
        <v>8</v>
      </c>
    </row>
    <row r="94515" spans="1:6" x14ac:dyDescent="0.3">
      <c r="A94515" s="7">
        <v>286320</v>
      </c>
      <c r="B94515" s="7">
        <v>87672</v>
      </c>
      <c r="C94515" s="64">
        <v>44394.370525223545</v>
      </c>
      <c r="D94515" s="7">
        <v>343712</v>
      </c>
      <c r="E94515" s="64">
        <f>VLOOKUP('Просмотры (дано)'!B94515,'Подписчики (дано)'!A:C,3,0)</f>
        <v>44339.549880484323</v>
      </c>
      <c r="F94515" s="7">
        <f t="shared" si="1476"/>
        <v>8</v>
      </c>
    </row>
    <row r="94516" spans="1:6" x14ac:dyDescent="0.3">
      <c r="A94516" s="7">
        <v>286324</v>
      </c>
      <c r="B94516" s="7">
        <v>101744</v>
      </c>
      <c r="C94516" s="64">
        <v>44394.372760517799</v>
      </c>
      <c r="D94516" s="7">
        <v>17862</v>
      </c>
      <c r="E94516" s="64">
        <f>VLOOKUP('Просмотры (дано)'!B94516,'Подписчики (дано)'!A:C,3,0)</f>
        <v>44393.671058511398</v>
      </c>
      <c r="F94516" s="7">
        <f t="shared" si="1476"/>
        <v>8</v>
      </c>
    </row>
    <row r="94517" spans="1:6" x14ac:dyDescent="0.3">
      <c r="A94517" s="7">
        <v>286325</v>
      </c>
      <c r="B94517" s="7">
        <v>332835</v>
      </c>
      <c r="C94517" s="64">
        <v>44394.374095889158</v>
      </c>
      <c r="D94517" s="7">
        <v>439981</v>
      </c>
      <c r="E94517" s="64">
        <f>VLOOKUP('Просмотры (дано)'!B94517,'Подписчики (дано)'!A:C,3,0)</f>
        <v>44345.185784900292</v>
      </c>
      <c r="F94517" s="7">
        <f t="shared" si="1476"/>
        <v>8</v>
      </c>
    </row>
    <row r="94518" spans="1:6" x14ac:dyDescent="0.3">
      <c r="A94518" s="7">
        <v>286326</v>
      </c>
      <c r="B94518" s="7">
        <v>49897</v>
      </c>
      <c r="C94518" s="64">
        <v>44394.374378640779</v>
      </c>
      <c r="D94518" s="7">
        <v>411922</v>
      </c>
      <c r="E94518" s="64">
        <f>VLOOKUP('Просмотры (дано)'!B94518,'Подписчики (дано)'!A:C,3,0)</f>
        <v>44316.754001531335</v>
      </c>
      <c r="F94518" s="7">
        <f t="shared" si="1476"/>
        <v>8</v>
      </c>
    </row>
    <row r="94519" spans="1:6" x14ac:dyDescent="0.3">
      <c r="A94519" s="7">
        <v>286331</v>
      </c>
      <c r="B94519" s="7">
        <v>75182</v>
      </c>
      <c r="C94519" s="64">
        <v>44394.376666666663</v>
      </c>
      <c r="D94519" s="7">
        <v>348155</v>
      </c>
      <c r="E94519" s="64">
        <f>VLOOKUP('Просмотры (дано)'!B94519,'Подписчики (дано)'!A:C,3,0)</f>
        <v>44375.37150181624</v>
      </c>
      <c r="F94519" s="7">
        <f t="shared" si="1476"/>
        <v>9</v>
      </c>
    </row>
    <row r="94520" spans="1:6" x14ac:dyDescent="0.3">
      <c r="A94520" s="7">
        <v>286336</v>
      </c>
      <c r="B94520" s="7">
        <v>81145</v>
      </c>
      <c r="C94520" s="64">
        <v>44394.377636036254</v>
      </c>
      <c r="D94520" s="7">
        <v>122902</v>
      </c>
      <c r="E94520" s="64">
        <f>VLOOKUP('Просмотры (дано)'!B94520,'Подписчики (дано)'!A:C,3,0)</f>
        <v>44358.006967770663</v>
      </c>
      <c r="F94520" s="7">
        <f t="shared" si="1476"/>
        <v>9</v>
      </c>
    </row>
    <row r="94521" spans="1:6" x14ac:dyDescent="0.3">
      <c r="A94521" s="7">
        <v>286337</v>
      </c>
      <c r="B94521" s="7">
        <v>251588</v>
      </c>
      <c r="C94521" s="64">
        <v>44394.380840479753</v>
      </c>
      <c r="D94521" s="7">
        <v>329362</v>
      </c>
      <c r="E94521" s="64">
        <f>VLOOKUP('Просмотры (дано)'!B94521,'Подписчики (дано)'!A:C,3,0)</f>
        <v>44374.897143696588</v>
      </c>
      <c r="F94521" s="7">
        <f t="shared" si="1476"/>
        <v>9</v>
      </c>
    </row>
    <row r="94522" spans="1:6" x14ac:dyDescent="0.3">
      <c r="A94522" s="7">
        <v>286342</v>
      </c>
      <c r="B94522" s="7">
        <v>249611</v>
      </c>
      <c r="C94522" s="64">
        <v>44394.382000183112</v>
      </c>
      <c r="D94522" s="7">
        <v>361821</v>
      </c>
      <c r="E94522" s="64">
        <f>VLOOKUP('Просмотры (дано)'!B94522,'Подписчики (дано)'!A:C,3,0)</f>
        <v>44345.584818732197</v>
      </c>
      <c r="F94522" s="7">
        <f t="shared" si="1476"/>
        <v>9</v>
      </c>
    </row>
    <row r="94523" spans="1:6" x14ac:dyDescent="0.3">
      <c r="A94523" s="7">
        <v>286343</v>
      </c>
      <c r="B94523" s="7">
        <v>252239</v>
      </c>
      <c r="C94523" s="64">
        <v>44394.382457960754</v>
      </c>
      <c r="D94523" s="7">
        <v>324893</v>
      </c>
      <c r="E94523" s="64">
        <f>VLOOKUP('Просмотры (дано)'!B94523,'Подписчики (дано)'!A:C,3,0)</f>
        <v>44376.615666132479</v>
      </c>
      <c r="F94523" s="7">
        <f t="shared" si="1476"/>
        <v>9</v>
      </c>
    </row>
    <row r="94524" spans="1:6" x14ac:dyDescent="0.3">
      <c r="A94524" s="7">
        <v>286344</v>
      </c>
      <c r="B94524" s="7">
        <v>101387</v>
      </c>
      <c r="C94524" s="64">
        <v>44394.383526108584</v>
      </c>
      <c r="D94524" s="7">
        <v>153893</v>
      </c>
      <c r="E94524" s="64">
        <f>VLOOKUP('Просмотры (дано)'!B94524,'Подписчики (дано)'!A:C,3,0)</f>
        <v>44378.491628632481</v>
      </c>
      <c r="F94524" s="7">
        <f t="shared" si="1476"/>
        <v>9</v>
      </c>
    </row>
    <row r="94525" spans="1:6" x14ac:dyDescent="0.3">
      <c r="A94525" s="7">
        <v>286346</v>
      </c>
      <c r="B94525" s="7">
        <v>39596</v>
      </c>
      <c r="C94525" s="64">
        <v>44394.384896440126</v>
      </c>
      <c r="D94525" s="7">
        <v>192331</v>
      </c>
      <c r="E94525" s="64">
        <f>VLOOKUP('Просмотры (дано)'!B94525,'Подписчики (дано)'!A:C,3,0)</f>
        <v>44310.380086752135</v>
      </c>
      <c r="F94525" s="7">
        <f t="shared" si="1476"/>
        <v>9</v>
      </c>
    </row>
    <row r="94526" spans="1:6" x14ac:dyDescent="0.3">
      <c r="A94526" s="7">
        <v>286349</v>
      </c>
      <c r="B94526" s="7">
        <v>17739</v>
      </c>
      <c r="C94526" s="64">
        <v>44394.384929960019</v>
      </c>
      <c r="D94526" s="7">
        <v>265820</v>
      </c>
      <c r="E94526" s="64">
        <f>VLOOKUP('Просмотры (дано)'!B94526,'Подписчики (дано)'!A:C,3,0)</f>
        <v>44372.865261752144</v>
      </c>
      <c r="F94526" s="7">
        <f t="shared" si="1476"/>
        <v>9</v>
      </c>
    </row>
    <row r="94527" spans="1:6" x14ac:dyDescent="0.3">
      <c r="A94527" s="7">
        <v>286352</v>
      </c>
      <c r="B94527" s="7">
        <v>47453</v>
      </c>
      <c r="C94527" s="64">
        <v>44394.38570550162</v>
      </c>
      <c r="D94527" s="7">
        <v>191608</v>
      </c>
      <c r="E94527" s="64">
        <f>VLOOKUP('Просмотры (дано)'!B94527,'Подписчики (дано)'!A:C,3,0)</f>
        <v>44344.258161289174</v>
      </c>
      <c r="F94527" s="7">
        <f t="shared" si="1476"/>
        <v>9</v>
      </c>
    </row>
    <row r="94528" spans="1:6" x14ac:dyDescent="0.3">
      <c r="A94528" s="7">
        <v>286355</v>
      </c>
      <c r="B94528" s="7">
        <v>120235</v>
      </c>
      <c r="C94528" s="64">
        <v>44394.385876033812</v>
      </c>
      <c r="D94528" s="7">
        <v>398027</v>
      </c>
      <c r="E94528" s="64">
        <f>VLOOKUP('Просмотры (дано)'!B94528,'Подписчики (дано)'!A:C,3,0)</f>
        <v>44326.887005733624</v>
      </c>
      <c r="F94528" s="7">
        <f t="shared" si="1476"/>
        <v>9</v>
      </c>
    </row>
    <row r="94529" spans="1:6" x14ac:dyDescent="0.3">
      <c r="A94529" s="7">
        <v>286359</v>
      </c>
      <c r="B94529" s="7">
        <v>260081</v>
      </c>
      <c r="C94529" s="64">
        <v>44394.386730552083</v>
      </c>
      <c r="D94529" s="7">
        <v>265188</v>
      </c>
      <c r="E94529" s="64">
        <f>VLOOKUP('Просмотры (дано)'!B94529,'Подписчики (дано)'!A:C,3,0)</f>
        <v>44393.423859188035</v>
      </c>
      <c r="F94529" s="7">
        <f t="shared" si="1476"/>
        <v>9</v>
      </c>
    </row>
    <row r="94530" spans="1:6" x14ac:dyDescent="0.3">
      <c r="A94530" s="7">
        <v>286364</v>
      </c>
      <c r="B94530" s="7">
        <v>239243</v>
      </c>
      <c r="C94530" s="64">
        <v>44394.387728155343</v>
      </c>
      <c r="D94530" s="7">
        <v>389689</v>
      </c>
      <c r="E94530" s="64">
        <f>VLOOKUP('Просмотры (дано)'!B94530,'Подписчики (дано)'!A:C,3,0)</f>
        <v>44306.515376709402</v>
      </c>
      <c r="F94530" s="7">
        <f t="shared" si="1476"/>
        <v>9</v>
      </c>
    </row>
    <row r="94531" spans="1:6" x14ac:dyDescent="0.3">
      <c r="A94531" s="7">
        <v>286368</v>
      </c>
      <c r="B94531" s="7">
        <v>90991</v>
      </c>
      <c r="C94531" s="64">
        <v>44394.388744773707</v>
      </c>
      <c r="D94531" s="7">
        <v>111368</v>
      </c>
      <c r="E94531" s="64">
        <f>VLOOKUP('Просмотры (дано)'!B94531,'Подписчики (дано)'!A:C,3,0)</f>
        <v>44362.219583760685</v>
      </c>
      <c r="F94531" s="7">
        <f t="shared" ref="F94531:F94594" si="1477">HOUR(C94531)</f>
        <v>9</v>
      </c>
    </row>
    <row r="94532" spans="1:6" x14ac:dyDescent="0.3">
      <c r="A94532" s="7">
        <v>286370</v>
      </c>
      <c r="B94532" s="7">
        <v>186540</v>
      </c>
      <c r="C94532" s="64">
        <v>44394.389172032839</v>
      </c>
      <c r="D94532" s="7">
        <v>41396</v>
      </c>
      <c r="E94532" s="64">
        <f>VLOOKUP('Просмотры (дано)'!B94532,'Подписчики (дано)'!A:C,3,0)</f>
        <v>44387.724318732195</v>
      </c>
      <c r="F94532" s="7">
        <f t="shared" si="1477"/>
        <v>9</v>
      </c>
    </row>
    <row r="94533" spans="1:6" x14ac:dyDescent="0.3">
      <c r="A94533" s="7">
        <v>286374</v>
      </c>
      <c r="B94533" s="7">
        <v>189548</v>
      </c>
      <c r="C94533" s="64">
        <v>44394.389385662405</v>
      </c>
      <c r="D94533" s="7">
        <v>35405</v>
      </c>
      <c r="E94533" s="64">
        <f>VLOOKUP('Просмотры (дано)'!B94533,'Подписчики (дано)'!A:C,3,0)</f>
        <v>44345.032867699432</v>
      </c>
      <c r="F94533" s="7">
        <f t="shared" si="1477"/>
        <v>9</v>
      </c>
    </row>
    <row r="94534" spans="1:6" x14ac:dyDescent="0.3">
      <c r="A94534" s="7">
        <v>286375</v>
      </c>
      <c r="B94534" s="7">
        <v>144103</v>
      </c>
      <c r="C94534" s="64">
        <v>44394.389751884519</v>
      </c>
      <c r="D94534" s="7">
        <v>116321</v>
      </c>
      <c r="E94534" s="64">
        <f>VLOOKUP('Просмотры (дано)'!B94534,'Подписчики (дано)'!A:C,3,0)</f>
        <v>44311.149390242164</v>
      </c>
      <c r="F94534" s="7">
        <f t="shared" si="1477"/>
        <v>9</v>
      </c>
    </row>
    <row r="94535" spans="1:6" x14ac:dyDescent="0.3">
      <c r="A94535" s="7">
        <v>286380</v>
      </c>
      <c r="B94535" s="7">
        <v>252375</v>
      </c>
      <c r="C94535" s="64">
        <v>44394.390881069368</v>
      </c>
      <c r="D94535" s="7">
        <v>347393</v>
      </c>
      <c r="E94535" s="64">
        <f>VLOOKUP('Просмотры (дано)'!B94535,'Подписчики (дано)'!A:C,3,0)</f>
        <v>44344.553784401709</v>
      </c>
      <c r="F94535" s="7">
        <f t="shared" si="1477"/>
        <v>9</v>
      </c>
    </row>
    <row r="94536" spans="1:6" x14ac:dyDescent="0.3">
      <c r="A94536" s="7">
        <v>286383</v>
      </c>
      <c r="B94536" s="7">
        <v>145942</v>
      </c>
      <c r="C94536" s="64">
        <v>44394.39136893204</v>
      </c>
      <c r="D94536" s="7">
        <v>458081</v>
      </c>
      <c r="E94536" s="64">
        <f>VLOOKUP('Просмотры (дано)'!B94536,'Подписчики (дано)'!A:C,3,0)</f>
        <v>44286.154128881768</v>
      </c>
      <c r="F94536" s="7">
        <f t="shared" si="1477"/>
        <v>9</v>
      </c>
    </row>
    <row r="94537" spans="1:6" x14ac:dyDescent="0.3">
      <c r="A94537" s="7">
        <v>286385</v>
      </c>
      <c r="B94537" s="7">
        <v>15291</v>
      </c>
      <c r="C94537" s="64">
        <v>44394.391552476576</v>
      </c>
      <c r="D94537" s="7">
        <v>398027</v>
      </c>
      <c r="E94537" s="64">
        <f>VLOOKUP('Просмотры (дано)'!B94537,'Подписчики (дано)'!A:C,3,0)</f>
        <v>44388.626807549866</v>
      </c>
      <c r="F94537" s="7">
        <f t="shared" si="1477"/>
        <v>9</v>
      </c>
    </row>
    <row r="94538" spans="1:6" x14ac:dyDescent="0.3">
      <c r="A94538" s="7">
        <v>286387</v>
      </c>
      <c r="B94538" s="7">
        <v>160767</v>
      </c>
      <c r="C94538" s="64">
        <v>44394.392040772727</v>
      </c>
      <c r="D94538" s="7">
        <v>294433</v>
      </c>
      <c r="E94538" s="64">
        <f>VLOOKUP('Просмотры (дано)'!B94538,'Подписчики (дано)'!A:C,3,0)</f>
        <v>44309.596623753569</v>
      </c>
      <c r="F94538" s="7">
        <f t="shared" si="1477"/>
        <v>9</v>
      </c>
    </row>
    <row r="94539" spans="1:6" x14ac:dyDescent="0.3">
      <c r="A94539" s="7">
        <v>286392</v>
      </c>
      <c r="B94539" s="7">
        <v>174164</v>
      </c>
      <c r="C94539" s="64">
        <v>44394.392651142916</v>
      </c>
      <c r="D94539" s="7">
        <v>60239</v>
      </c>
      <c r="E94539" s="64">
        <f>VLOOKUP('Просмотры (дано)'!B94539,'Подписчики (дано)'!A:C,3,0)</f>
        <v>44314.606991880348</v>
      </c>
      <c r="F94539" s="7">
        <f t="shared" si="1477"/>
        <v>9</v>
      </c>
    </row>
    <row r="94540" spans="1:6" x14ac:dyDescent="0.3">
      <c r="A94540" s="7">
        <v>286393</v>
      </c>
      <c r="B94540" s="7">
        <v>297810</v>
      </c>
      <c r="C94540" s="64">
        <v>44394.392742698445</v>
      </c>
      <c r="D94540" s="7">
        <v>381626</v>
      </c>
      <c r="E94540" s="64">
        <f>VLOOKUP('Просмотры (дано)'!B94540,'Подписчики (дано)'!A:C,3,0)</f>
        <v>44371.464424679485</v>
      </c>
      <c r="F94540" s="7">
        <f t="shared" si="1477"/>
        <v>9</v>
      </c>
    </row>
    <row r="94541" spans="1:6" x14ac:dyDescent="0.3">
      <c r="A94541" s="7">
        <v>286395</v>
      </c>
      <c r="B94541" s="7">
        <v>75827</v>
      </c>
      <c r="C94541" s="64">
        <v>44394.392987055013</v>
      </c>
      <c r="D94541" s="7">
        <v>312954</v>
      </c>
      <c r="E94541" s="64">
        <f>VLOOKUP('Просмотры (дано)'!B94541,'Подписчики (дано)'!A:C,3,0)</f>
        <v>44372.162658760681</v>
      </c>
      <c r="F94541" s="7">
        <f t="shared" si="1477"/>
        <v>9</v>
      </c>
    </row>
    <row r="94542" spans="1:6" x14ac:dyDescent="0.3">
      <c r="A94542" s="7">
        <v>286400</v>
      </c>
      <c r="B94542" s="7">
        <v>26452</v>
      </c>
      <c r="C94542" s="64">
        <v>44394.393230994596</v>
      </c>
      <c r="D94542" s="7">
        <v>294042</v>
      </c>
      <c r="E94542" s="64">
        <f>VLOOKUP('Просмотры (дано)'!B94542,'Подписчики (дано)'!A:C,3,0)</f>
        <v>44372.313758938748</v>
      </c>
      <c r="F94542" s="7">
        <f t="shared" si="1477"/>
        <v>9</v>
      </c>
    </row>
    <row r="94543" spans="1:6" x14ac:dyDescent="0.3">
      <c r="A94543" s="7">
        <v>286403</v>
      </c>
      <c r="B94543" s="7">
        <v>53195</v>
      </c>
      <c r="C94543" s="64">
        <v>44394.393505661181</v>
      </c>
      <c r="D94543" s="7">
        <v>439981</v>
      </c>
      <c r="E94543" s="64">
        <f>VLOOKUP('Просмотры (дано)'!B94543,'Подписчики (дано)'!A:C,3,0)</f>
        <v>44373.524996688036</v>
      </c>
      <c r="F94543" s="7">
        <f t="shared" si="1477"/>
        <v>9</v>
      </c>
    </row>
    <row r="94544" spans="1:6" x14ac:dyDescent="0.3">
      <c r="A94544" s="7">
        <v>286406</v>
      </c>
      <c r="B94544" s="7">
        <v>344459</v>
      </c>
      <c r="C94544" s="64">
        <v>44394.393666666663</v>
      </c>
      <c r="D94544" s="7">
        <v>389883</v>
      </c>
      <c r="E94544" s="64">
        <f>VLOOKUP('Просмотры (дано)'!B94544,'Подписчики (дано)'!A:C,3,0)</f>
        <v>44393.693261289176</v>
      </c>
      <c r="F94544" s="7">
        <f t="shared" si="1477"/>
        <v>9</v>
      </c>
    </row>
    <row r="94545" spans="1:6" x14ac:dyDescent="0.3">
      <c r="A94545" s="7">
        <v>286408</v>
      </c>
      <c r="B94545" s="7">
        <v>201034</v>
      </c>
      <c r="C94545" s="64">
        <v>44394.394024475841</v>
      </c>
      <c r="D94545" s="7">
        <v>122902</v>
      </c>
      <c r="E94545" s="64">
        <f>VLOOKUP('Просмотры (дано)'!B94545,'Подписчики (дано)'!A:C,3,0)</f>
        <v>44346.131790954416</v>
      </c>
      <c r="F94545" s="7">
        <f t="shared" si="1477"/>
        <v>9</v>
      </c>
    </row>
    <row r="94546" spans="1:6" x14ac:dyDescent="0.3">
      <c r="A94546" s="7">
        <v>286411</v>
      </c>
      <c r="B94546" s="7">
        <v>142431</v>
      </c>
      <c r="C94546" s="64">
        <v>44394.394726401566</v>
      </c>
      <c r="D94546" s="7">
        <v>246549</v>
      </c>
      <c r="E94546" s="64">
        <f>VLOOKUP('Просмотры (дано)'!B94546,'Подписчики (дано)'!A:C,3,0)</f>
        <v>44374.686965206551</v>
      </c>
      <c r="F94546" s="7">
        <f t="shared" si="1477"/>
        <v>9</v>
      </c>
    </row>
    <row r="94547" spans="1:6" x14ac:dyDescent="0.3">
      <c r="A94547" s="7">
        <v>286416</v>
      </c>
      <c r="B94547" s="7">
        <v>88847</v>
      </c>
      <c r="C94547" s="64">
        <v>44394.397320474869</v>
      </c>
      <c r="D94547" s="7">
        <v>411922</v>
      </c>
      <c r="E94547" s="64">
        <f>VLOOKUP('Просмотры (дано)'!B94547,'Подписчики (дано)'!A:C,3,0)</f>
        <v>44374.013735576926</v>
      </c>
      <c r="F94547" s="7">
        <f t="shared" si="1477"/>
        <v>9</v>
      </c>
    </row>
    <row r="94548" spans="1:6" x14ac:dyDescent="0.3">
      <c r="A94548" s="7">
        <v>286417</v>
      </c>
      <c r="B94548" s="7">
        <v>193724</v>
      </c>
      <c r="C94548" s="64">
        <v>44394.40390938511</v>
      </c>
      <c r="D94548" s="7">
        <v>81226</v>
      </c>
      <c r="E94548" s="64">
        <f>VLOOKUP('Просмотры (дано)'!B94548,'Подписчики (дано)'!A:C,3,0)</f>
        <v>44376.228426282047</v>
      </c>
      <c r="F94548" s="7">
        <f t="shared" si="1477"/>
        <v>9</v>
      </c>
    </row>
    <row r="94549" spans="1:6" x14ac:dyDescent="0.3">
      <c r="A94549" s="7">
        <v>286420</v>
      </c>
      <c r="B94549" s="7">
        <v>96635</v>
      </c>
      <c r="C94549" s="64">
        <v>44394.405932038833</v>
      </c>
      <c r="D94549" s="7">
        <v>351192</v>
      </c>
      <c r="E94549" s="64">
        <f>VLOOKUP('Просмотры (дано)'!B94549,'Подписчики (дано)'!A:C,3,0)</f>
        <v>44341.974020762107</v>
      </c>
      <c r="F94549" s="7">
        <f t="shared" si="1477"/>
        <v>9</v>
      </c>
    </row>
    <row r="94550" spans="1:6" x14ac:dyDescent="0.3">
      <c r="A94550" s="7">
        <v>286423</v>
      </c>
      <c r="B94550" s="7">
        <v>19602</v>
      </c>
      <c r="C94550" s="64">
        <v>44394.406903286843</v>
      </c>
      <c r="D94550" s="7">
        <v>153893</v>
      </c>
      <c r="E94550" s="64">
        <f>VLOOKUP('Просмотры (дано)'!B94550,'Подписчики (дано)'!A:C,3,0)</f>
        <v>44344.748597649574</v>
      </c>
      <c r="F94550" s="7">
        <f t="shared" si="1477"/>
        <v>9</v>
      </c>
    </row>
    <row r="94551" spans="1:6" x14ac:dyDescent="0.3">
      <c r="A94551" s="7">
        <v>286428</v>
      </c>
      <c r="B94551" s="7">
        <v>313413</v>
      </c>
      <c r="C94551" s="64">
        <v>44394.407145631063</v>
      </c>
      <c r="D94551" s="7">
        <v>351192</v>
      </c>
      <c r="E94551" s="64">
        <f>VLOOKUP('Просмотры (дано)'!B94551,'Подписчики (дано)'!A:C,3,0)</f>
        <v>44379.044261289178</v>
      </c>
      <c r="F94551" s="7">
        <f t="shared" si="1477"/>
        <v>9</v>
      </c>
    </row>
    <row r="94552" spans="1:6" x14ac:dyDescent="0.3">
      <c r="A94552" s="7">
        <v>286431</v>
      </c>
      <c r="B94552" s="7">
        <v>84720</v>
      </c>
      <c r="C94552" s="64">
        <v>44394.407550161814</v>
      </c>
      <c r="D94552" s="7">
        <v>146115</v>
      </c>
      <c r="E94552" s="64">
        <f>VLOOKUP('Просмотры (дано)'!B94552,'Подписчики (дано)'!A:C,3,0)</f>
        <v>44322.635959900283</v>
      </c>
      <c r="F94552" s="7">
        <f t="shared" si="1477"/>
        <v>9</v>
      </c>
    </row>
    <row r="94553" spans="1:6" x14ac:dyDescent="0.3">
      <c r="A94553" s="7">
        <v>286434</v>
      </c>
      <c r="B94553" s="7">
        <v>169405</v>
      </c>
      <c r="C94553" s="64">
        <v>44394.408978545485</v>
      </c>
      <c r="D94553" s="7">
        <v>318588</v>
      </c>
      <c r="E94553" s="64">
        <f>VLOOKUP('Просмотры (дано)'!B94553,'Подписчики (дано)'!A:C,3,0)</f>
        <v>44329.456239494306</v>
      </c>
      <c r="F94553" s="7">
        <f t="shared" si="1477"/>
        <v>9</v>
      </c>
    </row>
    <row r="94554" spans="1:6" x14ac:dyDescent="0.3">
      <c r="A94554" s="7">
        <v>286437</v>
      </c>
      <c r="B94554" s="7">
        <v>328425</v>
      </c>
      <c r="C94554" s="64">
        <v>44394.409955137788</v>
      </c>
      <c r="D94554" s="7">
        <v>192331</v>
      </c>
      <c r="E94554" s="64">
        <f>VLOOKUP('Просмотры (дано)'!B94554,'Подписчики (дано)'!A:C,3,0)</f>
        <v>44307.371086253566</v>
      </c>
      <c r="F94554" s="7">
        <f t="shared" si="1477"/>
        <v>9</v>
      </c>
    </row>
    <row r="94555" spans="1:6" x14ac:dyDescent="0.3">
      <c r="A94555" s="7">
        <v>286438</v>
      </c>
      <c r="B94555" s="7">
        <v>163916</v>
      </c>
      <c r="C94555" s="64">
        <v>44394.410962248607</v>
      </c>
      <c r="D94555" s="7">
        <v>330576</v>
      </c>
      <c r="E94555" s="64">
        <f>VLOOKUP('Просмотры (дано)'!B94555,'Подписчики (дано)'!A:C,3,0)</f>
        <v>44332.636314280622</v>
      </c>
      <c r="F94555" s="7">
        <f t="shared" si="1477"/>
        <v>9</v>
      </c>
    </row>
    <row r="94556" spans="1:6" x14ac:dyDescent="0.3">
      <c r="A94556" s="7">
        <v>286443</v>
      </c>
      <c r="B94556" s="7">
        <v>217579</v>
      </c>
      <c r="C94556" s="64">
        <v>44394.41119093851</v>
      </c>
      <c r="D94556" s="7">
        <v>158978</v>
      </c>
      <c r="E94556" s="64">
        <f>VLOOKUP('Просмотры (дано)'!B94556,'Подписчики (дано)'!A:C,3,0)</f>
        <v>44325.533447435904</v>
      </c>
      <c r="F94556" s="7">
        <f t="shared" si="1477"/>
        <v>9</v>
      </c>
    </row>
    <row r="94557" spans="1:6" x14ac:dyDescent="0.3">
      <c r="A94557" s="7">
        <v>286446</v>
      </c>
      <c r="B94557" s="7">
        <v>293008</v>
      </c>
      <c r="C94557" s="64">
        <v>44394.412404530747</v>
      </c>
      <c r="D94557" s="7">
        <v>113183</v>
      </c>
      <c r="E94557" s="64">
        <f>VLOOKUP('Просмотры (дано)'!B94557,'Подписчики (дано)'!A:C,3,0)</f>
        <v>44347.105825890314</v>
      </c>
      <c r="F94557" s="7">
        <f t="shared" si="1477"/>
        <v>9</v>
      </c>
    </row>
    <row r="94558" spans="1:6" x14ac:dyDescent="0.3">
      <c r="A94558" s="7">
        <v>286449</v>
      </c>
      <c r="B94558" s="7">
        <v>96923</v>
      </c>
      <c r="C94558" s="64">
        <v>44394.413213592234</v>
      </c>
      <c r="D94558" s="7">
        <v>250679</v>
      </c>
      <c r="E94558" s="64">
        <f>VLOOKUP('Просмотры (дано)'!B94558,'Подписчики (дано)'!A:C,3,0)</f>
        <v>44311.902449038462</v>
      </c>
      <c r="F94558" s="7">
        <f t="shared" si="1477"/>
        <v>9</v>
      </c>
    </row>
    <row r="94559" spans="1:6" x14ac:dyDescent="0.3">
      <c r="A94559" s="7">
        <v>286453</v>
      </c>
      <c r="B94559" s="7">
        <v>122250</v>
      </c>
      <c r="C94559" s="64">
        <v>44394.416045307444</v>
      </c>
      <c r="D94559" s="7">
        <v>439981</v>
      </c>
      <c r="E94559" s="64">
        <f>VLOOKUP('Просмотры (дано)'!B94559,'Подписчики (дано)'!A:C,3,0)</f>
        <v>44344.157463853277</v>
      </c>
      <c r="F94559" s="7">
        <f t="shared" si="1477"/>
        <v>9</v>
      </c>
    </row>
    <row r="94560" spans="1:6" x14ac:dyDescent="0.3">
      <c r="A94560" s="7">
        <v>286456</v>
      </c>
      <c r="B94560" s="7">
        <v>21019</v>
      </c>
      <c r="C94560" s="64">
        <v>44394.417258899673</v>
      </c>
      <c r="D94560" s="7">
        <v>318314</v>
      </c>
      <c r="E94560" s="64">
        <f>VLOOKUP('Просмотры (дано)'!B94560,'Подписчики (дано)'!A:C,3,0)</f>
        <v>44293.312175605417</v>
      </c>
      <c r="F94560" s="7">
        <f t="shared" si="1477"/>
        <v>10</v>
      </c>
    </row>
    <row r="94561" spans="1:6" x14ac:dyDescent="0.3">
      <c r="A94561" s="7">
        <v>286460</v>
      </c>
      <c r="B94561" s="7">
        <v>287552</v>
      </c>
      <c r="C94561" s="64">
        <v>44394.417258899681</v>
      </c>
      <c r="D94561" s="7">
        <v>182984</v>
      </c>
      <c r="E94561" s="64">
        <f>VLOOKUP('Просмотры (дано)'!B94561,'Подписчики (дано)'!A:C,3,0)</f>
        <v>44291.099026745011</v>
      </c>
      <c r="F94561" s="7">
        <f t="shared" si="1477"/>
        <v>10</v>
      </c>
    </row>
    <row r="94562" spans="1:6" x14ac:dyDescent="0.3">
      <c r="A94562" s="7">
        <v>286462</v>
      </c>
      <c r="B94562" s="7">
        <v>144858</v>
      </c>
      <c r="C94562" s="64">
        <v>44394.418472491911</v>
      </c>
      <c r="D94562" s="7">
        <v>241927</v>
      </c>
      <c r="E94562" s="64">
        <f>VLOOKUP('Просмотры (дано)'!B94562,'Подписчики (дано)'!A:C,3,0)</f>
        <v>44343.619233511403</v>
      </c>
      <c r="F94562" s="7">
        <f t="shared" si="1477"/>
        <v>10</v>
      </c>
    </row>
    <row r="94563" spans="1:6" x14ac:dyDescent="0.3">
      <c r="A94563" s="7">
        <v>286465</v>
      </c>
      <c r="B94563" s="7">
        <v>83901</v>
      </c>
      <c r="C94563" s="64">
        <v>44394.418877022654</v>
      </c>
      <c r="D94563" s="7">
        <v>343712</v>
      </c>
      <c r="E94563" s="64">
        <f>VLOOKUP('Просмотры (дано)'!B94563,'Подписчики (дано)'!A:C,3,0)</f>
        <v>44343.2174795584</v>
      </c>
      <c r="F94563" s="7">
        <f t="shared" si="1477"/>
        <v>10</v>
      </c>
    </row>
    <row r="94564" spans="1:6" x14ac:dyDescent="0.3">
      <c r="A94564" s="7">
        <v>286467</v>
      </c>
      <c r="B94564" s="7">
        <v>103699</v>
      </c>
      <c r="C94564" s="64">
        <v>44394.4222235786</v>
      </c>
      <c r="D94564" s="7">
        <v>250679</v>
      </c>
      <c r="E94564" s="64">
        <f>VLOOKUP('Просмотры (дано)'!B94564,'Подписчики (дано)'!A:C,3,0)</f>
        <v>44373.527159152422</v>
      </c>
      <c r="F94564" s="7">
        <f t="shared" si="1477"/>
        <v>10</v>
      </c>
    </row>
    <row r="94565" spans="1:6" x14ac:dyDescent="0.3">
      <c r="A94565" s="7">
        <v>286471</v>
      </c>
      <c r="B94565" s="7">
        <v>100297</v>
      </c>
      <c r="C94565" s="64">
        <v>44394.422315134128</v>
      </c>
      <c r="D94565" s="7">
        <v>89186</v>
      </c>
      <c r="E94565" s="64">
        <f>VLOOKUP('Просмотры (дано)'!B94565,'Подписчики (дано)'!A:C,3,0)</f>
        <v>44376.521263354698</v>
      </c>
      <c r="F94565" s="7">
        <f t="shared" si="1477"/>
        <v>10</v>
      </c>
    </row>
    <row r="94566" spans="1:6" x14ac:dyDescent="0.3">
      <c r="A94566" s="7">
        <v>286472</v>
      </c>
      <c r="B94566" s="7">
        <v>69409</v>
      </c>
      <c r="C94566" s="64">
        <v>44394.422517799358</v>
      </c>
      <c r="D94566" s="7">
        <v>182191</v>
      </c>
      <c r="E94566" s="64">
        <f>VLOOKUP('Просмотры (дано)'!B94566,'Подписчики (дано)'!A:C,3,0)</f>
        <v>44374.964465384619</v>
      </c>
      <c r="F94566" s="7">
        <f t="shared" si="1477"/>
        <v>10</v>
      </c>
    </row>
    <row r="94567" spans="1:6" x14ac:dyDescent="0.3">
      <c r="A94567" s="7">
        <v>286473</v>
      </c>
      <c r="B94567" s="7">
        <v>339534</v>
      </c>
      <c r="C94567" s="64">
        <v>44394.422922330094</v>
      </c>
      <c r="D94567" s="7">
        <v>203035</v>
      </c>
      <c r="E94567" s="64">
        <f>VLOOKUP('Просмотры (дано)'!B94567,'Подписчики (дано)'!A:C,3,0)</f>
        <v>44344.745651780628</v>
      </c>
      <c r="F94567" s="7">
        <f t="shared" si="1477"/>
        <v>10</v>
      </c>
    </row>
    <row r="94568" spans="1:6" x14ac:dyDescent="0.3">
      <c r="A94568" s="7">
        <v>286478</v>
      </c>
      <c r="B94568" s="7">
        <v>277999</v>
      </c>
      <c r="C94568" s="64">
        <v>44394.424817651903</v>
      </c>
      <c r="D94568" s="7">
        <v>304722</v>
      </c>
      <c r="E94568" s="64">
        <f>VLOOKUP('Просмотры (дано)'!B94568,'Подписчики (дано)'!A:C,3,0)</f>
        <v>44342.222365918802</v>
      </c>
      <c r="F94568" s="7">
        <f t="shared" si="1477"/>
        <v>10</v>
      </c>
    </row>
    <row r="94569" spans="1:6" x14ac:dyDescent="0.3">
      <c r="A94569" s="7">
        <v>286480</v>
      </c>
      <c r="B94569" s="7">
        <v>237495</v>
      </c>
      <c r="C94569" s="64">
        <v>44394.425000000003</v>
      </c>
      <c r="D94569" s="7">
        <v>347008</v>
      </c>
      <c r="E94569" s="64">
        <f>VLOOKUP('Просмотры (дано)'!B94569,'Подписчики (дано)'!A:C,3,0)</f>
        <v>44393.487923076922</v>
      </c>
      <c r="F94569" s="7">
        <f t="shared" si="1477"/>
        <v>10</v>
      </c>
    </row>
    <row r="94570" spans="1:6" x14ac:dyDescent="0.3">
      <c r="A94570" s="7">
        <v>286485</v>
      </c>
      <c r="B94570" s="7">
        <v>296295</v>
      </c>
      <c r="C94570" s="64">
        <v>44394.42534951456</v>
      </c>
      <c r="D94570" s="7">
        <v>182191</v>
      </c>
      <c r="E94570" s="64">
        <f>VLOOKUP('Просмотры (дано)'!B94570,'Подписчики (дано)'!A:C,3,0)</f>
        <v>44375.324807763529</v>
      </c>
      <c r="F94570" s="7">
        <f t="shared" si="1477"/>
        <v>10</v>
      </c>
    </row>
    <row r="94571" spans="1:6" x14ac:dyDescent="0.3">
      <c r="A94571" s="7">
        <v>286486</v>
      </c>
      <c r="B94571" s="7">
        <v>267179</v>
      </c>
      <c r="C94571" s="64">
        <v>44394.426333333337</v>
      </c>
      <c r="D94571" s="7">
        <v>158978</v>
      </c>
      <c r="E94571" s="64">
        <f>VLOOKUP('Просмотры (дано)'!B94571,'Подписчики (дано)'!A:C,3,0)</f>
        <v>44309.010929522789</v>
      </c>
      <c r="F94571" s="7">
        <f t="shared" si="1477"/>
        <v>10</v>
      </c>
    </row>
    <row r="94572" spans="1:6" x14ac:dyDescent="0.3">
      <c r="A94572" s="7">
        <v>286489</v>
      </c>
      <c r="B94572" s="7">
        <v>29919</v>
      </c>
      <c r="C94572" s="64">
        <v>44394.426967637541</v>
      </c>
      <c r="D94572" s="7">
        <v>113137</v>
      </c>
      <c r="E94572" s="64">
        <f>VLOOKUP('Просмотры (дано)'!B94572,'Подписчики (дано)'!A:C,3,0)</f>
        <v>44372.068943340448</v>
      </c>
      <c r="F94572" s="7">
        <f t="shared" si="1477"/>
        <v>10</v>
      </c>
    </row>
    <row r="94573" spans="1:6" x14ac:dyDescent="0.3">
      <c r="A94573" s="7">
        <v>286491</v>
      </c>
      <c r="B94573" s="7">
        <v>31576</v>
      </c>
      <c r="C94573" s="64">
        <v>44394.431822006474</v>
      </c>
      <c r="D94573" s="7">
        <v>180863</v>
      </c>
      <c r="E94573" s="64">
        <f>VLOOKUP('Просмотры (дано)'!B94573,'Подписчики (дано)'!A:C,3,0)</f>
        <v>44374.315872649568</v>
      </c>
      <c r="F94573" s="7">
        <f t="shared" si="1477"/>
        <v>10</v>
      </c>
    </row>
    <row r="94574" spans="1:6" x14ac:dyDescent="0.3">
      <c r="A94574" s="7">
        <v>286492</v>
      </c>
      <c r="B94574" s="7">
        <v>206963</v>
      </c>
      <c r="C94574" s="64">
        <v>44394.433035598704</v>
      </c>
      <c r="D94574" s="7">
        <v>148570</v>
      </c>
      <c r="E94574" s="64">
        <f>VLOOKUP('Просмотры (дано)'!B94574,'Подписчики (дано)'!A:C,3,0)</f>
        <v>44377.427074287756</v>
      </c>
      <c r="F94574" s="7">
        <f t="shared" si="1477"/>
        <v>10</v>
      </c>
    </row>
    <row r="94575" spans="1:6" x14ac:dyDescent="0.3">
      <c r="A94575" s="7">
        <v>286496</v>
      </c>
      <c r="B94575" s="7">
        <v>36919</v>
      </c>
      <c r="C94575" s="64">
        <v>44394.435462783171</v>
      </c>
      <c r="D94575" s="7">
        <v>304722</v>
      </c>
      <c r="E94575" s="64">
        <f>VLOOKUP('Просмотры (дано)'!B94575,'Подписчики (дано)'!A:C,3,0)</f>
        <v>44328.761099715099</v>
      </c>
      <c r="F94575" s="7">
        <f t="shared" si="1477"/>
        <v>10</v>
      </c>
    </row>
    <row r="94576" spans="1:6" x14ac:dyDescent="0.3">
      <c r="A94576" s="7">
        <v>286498</v>
      </c>
      <c r="B94576" s="7">
        <v>11721</v>
      </c>
      <c r="C94576" s="64">
        <v>44394.435865352338</v>
      </c>
      <c r="D94576" s="7">
        <v>238134</v>
      </c>
      <c r="E94576" s="64">
        <f>VLOOKUP('Просмотры (дано)'!B94576,'Подписчики (дано)'!A:C,3,0)</f>
        <v>44371.826248789177</v>
      </c>
      <c r="F94576" s="7">
        <f t="shared" si="1477"/>
        <v>10</v>
      </c>
    </row>
    <row r="94577" spans="1:6" x14ac:dyDescent="0.3">
      <c r="A94577" s="7">
        <v>286503</v>
      </c>
      <c r="B94577" s="7">
        <v>50613</v>
      </c>
      <c r="C94577" s="64">
        <v>44394.436475722527</v>
      </c>
      <c r="D94577" s="7">
        <v>439981</v>
      </c>
      <c r="E94577" s="64">
        <f>VLOOKUP('Просмотры (дано)'!B94577,'Подписчики (дано)'!A:C,3,0)</f>
        <v>44372.421311467231</v>
      </c>
      <c r="F94577" s="7">
        <f t="shared" si="1477"/>
        <v>10</v>
      </c>
    </row>
    <row r="94578" spans="1:6" x14ac:dyDescent="0.3">
      <c r="A94578" s="7">
        <v>286507</v>
      </c>
      <c r="B94578" s="7">
        <v>290628</v>
      </c>
      <c r="C94578" s="64">
        <v>44394.436506241036</v>
      </c>
      <c r="D94578" s="7">
        <v>42035</v>
      </c>
      <c r="E94578" s="64">
        <f>VLOOKUP('Просмотры (дано)'!B94578,'Подписчики (дано)'!A:C,3,0)</f>
        <v>44316.793845512824</v>
      </c>
      <c r="F94578" s="7">
        <f t="shared" si="1477"/>
        <v>10</v>
      </c>
    </row>
    <row r="94579" spans="1:6" x14ac:dyDescent="0.3">
      <c r="A94579" s="7">
        <v>286509</v>
      </c>
      <c r="B94579" s="7">
        <v>85335</v>
      </c>
      <c r="C94579" s="64">
        <v>44394.439466536453</v>
      </c>
      <c r="D94579" s="7">
        <v>58674</v>
      </c>
      <c r="E94579" s="64">
        <f>VLOOKUP('Просмотры (дано)'!B94579,'Подписчики (дано)'!A:C,3,0)</f>
        <v>44314.315031445869</v>
      </c>
      <c r="F94579" s="7">
        <f t="shared" si="1477"/>
        <v>10</v>
      </c>
    </row>
    <row r="94580" spans="1:6" x14ac:dyDescent="0.3">
      <c r="A94580" s="7">
        <v>286511</v>
      </c>
      <c r="B94580" s="7">
        <v>249542</v>
      </c>
      <c r="C94580" s="64">
        <v>44394.439508090618</v>
      </c>
      <c r="D94580" s="7">
        <v>226824</v>
      </c>
      <c r="E94580" s="64">
        <f>VLOOKUP('Просмотры (дано)'!B94580,'Подписчики (дано)'!A:C,3,0)</f>
        <v>44371.430745548438</v>
      </c>
      <c r="F94580" s="7">
        <f t="shared" si="1477"/>
        <v>10</v>
      </c>
    </row>
    <row r="94581" spans="1:6" x14ac:dyDescent="0.3">
      <c r="A94581" s="7">
        <v>286514</v>
      </c>
      <c r="B94581" s="7">
        <v>146406</v>
      </c>
      <c r="C94581" s="64">
        <v>44394.439558091981</v>
      </c>
      <c r="D94581" s="7">
        <v>471403</v>
      </c>
      <c r="E94581" s="64">
        <f>VLOOKUP('Просмотры (дано)'!B94581,'Подписчики (дано)'!A:C,3,0)</f>
        <v>44371.600974002846</v>
      </c>
      <c r="F94581" s="7">
        <f t="shared" si="1477"/>
        <v>10</v>
      </c>
    </row>
    <row r="94582" spans="1:6" x14ac:dyDescent="0.3">
      <c r="A94582" s="7">
        <v>286516</v>
      </c>
      <c r="B94582" s="7">
        <v>178745</v>
      </c>
      <c r="C94582" s="64">
        <v>44394.439741203038</v>
      </c>
      <c r="D94582" s="7">
        <v>154256</v>
      </c>
      <c r="E94582" s="64">
        <f>VLOOKUP('Просмотры (дано)'!B94582,'Подписчики (дано)'!A:C,3,0)</f>
        <v>44370.778272542731</v>
      </c>
      <c r="F94582" s="7">
        <f t="shared" si="1477"/>
        <v>10</v>
      </c>
    </row>
    <row r="94583" spans="1:6" x14ac:dyDescent="0.3">
      <c r="A94583" s="7">
        <v>286521</v>
      </c>
      <c r="B94583" s="7">
        <v>25336</v>
      </c>
      <c r="C94583" s="64">
        <v>44394.440015869623</v>
      </c>
      <c r="D94583" s="7">
        <v>182676</v>
      </c>
      <c r="E94583" s="64">
        <f>VLOOKUP('Просмотры (дано)'!B94583,'Подписчики (дано)'!A:C,3,0)</f>
        <v>44374.254893482903</v>
      </c>
      <c r="F94583" s="7">
        <f t="shared" si="1477"/>
        <v>10</v>
      </c>
    </row>
    <row r="94584" spans="1:6" x14ac:dyDescent="0.3">
      <c r="A94584" s="7">
        <v>286522</v>
      </c>
      <c r="B94584" s="7">
        <v>112620</v>
      </c>
      <c r="C94584" s="64">
        <v>44394.440595721302</v>
      </c>
      <c r="D94584" s="7">
        <v>171935</v>
      </c>
      <c r="E94584" s="64">
        <f>VLOOKUP('Просмотры (дано)'!B94584,'Подписчики (дано)'!A:C,3,0)</f>
        <v>44331.758766346153</v>
      </c>
      <c r="F94584" s="7">
        <f t="shared" si="1477"/>
        <v>10</v>
      </c>
    </row>
    <row r="94585" spans="1:6" x14ac:dyDescent="0.3">
      <c r="A94585" s="7">
        <v>286525</v>
      </c>
      <c r="B94585" s="7">
        <v>204271</v>
      </c>
      <c r="C94585" s="64">
        <v>44394.441511276593</v>
      </c>
      <c r="D94585" s="7">
        <v>107303</v>
      </c>
      <c r="E94585" s="64">
        <f>VLOOKUP('Просмотры (дано)'!B94585,'Подписчики (дано)'!A:C,3,0)</f>
        <v>44293.755034188034</v>
      </c>
      <c r="F94585" s="7">
        <f t="shared" si="1477"/>
        <v>10</v>
      </c>
    </row>
    <row r="94586" spans="1:6" x14ac:dyDescent="0.3">
      <c r="A94586" s="7">
        <v>286528</v>
      </c>
      <c r="B94586" s="7">
        <v>196024</v>
      </c>
      <c r="C94586" s="64">
        <v>44394.442999999999</v>
      </c>
      <c r="D94586" s="7">
        <v>428362</v>
      </c>
      <c r="E94586" s="64">
        <f>VLOOKUP('Просмотры (дано)'!B94586,'Подписчики (дано)'!A:C,3,0)</f>
        <v>44353.230300641029</v>
      </c>
      <c r="F94586" s="7">
        <f t="shared" si="1477"/>
        <v>10</v>
      </c>
    </row>
    <row r="94587" spans="1:6" x14ac:dyDescent="0.3">
      <c r="A94587" s="7">
        <v>286530</v>
      </c>
      <c r="B94587" s="7">
        <v>330345</v>
      </c>
      <c r="C94587" s="64">
        <v>44394.443333333336</v>
      </c>
      <c r="D94587" s="7">
        <v>377180</v>
      </c>
      <c r="E94587" s="64">
        <f>VLOOKUP('Просмотры (дано)'!B94587,'Подписчики (дано)'!A:C,3,0)</f>
        <v>44314.437530235045</v>
      </c>
      <c r="F94587" s="7">
        <f t="shared" si="1477"/>
        <v>10</v>
      </c>
    </row>
    <row r="94588" spans="1:6" x14ac:dyDescent="0.3">
      <c r="A94588" s="7">
        <v>286533</v>
      </c>
      <c r="B94588" s="7">
        <v>226813</v>
      </c>
      <c r="C94588" s="64">
        <v>44394.44334238716</v>
      </c>
      <c r="D94588" s="7">
        <v>436070</v>
      </c>
      <c r="E94588" s="64">
        <f>VLOOKUP('Просмотры (дано)'!B94588,'Подписчики (дано)'!A:C,3,0)</f>
        <v>44316.701130698006</v>
      </c>
      <c r="F94588" s="7">
        <f t="shared" si="1477"/>
        <v>10</v>
      </c>
    </row>
    <row r="94589" spans="1:6" x14ac:dyDescent="0.3">
      <c r="A94589" s="7">
        <v>286536</v>
      </c>
      <c r="B94589" s="7">
        <v>32255</v>
      </c>
      <c r="C94589" s="64">
        <v>44394.44389172033</v>
      </c>
      <c r="D94589" s="7">
        <v>230507</v>
      </c>
      <c r="E94589" s="64">
        <f>VLOOKUP('Просмотры (дано)'!B94589,'Подписчики (дано)'!A:C,3,0)</f>
        <v>44374.519597507126</v>
      </c>
      <c r="F94589" s="7">
        <f t="shared" si="1477"/>
        <v>10</v>
      </c>
    </row>
    <row r="94590" spans="1:6" x14ac:dyDescent="0.3">
      <c r="A94590" s="7">
        <v>286537</v>
      </c>
      <c r="B94590" s="7">
        <v>306659</v>
      </c>
      <c r="C94590" s="64">
        <v>44394.444074831386</v>
      </c>
      <c r="D94590" s="7">
        <v>230507</v>
      </c>
      <c r="E94590" s="64">
        <f>VLOOKUP('Просмотры (дано)'!B94590,'Подписчики (дано)'!A:C,3,0)</f>
        <v>44393.196627920232</v>
      </c>
      <c r="F94590" s="7">
        <f t="shared" si="1477"/>
        <v>10</v>
      </c>
    </row>
    <row r="94591" spans="1:6" x14ac:dyDescent="0.3">
      <c r="A94591" s="7">
        <v>286542</v>
      </c>
      <c r="B94591" s="7">
        <v>13148</v>
      </c>
      <c r="C94591" s="64">
        <v>44394.444746238594</v>
      </c>
      <c r="D94591" s="7">
        <v>106403</v>
      </c>
      <c r="E94591" s="64">
        <f>VLOOKUP('Просмотры (дано)'!B94591,'Подписчики (дано)'!A:C,3,0)</f>
        <v>44342.438623753565</v>
      </c>
      <c r="F94591" s="7">
        <f t="shared" si="1477"/>
        <v>10</v>
      </c>
    </row>
    <row r="94592" spans="1:6" x14ac:dyDescent="0.3">
      <c r="A94592" s="7">
        <v>286543</v>
      </c>
      <c r="B94592" s="7">
        <v>100561</v>
      </c>
      <c r="C94592" s="64">
        <v>44394.445</v>
      </c>
      <c r="D94592" s="7">
        <v>455878</v>
      </c>
      <c r="E94592" s="64">
        <f>VLOOKUP('Просмотры (дано)'!B94592,'Подписчики (дано)'!A:C,3,0)</f>
        <v>44301.108631196585</v>
      </c>
      <c r="F94592" s="7">
        <f t="shared" si="1477"/>
        <v>10</v>
      </c>
    </row>
    <row r="94593" spans="1:6" x14ac:dyDescent="0.3">
      <c r="A94593" s="7">
        <v>286545</v>
      </c>
      <c r="B94593" s="7">
        <v>185215</v>
      </c>
      <c r="C94593" s="64">
        <v>44394.447340311897</v>
      </c>
      <c r="D94593" s="7">
        <v>158978</v>
      </c>
      <c r="E94593" s="64">
        <f>VLOOKUP('Просмотры (дано)'!B94593,'Подписчики (дано)'!A:C,3,0)</f>
        <v>44372.882897542739</v>
      </c>
      <c r="F94593" s="7">
        <f t="shared" si="1477"/>
        <v>10</v>
      </c>
    </row>
    <row r="94594" spans="1:6" x14ac:dyDescent="0.3">
      <c r="A94594" s="7">
        <v>286547</v>
      </c>
      <c r="B94594" s="7">
        <v>261020</v>
      </c>
      <c r="C94594" s="64">
        <v>44394.448003236248</v>
      </c>
      <c r="D94594" s="7">
        <v>394819</v>
      </c>
      <c r="E94594" s="64">
        <f>VLOOKUP('Просмотры (дано)'!B94594,'Подписчики (дано)'!A:C,3,0)</f>
        <v>44314.457638639607</v>
      </c>
      <c r="F94594" s="7">
        <f t="shared" si="1477"/>
        <v>10</v>
      </c>
    </row>
    <row r="94595" spans="1:6" x14ac:dyDescent="0.3">
      <c r="A94595" s="7">
        <v>286551</v>
      </c>
      <c r="B94595" s="7">
        <v>230456</v>
      </c>
      <c r="C94595" s="64">
        <v>44394.448407766991</v>
      </c>
      <c r="D94595" s="7">
        <v>48991</v>
      </c>
      <c r="E94595" s="64">
        <f>VLOOKUP('Просмотры (дано)'!B94595,'Подписчики (дано)'!A:C,3,0)</f>
        <v>44390.456936075498</v>
      </c>
      <c r="F94595" s="7">
        <f t="shared" ref="F94595:F94658" si="1478">HOUR(C94595)</f>
        <v>10</v>
      </c>
    </row>
    <row r="94596" spans="1:6" x14ac:dyDescent="0.3">
      <c r="A94596" s="7">
        <v>286555</v>
      </c>
      <c r="B94596" s="7">
        <v>215146</v>
      </c>
      <c r="C94596" s="64">
        <v>44394.448666666663</v>
      </c>
      <c r="D94596" s="7">
        <v>161088</v>
      </c>
      <c r="E94596" s="64">
        <f>VLOOKUP('Просмотры (дано)'!B94596,'Подписчики (дано)'!A:C,3,0)</f>
        <v>44352.468904594018</v>
      </c>
      <c r="F94596" s="7">
        <f t="shared" si="1478"/>
        <v>10</v>
      </c>
    </row>
    <row r="94597" spans="1:6" x14ac:dyDescent="0.3">
      <c r="A94597" s="7">
        <v>286558</v>
      </c>
      <c r="B94597" s="7">
        <v>15608</v>
      </c>
      <c r="C94597" s="64">
        <v>44394.449216828478</v>
      </c>
      <c r="D94597" s="7">
        <v>130005</v>
      </c>
      <c r="E94597" s="64">
        <f>VLOOKUP('Просмотры (дано)'!B94597,'Подписчики (дано)'!A:C,3,0)</f>
        <v>44343.146864529917</v>
      </c>
      <c r="F94597" s="7">
        <f t="shared" si="1478"/>
        <v>10</v>
      </c>
    </row>
    <row r="94598" spans="1:6" x14ac:dyDescent="0.3">
      <c r="A94598" s="7">
        <v>286563</v>
      </c>
      <c r="B94598" s="7">
        <v>83110</v>
      </c>
      <c r="C94598" s="64">
        <v>44394.449720755641</v>
      </c>
      <c r="D94598" s="7">
        <v>313853</v>
      </c>
      <c r="E94598" s="64">
        <f>VLOOKUP('Просмотры (дано)'!B94598,'Подписчики (дано)'!A:C,3,0)</f>
        <v>44346.660135113962</v>
      </c>
      <c r="F94598" s="7">
        <f t="shared" si="1478"/>
        <v>10</v>
      </c>
    </row>
    <row r="94599" spans="1:6" x14ac:dyDescent="0.3">
      <c r="A94599" s="7">
        <v>286564</v>
      </c>
      <c r="B94599" s="7">
        <v>83968</v>
      </c>
      <c r="C94599" s="64">
        <v>44394.449903866698</v>
      </c>
      <c r="D94599" s="7">
        <v>5151</v>
      </c>
      <c r="E94599" s="64">
        <f>VLOOKUP('Просмотры (дано)'!B94599,'Подписчики (дано)'!A:C,3,0)</f>
        <v>44295.418812001422</v>
      </c>
      <c r="F94599" s="7">
        <f t="shared" si="1478"/>
        <v>10</v>
      </c>
    </row>
    <row r="94600" spans="1:6" x14ac:dyDescent="0.3">
      <c r="A94600" s="7">
        <v>286567</v>
      </c>
      <c r="B94600" s="7">
        <v>32464</v>
      </c>
      <c r="C94600" s="64">
        <v>44394.45</v>
      </c>
      <c r="D94600" s="7">
        <v>158978</v>
      </c>
      <c r="E94600" s="64">
        <f>VLOOKUP('Просмотры (дано)'!B94600,'Подписчики (дано)'!A:C,3,0)</f>
        <v>44390.233106837608</v>
      </c>
      <c r="F94600" s="7">
        <f t="shared" si="1478"/>
        <v>10</v>
      </c>
    </row>
    <row r="94601" spans="1:6" x14ac:dyDescent="0.3">
      <c r="A94601" s="7">
        <v>286569</v>
      </c>
      <c r="B94601" s="7">
        <v>10970</v>
      </c>
      <c r="C94601" s="64">
        <v>44394.450430420708</v>
      </c>
      <c r="D94601" s="7">
        <v>119655</v>
      </c>
      <c r="E94601" s="64">
        <f>VLOOKUP('Просмотры (дано)'!B94601,'Подписчики (дано)'!A:C,3,0)</f>
        <v>44296.893420512817</v>
      </c>
      <c r="F94601" s="7">
        <f t="shared" si="1478"/>
        <v>10</v>
      </c>
    </row>
    <row r="94602" spans="1:6" x14ac:dyDescent="0.3">
      <c r="A94602" s="7">
        <v>286573</v>
      </c>
      <c r="B94602" s="7">
        <v>246429</v>
      </c>
      <c r="C94602" s="64">
        <v>44394.450834951451</v>
      </c>
      <c r="D94602" s="7">
        <v>357547</v>
      </c>
      <c r="E94602" s="64">
        <f>VLOOKUP('Просмотры (дано)'!B94602,'Подписчики (дано)'!A:C,3,0)</f>
        <v>44316.204245726491</v>
      </c>
      <c r="F94602" s="7">
        <f t="shared" si="1478"/>
        <v>10</v>
      </c>
    </row>
    <row r="94603" spans="1:6" x14ac:dyDescent="0.3">
      <c r="A94603" s="7">
        <v>286576</v>
      </c>
      <c r="B94603" s="7">
        <v>8102</v>
      </c>
      <c r="C94603" s="64">
        <v>44394.451333333338</v>
      </c>
      <c r="D94603" s="7">
        <v>411922</v>
      </c>
      <c r="E94603" s="64">
        <f>VLOOKUP('Просмотры (дано)'!B94603,'Подписчики (дано)'!A:C,3,0)</f>
        <v>44379.942374679493</v>
      </c>
      <c r="F94603" s="7">
        <f t="shared" si="1478"/>
        <v>10</v>
      </c>
    </row>
    <row r="94604" spans="1:6" x14ac:dyDescent="0.3">
      <c r="A94604" s="7">
        <v>286579</v>
      </c>
      <c r="B94604" s="7">
        <v>306112</v>
      </c>
      <c r="C94604" s="64">
        <v>44394.451999999997</v>
      </c>
      <c r="D94604" s="7">
        <v>111742</v>
      </c>
      <c r="E94604" s="64">
        <f>VLOOKUP('Просмотры (дано)'!B94604,'Подписчики (дано)'!A:C,3,0)</f>
        <v>44372.499121652414</v>
      </c>
      <c r="F94604" s="7">
        <f t="shared" si="1478"/>
        <v>10</v>
      </c>
    </row>
    <row r="94605" spans="1:6" x14ac:dyDescent="0.3">
      <c r="A94605" s="7">
        <v>286583</v>
      </c>
      <c r="B94605" s="7">
        <v>155583</v>
      </c>
      <c r="C94605" s="64">
        <v>44394.452453074431</v>
      </c>
      <c r="D94605" s="7">
        <v>16463</v>
      </c>
      <c r="E94605" s="64">
        <f>VLOOKUP('Просмотры (дано)'!B94605,'Подписчики (дано)'!A:C,3,0)</f>
        <v>44301.003205947287</v>
      </c>
      <c r="F94605" s="7">
        <f t="shared" si="1478"/>
        <v>10</v>
      </c>
    </row>
    <row r="94606" spans="1:6" x14ac:dyDescent="0.3">
      <c r="A94606" s="7">
        <v>286586</v>
      </c>
      <c r="B94606" s="7">
        <v>98586</v>
      </c>
      <c r="C94606" s="64">
        <v>44394.452986236152</v>
      </c>
      <c r="D94606" s="7">
        <v>230507</v>
      </c>
      <c r="E94606" s="64">
        <f>VLOOKUP('Просмотры (дано)'!B94606,'Подписчики (дано)'!A:C,3,0)</f>
        <v>44301.710502457274</v>
      </c>
      <c r="F94606" s="7">
        <f t="shared" si="1478"/>
        <v>10</v>
      </c>
    </row>
    <row r="94607" spans="1:6" x14ac:dyDescent="0.3">
      <c r="A94607" s="7">
        <v>286591</v>
      </c>
      <c r="B94607" s="7">
        <v>207036</v>
      </c>
      <c r="C94607" s="64">
        <v>44394.453666666668</v>
      </c>
      <c r="D94607" s="7">
        <v>154228</v>
      </c>
      <c r="E94607" s="64">
        <f>VLOOKUP('Просмотры (дано)'!B94607,'Подписчики (дано)'!A:C,3,0)</f>
        <v>44312.436090633899</v>
      </c>
      <c r="F94607" s="7">
        <f t="shared" si="1478"/>
        <v>10</v>
      </c>
    </row>
    <row r="94608" spans="1:6" x14ac:dyDescent="0.3">
      <c r="A94608" s="7">
        <v>286592</v>
      </c>
      <c r="B94608" s="7">
        <v>285448</v>
      </c>
      <c r="C94608" s="64">
        <v>44394.454475728155</v>
      </c>
      <c r="D94608" s="7">
        <v>230507</v>
      </c>
      <c r="E94608" s="64">
        <f>VLOOKUP('Просмотры (дано)'!B94608,'Подписчики (дано)'!A:C,3,0)</f>
        <v>44373.110108226494</v>
      </c>
      <c r="F94608" s="7">
        <f t="shared" si="1478"/>
        <v>10</v>
      </c>
    </row>
    <row r="94609" spans="1:6" x14ac:dyDescent="0.3">
      <c r="A94609" s="7">
        <v>286596</v>
      </c>
      <c r="B94609" s="7">
        <v>211624</v>
      </c>
      <c r="C94609" s="64">
        <v>44394.454725791191</v>
      </c>
      <c r="D94609" s="7">
        <v>178044</v>
      </c>
      <c r="E94609" s="64">
        <f>VLOOKUP('Просмотры (дано)'!B94609,'Подписчики (дано)'!A:C,3,0)</f>
        <v>44375.790918660969</v>
      </c>
      <c r="F94609" s="7">
        <f t="shared" si="1478"/>
        <v>10</v>
      </c>
    </row>
    <row r="94610" spans="1:6" x14ac:dyDescent="0.3">
      <c r="A94610" s="7">
        <v>286599</v>
      </c>
      <c r="B94610" s="7">
        <v>88602</v>
      </c>
      <c r="C94610" s="64">
        <v>44394.454880258898</v>
      </c>
      <c r="D94610" s="7">
        <v>411922</v>
      </c>
      <c r="E94610" s="64">
        <f>VLOOKUP('Просмотры (дано)'!B94610,'Подписчики (дано)'!A:C,3,0)</f>
        <v>44393.206138105415</v>
      </c>
      <c r="F94610" s="7">
        <f t="shared" si="1478"/>
        <v>10</v>
      </c>
    </row>
    <row r="94611" spans="1:6" x14ac:dyDescent="0.3">
      <c r="A94611" s="7">
        <v>286602</v>
      </c>
      <c r="B94611" s="7">
        <v>259266</v>
      </c>
      <c r="C94611" s="64">
        <v>44394.4579607532</v>
      </c>
      <c r="D94611" s="7">
        <v>471403</v>
      </c>
      <c r="E94611" s="64">
        <f>VLOOKUP('Просмотры (дано)'!B94611,'Подписчики (дано)'!A:C,3,0)</f>
        <v>44386.833144123935</v>
      </c>
      <c r="F94611" s="7">
        <f t="shared" si="1478"/>
        <v>10</v>
      </c>
    </row>
    <row r="94612" spans="1:6" x14ac:dyDescent="0.3">
      <c r="A94612" s="7">
        <v>286603</v>
      </c>
      <c r="B94612" s="7">
        <v>72793</v>
      </c>
      <c r="C94612" s="64">
        <v>44394.458235419785</v>
      </c>
      <c r="D94612" s="7">
        <v>470762</v>
      </c>
      <c r="E94612" s="64">
        <f>VLOOKUP('Просмотры (дано)'!B94612,'Подписчики (дано)'!A:C,3,0)</f>
        <v>44374.318436467234</v>
      </c>
      <c r="F94612" s="7">
        <f t="shared" si="1478"/>
        <v>10</v>
      </c>
    </row>
    <row r="94613" spans="1:6" x14ac:dyDescent="0.3">
      <c r="A94613" s="7">
        <v>286604</v>
      </c>
      <c r="B94613" s="7">
        <v>249472</v>
      </c>
      <c r="C94613" s="64">
        <v>44394.458521035602</v>
      </c>
      <c r="D94613" s="7">
        <v>62540</v>
      </c>
      <c r="E94613" s="64">
        <f>VLOOKUP('Просмотры (дано)'!B94613,'Подписчики (дано)'!A:C,3,0)</f>
        <v>44371.921066346156</v>
      </c>
      <c r="F94613" s="7">
        <f t="shared" si="1478"/>
        <v>11</v>
      </c>
    </row>
    <row r="94614" spans="1:6" x14ac:dyDescent="0.3">
      <c r="A94614" s="7">
        <v>286606</v>
      </c>
      <c r="B94614" s="7">
        <v>267611</v>
      </c>
      <c r="C94614" s="64">
        <v>44394.458925566345</v>
      </c>
      <c r="D94614" s="7">
        <v>104958</v>
      </c>
      <c r="E94614" s="64">
        <f>VLOOKUP('Просмотры (дано)'!B94614,'Подписчики (дано)'!A:C,3,0)</f>
        <v>44358.345571509977</v>
      </c>
      <c r="F94614" s="7">
        <f t="shared" si="1478"/>
        <v>11</v>
      </c>
    </row>
    <row r="94615" spans="1:6" x14ac:dyDescent="0.3">
      <c r="A94615" s="7">
        <v>286608</v>
      </c>
      <c r="B94615" s="7">
        <v>160222</v>
      </c>
      <c r="C94615" s="64">
        <v>44394.45905941954</v>
      </c>
      <c r="D94615" s="7">
        <v>48280</v>
      </c>
      <c r="E94615" s="64">
        <f>VLOOKUP('Просмотры (дано)'!B94615,'Подписчики (дано)'!A:C,3,0)</f>
        <v>44340.94615641026</v>
      </c>
      <c r="F94615" s="7">
        <f t="shared" si="1478"/>
        <v>11</v>
      </c>
    </row>
    <row r="94616" spans="1:6" x14ac:dyDescent="0.3">
      <c r="A94616" s="7">
        <v>286611</v>
      </c>
      <c r="B94616" s="7">
        <v>20945</v>
      </c>
      <c r="C94616" s="64">
        <v>44394.459734627831</v>
      </c>
      <c r="D94616" s="7">
        <v>219311</v>
      </c>
      <c r="E94616" s="64">
        <f>VLOOKUP('Просмотры (дано)'!B94616,'Подписчики (дано)'!A:C,3,0)</f>
        <v>44333.937121011397</v>
      </c>
      <c r="F94616" s="7">
        <f t="shared" si="1478"/>
        <v>11</v>
      </c>
    </row>
    <row r="94617" spans="1:6" x14ac:dyDescent="0.3">
      <c r="A94617" s="7">
        <v>286612</v>
      </c>
      <c r="B94617" s="7">
        <v>78892</v>
      </c>
      <c r="C94617" s="64">
        <v>44394.460139158575</v>
      </c>
      <c r="D94617" s="7">
        <v>118549</v>
      </c>
      <c r="E94617" s="64">
        <f>VLOOKUP('Просмотры (дано)'!B94617,'Подписчики (дано)'!A:C,3,0)</f>
        <v>44371.530958974363</v>
      </c>
      <c r="F94617" s="7">
        <f t="shared" si="1478"/>
        <v>11</v>
      </c>
    </row>
    <row r="94618" spans="1:6" x14ac:dyDescent="0.3">
      <c r="A94618" s="7">
        <v>286615</v>
      </c>
      <c r="B94618" s="7">
        <v>108660</v>
      </c>
      <c r="C94618" s="64">
        <v>44394.460280159918</v>
      </c>
      <c r="D94618" s="7">
        <v>283433</v>
      </c>
      <c r="E94618" s="64">
        <f>VLOOKUP('Просмотры (дано)'!B94618,'Подписчики (дано)'!A:C,3,0)</f>
        <v>44345.780887891742</v>
      </c>
      <c r="F94618" s="7">
        <f t="shared" si="1478"/>
        <v>11</v>
      </c>
    </row>
    <row r="94619" spans="1:6" x14ac:dyDescent="0.3">
      <c r="A94619" s="7">
        <v>286616</v>
      </c>
      <c r="B94619" s="7">
        <v>80166</v>
      </c>
      <c r="C94619" s="64">
        <v>44394.461043122654</v>
      </c>
      <c r="D94619" s="7">
        <v>83136</v>
      </c>
      <c r="E94619" s="64">
        <f>VLOOKUP('Просмотры (дано)'!B94619,'Подписчики (дано)'!A:C,3,0)</f>
        <v>44373.727157799141</v>
      </c>
      <c r="F94619" s="7">
        <f t="shared" si="1478"/>
        <v>11</v>
      </c>
    </row>
    <row r="94620" spans="1:6" x14ac:dyDescent="0.3">
      <c r="A94620" s="7">
        <v>286617</v>
      </c>
      <c r="B94620" s="7">
        <v>155447</v>
      </c>
      <c r="C94620" s="64">
        <v>44394.461714529862</v>
      </c>
      <c r="D94620" s="7">
        <v>357547</v>
      </c>
      <c r="E94620" s="64">
        <f>VLOOKUP('Просмотры (дано)'!B94620,'Подписчики (дано)'!A:C,3,0)</f>
        <v>44364.612526068377</v>
      </c>
      <c r="F94620" s="7">
        <f t="shared" si="1478"/>
        <v>11</v>
      </c>
    </row>
    <row r="94621" spans="1:6" x14ac:dyDescent="0.3">
      <c r="A94621" s="7">
        <v>286621</v>
      </c>
      <c r="B94621" s="7">
        <v>72473</v>
      </c>
      <c r="C94621" s="64">
        <v>44394.462161812298</v>
      </c>
      <c r="D94621" s="7">
        <v>104958</v>
      </c>
      <c r="E94621" s="64">
        <f>VLOOKUP('Просмотры (дано)'!B94621,'Подписчики (дано)'!A:C,3,0)</f>
        <v>44313.893871937325</v>
      </c>
      <c r="F94621" s="7">
        <f t="shared" si="1478"/>
        <v>11</v>
      </c>
    </row>
    <row r="94622" spans="1:6" x14ac:dyDescent="0.3">
      <c r="A94622" s="7">
        <v>286626</v>
      </c>
      <c r="B94622" s="7">
        <v>38887</v>
      </c>
      <c r="C94622" s="64">
        <v>44394.462566343042</v>
      </c>
      <c r="D94622" s="7">
        <v>242428</v>
      </c>
      <c r="E94622" s="64">
        <f>VLOOKUP('Просмотры (дано)'!B94622,'Подписчики (дано)'!A:C,3,0)</f>
        <v>44330.644181410258</v>
      </c>
      <c r="F94622" s="7">
        <f t="shared" si="1478"/>
        <v>11</v>
      </c>
    </row>
    <row r="94623" spans="1:6" x14ac:dyDescent="0.3">
      <c r="A94623" s="7">
        <v>286631</v>
      </c>
      <c r="B94623" s="7">
        <v>198818</v>
      </c>
      <c r="C94623" s="64">
        <v>44394.463148899806</v>
      </c>
      <c r="D94623" s="7">
        <v>286645</v>
      </c>
      <c r="E94623" s="64">
        <f>VLOOKUP('Просмотры (дано)'!B94623,'Подписчики (дано)'!A:C,3,0)</f>
        <v>44376.037664529918</v>
      </c>
      <c r="F94623" s="7">
        <f t="shared" si="1478"/>
        <v>11</v>
      </c>
    </row>
    <row r="94624" spans="1:6" x14ac:dyDescent="0.3">
      <c r="A94624" s="7">
        <v>286635</v>
      </c>
      <c r="B94624" s="7">
        <v>128441</v>
      </c>
      <c r="C94624" s="64">
        <v>44394.463667714466</v>
      </c>
      <c r="D94624" s="7">
        <v>394154</v>
      </c>
      <c r="E94624" s="64">
        <f>VLOOKUP('Просмотры (дано)'!B94624,'Подписчики (дано)'!A:C,3,0)</f>
        <v>44325.965589494299</v>
      </c>
      <c r="F94624" s="7">
        <f t="shared" si="1478"/>
        <v>11</v>
      </c>
    </row>
    <row r="94625" spans="1:6" x14ac:dyDescent="0.3">
      <c r="A94625" s="7">
        <v>286639</v>
      </c>
      <c r="B94625" s="7">
        <v>285833</v>
      </c>
      <c r="C94625" s="64">
        <v>44394.463820307014</v>
      </c>
      <c r="D94625" s="7">
        <v>411922</v>
      </c>
      <c r="E94625" s="64">
        <f>VLOOKUP('Просмотры (дано)'!B94625,'Подписчики (дано)'!A:C,3,0)</f>
        <v>44375.90108536325</v>
      </c>
      <c r="F94625" s="7">
        <f t="shared" si="1478"/>
        <v>11</v>
      </c>
    </row>
    <row r="94626" spans="1:6" x14ac:dyDescent="0.3">
      <c r="A94626" s="7">
        <v>286641</v>
      </c>
      <c r="B94626" s="7">
        <v>66285</v>
      </c>
      <c r="C94626" s="64">
        <v>44394.464184466022</v>
      </c>
      <c r="D94626" s="7">
        <v>308303</v>
      </c>
      <c r="E94626" s="64">
        <f>VLOOKUP('Просмотры (дано)'!B94626,'Подписчики (дано)'!A:C,3,0)</f>
        <v>44318.379397685181</v>
      </c>
      <c r="F94626" s="7">
        <f t="shared" si="1478"/>
        <v>11</v>
      </c>
    </row>
    <row r="94627" spans="1:6" x14ac:dyDescent="0.3">
      <c r="A94627" s="7">
        <v>286643</v>
      </c>
      <c r="B94627" s="7">
        <v>252476</v>
      </c>
      <c r="C94627" s="64">
        <v>44394.46455275124</v>
      </c>
      <c r="D94627" s="7">
        <v>180939</v>
      </c>
      <c r="E94627" s="64">
        <f>VLOOKUP('Просмотры (дано)'!B94627,'Подписчики (дано)'!A:C,3,0)</f>
        <v>44313.974975605415</v>
      </c>
      <c r="F94627" s="7">
        <f t="shared" si="1478"/>
        <v>11</v>
      </c>
    </row>
    <row r="94628" spans="1:6" x14ac:dyDescent="0.3">
      <c r="A94628" s="7">
        <v>286644</v>
      </c>
      <c r="B94628" s="7">
        <v>164695</v>
      </c>
      <c r="C94628" s="64">
        <v>44394.464588996765</v>
      </c>
      <c r="D94628" s="7">
        <v>165821</v>
      </c>
      <c r="E94628" s="64">
        <f>VLOOKUP('Просмотры (дано)'!B94628,'Подписчики (дано)'!A:C,3,0)</f>
        <v>44354.398462464385</v>
      </c>
      <c r="F94628" s="7">
        <f t="shared" si="1478"/>
        <v>11</v>
      </c>
    </row>
    <row r="94629" spans="1:6" x14ac:dyDescent="0.3">
      <c r="A94629" s="7">
        <v>286645</v>
      </c>
      <c r="B94629" s="7">
        <v>117196</v>
      </c>
      <c r="C94629" s="64">
        <v>44394.465398058252</v>
      </c>
      <c r="D94629" s="7">
        <v>473327</v>
      </c>
      <c r="E94629" s="64">
        <f>VLOOKUP('Просмотры (дано)'!B94629,'Подписчики (дано)'!A:C,3,0)</f>
        <v>44340.975064280625</v>
      </c>
      <c r="F94629" s="7">
        <f t="shared" si="1478"/>
        <v>11</v>
      </c>
    </row>
    <row r="94630" spans="1:6" x14ac:dyDescent="0.3">
      <c r="A94630" s="7">
        <v>286648</v>
      </c>
      <c r="B94630" s="7">
        <v>126233</v>
      </c>
      <c r="C94630" s="64">
        <v>44394.46549882504</v>
      </c>
      <c r="D94630" s="7">
        <v>303237</v>
      </c>
      <c r="E94630" s="64">
        <f>VLOOKUP('Просмотры (дано)'!B94630,'Подписчики (дано)'!A:C,3,0)</f>
        <v>44309.937617485753</v>
      </c>
      <c r="F94630" s="7">
        <f t="shared" si="1478"/>
        <v>11</v>
      </c>
    </row>
    <row r="94631" spans="1:6" x14ac:dyDescent="0.3">
      <c r="A94631" s="7">
        <v>286649</v>
      </c>
      <c r="B94631" s="7">
        <v>134976</v>
      </c>
      <c r="C94631" s="64">
        <v>44394.465802589002</v>
      </c>
      <c r="D94631" s="7">
        <v>304128</v>
      </c>
      <c r="E94631" s="64">
        <f>VLOOKUP('Просмотры (дано)'!B94631,'Подписчики (дано)'!A:C,3,0)</f>
        <v>44345.85261752137</v>
      </c>
      <c r="F94631" s="7">
        <f t="shared" si="1478"/>
        <v>11</v>
      </c>
    </row>
    <row r="94632" spans="1:6" x14ac:dyDescent="0.3">
      <c r="A94632" s="7">
        <v>286652</v>
      </c>
      <c r="B94632" s="7">
        <v>241961</v>
      </c>
      <c r="C94632" s="64">
        <v>44394.465926084173</v>
      </c>
      <c r="D94632" s="7">
        <v>10148</v>
      </c>
      <c r="E94632" s="64">
        <f>VLOOKUP('Просмотры (дано)'!B94632,'Подписчики (дано)'!A:C,3,0)</f>
        <v>44315.850106659549</v>
      </c>
      <c r="F94632" s="7">
        <f t="shared" si="1478"/>
        <v>11</v>
      </c>
    </row>
    <row r="94633" spans="1:6" x14ac:dyDescent="0.3">
      <c r="A94633" s="7">
        <v>286655</v>
      </c>
      <c r="B94633" s="7">
        <v>324574</v>
      </c>
      <c r="C94633" s="64">
        <v>44394.467420711975</v>
      </c>
      <c r="D94633" s="7">
        <v>98789</v>
      </c>
      <c r="E94633" s="64">
        <f>VLOOKUP('Просмотры (дано)'!B94633,'Подписчики (дано)'!A:C,3,0)</f>
        <v>44312.99379223647</v>
      </c>
      <c r="F94633" s="7">
        <f t="shared" si="1478"/>
        <v>11</v>
      </c>
    </row>
    <row r="94634" spans="1:6" x14ac:dyDescent="0.3">
      <c r="A94634" s="7">
        <v>286656</v>
      </c>
      <c r="B94634" s="7">
        <v>128539</v>
      </c>
      <c r="C94634" s="64">
        <v>44394.467666666664</v>
      </c>
      <c r="D94634" s="7">
        <v>316436</v>
      </c>
      <c r="E94634" s="64">
        <f>VLOOKUP('Просмотры (дано)'!B94634,'Подписчики (дано)'!A:C,3,0)</f>
        <v>44345.691323575498</v>
      </c>
      <c r="F94634" s="7">
        <f t="shared" si="1478"/>
        <v>11</v>
      </c>
    </row>
    <row r="94635" spans="1:6" x14ac:dyDescent="0.3">
      <c r="A94635" s="7">
        <v>286660</v>
      </c>
      <c r="B94635" s="7">
        <v>231030</v>
      </c>
      <c r="C94635" s="64">
        <v>44394.468672750023</v>
      </c>
      <c r="D94635" s="7">
        <v>387595</v>
      </c>
      <c r="E94635" s="64">
        <f>VLOOKUP('Просмотры (дано)'!B94635,'Подписчики (дано)'!A:C,3,0)</f>
        <v>44350.836972400291</v>
      </c>
      <c r="F94635" s="7">
        <f t="shared" si="1478"/>
        <v>11</v>
      </c>
    </row>
    <row r="94636" spans="1:6" x14ac:dyDescent="0.3">
      <c r="A94636" s="7">
        <v>286664</v>
      </c>
      <c r="B94636" s="7">
        <v>240014</v>
      </c>
      <c r="C94636" s="64">
        <v>44394.470333333338</v>
      </c>
      <c r="D94636" s="7">
        <v>312954</v>
      </c>
      <c r="E94636" s="64">
        <f>VLOOKUP('Просмотры (дано)'!B94636,'Подписчики (дано)'!A:C,3,0)</f>
        <v>44346.4974636396</v>
      </c>
      <c r="F94636" s="7">
        <f t="shared" si="1478"/>
        <v>11</v>
      </c>
    </row>
    <row r="94637" spans="1:6" x14ac:dyDescent="0.3">
      <c r="A94637" s="7">
        <v>286667</v>
      </c>
      <c r="B94637" s="7">
        <v>224636</v>
      </c>
      <c r="C94637" s="64">
        <v>44394.470656957928</v>
      </c>
      <c r="D94637" s="7">
        <v>411922</v>
      </c>
      <c r="E94637" s="64">
        <f>VLOOKUP('Просмотры (дано)'!B94637,'Подписчики (дано)'!A:C,3,0)</f>
        <v>44392.986344337609</v>
      </c>
      <c r="F94637" s="7">
        <f t="shared" si="1478"/>
        <v>11</v>
      </c>
    </row>
    <row r="94638" spans="1:6" x14ac:dyDescent="0.3">
      <c r="A94638" s="7">
        <v>286669</v>
      </c>
      <c r="B94638" s="7">
        <v>321830</v>
      </c>
      <c r="C94638" s="64">
        <v>44394.47102267525</v>
      </c>
      <c r="D94638" s="7">
        <v>73365</v>
      </c>
      <c r="E94638" s="64">
        <f>VLOOKUP('Просмотры (дано)'!B94638,'Подписчики (дано)'!A:C,3,0)</f>
        <v>44343.467049216524</v>
      </c>
      <c r="F94638" s="7">
        <f t="shared" si="1478"/>
        <v>11</v>
      </c>
    </row>
    <row r="94639" spans="1:6" x14ac:dyDescent="0.3">
      <c r="A94639" s="7">
        <v>286673</v>
      </c>
      <c r="B94639" s="7">
        <v>32010</v>
      </c>
      <c r="C94639" s="64">
        <v>44394.471666666665</v>
      </c>
      <c r="D94639" s="7">
        <v>82901</v>
      </c>
      <c r="E94639" s="64">
        <f>VLOOKUP('Просмотры (дано)'!B94639,'Подписчики (дано)'!A:C,3,0)</f>
        <v>44372.604705947298</v>
      </c>
      <c r="F94639" s="7">
        <f t="shared" si="1478"/>
        <v>11</v>
      </c>
    </row>
    <row r="94640" spans="1:6" x14ac:dyDescent="0.3">
      <c r="A94640" s="7">
        <v>286677</v>
      </c>
      <c r="B94640" s="7">
        <v>70291</v>
      </c>
      <c r="C94640" s="64">
        <v>44394.472426526685</v>
      </c>
      <c r="D94640" s="7">
        <v>409488</v>
      </c>
      <c r="E94640" s="64">
        <f>VLOOKUP('Просмотры (дано)'!B94640,'Подписчики (дано)'!A:C,3,0)</f>
        <v>44346.733983725069</v>
      </c>
      <c r="F94640" s="7">
        <f t="shared" si="1478"/>
        <v>11</v>
      </c>
    </row>
    <row r="94641" spans="1:6" x14ac:dyDescent="0.3">
      <c r="A94641" s="7">
        <v>286682</v>
      </c>
      <c r="B94641" s="7">
        <v>93474</v>
      </c>
      <c r="C94641" s="64">
        <v>44394.473666666665</v>
      </c>
      <c r="D94641" s="7">
        <v>335129</v>
      </c>
      <c r="E94641" s="64">
        <f>VLOOKUP('Просмотры (дано)'!B94641,'Подписчики (дано)'!A:C,3,0)</f>
        <v>44346.400205235048</v>
      </c>
      <c r="F94641" s="7">
        <f t="shared" si="1478"/>
        <v>11</v>
      </c>
    </row>
    <row r="94642" spans="1:6" x14ac:dyDescent="0.3">
      <c r="A94642" s="7">
        <v>286687</v>
      </c>
      <c r="B94642" s="7">
        <v>278293</v>
      </c>
      <c r="C94642" s="64">
        <v>44394.475106796112</v>
      </c>
      <c r="D94642" s="7">
        <v>411922</v>
      </c>
      <c r="E94642" s="64">
        <f>VLOOKUP('Просмотры (дано)'!B94642,'Подписчики (дано)'!A:C,3,0)</f>
        <v>44345.066759686611</v>
      </c>
      <c r="F94642" s="7">
        <f t="shared" si="1478"/>
        <v>11</v>
      </c>
    </row>
    <row r="94643" spans="1:6" x14ac:dyDescent="0.3">
      <c r="A94643" s="7">
        <v>286688</v>
      </c>
      <c r="B94643" s="7">
        <v>349465</v>
      </c>
      <c r="C94643" s="64">
        <v>44394.475106796119</v>
      </c>
      <c r="D94643" s="7">
        <v>153893</v>
      </c>
      <c r="E94643" s="64">
        <f>VLOOKUP('Просмотры (дано)'!B94643,'Подписчики (дано)'!A:C,3,0)</f>
        <v>44334.977977492883</v>
      </c>
      <c r="F94643" s="7">
        <f t="shared" si="1478"/>
        <v>11</v>
      </c>
    </row>
    <row r="94644" spans="1:6" x14ac:dyDescent="0.3">
      <c r="A94644" s="7">
        <v>286692</v>
      </c>
      <c r="B94644" s="7">
        <v>195597</v>
      </c>
      <c r="C94644" s="64">
        <v>44394.476241340373</v>
      </c>
      <c r="D94644" s="7">
        <v>81226</v>
      </c>
      <c r="E94644" s="64">
        <f>VLOOKUP('Просмотры (дано)'!B94644,'Подписчики (дано)'!A:C,3,0)</f>
        <v>44345.219997542736</v>
      </c>
      <c r="F94644" s="7">
        <f t="shared" si="1478"/>
        <v>11</v>
      </c>
    </row>
    <row r="94645" spans="1:6" x14ac:dyDescent="0.3">
      <c r="A94645" s="7">
        <v>286696</v>
      </c>
      <c r="B94645" s="7">
        <v>213189</v>
      </c>
      <c r="C94645" s="64">
        <v>44394.476724919092</v>
      </c>
      <c r="D94645" s="7">
        <v>43842</v>
      </c>
      <c r="E94645" s="64">
        <f>VLOOKUP('Просмотры (дано)'!B94645,'Подписчики (дано)'!A:C,3,0)</f>
        <v>44340.10930462963</v>
      </c>
      <c r="F94645" s="7">
        <f t="shared" si="1478"/>
        <v>11</v>
      </c>
    </row>
    <row r="94646" spans="1:6" x14ac:dyDescent="0.3">
      <c r="A94646" s="7">
        <v>286701</v>
      </c>
      <c r="B94646" s="7">
        <v>203493</v>
      </c>
      <c r="C94646" s="64">
        <v>44394.477533980578</v>
      </c>
      <c r="D94646" s="7">
        <v>153893</v>
      </c>
      <c r="E94646" s="64">
        <f>VLOOKUP('Просмотры (дано)'!B94646,'Подписчики (дано)'!A:C,3,0)</f>
        <v>44322.287368269237</v>
      </c>
      <c r="F94646" s="7">
        <f t="shared" si="1478"/>
        <v>11</v>
      </c>
    </row>
    <row r="94647" spans="1:6" x14ac:dyDescent="0.3">
      <c r="A94647" s="7">
        <v>286703</v>
      </c>
      <c r="B94647" s="7">
        <v>169880</v>
      </c>
      <c r="C94647" s="64">
        <v>44394.479961165045</v>
      </c>
      <c r="D94647" s="7">
        <v>25218</v>
      </c>
      <c r="E94647" s="64">
        <f>VLOOKUP('Просмотры (дано)'!B94647,'Подписчики (дано)'!A:C,3,0)</f>
        <v>44376.811722613958</v>
      </c>
      <c r="F94647" s="7">
        <f t="shared" si="1478"/>
        <v>11</v>
      </c>
    </row>
    <row r="94648" spans="1:6" x14ac:dyDescent="0.3">
      <c r="A94648" s="7">
        <v>286707</v>
      </c>
      <c r="B94648" s="7">
        <v>137209</v>
      </c>
      <c r="C94648" s="64">
        <v>44394.480365695796</v>
      </c>
      <c r="D94648" s="7">
        <v>122902</v>
      </c>
      <c r="E94648" s="64">
        <f>VLOOKUP('Просмотры (дано)'!B94648,'Подписчики (дано)'!A:C,3,0)</f>
        <v>44346.836394622507</v>
      </c>
      <c r="F94648" s="7">
        <f t="shared" si="1478"/>
        <v>11</v>
      </c>
    </row>
    <row r="94649" spans="1:6" x14ac:dyDescent="0.3">
      <c r="A94649" s="7">
        <v>286708</v>
      </c>
      <c r="B94649" s="7">
        <v>340670</v>
      </c>
      <c r="C94649" s="64">
        <v>44394.484145634327</v>
      </c>
      <c r="D94649" s="7">
        <v>372986</v>
      </c>
      <c r="E94649" s="64">
        <f>VLOOKUP('Просмотры (дано)'!B94649,'Подписчики (дано)'!A:C,3,0)</f>
        <v>44301.607868839026</v>
      </c>
      <c r="F94649" s="7">
        <f t="shared" si="1478"/>
        <v>11</v>
      </c>
    </row>
    <row r="94650" spans="1:6" x14ac:dyDescent="0.3">
      <c r="A94650" s="7">
        <v>286710</v>
      </c>
      <c r="B94650" s="7">
        <v>90938</v>
      </c>
      <c r="C94650" s="64">
        <v>44394.487716299933</v>
      </c>
      <c r="D94650" s="7">
        <v>322494</v>
      </c>
      <c r="E94650" s="64">
        <f>VLOOKUP('Просмотры (дано)'!B94650,'Подписчики (дано)'!A:C,3,0)</f>
        <v>44307.818817450141</v>
      </c>
      <c r="F94650" s="7">
        <f t="shared" si="1478"/>
        <v>11</v>
      </c>
    </row>
    <row r="94651" spans="1:6" x14ac:dyDescent="0.3">
      <c r="A94651" s="7">
        <v>286711</v>
      </c>
      <c r="B94651" s="7">
        <v>37299</v>
      </c>
      <c r="C94651" s="64">
        <v>44394.488456310683</v>
      </c>
      <c r="D94651" s="7">
        <v>351192</v>
      </c>
      <c r="E94651" s="64">
        <f>VLOOKUP('Просмотры (дано)'!B94651,'Подписчики (дано)'!A:C,3,0)</f>
        <v>44313.808095477209</v>
      </c>
      <c r="F94651" s="7">
        <f t="shared" si="1478"/>
        <v>11</v>
      </c>
    </row>
    <row r="94652" spans="1:6" x14ac:dyDescent="0.3">
      <c r="A94652" s="7">
        <v>286713</v>
      </c>
      <c r="B94652" s="7">
        <v>274155</v>
      </c>
      <c r="C94652" s="64">
        <v>44394.491692556636</v>
      </c>
      <c r="D94652" s="7">
        <v>88863</v>
      </c>
      <c r="E94652" s="64">
        <f>VLOOKUP('Просмотры (дано)'!B94652,'Подписчики (дано)'!A:C,3,0)</f>
        <v>44371.811286752134</v>
      </c>
      <c r="F94652" s="7">
        <f t="shared" si="1478"/>
        <v>11</v>
      </c>
    </row>
    <row r="94653" spans="1:6" x14ac:dyDescent="0.3">
      <c r="A94653" s="7">
        <v>286716</v>
      </c>
      <c r="B94653" s="7">
        <v>138343</v>
      </c>
      <c r="C94653" s="64">
        <v>44394.491988891263</v>
      </c>
      <c r="D94653" s="7">
        <v>411922</v>
      </c>
      <c r="E94653" s="64">
        <f>VLOOKUP('Просмотры (дано)'!B94653,'Подписчики (дано)'!A:C,3,0)</f>
        <v>44313.813178169512</v>
      </c>
      <c r="F94653" s="7">
        <f t="shared" si="1478"/>
        <v>11</v>
      </c>
    </row>
    <row r="94654" spans="1:6" x14ac:dyDescent="0.3">
      <c r="A94654" s="7">
        <v>286717</v>
      </c>
      <c r="B94654" s="7">
        <v>93392</v>
      </c>
      <c r="C94654" s="64">
        <v>44394.492812891018</v>
      </c>
      <c r="D94654" s="7">
        <v>234632</v>
      </c>
      <c r="E94654" s="64">
        <f>VLOOKUP('Просмотры (дано)'!B94654,'Подписчики (дано)'!A:C,3,0)</f>
        <v>44354.471282549865</v>
      </c>
      <c r="F94654" s="7">
        <f t="shared" si="1478"/>
        <v>11</v>
      </c>
    </row>
    <row r="94655" spans="1:6" x14ac:dyDescent="0.3">
      <c r="A94655" s="7">
        <v>286720</v>
      </c>
      <c r="B94655" s="7">
        <v>30410</v>
      </c>
      <c r="C94655" s="64">
        <v>44394.493423261207</v>
      </c>
      <c r="D94655" s="7">
        <v>347393</v>
      </c>
      <c r="E94655" s="64">
        <f>VLOOKUP('Просмотры (дано)'!B94655,'Подписчики (дано)'!A:C,3,0)</f>
        <v>44316.251762250715</v>
      </c>
      <c r="F94655" s="7">
        <f t="shared" si="1478"/>
        <v>11</v>
      </c>
    </row>
    <row r="94656" spans="1:6" x14ac:dyDescent="0.3">
      <c r="A94656" s="7">
        <v>286723</v>
      </c>
      <c r="B94656" s="7">
        <v>276765</v>
      </c>
      <c r="C94656" s="64">
        <v>44394.493715210359</v>
      </c>
      <c r="D94656" s="7">
        <v>397390</v>
      </c>
      <c r="E94656" s="64">
        <f>VLOOKUP('Просмотры (дано)'!B94656,'Подписчики (дано)'!A:C,3,0)</f>
        <v>44372.995442307692</v>
      </c>
      <c r="F94656" s="7">
        <f t="shared" si="1478"/>
        <v>11</v>
      </c>
    </row>
    <row r="94657" spans="1:6" x14ac:dyDescent="0.3">
      <c r="A94657" s="7">
        <v>286727</v>
      </c>
      <c r="B94657" s="7">
        <v>21446</v>
      </c>
      <c r="C94657" s="64">
        <v>44394.494119741103</v>
      </c>
      <c r="D94657" s="7">
        <v>37644</v>
      </c>
      <c r="E94657" s="64">
        <f>VLOOKUP('Просмотры (дано)'!B94657,'Подписчики (дано)'!A:C,3,0)</f>
        <v>44375.723361502853</v>
      </c>
      <c r="F94657" s="7">
        <f t="shared" si="1478"/>
        <v>11</v>
      </c>
    </row>
    <row r="94658" spans="1:6" x14ac:dyDescent="0.3">
      <c r="A94658" s="7">
        <v>286728</v>
      </c>
      <c r="B94658" s="7">
        <v>189169</v>
      </c>
      <c r="C94658" s="64">
        <v>44394.494521927547</v>
      </c>
      <c r="D94658" s="7">
        <v>351192</v>
      </c>
      <c r="E94658" s="64">
        <f>VLOOKUP('Просмотры (дано)'!B94658,'Подписчики (дано)'!A:C,3,0)</f>
        <v>44349.88938653846</v>
      </c>
      <c r="F94658" s="7">
        <f t="shared" si="1478"/>
        <v>11</v>
      </c>
    </row>
    <row r="94659" spans="1:6" x14ac:dyDescent="0.3">
      <c r="A94659" s="7">
        <v>286730</v>
      </c>
      <c r="B94659" s="7">
        <v>259863</v>
      </c>
      <c r="C94659" s="64">
        <v>44394.494644001585</v>
      </c>
      <c r="D94659" s="7">
        <v>347393</v>
      </c>
      <c r="E94659" s="64">
        <f>VLOOKUP('Просмотры (дано)'!B94659,'Подписчики (дано)'!A:C,3,0)</f>
        <v>44316.844960612529</v>
      </c>
      <c r="F94659" s="7">
        <f t="shared" ref="F94659:F94722" si="1479">HOUR(C94659)</f>
        <v>11</v>
      </c>
    </row>
    <row r="94660" spans="1:6" x14ac:dyDescent="0.3">
      <c r="A94660" s="7">
        <v>286735</v>
      </c>
      <c r="B94660" s="7">
        <v>331166</v>
      </c>
      <c r="C94660" s="64">
        <v>44394.494928802589</v>
      </c>
      <c r="D94660" s="7">
        <v>152631</v>
      </c>
      <c r="E94660" s="64">
        <f>VLOOKUP('Просмотры (дано)'!B94660,'Подписчики (дано)'!A:C,3,0)</f>
        <v>44374.583544836183</v>
      </c>
      <c r="F94660" s="7">
        <f t="shared" si="1479"/>
        <v>11</v>
      </c>
    </row>
    <row r="94661" spans="1:6" x14ac:dyDescent="0.3">
      <c r="A94661" s="7">
        <v>286738</v>
      </c>
      <c r="B94661" s="7">
        <v>41082</v>
      </c>
      <c r="C94661" s="64">
        <v>44394.495333333332</v>
      </c>
      <c r="D94661" s="7">
        <v>102086</v>
      </c>
      <c r="E94661" s="64">
        <f>VLOOKUP('Просмотры (дано)'!B94661,'Подписчики (дано)'!A:C,3,0)</f>
        <v>44373.507658725073</v>
      </c>
      <c r="F94661" s="7">
        <f t="shared" si="1479"/>
        <v>11</v>
      </c>
    </row>
    <row r="94662" spans="1:6" x14ac:dyDescent="0.3">
      <c r="A94662" s="7">
        <v>286743</v>
      </c>
      <c r="B94662" s="7">
        <v>340422</v>
      </c>
      <c r="C94662" s="64">
        <v>44394.496142394819</v>
      </c>
      <c r="D94662" s="7">
        <v>367148</v>
      </c>
      <c r="E94662" s="64">
        <f>VLOOKUP('Просмотры (дано)'!B94662,'Подписчики (дано)'!A:C,3,0)</f>
        <v>44350.7642170584</v>
      </c>
      <c r="F94662" s="7">
        <f t="shared" si="1479"/>
        <v>11</v>
      </c>
    </row>
    <row r="94663" spans="1:6" x14ac:dyDescent="0.3">
      <c r="A94663" s="7">
        <v>286747</v>
      </c>
      <c r="B94663" s="7">
        <v>339654</v>
      </c>
      <c r="C94663" s="64">
        <v>44394.496333333336</v>
      </c>
      <c r="D94663" s="7">
        <v>104958</v>
      </c>
      <c r="E94663" s="64">
        <f>VLOOKUP('Просмотры (дано)'!B94663,'Подписчики (дано)'!A:C,3,0)</f>
        <v>44340.581433938751</v>
      </c>
      <c r="F94663" s="7">
        <f t="shared" si="1479"/>
        <v>11</v>
      </c>
    </row>
    <row r="94664" spans="1:6" x14ac:dyDescent="0.3">
      <c r="A94664" s="7">
        <v>286751</v>
      </c>
      <c r="B94664" s="7">
        <v>277879</v>
      </c>
      <c r="C94664" s="64">
        <v>44394.497054963838</v>
      </c>
      <c r="D94664" s="7">
        <v>108812</v>
      </c>
      <c r="E94664" s="64">
        <f>VLOOKUP('Просмотры (дано)'!B94664,'Подписчики (дано)'!A:C,3,0)</f>
        <v>44359.005779131054</v>
      </c>
      <c r="F94664" s="7">
        <f t="shared" si="1479"/>
        <v>11</v>
      </c>
    </row>
    <row r="94665" spans="1:6" x14ac:dyDescent="0.3">
      <c r="A94665" s="7">
        <v>286756</v>
      </c>
      <c r="B94665" s="7">
        <v>28835</v>
      </c>
      <c r="C94665" s="64">
        <v>44394.497116000857</v>
      </c>
      <c r="D94665" s="7">
        <v>88863</v>
      </c>
      <c r="E94665" s="64">
        <f>VLOOKUP('Просмотры (дано)'!B94665,'Подписчики (дано)'!A:C,3,0)</f>
        <v>44339.698636502842</v>
      </c>
      <c r="F94665" s="7">
        <f t="shared" si="1479"/>
        <v>11</v>
      </c>
    </row>
    <row r="94666" spans="1:6" x14ac:dyDescent="0.3">
      <c r="A94666" s="7">
        <v>286760</v>
      </c>
      <c r="B94666" s="7">
        <v>50018</v>
      </c>
      <c r="C94666" s="64">
        <v>44394.498165048542</v>
      </c>
      <c r="D94666" s="7">
        <v>162482</v>
      </c>
      <c r="E94666" s="64">
        <f>VLOOKUP('Просмотры (дано)'!B94666,'Подписчики (дано)'!A:C,3,0)</f>
        <v>44307.498892307696</v>
      </c>
      <c r="F94666" s="7">
        <f t="shared" si="1479"/>
        <v>11</v>
      </c>
    </row>
    <row r="94667" spans="1:6" x14ac:dyDescent="0.3">
      <c r="A94667" s="7">
        <v>286762</v>
      </c>
      <c r="B94667" s="7">
        <v>339346</v>
      </c>
      <c r="C94667" s="64">
        <v>44394.498569579286</v>
      </c>
      <c r="D94667" s="7">
        <v>465525</v>
      </c>
      <c r="E94667" s="64">
        <f>VLOOKUP('Просмотры (дано)'!B94667,'Подписчики (дано)'!A:C,3,0)</f>
        <v>44393.541687891739</v>
      </c>
      <c r="F94667" s="7">
        <f t="shared" si="1479"/>
        <v>11</v>
      </c>
    </row>
    <row r="94668" spans="1:6" x14ac:dyDescent="0.3">
      <c r="A94668" s="7">
        <v>286763</v>
      </c>
      <c r="B94668" s="7">
        <v>261084</v>
      </c>
      <c r="C94668" s="64">
        <v>44394.49861140782</v>
      </c>
      <c r="D94668" s="7">
        <v>36482</v>
      </c>
      <c r="E94668" s="64">
        <f>VLOOKUP('Просмотры (дано)'!B94668,'Подписчики (дано)'!A:C,3,0)</f>
        <v>44309.99486481482</v>
      </c>
      <c r="F94668" s="7">
        <f t="shared" si="1479"/>
        <v>11</v>
      </c>
    </row>
    <row r="94669" spans="1:6" x14ac:dyDescent="0.3">
      <c r="A94669" s="7">
        <v>286765</v>
      </c>
      <c r="B94669" s="7">
        <v>170175</v>
      </c>
      <c r="C94669" s="64">
        <v>44394.498974110029</v>
      </c>
      <c r="D94669" s="7">
        <v>411922</v>
      </c>
      <c r="E94669" s="64">
        <f>VLOOKUP('Просмотры (дано)'!B94669,'Подписчики (дано)'!A:C,3,0)</f>
        <v>44354.945070975788</v>
      </c>
      <c r="F94669" s="7">
        <f t="shared" si="1479"/>
        <v>11</v>
      </c>
    </row>
    <row r="94670" spans="1:6" x14ac:dyDescent="0.3">
      <c r="A94670" s="7">
        <v>286767</v>
      </c>
      <c r="B94670" s="7">
        <v>74544</v>
      </c>
      <c r="C94670" s="64">
        <v>44394.498974110036</v>
      </c>
      <c r="D94670" s="7">
        <v>450380</v>
      </c>
      <c r="E94670" s="64">
        <f>VLOOKUP('Просмотры (дано)'!B94670,'Подписчики (дано)'!A:C,3,0)</f>
        <v>44370.450040099713</v>
      </c>
      <c r="F94670" s="7">
        <f t="shared" si="1479"/>
        <v>11</v>
      </c>
    </row>
    <row r="94671" spans="1:6" x14ac:dyDescent="0.3">
      <c r="A94671" s="7">
        <v>286771</v>
      </c>
      <c r="B94671" s="7">
        <v>260792</v>
      </c>
      <c r="C94671" s="64">
        <v>44394.499465926085</v>
      </c>
      <c r="D94671" s="7">
        <v>411922</v>
      </c>
      <c r="E94671" s="64">
        <f>VLOOKUP('Просмотры (дано)'!B94671,'Подписчики (дано)'!A:C,3,0)</f>
        <v>44343.925700641026</v>
      </c>
      <c r="F94671" s="7">
        <f t="shared" si="1479"/>
        <v>11</v>
      </c>
    </row>
    <row r="94672" spans="1:6" x14ac:dyDescent="0.3">
      <c r="A94672" s="7">
        <v>286774</v>
      </c>
      <c r="B94672" s="7">
        <v>298453</v>
      </c>
      <c r="C94672" s="64">
        <v>44394.500592233009</v>
      </c>
      <c r="D94672" s="7">
        <v>149755</v>
      </c>
      <c r="E94672" s="64">
        <f>VLOOKUP('Просмотры (дано)'!B94672,'Подписчики (дано)'!A:C,3,0)</f>
        <v>44392.063987428774</v>
      </c>
      <c r="F94672" s="7">
        <f t="shared" si="1479"/>
        <v>12</v>
      </c>
    </row>
    <row r="94673" spans="1:6" x14ac:dyDescent="0.3">
      <c r="A94673" s="7">
        <v>286779</v>
      </c>
      <c r="B94673" s="7">
        <v>270321</v>
      </c>
      <c r="C94673" s="64">
        <v>44394.500996763752</v>
      </c>
      <c r="D94673" s="7">
        <v>397</v>
      </c>
      <c r="E94673" s="64">
        <f>VLOOKUP('Просмотры (дано)'!B94673,'Подписчики (дано)'!A:C,3,0)</f>
        <v>44316.797057799144</v>
      </c>
      <c r="F94673" s="7">
        <f t="shared" si="1479"/>
        <v>12</v>
      </c>
    </row>
    <row r="94674" spans="1:6" x14ac:dyDescent="0.3">
      <c r="A94674" s="7">
        <v>286783</v>
      </c>
      <c r="B94674" s="7">
        <v>244492</v>
      </c>
      <c r="C94674" s="64">
        <v>44394.501401294496</v>
      </c>
      <c r="D94674" s="7">
        <v>117086</v>
      </c>
      <c r="E94674" s="64">
        <f>VLOOKUP('Просмотры (дано)'!B94674,'Подписчики (дано)'!A:C,3,0)</f>
        <v>44320.123788782053</v>
      </c>
      <c r="F94674" s="7">
        <f t="shared" si="1479"/>
        <v>12</v>
      </c>
    </row>
    <row r="94675" spans="1:6" x14ac:dyDescent="0.3">
      <c r="A94675" s="7">
        <v>286787</v>
      </c>
      <c r="B94675" s="7">
        <v>261549</v>
      </c>
      <c r="C94675" s="64">
        <v>44394.505386516925</v>
      </c>
      <c r="D94675" s="7">
        <v>411922</v>
      </c>
      <c r="E94675" s="64">
        <f>VLOOKUP('Просмотры (дано)'!B94675,'Подписчики (дано)'!A:C,3,0)</f>
        <v>44376.495491346155</v>
      </c>
      <c r="F94675" s="7">
        <f t="shared" si="1479"/>
        <v>12</v>
      </c>
    </row>
    <row r="94676" spans="1:6" x14ac:dyDescent="0.3">
      <c r="A94676" s="7">
        <v>286791</v>
      </c>
      <c r="B94676" s="7">
        <v>120866</v>
      </c>
      <c r="C94676" s="64">
        <v>44394.507064724923</v>
      </c>
      <c r="D94676" s="7">
        <v>150225</v>
      </c>
      <c r="E94676" s="64">
        <f>VLOOKUP('Просмотры (дано)'!B94676,'Подписчики (дано)'!A:C,3,0)</f>
        <v>44385.085558511404</v>
      </c>
      <c r="F94676" s="7">
        <f t="shared" si="1479"/>
        <v>12</v>
      </c>
    </row>
    <row r="94677" spans="1:6" x14ac:dyDescent="0.3">
      <c r="A94677" s="7">
        <v>286796</v>
      </c>
      <c r="B94677" s="7">
        <v>62863</v>
      </c>
      <c r="C94677" s="64">
        <v>44394.509087378639</v>
      </c>
      <c r="D94677" s="7">
        <v>230347</v>
      </c>
      <c r="E94677" s="64">
        <f>VLOOKUP('Просмотры (дано)'!B94677,'Подписчики (дано)'!A:C,3,0)</f>
        <v>44348.28171755698</v>
      </c>
      <c r="F94677" s="7">
        <f t="shared" si="1479"/>
        <v>12</v>
      </c>
    </row>
    <row r="94678" spans="1:6" x14ac:dyDescent="0.3">
      <c r="A94678" s="7">
        <v>286798</v>
      </c>
      <c r="B94678" s="7">
        <v>131222</v>
      </c>
      <c r="C94678" s="64">
        <v>44394.509087378639</v>
      </c>
      <c r="D94678" s="7">
        <v>122982</v>
      </c>
      <c r="E94678" s="64">
        <f>VLOOKUP('Просмотры (дано)'!B94678,'Подписчики (дано)'!A:C,3,0)</f>
        <v>44375.54631866097</v>
      </c>
      <c r="F94678" s="7">
        <f t="shared" si="1479"/>
        <v>12</v>
      </c>
    </row>
    <row r="94679" spans="1:6" x14ac:dyDescent="0.3">
      <c r="A94679" s="7">
        <v>286801</v>
      </c>
      <c r="B94679" s="7">
        <v>8791</v>
      </c>
      <c r="C94679" s="64">
        <v>44394.510300970869</v>
      </c>
      <c r="D94679" s="7">
        <v>186937</v>
      </c>
      <c r="E94679" s="64">
        <f>VLOOKUP('Просмотры (дано)'!B94679,'Подписчики (дано)'!A:C,3,0)</f>
        <v>44314.313494658127</v>
      </c>
      <c r="F94679" s="7">
        <f t="shared" si="1479"/>
        <v>12</v>
      </c>
    </row>
    <row r="94680" spans="1:6" x14ac:dyDescent="0.3">
      <c r="A94680" s="7">
        <v>286804</v>
      </c>
      <c r="B94680" s="7">
        <v>270797</v>
      </c>
      <c r="C94680" s="64">
        <v>44394.510705501612</v>
      </c>
      <c r="D94680" s="7">
        <v>262993</v>
      </c>
      <c r="E94680" s="64">
        <f>VLOOKUP('Просмотры (дано)'!B94680,'Подписчики (дано)'!A:C,3,0)</f>
        <v>44310.86262514245</v>
      </c>
      <c r="F94680" s="7">
        <f t="shared" si="1479"/>
        <v>12</v>
      </c>
    </row>
    <row r="94681" spans="1:6" x14ac:dyDescent="0.3">
      <c r="A94681" s="7">
        <v>286805</v>
      </c>
      <c r="B94681" s="7">
        <v>85277</v>
      </c>
      <c r="C94681" s="64">
        <v>44394.512728155343</v>
      </c>
      <c r="D94681" s="7">
        <v>469849</v>
      </c>
      <c r="E94681" s="64">
        <f>VLOOKUP('Просмотры (дано)'!B94681,'Подписчики (дано)'!A:C,3,0)</f>
        <v>44373.966756908834</v>
      </c>
      <c r="F94681" s="7">
        <f t="shared" si="1479"/>
        <v>12</v>
      </c>
    </row>
    <row r="94682" spans="1:6" x14ac:dyDescent="0.3">
      <c r="A94682" s="7">
        <v>286808</v>
      </c>
      <c r="B94682" s="7">
        <v>198398</v>
      </c>
      <c r="C94682" s="64">
        <v>44394.513333333336</v>
      </c>
      <c r="D94682" s="7">
        <v>411922</v>
      </c>
      <c r="E94682" s="64">
        <f>VLOOKUP('Просмотры (дано)'!B94682,'Подписчики (дано)'!A:C,3,0)</f>
        <v>44343.265492307699</v>
      </c>
      <c r="F94682" s="7">
        <f t="shared" si="1479"/>
        <v>12</v>
      </c>
    </row>
    <row r="94683" spans="1:6" x14ac:dyDescent="0.3">
      <c r="A94683" s="7">
        <v>286813</v>
      </c>
      <c r="B94683" s="7">
        <v>317943</v>
      </c>
      <c r="C94683" s="64">
        <v>44394.513941747573</v>
      </c>
      <c r="D94683" s="7">
        <v>259288</v>
      </c>
      <c r="E94683" s="64">
        <f>VLOOKUP('Просмотры (дано)'!B94683,'Подписчики (дано)'!A:C,3,0)</f>
        <v>44372.256657300568</v>
      </c>
      <c r="F94683" s="7">
        <f t="shared" si="1479"/>
        <v>12</v>
      </c>
    </row>
    <row r="94684" spans="1:6" x14ac:dyDescent="0.3">
      <c r="A94684" s="7">
        <v>286814</v>
      </c>
      <c r="B94684" s="7">
        <v>270180</v>
      </c>
      <c r="C94684" s="64">
        <v>44394.515671254616</v>
      </c>
      <c r="D94684" s="7">
        <v>158978</v>
      </c>
      <c r="E94684" s="64">
        <f>VLOOKUP('Просмотры (дано)'!B94684,'Подписчики (дано)'!A:C,3,0)</f>
        <v>44385.045448717952</v>
      </c>
      <c r="F94684" s="7">
        <f t="shared" si="1479"/>
        <v>12</v>
      </c>
    </row>
    <row r="94685" spans="1:6" x14ac:dyDescent="0.3">
      <c r="A94685" s="7">
        <v>286819</v>
      </c>
      <c r="B94685" s="7">
        <v>15903</v>
      </c>
      <c r="C94685" s="64">
        <v>44394.516342661824</v>
      </c>
      <c r="D94685" s="7">
        <v>182191</v>
      </c>
      <c r="E94685" s="64">
        <f>VLOOKUP('Просмотры (дано)'!B94685,'Подписчики (дано)'!A:C,3,0)</f>
        <v>44375.773859188033</v>
      </c>
      <c r="F94685" s="7">
        <f t="shared" si="1479"/>
        <v>12</v>
      </c>
    </row>
    <row r="94686" spans="1:6" x14ac:dyDescent="0.3">
      <c r="A94686" s="7">
        <v>286824</v>
      </c>
      <c r="B94686" s="7">
        <v>64047</v>
      </c>
      <c r="C94686" s="64">
        <v>44394.516666666663</v>
      </c>
      <c r="D94686" s="7">
        <v>162482</v>
      </c>
      <c r="E94686" s="64">
        <f>VLOOKUP('Просмотры (дано)'!B94686,'Подписчики (дано)'!A:C,3,0)</f>
        <v>44343.786415883194</v>
      </c>
      <c r="F94686" s="7">
        <f t="shared" si="1479"/>
        <v>12</v>
      </c>
    </row>
    <row r="94687" spans="1:6" x14ac:dyDescent="0.3">
      <c r="A94687" s="7">
        <v>286829</v>
      </c>
      <c r="B94687" s="7">
        <v>157979</v>
      </c>
      <c r="C94687" s="64">
        <v>44394.518631550032</v>
      </c>
      <c r="D94687" s="7">
        <v>387595</v>
      </c>
      <c r="E94687" s="64">
        <f>VLOOKUP('Просмотры (дано)'!B94687,'Подписчики (дано)'!A:C,3,0)</f>
        <v>44393.496457336179</v>
      </c>
      <c r="F94687" s="7">
        <f t="shared" si="1479"/>
        <v>12</v>
      </c>
    </row>
    <row r="94688" spans="1:6" x14ac:dyDescent="0.3">
      <c r="A94688" s="7">
        <v>286832</v>
      </c>
      <c r="B94688" s="7">
        <v>43447</v>
      </c>
      <c r="C94688" s="64">
        <v>44394.519605177993</v>
      </c>
      <c r="D94688" s="7">
        <v>304598</v>
      </c>
      <c r="E94688" s="64">
        <f>VLOOKUP('Просмотры (дано)'!B94688,'Подписчики (дано)'!A:C,3,0)</f>
        <v>44343.133771866102</v>
      </c>
      <c r="F94688" s="7">
        <f t="shared" si="1479"/>
        <v>12</v>
      </c>
    </row>
    <row r="94689" spans="1:6" x14ac:dyDescent="0.3">
      <c r="A94689" s="7">
        <v>286833</v>
      </c>
      <c r="B94689" s="7">
        <v>87357</v>
      </c>
      <c r="C94689" s="64">
        <v>44394.519605177993</v>
      </c>
      <c r="D94689" s="7">
        <v>463334</v>
      </c>
      <c r="E94689" s="64">
        <f>VLOOKUP('Просмотры (дано)'!B94689,'Подписчики (дано)'!A:C,3,0)</f>
        <v>44314.359571189452</v>
      </c>
      <c r="F94689" s="7">
        <f t="shared" si="1479"/>
        <v>12</v>
      </c>
    </row>
    <row r="94690" spans="1:6" x14ac:dyDescent="0.3">
      <c r="A94690" s="7">
        <v>286835</v>
      </c>
      <c r="B94690" s="7">
        <v>261071</v>
      </c>
      <c r="C94690" s="64">
        <v>44394.519605177993</v>
      </c>
      <c r="D94690" s="7">
        <v>304128</v>
      </c>
      <c r="E94690" s="64">
        <f>VLOOKUP('Просмотры (дано)'!B94690,'Подписчики (дано)'!A:C,3,0)</f>
        <v>44359.907931445865</v>
      </c>
      <c r="F94690" s="7">
        <f t="shared" si="1479"/>
        <v>12</v>
      </c>
    </row>
    <row r="94691" spans="1:6" x14ac:dyDescent="0.3">
      <c r="A94691" s="7">
        <v>286836</v>
      </c>
      <c r="B94691" s="7">
        <v>317749</v>
      </c>
      <c r="C94691" s="64">
        <v>44394.520009708744</v>
      </c>
      <c r="D94691" s="7">
        <v>468237</v>
      </c>
      <c r="E94691" s="64">
        <f>VLOOKUP('Просмотры (дано)'!B94691,'Подписчики (дано)'!A:C,3,0)</f>
        <v>44318.117317058401</v>
      </c>
      <c r="F94691" s="7">
        <f t="shared" si="1479"/>
        <v>12</v>
      </c>
    </row>
    <row r="94692" spans="1:6" x14ac:dyDescent="0.3">
      <c r="A94692" s="7">
        <v>286839</v>
      </c>
      <c r="B94692" s="7">
        <v>233269</v>
      </c>
      <c r="C94692" s="64">
        <v>44394.521591845456</v>
      </c>
      <c r="D94692" s="7">
        <v>230507</v>
      </c>
      <c r="E94692" s="64">
        <f>VLOOKUP('Просмотры (дано)'!B94692,'Подписчики (дано)'!A:C,3,0)</f>
        <v>44394.043058760682</v>
      </c>
      <c r="F94692" s="7">
        <f t="shared" si="1479"/>
        <v>12</v>
      </c>
    </row>
    <row r="94693" spans="1:6" x14ac:dyDescent="0.3">
      <c r="A94693" s="7">
        <v>286842</v>
      </c>
      <c r="B94693" s="7">
        <v>316800</v>
      </c>
      <c r="C94693" s="64">
        <v>44394.522721030306</v>
      </c>
      <c r="D94693" s="7">
        <v>18748</v>
      </c>
      <c r="E94693" s="64">
        <f>VLOOKUP('Просмотры (дано)'!B94693,'Подписчики (дано)'!A:C,3,0)</f>
        <v>44381.437396937319</v>
      </c>
      <c r="F94693" s="7">
        <f t="shared" si="1479"/>
        <v>12</v>
      </c>
    </row>
    <row r="94694" spans="1:6" x14ac:dyDescent="0.3">
      <c r="A94694" s="7">
        <v>286845</v>
      </c>
      <c r="B94694" s="7">
        <v>115687</v>
      </c>
      <c r="C94694" s="64">
        <v>44394.52324595469</v>
      </c>
      <c r="D94694" s="7">
        <v>104958</v>
      </c>
      <c r="E94694" s="64">
        <f>VLOOKUP('Просмотры (дано)'!B94694,'Подписчики (дано)'!A:C,3,0)</f>
        <v>44342.918488141026</v>
      </c>
      <c r="F94694" s="7">
        <f t="shared" si="1479"/>
        <v>12</v>
      </c>
    </row>
    <row r="94695" spans="1:6" x14ac:dyDescent="0.3">
      <c r="A94695" s="7">
        <v>286850</v>
      </c>
      <c r="B94695" s="7">
        <v>31561</v>
      </c>
      <c r="C94695" s="64">
        <v>44394.523728141117</v>
      </c>
      <c r="D94695" s="7">
        <v>21407</v>
      </c>
      <c r="E94695" s="64">
        <f>VLOOKUP('Просмотры (дано)'!B94695,'Подписчики (дано)'!A:C,3,0)</f>
        <v>44377.253829131048</v>
      </c>
      <c r="F94695" s="7">
        <f t="shared" si="1479"/>
        <v>12</v>
      </c>
    </row>
    <row r="94696" spans="1:6" x14ac:dyDescent="0.3">
      <c r="A94696" s="7">
        <v>286855</v>
      </c>
      <c r="B94696" s="7">
        <v>55264</v>
      </c>
      <c r="C94696" s="64">
        <v>44394.52467421491</v>
      </c>
      <c r="D94696" s="7">
        <v>401297</v>
      </c>
      <c r="E94696" s="64">
        <f>VLOOKUP('Просмотры (дано)'!B94696,'Подписчики (дано)'!A:C,3,0)</f>
        <v>44373.878962678071</v>
      </c>
      <c r="F94696" s="7">
        <f t="shared" si="1479"/>
        <v>12</v>
      </c>
    </row>
    <row r="94697" spans="1:6" x14ac:dyDescent="0.3">
      <c r="A94697" s="7">
        <v>286859</v>
      </c>
      <c r="B94697" s="7">
        <v>251659</v>
      </c>
      <c r="C94697" s="64">
        <v>44394.52486407767</v>
      </c>
      <c r="D94697" s="7">
        <v>118549</v>
      </c>
      <c r="E94697" s="64">
        <f>VLOOKUP('Просмотры (дано)'!B94697,'Подписчики (дано)'!A:C,3,0)</f>
        <v>44387.220331908837</v>
      </c>
      <c r="F94697" s="7">
        <f t="shared" si="1479"/>
        <v>12</v>
      </c>
    </row>
    <row r="94698" spans="1:6" x14ac:dyDescent="0.3">
      <c r="A94698" s="7">
        <v>286860</v>
      </c>
      <c r="B94698" s="7">
        <v>16112</v>
      </c>
      <c r="C94698" s="64">
        <v>44394.525268608413</v>
      </c>
      <c r="D94698" s="7">
        <v>285365</v>
      </c>
      <c r="E94698" s="64">
        <f>VLOOKUP('Просмотры (дано)'!B94698,'Подписчики (дано)'!A:C,3,0)</f>
        <v>44310.423693482902</v>
      </c>
      <c r="F94698" s="7">
        <f t="shared" si="1479"/>
        <v>12</v>
      </c>
    </row>
    <row r="94699" spans="1:6" x14ac:dyDescent="0.3">
      <c r="A94699" s="7">
        <v>286863</v>
      </c>
      <c r="B94699" s="7">
        <v>114264</v>
      </c>
      <c r="C94699" s="64">
        <v>44394.525268608413</v>
      </c>
      <c r="D94699" s="7">
        <v>461611</v>
      </c>
      <c r="E94699" s="64">
        <f>VLOOKUP('Просмотры (дано)'!B94699,'Подписчики (дано)'!A:C,3,0)</f>
        <v>44307.562279558399</v>
      </c>
      <c r="F94699" s="7">
        <f t="shared" si="1479"/>
        <v>12</v>
      </c>
    </row>
    <row r="94700" spans="1:6" x14ac:dyDescent="0.3">
      <c r="A94700" s="7">
        <v>286867</v>
      </c>
      <c r="B94700" s="7">
        <v>11414</v>
      </c>
      <c r="C94700" s="64">
        <v>44394.525666666661</v>
      </c>
      <c r="D94700" s="7">
        <v>20339</v>
      </c>
      <c r="E94700" s="64">
        <f>VLOOKUP('Просмотры (дано)'!B94700,'Подписчики (дано)'!A:C,3,0)</f>
        <v>44382.633351388889</v>
      </c>
      <c r="F94700" s="7">
        <f t="shared" si="1479"/>
        <v>12</v>
      </c>
    </row>
    <row r="94701" spans="1:6" x14ac:dyDescent="0.3">
      <c r="A94701" s="7">
        <v>286871</v>
      </c>
      <c r="B94701" s="7">
        <v>209114</v>
      </c>
      <c r="C94701" s="64">
        <v>44394.52648220065</v>
      </c>
      <c r="D94701" s="7">
        <v>436070</v>
      </c>
      <c r="E94701" s="64">
        <f>VLOOKUP('Просмотры (дано)'!B94701,'Подписчики (дано)'!A:C,3,0)</f>
        <v>44344.740537678066</v>
      </c>
      <c r="F94701" s="7">
        <f t="shared" si="1479"/>
        <v>12</v>
      </c>
    </row>
    <row r="94702" spans="1:6" x14ac:dyDescent="0.3">
      <c r="A94702" s="7">
        <v>286872</v>
      </c>
      <c r="B94702" s="7">
        <v>129108</v>
      </c>
      <c r="C94702" s="64">
        <v>44394.528100323623</v>
      </c>
      <c r="D94702" s="7">
        <v>250679</v>
      </c>
      <c r="E94702" s="64">
        <f>VLOOKUP('Просмотры (дано)'!B94702,'Подписчики (дано)'!A:C,3,0)</f>
        <v>44371.291433475788</v>
      </c>
      <c r="F94702" s="7">
        <f t="shared" si="1479"/>
        <v>12</v>
      </c>
    </row>
    <row r="94703" spans="1:6" x14ac:dyDescent="0.3">
      <c r="A94703" s="7">
        <v>286873</v>
      </c>
      <c r="B94703" s="7">
        <v>144480</v>
      </c>
      <c r="C94703" s="64">
        <v>44394.52810032363</v>
      </c>
      <c r="D94703" s="7">
        <v>118549</v>
      </c>
      <c r="E94703" s="64">
        <f>VLOOKUP('Просмотры (дано)'!B94703,'Подписчики (дано)'!A:C,3,0)</f>
        <v>44393.520624928773</v>
      </c>
      <c r="F94703" s="7">
        <f t="shared" si="1479"/>
        <v>12</v>
      </c>
    </row>
    <row r="94704" spans="1:6" x14ac:dyDescent="0.3">
      <c r="A94704" s="7">
        <v>286876</v>
      </c>
      <c r="B94704" s="7">
        <v>163817</v>
      </c>
      <c r="C94704" s="64">
        <v>44394.52931391586</v>
      </c>
      <c r="D94704" s="7">
        <v>161398</v>
      </c>
      <c r="E94704" s="64">
        <f>VLOOKUP('Просмотры (дано)'!B94704,'Подписчики (дано)'!A:C,3,0)</f>
        <v>44310.467024287755</v>
      </c>
      <c r="F94704" s="7">
        <f t="shared" si="1479"/>
        <v>12</v>
      </c>
    </row>
    <row r="94705" spans="1:6" x14ac:dyDescent="0.3">
      <c r="A94705" s="7">
        <v>286880</v>
      </c>
      <c r="B94705" s="7">
        <v>64322</v>
      </c>
      <c r="C94705" s="64">
        <v>44394.529718446604</v>
      </c>
      <c r="D94705" s="7">
        <v>258219</v>
      </c>
      <c r="E94705" s="64">
        <f>VLOOKUP('Просмотры (дано)'!B94705,'Подписчики (дано)'!A:C,3,0)</f>
        <v>44315.022701566959</v>
      </c>
      <c r="F94705" s="7">
        <f t="shared" si="1479"/>
        <v>12</v>
      </c>
    </row>
    <row r="94706" spans="1:6" x14ac:dyDescent="0.3">
      <c r="A94706" s="7">
        <v>286882</v>
      </c>
      <c r="B94706" s="7">
        <v>139585</v>
      </c>
      <c r="C94706" s="64">
        <v>44394.53052750809</v>
      </c>
      <c r="D94706" s="7">
        <v>180863</v>
      </c>
      <c r="E94706" s="64">
        <f>VLOOKUP('Просмотры (дано)'!B94706,'Подписчики (дано)'!A:C,3,0)</f>
        <v>44347.722431018512</v>
      </c>
      <c r="F94706" s="7">
        <f t="shared" si="1479"/>
        <v>12</v>
      </c>
    </row>
    <row r="94707" spans="1:6" x14ac:dyDescent="0.3">
      <c r="A94707" s="7">
        <v>286887</v>
      </c>
      <c r="B94707" s="7">
        <v>159301</v>
      </c>
      <c r="C94707" s="64">
        <v>44394.53052750809</v>
      </c>
      <c r="D94707" s="7">
        <v>158978</v>
      </c>
      <c r="E94707" s="64">
        <f>VLOOKUP('Просмотры (дано)'!B94707,'Подписчики (дано)'!A:C,3,0)</f>
        <v>44346.578574216524</v>
      </c>
      <c r="F94707" s="7">
        <f t="shared" si="1479"/>
        <v>12</v>
      </c>
    </row>
    <row r="94708" spans="1:6" x14ac:dyDescent="0.3">
      <c r="A94708" s="7">
        <v>286888</v>
      </c>
      <c r="B94708" s="7">
        <v>348532</v>
      </c>
      <c r="C94708" s="64">
        <v>44394.53052750809</v>
      </c>
      <c r="D94708" s="7">
        <v>206501</v>
      </c>
      <c r="E94708" s="64">
        <f>VLOOKUP('Просмотры (дано)'!B94708,'Подписчики (дано)'!A:C,3,0)</f>
        <v>44350.428323076922</v>
      </c>
      <c r="F94708" s="7">
        <f t="shared" si="1479"/>
        <v>12</v>
      </c>
    </row>
    <row r="94709" spans="1:6" x14ac:dyDescent="0.3">
      <c r="A94709" s="7">
        <v>286890</v>
      </c>
      <c r="B94709" s="7">
        <v>110334</v>
      </c>
      <c r="C94709" s="64">
        <v>44394.530808435316</v>
      </c>
      <c r="D94709" s="7">
        <v>158978</v>
      </c>
      <c r="E94709" s="64">
        <f>VLOOKUP('Просмотры (дано)'!B94709,'Подписчики (дано)'!A:C,3,0)</f>
        <v>44339.68927240029</v>
      </c>
      <c r="F94709" s="7">
        <f t="shared" si="1479"/>
        <v>12</v>
      </c>
    </row>
    <row r="94710" spans="1:6" x14ac:dyDescent="0.3">
      <c r="A94710" s="7">
        <v>286894</v>
      </c>
      <c r="B94710" s="7">
        <v>50827</v>
      </c>
      <c r="C94710" s="64">
        <v>44394.530932038833</v>
      </c>
      <c r="D94710" s="7">
        <v>397390</v>
      </c>
      <c r="E94710" s="64">
        <f>VLOOKUP('Просмотры (дано)'!B94710,'Подписчики (дано)'!A:C,3,0)</f>
        <v>44346.237357122511</v>
      </c>
      <c r="F94710" s="7">
        <f t="shared" si="1479"/>
        <v>12</v>
      </c>
    </row>
    <row r="94711" spans="1:6" x14ac:dyDescent="0.3">
      <c r="A94711" s="7">
        <v>286895</v>
      </c>
      <c r="B94711" s="7">
        <v>346663</v>
      </c>
      <c r="C94711" s="64">
        <v>44394.531052583392</v>
      </c>
      <c r="D94711" s="7">
        <v>179296</v>
      </c>
      <c r="E94711" s="64">
        <f>VLOOKUP('Просмотры (дано)'!B94711,'Подписчики (дано)'!A:C,3,0)</f>
        <v>44322.495052457263</v>
      </c>
      <c r="F94711" s="7">
        <f t="shared" si="1479"/>
        <v>12</v>
      </c>
    </row>
    <row r="94712" spans="1:6" x14ac:dyDescent="0.3">
      <c r="A94712" s="7">
        <v>286900</v>
      </c>
      <c r="B94712" s="7">
        <v>251263</v>
      </c>
      <c r="C94712" s="64">
        <v>44394.531388286996</v>
      </c>
      <c r="D94712" s="7">
        <v>298988</v>
      </c>
      <c r="E94712" s="64">
        <f>VLOOKUP('Просмотры (дано)'!B94712,'Подписчики (дано)'!A:C,3,0)</f>
        <v>44339.761622578349</v>
      </c>
      <c r="F94712" s="7">
        <f t="shared" si="1479"/>
        <v>12</v>
      </c>
    </row>
    <row r="94713" spans="1:6" x14ac:dyDescent="0.3">
      <c r="A94713" s="7">
        <v>286901</v>
      </c>
      <c r="B94713" s="7">
        <v>128984</v>
      </c>
      <c r="C94713" s="64">
        <v>44394.532395397808</v>
      </c>
      <c r="D94713" s="7">
        <v>446536</v>
      </c>
      <c r="E94713" s="64">
        <f>VLOOKUP('Просмотры (дано)'!B94713,'Подписчики (дано)'!A:C,3,0)</f>
        <v>44380.616771937326</v>
      </c>
      <c r="F94713" s="7">
        <f t="shared" si="1479"/>
        <v>12</v>
      </c>
    </row>
    <row r="94714" spans="1:6" x14ac:dyDescent="0.3">
      <c r="A94714" s="7">
        <v>286904</v>
      </c>
      <c r="B94714" s="7">
        <v>20062</v>
      </c>
      <c r="C94714" s="64">
        <v>44394.533310953091</v>
      </c>
      <c r="D94714" s="7">
        <v>325852</v>
      </c>
      <c r="E94714" s="64">
        <f>VLOOKUP('Просмотры (дано)'!B94714,'Подписчики (дано)'!A:C,3,0)</f>
        <v>44313.667768447296</v>
      </c>
      <c r="F94714" s="7">
        <f t="shared" si="1479"/>
        <v>12</v>
      </c>
    </row>
    <row r="94715" spans="1:6" x14ac:dyDescent="0.3">
      <c r="A94715" s="7">
        <v>286907</v>
      </c>
      <c r="B94715" s="7">
        <v>190304</v>
      </c>
      <c r="C94715" s="64">
        <v>44394.533555101167</v>
      </c>
      <c r="D94715" s="7">
        <v>347393</v>
      </c>
      <c r="E94715" s="64">
        <f>VLOOKUP('Просмотры (дано)'!B94715,'Подписчики (дано)'!A:C,3,0)</f>
        <v>44347.021316132479</v>
      </c>
      <c r="F94715" s="7">
        <f t="shared" si="1479"/>
        <v>12</v>
      </c>
    </row>
    <row r="94716" spans="1:6" x14ac:dyDescent="0.3">
      <c r="A94716" s="7">
        <v>286909</v>
      </c>
      <c r="B94716" s="7">
        <v>105859</v>
      </c>
      <c r="C94716" s="64">
        <v>44394.533799249242</v>
      </c>
      <c r="D94716" s="7">
        <v>250679</v>
      </c>
      <c r="E94716" s="64">
        <f>VLOOKUP('Просмотры (дано)'!B94716,'Подписчики (дано)'!A:C,3,0)</f>
        <v>44381.313201531339</v>
      </c>
      <c r="F94716" s="7">
        <f t="shared" si="1479"/>
        <v>12</v>
      </c>
    </row>
    <row r="94717" spans="1:6" x14ac:dyDescent="0.3">
      <c r="A94717" s="7">
        <v>286911</v>
      </c>
      <c r="B94717" s="7">
        <v>2377</v>
      </c>
      <c r="C94717" s="64">
        <v>44394.53619093851</v>
      </c>
      <c r="D94717" s="7">
        <v>215696</v>
      </c>
      <c r="E94717" s="64">
        <f>VLOOKUP('Просмотры (дано)'!B94717,'Подписчики (дано)'!A:C,3,0)</f>
        <v>44329.159070085472</v>
      </c>
      <c r="F94717" s="7">
        <f t="shared" si="1479"/>
        <v>12</v>
      </c>
    </row>
    <row r="94718" spans="1:6" x14ac:dyDescent="0.3">
      <c r="A94718" s="7">
        <v>286913</v>
      </c>
      <c r="B94718" s="7">
        <v>181965</v>
      </c>
      <c r="C94718" s="64">
        <v>44394.536595469253</v>
      </c>
      <c r="D94718" s="7">
        <v>470762</v>
      </c>
      <c r="E94718" s="64">
        <f>VLOOKUP('Просмотры (дано)'!B94718,'Подписчики (дано)'!A:C,3,0)</f>
        <v>44308.391261004268</v>
      </c>
      <c r="F94718" s="7">
        <f t="shared" si="1479"/>
        <v>12</v>
      </c>
    </row>
    <row r="94719" spans="1:6" x14ac:dyDescent="0.3">
      <c r="A94719" s="7">
        <v>286917</v>
      </c>
      <c r="B94719" s="7">
        <v>210958</v>
      </c>
      <c r="C94719" s="64">
        <v>44394.536595469253</v>
      </c>
      <c r="D94719" s="7">
        <v>227775</v>
      </c>
      <c r="E94719" s="64">
        <f>VLOOKUP('Просмотры (дано)'!B94719,'Подписчики (дано)'!A:C,3,0)</f>
        <v>44381.935364280624</v>
      </c>
      <c r="F94719" s="7">
        <f t="shared" si="1479"/>
        <v>12</v>
      </c>
    </row>
    <row r="94720" spans="1:6" x14ac:dyDescent="0.3">
      <c r="A94720" s="7">
        <v>286922</v>
      </c>
      <c r="B94720" s="7">
        <v>341306</v>
      </c>
      <c r="C94720" s="64">
        <v>44394.537217322308</v>
      </c>
      <c r="D94720" s="7">
        <v>95024</v>
      </c>
      <c r="E94720" s="64">
        <f>VLOOKUP('Просмотры (дано)'!B94720,'Подписчики (дано)'!A:C,3,0)</f>
        <v>44310.823830519948</v>
      </c>
      <c r="F94720" s="7">
        <f t="shared" si="1479"/>
        <v>12</v>
      </c>
    </row>
    <row r="94721" spans="1:6" x14ac:dyDescent="0.3">
      <c r="A94721" s="7">
        <v>286926</v>
      </c>
      <c r="B94721" s="7">
        <v>109050</v>
      </c>
      <c r="C94721" s="64">
        <v>44394.538438062686</v>
      </c>
      <c r="D94721" s="7">
        <v>227775</v>
      </c>
      <c r="E94721" s="64">
        <f>VLOOKUP('Просмотры (дано)'!B94721,'Подписчики (дано)'!A:C,3,0)</f>
        <v>44320.93594903846</v>
      </c>
      <c r="F94721" s="7">
        <f t="shared" si="1479"/>
        <v>12</v>
      </c>
    </row>
    <row r="94722" spans="1:6" x14ac:dyDescent="0.3">
      <c r="A94722" s="7">
        <v>286927</v>
      </c>
      <c r="B94722" s="7">
        <v>18659</v>
      </c>
      <c r="C94722" s="64">
        <v>44394.539109469893</v>
      </c>
      <c r="D94722" s="7">
        <v>382118</v>
      </c>
      <c r="E94722" s="64">
        <f>VLOOKUP('Просмотры (дано)'!B94722,'Подписчики (дано)'!A:C,3,0)</f>
        <v>44344.711695299142</v>
      </c>
      <c r="F94722" s="7">
        <f t="shared" si="1479"/>
        <v>12</v>
      </c>
    </row>
    <row r="94723" spans="1:6" x14ac:dyDescent="0.3">
      <c r="A94723" s="7">
        <v>286931</v>
      </c>
      <c r="B94723" s="7">
        <v>31361</v>
      </c>
      <c r="C94723" s="64">
        <v>44394.539333333334</v>
      </c>
      <c r="D94723" s="7">
        <v>37346</v>
      </c>
      <c r="E94723" s="64">
        <f>VLOOKUP('Просмотры (дано)'!B94723,'Подписчики (дано)'!A:C,3,0)</f>
        <v>44307.892696937328</v>
      </c>
      <c r="F94723" s="7">
        <f t="shared" ref="F94723:F94786" si="1480">HOUR(C94723)</f>
        <v>12</v>
      </c>
    </row>
    <row r="94724" spans="1:6" x14ac:dyDescent="0.3">
      <c r="A94724" s="7">
        <v>286933</v>
      </c>
      <c r="B94724" s="7">
        <v>69686</v>
      </c>
      <c r="C94724" s="64">
        <v>44394.539831715207</v>
      </c>
      <c r="D94724" s="7">
        <v>79351</v>
      </c>
      <c r="E94724" s="64">
        <f>VLOOKUP('Просмотры (дано)'!B94724,'Подписчики (дано)'!A:C,3,0)</f>
        <v>44313.953257122514</v>
      </c>
      <c r="F94724" s="7">
        <f t="shared" si="1480"/>
        <v>12</v>
      </c>
    </row>
    <row r="94725" spans="1:6" x14ac:dyDescent="0.3">
      <c r="A94725" s="7">
        <v>286937</v>
      </c>
      <c r="B94725" s="7">
        <v>157703</v>
      </c>
      <c r="C94725" s="64">
        <v>44394.540238654743</v>
      </c>
      <c r="D94725" s="7">
        <v>173184</v>
      </c>
      <c r="E94725" s="64">
        <f>VLOOKUP('Просмотры (дано)'!B94725,'Подписчики (дано)'!A:C,3,0)</f>
        <v>44372.910731410251</v>
      </c>
      <c r="F94725" s="7">
        <f t="shared" si="1480"/>
        <v>12</v>
      </c>
    </row>
    <row r="94726" spans="1:6" x14ac:dyDescent="0.3">
      <c r="A94726" s="7">
        <v>286938</v>
      </c>
      <c r="B94726" s="7">
        <v>241976</v>
      </c>
      <c r="C94726" s="64">
        <v>44394.541062654498</v>
      </c>
      <c r="D94726" s="7">
        <v>82901</v>
      </c>
      <c r="E94726" s="64">
        <f>VLOOKUP('Просмотры (дано)'!B94726,'Подписчики (дано)'!A:C,3,0)</f>
        <v>44374.592270975787</v>
      </c>
      <c r="F94726" s="7">
        <f t="shared" si="1480"/>
        <v>12</v>
      </c>
    </row>
    <row r="94727" spans="1:6" x14ac:dyDescent="0.3">
      <c r="A94727" s="7">
        <v>286943</v>
      </c>
      <c r="B94727" s="7">
        <v>29886</v>
      </c>
      <c r="C94727" s="64">
        <v>44394.542663430424</v>
      </c>
      <c r="D94727" s="7">
        <v>351192</v>
      </c>
      <c r="E94727" s="64">
        <f>VLOOKUP('Просмотры (дано)'!B94727,'Подписчики (дано)'!A:C,3,0)</f>
        <v>44375.579895334762</v>
      </c>
      <c r="F94727" s="7">
        <f t="shared" si="1480"/>
        <v>13</v>
      </c>
    </row>
    <row r="94728" spans="1:6" x14ac:dyDescent="0.3">
      <c r="A94728" s="7">
        <v>286946</v>
      </c>
      <c r="B94728" s="7">
        <v>155175</v>
      </c>
      <c r="C94728" s="64">
        <v>44394.54306796116</v>
      </c>
      <c r="D94728" s="7">
        <v>43697</v>
      </c>
      <c r="E94728" s="64">
        <f>VLOOKUP('Просмотры (дано)'!B94728,'Подписчики (дано)'!A:C,3,0)</f>
        <v>44346.575421047011</v>
      </c>
      <c r="F94728" s="7">
        <f t="shared" si="1480"/>
        <v>13</v>
      </c>
    </row>
    <row r="94729" spans="1:6" x14ac:dyDescent="0.3">
      <c r="A94729" s="7">
        <v>286947</v>
      </c>
      <c r="B94729" s="7">
        <v>212634</v>
      </c>
      <c r="C94729" s="64">
        <v>44394.54306796116</v>
      </c>
      <c r="D94729" s="7">
        <v>35968</v>
      </c>
      <c r="E94729" s="64">
        <f>VLOOKUP('Просмотры (дано)'!B94729,'Подписчики (дано)'!A:C,3,0)</f>
        <v>44341.448677065535</v>
      </c>
      <c r="F94729" s="7">
        <f t="shared" si="1480"/>
        <v>13</v>
      </c>
    </row>
    <row r="94730" spans="1:6" x14ac:dyDescent="0.3">
      <c r="A94730" s="7">
        <v>286948</v>
      </c>
      <c r="B94730" s="7">
        <v>289267</v>
      </c>
      <c r="C94730" s="64">
        <v>44394.54306796116</v>
      </c>
      <c r="D94730" s="7">
        <v>206501</v>
      </c>
      <c r="E94730" s="64">
        <f>VLOOKUP('Просмотры (дано)'!B94730,'Подписчики (дано)'!A:C,3,0)</f>
        <v>44371.56099049146</v>
      </c>
      <c r="F94730" s="7">
        <f t="shared" si="1480"/>
        <v>13</v>
      </c>
    </row>
    <row r="94731" spans="1:6" x14ac:dyDescent="0.3">
      <c r="A94731" s="7">
        <v>286949</v>
      </c>
      <c r="B94731" s="7">
        <v>199401</v>
      </c>
      <c r="C94731" s="64">
        <v>44394.543472491911</v>
      </c>
      <c r="D94731" s="7">
        <v>250679</v>
      </c>
      <c r="E94731" s="64">
        <f>VLOOKUP('Просмотры (дано)'!B94731,'Подписчики (дано)'!A:C,3,0)</f>
        <v>44372.536594622514</v>
      </c>
      <c r="F94731" s="7">
        <f t="shared" si="1480"/>
        <v>13</v>
      </c>
    </row>
    <row r="94732" spans="1:6" x14ac:dyDescent="0.3">
      <c r="A94732" s="7">
        <v>286952</v>
      </c>
      <c r="B94732" s="7">
        <v>84390</v>
      </c>
      <c r="C94732" s="64">
        <v>44394.543839838865</v>
      </c>
      <c r="D94732" s="7">
        <v>370651</v>
      </c>
      <c r="E94732" s="64">
        <f>VLOOKUP('Просмотры (дано)'!B94732,'Подписчики (дано)'!A:C,3,0)</f>
        <v>44385.908175641023</v>
      </c>
      <c r="F94732" s="7">
        <f t="shared" si="1480"/>
        <v>13</v>
      </c>
    </row>
    <row r="94733" spans="1:6" x14ac:dyDescent="0.3">
      <c r="A94733" s="7">
        <v>286956</v>
      </c>
      <c r="B94733" s="7">
        <v>41077</v>
      </c>
      <c r="C94733" s="64">
        <v>44394.543877022654</v>
      </c>
      <c r="D94733" s="7">
        <v>249086</v>
      </c>
      <c r="E94733" s="64">
        <f>VLOOKUP('Просмотры (дано)'!B94733,'Подписчики (дано)'!A:C,3,0)</f>
        <v>44344.448870726497</v>
      </c>
      <c r="F94733" s="7">
        <f t="shared" si="1480"/>
        <v>13</v>
      </c>
    </row>
    <row r="94734" spans="1:6" x14ac:dyDescent="0.3">
      <c r="A94734" s="7">
        <v>286961</v>
      </c>
      <c r="B94734" s="7">
        <v>7501</v>
      </c>
      <c r="C94734" s="64">
        <v>44394.544281553397</v>
      </c>
      <c r="D94734" s="7">
        <v>367087</v>
      </c>
      <c r="E94734" s="64">
        <f>VLOOKUP('Просмотры (дано)'!B94734,'Подписчики (дано)'!A:C,3,0)</f>
        <v>44386.374076139604</v>
      </c>
      <c r="F94734" s="7">
        <f t="shared" si="1480"/>
        <v>13</v>
      </c>
    </row>
    <row r="94735" spans="1:6" x14ac:dyDescent="0.3">
      <c r="A94735" s="7">
        <v>286965</v>
      </c>
      <c r="B94735" s="7">
        <v>225426</v>
      </c>
      <c r="C94735" s="64">
        <v>44394.544755394149</v>
      </c>
      <c r="D94735" s="7">
        <v>411922</v>
      </c>
      <c r="E94735" s="64">
        <f>VLOOKUP('Просмотры (дано)'!B94735,'Подписчики (дано)'!A:C,3,0)</f>
        <v>44341.726469373214</v>
      </c>
      <c r="F94735" s="7">
        <f t="shared" si="1480"/>
        <v>13</v>
      </c>
    </row>
    <row r="94736" spans="1:6" x14ac:dyDescent="0.3">
      <c r="A94736" s="7">
        <v>286969</v>
      </c>
      <c r="B94736" s="7">
        <v>91934</v>
      </c>
      <c r="C94736" s="64">
        <v>44394.545274208809</v>
      </c>
      <c r="D94736" s="7">
        <v>387595</v>
      </c>
      <c r="E94736" s="64">
        <f>VLOOKUP('Просмотры (дано)'!B94736,'Подписчики (дано)'!A:C,3,0)</f>
        <v>44338.663758511393</v>
      </c>
      <c r="F94736" s="7">
        <f t="shared" si="1480"/>
        <v>13</v>
      </c>
    </row>
    <row r="94737" spans="1:6" x14ac:dyDescent="0.3">
      <c r="A94737" s="7">
        <v>286972</v>
      </c>
      <c r="B94737" s="7">
        <v>10886</v>
      </c>
      <c r="C94737" s="64">
        <v>44394.545495145634</v>
      </c>
      <c r="D94737" s="7">
        <v>380039</v>
      </c>
      <c r="E94737" s="64">
        <f>VLOOKUP('Просмотры (дано)'!B94737,'Подписчики (дано)'!A:C,3,0)</f>
        <v>44372.090366096869</v>
      </c>
      <c r="F94737" s="7">
        <f t="shared" si="1480"/>
        <v>13</v>
      </c>
    </row>
    <row r="94738" spans="1:6" x14ac:dyDescent="0.3">
      <c r="A94738" s="7">
        <v>286976</v>
      </c>
      <c r="B94738" s="7">
        <v>148815</v>
      </c>
      <c r="C94738" s="64">
        <v>44394.545884578998</v>
      </c>
      <c r="D94738" s="7">
        <v>244574</v>
      </c>
      <c r="E94738" s="64">
        <f>VLOOKUP('Просмотры (дано)'!B94738,'Подписчики (дано)'!A:C,3,0)</f>
        <v>44379.322829985751</v>
      </c>
      <c r="F94738" s="7">
        <f t="shared" si="1480"/>
        <v>13</v>
      </c>
    </row>
    <row r="94739" spans="1:6" x14ac:dyDescent="0.3">
      <c r="A94739" s="7">
        <v>286981</v>
      </c>
      <c r="B94739" s="7">
        <v>263373</v>
      </c>
      <c r="C94739" s="64">
        <v>44394.546304207121</v>
      </c>
      <c r="D94739" s="7">
        <v>334111</v>
      </c>
      <c r="E94739" s="64">
        <f>VLOOKUP('Просмотры (дано)'!B94739,'Подписчики (дано)'!A:C,3,0)</f>
        <v>44342.165613853271</v>
      </c>
      <c r="F94739" s="7">
        <f t="shared" si="1480"/>
        <v>13</v>
      </c>
    </row>
    <row r="94740" spans="1:6" x14ac:dyDescent="0.3">
      <c r="A94740" s="7">
        <v>286984</v>
      </c>
      <c r="B94740" s="7">
        <v>95758</v>
      </c>
      <c r="C94740" s="64">
        <v>44394.547922330094</v>
      </c>
      <c r="D94740" s="7">
        <v>29544</v>
      </c>
      <c r="E94740" s="64">
        <f>VLOOKUP('Просмотры (дано)'!B94740,'Подписчики (дано)'!A:C,3,0)</f>
        <v>44345.624088603996</v>
      </c>
      <c r="F94740" s="7">
        <f t="shared" si="1480"/>
        <v>13</v>
      </c>
    </row>
    <row r="94741" spans="1:6" x14ac:dyDescent="0.3">
      <c r="A94741" s="7">
        <v>286985</v>
      </c>
      <c r="B94741" s="7">
        <v>188926</v>
      </c>
      <c r="C94741" s="64">
        <v>44394.549135922331</v>
      </c>
      <c r="D94741" s="7">
        <v>304722</v>
      </c>
      <c r="E94741" s="64">
        <f>VLOOKUP('Просмотры (дано)'!B94741,'Подписчики (дано)'!A:C,3,0)</f>
        <v>44375.393485790599</v>
      </c>
      <c r="F94741" s="7">
        <f t="shared" si="1480"/>
        <v>13</v>
      </c>
    </row>
    <row r="94742" spans="1:6" x14ac:dyDescent="0.3">
      <c r="A94742" s="7">
        <v>286990</v>
      </c>
      <c r="B94742" s="7">
        <v>298248</v>
      </c>
      <c r="C94742" s="64">
        <v>44394.550035096283</v>
      </c>
      <c r="D94742" s="7">
        <v>107006</v>
      </c>
      <c r="E94742" s="64">
        <f>VLOOKUP('Просмотры (дано)'!B94742,'Подписчики (дано)'!A:C,3,0)</f>
        <v>44373.348927670944</v>
      </c>
      <c r="F94742" s="7">
        <f t="shared" si="1480"/>
        <v>13</v>
      </c>
    </row>
    <row r="94743" spans="1:6" x14ac:dyDescent="0.3">
      <c r="A94743" s="7">
        <v>286991</v>
      </c>
      <c r="B94743" s="7">
        <v>58624</v>
      </c>
      <c r="C94743" s="64">
        <v>44394.550999999999</v>
      </c>
      <c r="D94743" s="7">
        <v>23621</v>
      </c>
      <c r="E94743" s="64">
        <f>VLOOKUP('Просмотры (дано)'!B94743,'Подписчики (дано)'!A:C,3,0)</f>
        <v>44344.590227706554</v>
      </c>
      <c r="F94743" s="7">
        <f t="shared" si="1480"/>
        <v>13</v>
      </c>
    </row>
    <row r="94744" spans="1:6" x14ac:dyDescent="0.3">
      <c r="A94744" s="7">
        <v>286995</v>
      </c>
      <c r="B94744" s="7">
        <v>113794</v>
      </c>
      <c r="C94744" s="64">
        <v>44394.551563106797</v>
      </c>
      <c r="D94744" s="7">
        <v>227775</v>
      </c>
      <c r="E94744" s="64">
        <f>VLOOKUP('Просмотры (дано)'!B94744,'Подписчики (дано)'!A:C,3,0)</f>
        <v>44344.038183511395</v>
      </c>
      <c r="F94744" s="7">
        <f t="shared" si="1480"/>
        <v>13</v>
      </c>
    </row>
    <row r="94745" spans="1:6" x14ac:dyDescent="0.3">
      <c r="A94745" s="7">
        <v>286999</v>
      </c>
      <c r="B94745" s="7">
        <v>239287</v>
      </c>
      <c r="C94745" s="64">
        <v>44394.551563106797</v>
      </c>
      <c r="D94745" s="7">
        <v>129210</v>
      </c>
      <c r="E94745" s="64">
        <f>VLOOKUP('Просмотры (дано)'!B94745,'Подписчики (дано)'!A:C,3,0)</f>
        <v>44290.402488319087</v>
      </c>
      <c r="F94745" s="7">
        <f t="shared" si="1480"/>
        <v>13</v>
      </c>
    </row>
    <row r="94746" spans="1:6" x14ac:dyDescent="0.3">
      <c r="A94746" s="7">
        <v>287003</v>
      </c>
      <c r="B94746" s="7">
        <v>349020</v>
      </c>
      <c r="C94746" s="64">
        <v>44394.551967637541</v>
      </c>
      <c r="D94746" s="7">
        <v>411922</v>
      </c>
      <c r="E94746" s="64">
        <f>VLOOKUP('Просмотры (дано)'!B94746,'Подписчики (дано)'!A:C,3,0)</f>
        <v>44373.969656873218</v>
      </c>
      <c r="F94746" s="7">
        <f t="shared" si="1480"/>
        <v>13</v>
      </c>
    </row>
    <row r="94747" spans="1:6" x14ac:dyDescent="0.3">
      <c r="A94747" s="7">
        <v>287006</v>
      </c>
      <c r="B94747" s="7">
        <v>145757</v>
      </c>
      <c r="C94747" s="64">
        <v>44394.55223242897</v>
      </c>
      <c r="D94747" s="7">
        <v>143150</v>
      </c>
      <c r="E94747" s="64">
        <f>VLOOKUP('Просмотры (дано)'!B94747,'Подписчики (дано)'!A:C,3,0)</f>
        <v>44376.801473539883</v>
      </c>
      <c r="F94747" s="7">
        <f t="shared" si="1480"/>
        <v>13</v>
      </c>
    </row>
    <row r="94748" spans="1:6" x14ac:dyDescent="0.3">
      <c r="A94748" s="7">
        <v>287009</v>
      </c>
      <c r="B94748" s="7">
        <v>339523</v>
      </c>
      <c r="C94748" s="64">
        <v>44394.552776699027</v>
      </c>
      <c r="D94748" s="7">
        <v>227775</v>
      </c>
      <c r="E94748" s="64">
        <f>VLOOKUP('Просмотры (дано)'!B94748,'Подписчики (дано)'!A:C,3,0)</f>
        <v>44376.418723824791</v>
      </c>
      <c r="F94748" s="7">
        <f t="shared" si="1480"/>
        <v>13</v>
      </c>
    </row>
    <row r="94749" spans="1:6" x14ac:dyDescent="0.3">
      <c r="A94749" s="7">
        <v>287011</v>
      </c>
      <c r="B94749" s="7">
        <v>193890</v>
      </c>
      <c r="C94749" s="64">
        <v>44394.553025910216</v>
      </c>
      <c r="D94749" s="7">
        <v>16360</v>
      </c>
      <c r="E94749" s="64">
        <f>VLOOKUP('Просмотры (дано)'!B94749,'Подписчики (дано)'!A:C,3,0)</f>
        <v>44344.139554059831</v>
      </c>
      <c r="F94749" s="7">
        <f t="shared" si="1480"/>
        <v>13</v>
      </c>
    </row>
    <row r="94750" spans="1:6" x14ac:dyDescent="0.3">
      <c r="A94750" s="7">
        <v>287016</v>
      </c>
      <c r="B94750" s="7">
        <v>262261</v>
      </c>
      <c r="C94750" s="64">
        <v>44394.55318122977</v>
      </c>
      <c r="D94750" s="7">
        <v>134080</v>
      </c>
      <c r="E94750" s="64">
        <f>VLOOKUP('Просмотры (дано)'!B94750,'Подписчики (дано)'!A:C,3,0)</f>
        <v>44373.032295512821</v>
      </c>
      <c r="F94750" s="7">
        <f t="shared" si="1480"/>
        <v>13</v>
      </c>
    </row>
    <row r="94751" spans="1:6" x14ac:dyDescent="0.3">
      <c r="A94751" s="7">
        <v>287018</v>
      </c>
      <c r="B94751" s="7">
        <v>314692</v>
      </c>
      <c r="C94751" s="64">
        <v>44394.553990291257</v>
      </c>
      <c r="D94751" s="7">
        <v>158978</v>
      </c>
      <c r="E94751" s="64">
        <f>VLOOKUP('Просмотры (дано)'!B94751,'Подписчики (дано)'!A:C,3,0)</f>
        <v>44353.503091132472</v>
      </c>
      <c r="F94751" s="7">
        <f t="shared" si="1480"/>
        <v>13</v>
      </c>
    </row>
    <row r="94752" spans="1:6" x14ac:dyDescent="0.3">
      <c r="A94752" s="7">
        <v>287023</v>
      </c>
      <c r="B94752" s="7">
        <v>283587</v>
      </c>
      <c r="C94752" s="64">
        <v>44394.554124576556</v>
      </c>
      <c r="D94752" s="7">
        <v>343712</v>
      </c>
      <c r="E94752" s="64">
        <f>VLOOKUP('Просмотры (дано)'!B94752,'Подписчики (дано)'!A:C,3,0)</f>
        <v>44386.975737678069</v>
      </c>
      <c r="F94752" s="7">
        <f t="shared" si="1480"/>
        <v>13</v>
      </c>
    </row>
    <row r="94753" spans="1:6" x14ac:dyDescent="0.3">
      <c r="A94753" s="7">
        <v>287025</v>
      </c>
      <c r="B94753" s="7">
        <v>79380</v>
      </c>
      <c r="C94753" s="64">
        <v>44394.554799352751</v>
      </c>
      <c r="D94753" s="7">
        <v>404226</v>
      </c>
      <c r="E94753" s="64">
        <f>VLOOKUP('Просмотры (дано)'!B94753,'Подписчики (дано)'!A:C,3,0)</f>
        <v>44315.633968910253</v>
      </c>
      <c r="F94753" s="7">
        <f t="shared" si="1480"/>
        <v>13</v>
      </c>
    </row>
    <row r="94754" spans="1:6" x14ac:dyDescent="0.3">
      <c r="A94754" s="7">
        <v>287027</v>
      </c>
      <c r="B94754" s="7">
        <v>346079</v>
      </c>
      <c r="C94754" s="64">
        <v>44394.555131687368</v>
      </c>
      <c r="D94754" s="7">
        <v>192748</v>
      </c>
      <c r="E94754" s="64">
        <f>VLOOKUP('Просмотры (дано)'!B94754,'Подписчики (дано)'!A:C,3,0)</f>
        <v>44373.298844658122</v>
      </c>
      <c r="F94754" s="7">
        <f t="shared" si="1480"/>
        <v>13</v>
      </c>
    </row>
    <row r="94755" spans="1:6" x14ac:dyDescent="0.3">
      <c r="A94755" s="7">
        <v>287032</v>
      </c>
      <c r="B94755" s="7">
        <v>179902</v>
      </c>
      <c r="C94755" s="64">
        <v>44394.555528427991</v>
      </c>
      <c r="D94755" s="7">
        <v>250679</v>
      </c>
      <c r="E94755" s="64">
        <f>VLOOKUP('Просмотры (дано)'!B94755,'Подписчики (дано)'!A:C,3,0)</f>
        <v>44372.822586965813</v>
      </c>
      <c r="F94755" s="7">
        <f t="shared" si="1480"/>
        <v>13</v>
      </c>
    </row>
    <row r="94756" spans="1:6" x14ac:dyDescent="0.3">
      <c r="A94756" s="7">
        <v>287036</v>
      </c>
      <c r="B94756" s="7">
        <v>247936</v>
      </c>
      <c r="C94756" s="64">
        <v>44394.556417475731</v>
      </c>
      <c r="D94756" s="7">
        <v>189009</v>
      </c>
      <c r="E94756" s="64">
        <f>VLOOKUP('Просмотры (дано)'!B94756,'Подписчики (дано)'!A:C,3,0)</f>
        <v>44393.319065883195</v>
      </c>
      <c r="F94756" s="7">
        <f t="shared" si="1480"/>
        <v>13</v>
      </c>
    </row>
    <row r="94757" spans="1:6" x14ac:dyDescent="0.3">
      <c r="A94757" s="7">
        <v>287038</v>
      </c>
      <c r="B94757" s="7">
        <v>44642</v>
      </c>
      <c r="C94757" s="64">
        <v>44394.556822006467</v>
      </c>
      <c r="D94757" s="7">
        <v>445697</v>
      </c>
      <c r="E94757" s="64">
        <f>VLOOKUP('Просмотры (дано)'!B94757,'Подписчики (дано)'!A:C,3,0)</f>
        <v>44370.161894017096</v>
      </c>
      <c r="F94757" s="7">
        <f t="shared" si="1480"/>
        <v>13</v>
      </c>
    </row>
    <row r="94758" spans="1:6" x14ac:dyDescent="0.3">
      <c r="A94758" s="7">
        <v>287041</v>
      </c>
      <c r="B94758" s="7">
        <v>278982</v>
      </c>
      <c r="C94758" s="64">
        <v>44394.559653721684</v>
      </c>
      <c r="D94758" s="7">
        <v>473233</v>
      </c>
      <c r="E94758" s="64">
        <f>VLOOKUP('Просмотры (дано)'!B94758,'Подписчики (дано)'!A:C,3,0)</f>
        <v>44343.194500142454</v>
      </c>
      <c r="F94758" s="7">
        <f t="shared" si="1480"/>
        <v>13</v>
      </c>
    </row>
    <row r="94759" spans="1:6" x14ac:dyDescent="0.3">
      <c r="A94759" s="7">
        <v>287043</v>
      </c>
      <c r="B94759" s="7">
        <v>246394</v>
      </c>
      <c r="C94759" s="64">
        <v>44394.560380871</v>
      </c>
      <c r="D94759" s="7">
        <v>430019</v>
      </c>
      <c r="E94759" s="64">
        <f>VLOOKUP('Просмотры (дано)'!B94759,'Подписчики (дано)'!A:C,3,0)</f>
        <v>44390.271179451564</v>
      </c>
      <c r="F94759" s="7">
        <f t="shared" si="1480"/>
        <v>13</v>
      </c>
    </row>
    <row r="94760" spans="1:6" x14ac:dyDescent="0.3">
      <c r="A94760" s="7">
        <v>287045</v>
      </c>
      <c r="B94760" s="7">
        <v>168919</v>
      </c>
      <c r="C94760" s="64">
        <v>44394.560462783171</v>
      </c>
      <c r="D94760" s="7">
        <v>164160</v>
      </c>
      <c r="E94760" s="64">
        <f>VLOOKUP('Просмотры (дано)'!B94760,'Подписчики (дано)'!A:C,3,0)</f>
        <v>44369.011761752139</v>
      </c>
      <c r="F94760" s="7">
        <f t="shared" si="1480"/>
        <v>13</v>
      </c>
    </row>
    <row r="94761" spans="1:6" x14ac:dyDescent="0.3">
      <c r="A94761" s="7">
        <v>287047</v>
      </c>
      <c r="B94761" s="7">
        <v>108640</v>
      </c>
      <c r="C94761" s="64">
        <v>44394.560867313914</v>
      </c>
      <c r="D94761" s="7">
        <v>70072</v>
      </c>
      <c r="E94761" s="64">
        <f>VLOOKUP('Просмотры (дано)'!B94761,'Подписчики (дано)'!A:C,3,0)</f>
        <v>44343.031208440174</v>
      </c>
      <c r="F94761" s="7">
        <f t="shared" si="1480"/>
        <v>13</v>
      </c>
    </row>
    <row r="94762" spans="1:6" x14ac:dyDescent="0.3">
      <c r="A94762" s="7">
        <v>287049</v>
      </c>
      <c r="B94762" s="7">
        <v>49310</v>
      </c>
      <c r="C94762" s="64">
        <v>44394.561052278208</v>
      </c>
      <c r="D94762" s="7">
        <v>73471</v>
      </c>
      <c r="E94762" s="64">
        <f>VLOOKUP('Просмотры (дано)'!B94762,'Подписчики (дано)'!A:C,3,0)</f>
        <v>44352.198515669515</v>
      </c>
      <c r="F94762" s="7">
        <f t="shared" si="1480"/>
        <v>13</v>
      </c>
    </row>
    <row r="94763" spans="1:6" x14ac:dyDescent="0.3">
      <c r="A94763" s="7">
        <v>287051</v>
      </c>
      <c r="B94763" s="7">
        <v>102356</v>
      </c>
      <c r="C94763" s="64">
        <v>44394.562485436894</v>
      </c>
      <c r="D94763" s="7">
        <v>411922</v>
      </c>
      <c r="E94763" s="64">
        <f>VLOOKUP('Просмотры (дано)'!B94763,'Подписчики (дано)'!A:C,3,0)</f>
        <v>44374.181564957267</v>
      </c>
      <c r="F94763" s="7">
        <f t="shared" si="1480"/>
        <v>13</v>
      </c>
    </row>
    <row r="94764" spans="1:6" x14ac:dyDescent="0.3">
      <c r="A94764" s="7">
        <v>287053</v>
      </c>
      <c r="B94764" s="7">
        <v>291499</v>
      </c>
      <c r="C94764" s="64">
        <v>44394.563294498381</v>
      </c>
      <c r="D94764" s="7">
        <v>141918</v>
      </c>
      <c r="E94764" s="64">
        <f>VLOOKUP('Просмотры (дано)'!B94764,'Подписчики (дано)'!A:C,3,0)</f>
        <v>44343.189577492885</v>
      </c>
      <c r="F94764" s="7">
        <f t="shared" si="1480"/>
        <v>13</v>
      </c>
    </row>
    <row r="94765" spans="1:6" x14ac:dyDescent="0.3">
      <c r="A94765" s="7">
        <v>287054</v>
      </c>
      <c r="B94765" s="7">
        <v>270607</v>
      </c>
      <c r="C94765" s="64">
        <v>44394.564103559867</v>
      </c>
      <c r="D94765" s="7">
        <v>347008</v>
      </c>
      <c r="E94765" s="64">
        <f>VLOOKUP('Просмотры (дано)'!B94765,'Подписчики (дано)'!A:C,3,0)</f>
        <v>44389.547560113962</v>
      </c>
      <c r="F94765" s="7">
        <f t="shared" si="1480"/>
        <v>13</v>
      </c>
    </row>
    <row r="94766" spans="1:6" x14ac:dyDescent="0.3">
      <c r="A94766" s="7">
        <v>287055</v>
      </c>
      <c r="B94766" s="7">
        <v>330007</v>
      </c>
      <c r="C94766" s="64">
        <v>44394.564103559867</v>
      </c>
      <c r="D94766" s="7">
        <v>411922</v>
      </c>
      <c r="E94766" s="64">
        <f>VLOOKUP('Просмотры (дано)'!B94766,'Подписчики (дано)'!A:C,3,0)</f>
        <v>44376.083688354702</v>
      </c>
      <c r="F94766" s="7">
        <f t="shared" si="1480"/>
        <v>13</v>
      </c>
    </row>
    <row r="94767" spans="1:6" x14ac:dyDescent="0.3">
      <c r="A94767" s="7">
        <v>287056</v>
      </c>
      <c r="B94767" s="7">
        <v>102114</v>
      </c>
      <c r="C94767" s="64">
        <v>44394.564333333336</v>
      </c>
      <c r="D94767" s="7">
        <v>127233</v>
      </c>
      <c r="E94767" s="64">
        <f>VLOOKUP('Просмотры (дано)'!B94767,'Подписчики (дано)'!A:C,3,0)</f>
        <v>44345.131152742164</v>
      </c>
      <c r="F94767" s="7">
        <f t="shared" si="1480"/>
        <v>13</v>
      </c>
    </row>
    <row r="94768" spans="1:6" x14ac:dyDescent="0.3">
      <c r="A94768" s="7">
        <v>287057</v>
      </c>
      <c r="B94768" s="7">
        <v>271359</v>
      </c>
      <c r="C94768" s="64">
        <v>44394.565202795493</v>
      </c>
      <c r="D94768" s="7">
        <v>7650</v>
      </c>
      <c r="E94768" s="64">
        <f>VLOOKUP('Просмотры (дано)'!B94768,'Подписчики (дано)'!A:C,3,0)</f>
        <v>44376.224460790603</v>
      </c>
      <c r="F94768" s="7">
        <f t="shared" si="1480"/>
        <v>13</v>
      </c>
    </row>
    <row r="94769" spans="1:6" x14ac:dyDescent="0.3">
      <c r="A94769" s="7">
        <v>287062</v>
      </c>
      <c r="B94769" s="7">
        <v>150953</v>
      </c>
      <c r="C94769" s="64">
        <v>44394.565317152104</v>
      </c>
      <c r="D94769" s="7">
        <v>421914</v>
      </c>
      <c r="E94769" s="64">
        <f>VLOOKUP('Просмотры (дано)'!B94769,'Подписчики (дано)'!A:C,3,0)</f>
        <v>44375.386169337602</v>
      </c>
      <c r="F94769" s="7">
        <f t="shared" si="1480"/>
        <v>13</v>
      </c>
    </row>
    <row r="94770" spans="1:6" x14ac:dyDescent="0.3">
      <c r="A94770" s="7">
        <v>287067</v>
      </c>
      <c r="B94770" s="7">
        <v>207335</v>
      </c>
      <c r="C94770" s="64">
        <v>44394.566393017361</v>
      </c>
      <c r="D94770" s="7">
        <v>351192</v>
      </c>
      <c r="E94770" s="64">
        <f>VLOOKUP('Просмотры (дано)'!B94770,'Подписчики (дано)'!A:C,3,0)</f>
        <v>44313.925474252137</v>
      </c>
      <c r="F94770" s="7">
        <f t="shared" si="1480"/>
        <v>13</v>
      </c>
    </row>
    <row r="94771" spans="1:6" x14ac:dyDescent="0.3">
      <c r="A94771" s="7">
        <v>287072</v>
      </c>
      <c r="B94771" s="7">
        <v>305105</v>
      </c>
      <c r="C94771" s="64">
        <v>44394.566667683954</v>
      </c>
      <c r="D94771" s="7">
        <v>351192</v>
      </c>
      <c r="E94771" s="64">
        <f>VLOOKUP('Просмотры (дано)'!B94771,'Подписчики (дано)'!A:C,3,0)</f>
        <v>44310.965684722221</v>
      </c>
      <c r="F94771" s="7">
        <f t="shared" si="1480"/>
        <v>13</v>
      </c>
    </row>
    <row r="94772" spans="1:6" x14ac:dyDescent="0.3">
      <c r="A94772" s="7">
        <v>287077</v>
      </c>
      <c r="B94772" s="7">
        <v>188353</v>
      </c>
      <c r="C94772" s="64">
        <v>44394.567339091162</v>
      </c>
      <c r="D94772" s="7">
        <v>470762</v>
      </c>
      <c r="E94772" s="64">
        <f>VLOOKUP('Просмотры (дано)'!B94772,'Подписчики (дано)'!A:C,3,0)</f>
        <v>44303.010722792023</v>
      </c>
      <c r="F94772" s="7">
        <f t="shared" si="1480"/>
        <v>13</v>
      </c>
    </row>
    <row r="94773" spans="1:6" x14ac:dyDescent="0.3">
      <c r="A94773" s="7">
        <v>287078</v>
      </c>
      <c r="B94773" s="7">
        <v>261215</v>
      </c>
      <c r="C94773" s="64">
        <v>44394.567744336571</v>
      </c>
      <c r="D94773" s="7">
        <v>227775</v>
      </c>
      <c r="E94773" s="64">
        <f>VLOOKUP('Просмотры (дано)'!B94773,'Подписчики (дано)'!A:C,3,0)</f>
        <v>44365.688331018522</v>
      </c>
      <c r="F94773" s="7">
        <f t="shared" si="1480"/>
        <v>13</v>
      </c>
    </row>
    <row r="94774" spans="1:6" x14ac:dyDescent="0.3">
      <c r="A94774" s="7">
        <v>287080</v>
      </c>
      <c r="B94774" s="7">
        <v>235860</v>
      </c>
      <c r="C94774" s="64">
        <v>44394.568071535388</v>
      </c>
      <c r="D94774" s="7">
        <v>111367</v>
      </c>
      <c r="E94774" s="64">
        <f>VLOOKUP('Просмотры (дано)'!B94774,'Подписчики (дано)'!A:C,3,0)</f>
        <v>44393.822159437324</v>
      </c>
      <c r="F94774" s="7">
        <f t="shared" si="1480"/>
        <v>13</v>
      </c>
    </row>
    <row r="94775" spans="1:6" x14ac:dyDescent="0.3">
      <c r="A94775" s="7">
        <v>287082</v>
      </c>
      <c r="B94775" s="7">
        <v>6583</v>
      </c>
      <c r="C94775" s="64">
        <v>44394.568553398058</v>
      </c>
      <c r="D94775" s="7">
        <v>16360</v>
      </c>
      <c r="E94775" s="64">
        <f>VLOOKUP('Просмотры (дано)'!B94775,'Подписчики (дано)'!A:C,3,0)</f>
        <v>44365.662126780626</v>
      </c>
      <c r="F94775" s="7">
        <f t="shared" si="1480"/>
        <v>13</v>
      </c>
    </row>
    <row r="94776" spans="1:6" x14ac:dyDescent="0.3">
      <c r="A94776" s="7">
        <v>287086</v>
      </c>
      <c r="B94776" s="7">
        <v>181676</v>
      </c>
      <c r="C94776" s="64">
        <v>44394.568742942596</v>
      </c>
      <c r="D94776" s="7">
        <v>154256</v>
      </c>
      <c r="E94776" s="64">
        <f>VLOOKUP('Просмотры (дано)'!B94776,'Подписчики (дано)'!A:C,3,0)</f>
        <v>44365.068120726493</v>
      </c>
      <c r="F94776" s="7">
        <f t="shared" si="1480"/>
        <v>13</v>
      </c>
    </row>
    <row r="94777" spans="1:6" x14ac:dyDescent="0.3">
      <c r="A94777" s="7">
        <v>287090</v>
      </c>
      <c r="B94777" s="7">
        <v>125242</v>
      </c>
      <c r="C94777" s="64">
        <v>44394.568957928801</v>
      </c>
      <c r="D94777" s="7">
        <v>318969</v>
      </c>
      <c r="E94777" s="64">
        <f>VLOOKUP('Просмотры (дано)'!B94777,'Подписчики (дано)'!A:C,3,0)</f>
        <v>44311.993697150996</v>
      </c>
      <c r="F94777" s="7">
        <f t="shared" si="1480"/>
        <v>13</v>
      </c>
    </row>
    <row r="94778" spans="1:6" x14ac:dyDescent="0.3">
      <c r="A94778" s="7">
        <v>287091</v>
      </c>
      <c r="B94778" s="7">
        <v>329183</v>
      </c>
      <c r="C94778" s="64">
        <v>44394.569444868313</v>
      </c>
      <c r="D94778" s="7">
        <v>297509</v>
      </c>
      <c r="E94778" s="64">
        <f>VLOOKUP('Просмотры (дано)'!B94778,'Подписчики (дано)'!A:C,3,0)</f>
        <v>44373.682359900282</v>
      </c>
      <c r="F94778" s="7">
        <f t="shared" si="1480"/>
        <v>13</v>
      </c>
    </row>
    <row r="94779" spans="1:6" x14ac:dyDescent="0.3">
      <c r="A94779" s="7">
        <v>287094</v>
      </c>
      <c r="B94779" s="7">
        <v>191658</v>
      </c>
      <c r="C94779" s="64">
        <v>44394.570980582524</v>
      </c>
      <c r="D94779" s="7">
        <v>347008</v>
      </c>
      <c r="E94779" s="64">
        <f>VLOOKUP('Просмотры (дано)'!B94779,'Подписчики (дано)'!A:C,3,0)</f>
        <v>44393.604177742163</v>
      </c>
      <c r="F94779" s="7">
        <f t="shared" si="1480"/>
        <v>13</v>
      </c>
    </row>
    <row r="94780" spans="1:6" x14ac:dyDescent="0.3">
      <c r="A94780" s="7">
        <v>287097</v>
      </c>
      <c r="B94780" s="7">
        <v>41878</v>
      </c>
      <c r="C94780" s="64">
        <v>44394.571385113268</v>
      </c>
      <c r="D94780" s="7">
        <v>473323</v>
      </c>
      <c r="E94780" s="64">
        <f>VLOOKUP('Просмотры (дано)'!B94780,'Подписчики (дано)'!A:C,3,0)</f>
        <v>44295.058618482901</v>
      </c>
      <c r="F94780" s="7">
        <f t="shared" si="1480"/>
        <v>13</v>
      </c>
    </row>
    <row r="94781" spans="1:6" x14ac:dyDescent="0.3">
      <c r="A94781" s="7">
        <v>287098</v>
      </c>
      <c r="B94781" s="7">
        <v>58030</v>
      </c>
      <c r="C94781" s="64">
        <v>44394.571385113268</v>
      </c>
      <c r="D94781" s="7">
        <v>230507</v>
      </c>
      <c r="E94781" s="64">
        <f>VLOOKUP('Просмотры (дано)'!B94781,'Подписчики (дано)'!A:C,3,0)</f>
        <v>44371.691986502847</v>
      </c>
      <c r="F94781" s="7">
        <f t="shared" si="1480"/>
        <v>13</v>
      </c>
    </row>
    <row r="94782" spans="1:6" x14ac:dyDescent="0.3">
      <c r="A94782" s="7">
        <v>287100</v>
      </c>
      <c r="B94782" s="7">
        <v>314833</v>
      </c>
      <c r="C94782" s="64">
        <v>44394.571789644018</v>
      </c>
      <c r="D94782" s="7">
        <v>343491</v>
      </c>
      <c r="E94782" s="64">
        <f>VLOOKUP('Просмотры (дано)'!B94782,'Подписчики (дано)'!A:C,3,0)</f>
        <v>44307.41510113961</v>
      </c>
      <c r="F94782" s="7">
        <f t="shared" si="1480"/>
        <v>13</v>
      </c>
    </row>
    <row r="94783" spans="1:6" x14ac:dyDescent="0.3">
      <c r="A94783" s="7">
        <v>287105</v>
      </c>
      <c r="B94783" s="7">
        <v>301971</v>
      </c>
      <c r="C94783" s="64">
        <v>44394.572598705505</v>
      </c>
      <c r="D94783" s="7">
        <v>158978</v>
      </c>
      <c r="E94783" s="64">
        <f>VLOOKUP('Просмотры (дано)'!B94783,'Подписчики (дано)'!A:C,3,0)</f>
        <v>44371.394561538465</v>
      </c>
      <c r="F94783" s="7">
        <f t="shared" si="1480"/>
        <v>13</v>
      </c>
    </row>
    <row r="94784" spans="1:6" x14ac:dyDescent="0.3">
      <c r="A94784" s="7">
        <v>287108</v>
      </c>
      <c r="B94784" s="7">
        <v>232031</v>
      </c>
      <c r="C94784" s="64">
        <v>44394.573407766991</v>
      </c>
      <c r="D94784" s="7">
        <v>343491</v>
      </c>
      <c r="E94784" s="64">
        <f>VLOOKUP('Просмотры (дано)'!B94784,'Подписчики (дано)'!A:C,3,0)</f>
        <v>44346.313164779196</v>
      </c>
      <c r="F94784" s="7">
        <f t="shared" si="1480"/>
        <v>13</v>
      </c>
    </row>
    <row r="94785" spans="1:6" x14ac:dyDescent="0.3">
      <c r="A94785" s="7">
        <v>287110</v>
      </c>
      <c r="B94785" s="7">
        <v>104812</v>
      </c>
      <c r="C94785" s="64">
        <v>44394.573442793051</v>
      </c>
      <c r="D94785" s="7">
        <v>428248</v>
      </c>
      <c r="E94785" s="64">
        <f>VLOOKUP('Просмотры (дано)'!B94785,'Подписчики (дано)'!A:C,3,0)</f>
        <v>44372.098703205127</v>
      </c>
      <c r="F94785" s="7">
        <f t="shared" si="1480"/>
        <v>13</v>
      </c>
    </row>
    <row r="94786" spans="1:6" x14ac:dyDescent="0.3">
      <c r="A94786" s="7">
        <v>287111</v>
      </c>
      <c r="B94786" s="7">
        <v>102056</v>
      </c>
      <c r="C94786" s="64">
        <v>44394.573812297735</v>
      </c>
      <c r="D94786" s="7">
        <v>230507</v>
      </c>
      <c r="E94786" s="64">
        <f>VLOOKUP('Просмотры (дано)'!B94786,'Подписчики (дано)'!A:C,3,0)</f>
        <v>44358.546321296293</v>
      </c>
      <c r="F94786" s="7">
        <f t="shared" si="1480"/>
        <v>13</v>
      </c>
    </row>
    <row r="94787" spans="1:6" x14ac:dyDescent="0.3">
      <c r="A94787" s="7">
        <v>287116</v>
      </c>
      <c r="B94787" s="7">
        <v>157976</v>
      </c>
      <c r="C94787" s="64">
        <v>44394.573812297735</v>
      </c>
      <c r="D94787" s="7">
        <v>5151</v>
      </c>
      <c r="E94787" s="64">
        <f>VLOOKUP('Просмотры (дано)'!B94787,'Подписчики (дано)'!A:C,3,0)</f>
        <v>44343.933358974362</v>
      </c>
      <c r="F94787" s="7">
        <f t="shared" ref="F94787:F94850" si="1481">HOUR(C94787)</f>
        <v>13</v>
      </c>
    </row>
    <row r="94788" spans="1:6" x14ac:dyDescent="0.3">
      <c r="A94788" s="7">
        <v>287118</v>
      </c>
      <c r="B94788" s="7">
        <v>258966</v>
      </c>
      <c r="C94788" s="64">
        <v>44394.575430420708</v>
      </c>
      <c r="D94788" s="7">
        <v>251823</v>
      </c>
      <c r="E94788" s="64">
        <f>VLOOKUP('Просмотры (дано)'!B94788,'Подписчики (дано)'!A:C,3,0)</f>
        <v>44350.809259650996</v>
      </c>
      <c r="F94788" s="7">
        <f t="shared" si="1481"/>
        <v>13</v>
      </c>
    </row>
    <row r="94789" spans="1:6" x14ac:dyDescent="0.3">
      <c r="A94789" s="7">
        <v>287120</v>
      </c>
      <c r="B94789" s="7">
        <v>73223</v>
      </c>
      <c r="C94789" s="64">
        <v>44394.576666666668</v>
      </c>
      <c r="D94789" s="7">
        <v>294042</v>
      </c>
      <c r="E94789" s="64">
        <f>VLOOKUP('Просмотры (дано)'!B94789,'Подписчики (дано)'!A:C,3,0)</f>
        <v>44345.60578069801</v>
      </c>
      <c r="F94789" s="7">
        <f t="shared" si="1481"/>
        <v>13</v>
      </c>
    </row>
    <row r="94790" spans="1:6" x14ac:dyDescent="0.3">
      <c r="A94790" s="7">
        <v>287125</v>
      </c>
      <c r="B94790" s="7">
        <v>45938</v>
      </c>
      <c r="C94790" s="64">
        <v>44394.577453074438</v>
      </c>
      <c r="D94790" s="7">
        <v>412429</v>
      </c>
      <c r="E94790" s="64">
        <f>VLOOKUP('Просмотры (дано)'!B94790,'Подписчики (дано)'!A:C,3,0)</f>
        <v>44372.449972222217</v>
      </c>
      <c r="F94790" s="7">
        <f t="shared" si="1481"/>
        <v>13</v>
      </c>
    </row>
    <row r="94791" spans="1:6" x14ac:dyDescent="0.3">
      <c r="A94791" s="7">
        <v>287126</v>
      </c>
      <c r="B94791" s="7">
        <v>62658</v>
      </c>
      <c r="C94791" s="64">
        <v>44394.577453074438</v>
      </c>
      <c r="D94791" s="7">
        <v>221886</v>
      </c>
      <c r="E94791" s="64">
        <f>VLOOKUP('Просмотры (дано)'!B94791,'Подписчики (дано)'!A:C,3,0)</f>
        <v>44375.122786787753</v>
      </c>
      <c r="F94791" s="7">
        <f t="shared" si="1481"/>
        <v>13</v>
      </c>
    </row>
    <row r="94792" spans="1:6" x14ac:dyDescent="0.3">
      <c r="A94792" s="7">
        <v>287128</v>
      </c>
      <c r="B94792" s="7">
        <v>160255</v>
      </c>
      <c r="C94792" s="64">
        <v>44394.578262135918</v>
      </c>
      <c r="D94792" s="7">
        <v>122902</v>
      </c>
      <c r="E94792" s="64">
        <f>VLOOKUP('Просмотры (дано)'!B94792,'Подписчики (дано)'!A:C,3,0)</f>
        <v>44339.505510790601</v>
      </c>
      <c r="F94792" s="7">
        <f t="shared" si="1481"/>
        <v>13</v>
      </c>
    </row>
    <row r="94793" spans="1:6" x14ac:dyDescent="0.3">
      <c r="A94793" s="7">
        <v>287129</v>
      </c>
      <c r="B94793" s="7">
        <v>288364</v>
      </c>
      <c r="C94793" s="64">
        <v>44394.578356273079</v>
      </c>
      <c r="D94793" s="7">
        <v>60239</v>
      </c>
      <c r="E94793" s="64">
        <f>VLOOKUP('Просмотры (дано)'!B94793,'Подписчики (дано)'!A:C,3,0)</f>
        <v>44313.957264458695</v>
      </c>
      <c r="F94793" s="7">
        <f t="shared" si="1481"/>
        <v>13</v>
      </c>
    </row>
    <row r="94794" spans="1:6" x14ac:dyDescent="0.3">
      <c r="A94794" s="7">
        <v>287131</v>
      </c>
      <c r="B94794" s="7">
        <v>42628</v>
      </c>
      <c r="C94794" s="64">
        <v>44394.578666666661</v>
      </c>
      <c r="D94794" s="7">
        <v>228405</v>
      </c>
      <c r="E94794" s="64">
        <f>VLOOKUP('Просмотры (дано)'!B94794,'Подписчики (дано)'!A:C,3,0)</f>
        <v>44340.857963283474</v>
      </c>
      <c r="F94794" s="7">
        <f t="shared" si="1481"/>
        <v>13</v>
      </c>
    </row>
    <row r="94795" spans="1:6" x14ac:dyDescent="0.3">
      <c r="A94795" s="7">
        <v>287132</v>
      </c>
      <c r="B94795" s="7">
        <v>294893</v>
      </c>
      <c r="C94795" s="64">
        <v>44394.579332865382</v>
      </c>
      <c r="D94795" s="7">
        <v>1536</v>
      </c>
      <c r="E94795" s="64">
        <f>VLOOKUP('Просмотры (дано)'!B94795,'Подписчики (дано)'!A:C,3,0)</f>
        <v>44393.565451780625</v>
      </c>
      <c r="F94795" s="7">
        <f t="shared" si="1481"/>
        <v>13</v>
      </c>
    </row>
    <row r="94796" spans="1:6" x14ac:dyDescent="0.3">
      <c r="A94796" s="7">
        <v>287134</v>
      </c>
      <c r="B94796" s="7">
        <v>189405</v>
      </c>
      <c r="C94796" s="64">
        <v>44394.579666666665</v>
      </c>
      <c r="D94796" s="7">
        <v>230507</v>
      </c>
      <c r="E94796" s="64">
        <f>VLOOKUP('Просмотры (дано)'!B94796,'Подписчики (дано)'!A:C,3,0)</f>
        <v>44314.03780876068</v>
      </c>
      <c r="F94796" s="7">
        <f t="shared" si="1481"/>
        <v>13</v>
      </c>
    </row>
    <row r="94797" spans="1:6" x14ac:dyDescent="0.3">
      <c r="A94797" s="7">
        <v>287138</v>
      </c>
      <c r="B94797" s="7">
        <v>281513</v>
      </c>
      <c r="C94797" s="64">
        <v>44394.579880258905</v>
      </c>
      <c r="D94797" s="7">
        <v>50803</v>
      </c>
      <c r="E94797" s="64">
        <f>VLOOKUP('Просмотры (дано)'!B94797,'Подписчики (дано)'!A:C,3,0)</f>
        <v>44344.309836324792</v>
      </c>
      <c r="F94797" s="7">
        <f t="shared" si="1481"/>
        <v>13</v>
      </c>
    </row>
    <row r="94798" spans="1:6" x14ac:dyDescent="0.3">
      <c r="A94798" s="7">
        <v>287142</v>
      </c>
      <c r="B94798" s="7">
        <v>314654</v>
      </c>
      <c r="C94798" s="64">
        <v>44394.580095828118</v>
      </c>
      <c r="D94798" s="7">
        <v>286726</v>
      </c>
      <c r="E94798" s="64">
        <f>VLOOKUP('Просмотры (дано)'!B94798,'Подписчики (дано)'!A:C,3,0)</f>
        <v>44343.493077670937</v>
      </c>
      <c r="F94798" s="7">
        <f t="shared" si="1481"/>
        <v>13</v>
      </c>
    </row>
    <row r="94799" spans="1:6" x14ac:dyDescent="0.3">
      <c r="A94799" s="7">
        <v>287144</v>
      </c>
      <c r="B94799" s="7">
        <v>101788</v>
      </c>
      <c r="C94799" s="64">
        <v>44394.580689320392</v>
      </c>
      <c r="D94799" s="7">
        <v>401945</v>
      </c>
      <c r="E94799" s="64">
        <f>VLOOKUP('Просмотры (дано)'!B94799,'Подписчики (дано)'!A:C,3,0)</f>
        <v>44320.607536253563</v>
      </c>
      <c r="F94799" s="7">
        <f t="shared" si="1481"/>
        <v>13</v>
      </c>
    </row>
    <row r="94800" spans="1:6" x14ac:dyDescent="0.3">
      <c r="A94800" s="7">
        <v>287148</v>
      </c>
      <c r="B94800" s="7">
        <v>5376</v>
      </c>
      <c r="C94800" s="64">
        <v>44394.581093851135</v>
      </c>
      <c r="D94800" s="7">
        <v>230507</v>
      </c>
      <c r="E94800" s="64">
        <f>VLOOKUP('Просмотры (дано)'!B94800,'Подписчики (дано)'!A:C,3,0)</f>
        <v>44343.593984615378</v>
      </c>
      <c r="F94800" s="7">
        <f t="shared" si="1481"/>
        <v>13</v>
      </c>
    </row>
    <row r="94801" spans="1:6" x14ac:dyDescent="0.3">
      <c r="A94801" s="7">
        <v>287151</v>
      </c>
      <c r="B94801" s="7">
        <v>267828</v>
      </c>
      <c r="C94801" s="64">
        <v>44394.581093851135</v>
      </c>
      <c r="D94801" s="7">
        <v>447933</v>
      </c>
      <c r="E94801" s="64">
        <f>VLOOKUP('Просмотры (дано)'!B94801,'Подписчики (дано)'!A:C,3,0)</f>
        <v>44340.1783659188</v>
      </c>
      <c r="F94801" s="7">
        <f t="shared" si="1481"/>
        <v>13</v>
      </c>
    </row>
    <row r="94802" spans="1:6" x14ac:dyDescent="0.3">
      <c r="A94802" s="7">
        <v>287155</v>
      </c>
      <c r="B94802" s="7">
        <v>310950</v>
      </c>
      <c r="C94802" s="64">
        <v>44394.581133457439</v>
      </c>
      <c r="D94802" s="7">
        <v>344487</v>
      </c>
      <c r="E94802" s="64">
        <f>VLOOKUP('Просмотры (дано)'!B94802,'Подписчики (дано)'!A:C,3,0)</f>
        <v>44373.648409223642</v>
      </c>
      <c r="F94802" s="7">
        <f t="shared" si="1481"/>
        <v>13</v>
      </c>
    </row>
    <row r="94803" spans="1:6" x14ac:dyDescent="0.3">
      <c r="A94803" s="7">
        <v>287158</v>
      </c>
      <c r="B94803" s="7">
        <v>206004</v>
      </c>
      <c r="C94803" s="64">
        <v>44394.582307443365</v>
      </c>
      <c r="D94803" s="7">
        <v>389195</v>
      </c>
      <c r="E94803" s="64">
        <f>VLOOKUP('Просмотры (дано)'!B94803,'Подписчики (дано)'!A:C,3,0)</f>
        <v>44368.484921901705</v>
      </c>
      <c r="F94803" s="7">
        <f t="shared" si="1481"/>
        <v>13</v>
      </c>
    </row>
    <row r="94804" spans="1:6" x14ac:dyDescent="0.3">
      <c r="A94804" s="7">
        <v>287160</v>
      </c>
      <c r="B94804" s="7">
        <v>258366</v>
      </c>
      <c r="C94804" s="64">
        <v>44394.582307443365</v>
      </c>
      <c r="D94804" s="7">
        <v>57103</v>
      </c>
      <c r="E94804" s="64">
        <f>VLOOKUP('Просмотры (дано)'!B94804,'Подписчики (дано)'!A:C,3,0)</f>
        <v>44370.749643233619</v>
      </c>
      <c r="F94804" s="7">
        <f t="shared" si="1481"/>
        <v>13</v>
      </c>
    </row>
    <row r="94805" spans="1:6" x14ac:dyDescent="0.3">
      <c r="A94805" s="7">
        <v>287162</v>
      </c>
      <c r="B94805" s="7">
        <v>113882</v>
      </c>
      <c r="C94805" s="64">
        <v>44394.582711974108</v>
      </c>
      <c r="D94805" s="7">
        <v>463334</v>
      </c>
      <c r="E94805" s="64">
        <f>VLOOKUP('Просмотры (дано)'!B94805,'Подписчики (дано)'!A:C,3,0)</f>
        <v>44342.276995370368</v>
      </c>
      <c r="F94805" s="7">
        <f t="shared" si="1481"/>
        <v>13</v>
      </c>
    </row>
    <row r="94806" spans="1:6" x14ac:dyDescent="0.3">
      <c r="A94806" s="7">
        <v>287166</v>
      </c>
      <c r="B94806" s="7">
        <v>32194</v>
      </c>
      <c r="C94806" s="64">
        <v>44394.583116504858</v>
      </c>
      <c r="D94806" s="7">
        <v>198051</v>
      </c>
      <c r="E94806" s="64">
        <f>VLOOKUP('Просмотры (дано)'!B94806,'Подписчики (дано)'!A:C,3,0)</f>
        <v>44373.212264458693</v>
      </c>
      <c r="F94806" s="7">
        <f t="shared" si="1481"/>
        <v>13</v>
      </c>
    </row>
    <row r="94807" spans="1:6" x14ac:dyDescent="0.3">
      <c r="A94807" s="7">
        <v>287170</v>
      </c>
      <c r="B94807" s="7">
        <v>344464</v>
      </c>
      <c r="C94807" s="64">
        <v>44394.583300271617</v>
      </c>
      <c r="D94807" s="7">
        <v>349014</v>
      </c>
      <c r="E94807" s="64">
        <f>VLOOKUP('Просмотры (дано)'!B94807,'Подписчики (дано)'!A:C,3,0)</f>
        <v>44343.589276994302</v>
      </c>
      <c r="F94807" s="7">
        <f t="shared" si="1481"/>
        <v>13</v>
      </c>
    </row>
    <row r="94808" spans="1:6" x14ac:dyDescent="0.3">
      <c r="A94808" s="7">
        <v>287174</v>
      </c>
      <c r="B94808" s="7">
        <v>88747</v>
      </c>
      <c r="C94808" s="64">
        <v>44394.583925566345</v>
      </c>
      <c r="D94808" s="7">
        <v>466497</v>
      </c>
      <c r="E94808" s="64">
        <f>VLOOKUP('Просмотры (дано)'!B94808,'Подписчики (дано)'!A:C,3,0)</f>
        <v>44343.868118482904</v>
      </c>
      <c r="F94808" s="7">
        <f t="shared" si="1481"/>
        <v>14</v>
      </c>
    </row>
    <row r="94809" spans="1:6" x14ac:dyDescent="0.3">
      <c r="A94809" s="7">
        <v>287178</v>
      </c>
      <c r="B94809" s="7">
        <v>295654</v>
      </c>
      <c r="C94809" s="64">
        <v>44394.584429456467</v>
      </c>
      <c r="D94809" s="7">
        <v>228405</v>
      </c>
      <c r="E94809" s="64">
        <f>VLOOKUP('Просмотры (дано)'!B94809,'Подписчики (дано)'!A:C,3,0)</f>
        <v>44359.215479807695</v>
      </c>
      <c r="F94809" s="7">
        <f t="shared" si="1481"/>
        <v>14</v>
      </c>
    </row>
    <row r="94810" spans="1:6" x14ac:dyDescent="0.3">
      <c r="A94810" s="7">
        <v>287179</v>
      </c>
      <c r="B94810" s="7">
        <v>17985</v>
      </c>
      <c r="C94810" s="64">
        <v>44394.584643086033</v>
      </c>
      <c r="D94810" s="7">
        <v>298988</v>
      </c>
      <c r="E94810" s="64">
        <f>VLOOKUP('Просмотры (дано)'!B94810,'Подписчики (дано)'!A:C,3,0)</f>
        <v>44317.179359188034</v>
      </c>
      <c r="F94810" s="7">
        <f t="shared" si="1481"/>
        <v>14</v>
      </c>
    </row>
    <row r="94811" spans="1:6" x14ac:dyDescent="0.3">
      <c r="A94811" s="7">
        <v>287181</v>
      </c>
      <c r="B94811" s="7">
        <v>90308</v>
      </c>
      <c r="C94811" s="64">
        <v>44394.584734627831</v>
      </c>
      <c r="D94811" s="7">
        <v>87897</v>
      </c>
      <c r="E94811" s="64">
        <f>VLOOKUP('Просмотры (дано)'!B94811,'Подписчики (дано)'!A:C,3,0)</f>
        <v>44312.841592556979</v>
      </c>
      <c r="F94811" s="7">
        <f t="shared" si="1481"/>
        <v>14</v>
      </c>
    </row>
    <row r="94812" spans="1:6" x14ac:dyDescent="0.3">
      <c r="A94812" s="7">
        <v>287186</v>
      </c>
      <c r="B94812" s="7">
        <v>14537</v>
      </c>
      <c r="C94812" s="64">
        <v>44394.585543689318</v>
      </c>
      <c r="D94812" s="7">
        <v>317239</v>
      </c>
      <c r="E94812" s="64">
        <f>VLOOKUP('Просмотры (дано)'!B94812,'Подписчики (дано)'!A:C,3,0)</f>
        <v>44316.869100178061</v>
      </c>
      <c r="F94812" s="7">
        <f t="shared" si="1481"/>
        <v>14</v>
      </c>
    </row>
    <row r="94813" spans="1:6" x14ac:dyDescent="0.3">
      <c r="A94813" s="7">
        <v>287189</v>
      </c>
      <c r="B94813" s="7">
        <v>313419</v>
      </c>
      <c r="C94813" s="64">
        <v>44394.586352750812</v>
      </c>
      <c r="D94813" s="7">
        <v>76405</v>
      </c>
      <c r="E94813" s="64">
        <f>VLOOKUP('Просмотры (дано)'!B94813,'Подписчики (дано)'!A:C,3,0)</f>
        <v>44295.920837393161</v>
      </c>
      <c r="F94813" s="7">
        <f t="shared" si="1481"/>
        <v>14</v>
      </c>
    </row>
    <row r="94814" spans="1:6" x14ac:dyDescent="0.3">
      <c r="A94814" s="7">
        <v>287193</v>
      </c>
      <c r="B94814" s="7">
        <v>340543</v>
      </c>
      <c r="C94814" s="64">
        <v>44394.586757281548</v>
      </c>
      <c r="D94814" s="7">
        <v>75550</v>
      </c>
      <c r="E94814" s="64">
        <f>VLOOKUP('Просмотры (дано)'!B94814,'Подписчики (дано)'!A:C,3,0)</f>
        <v>44344.29866086183</v>
      </c>
      <c r="F94814" s="7">
        <f t="shared" si="1481"/>
        <v>14</v>
      </c>
    </row>
    <row r="94815" spans="1:6" x14ac:dyDescent="0.3">
      <c r="A94815" s="7">
        <v>287194</v>
      </c>
      <c r="B94815" s="7">
        <v>284828</v>
      </c>
      <c r="C94815" s="64">
        <v>44394.586779381694</v>
      </c>
      <c r="D94815" s="7">
        <v>108812</v>
      </c>
      <c r="E94815" s="64">
        <f>VLOOKUP('Просмотры (дано)'!B94815,'Подписчики (дано)'!A:C,3,0)</f>
        <v>44311.823696225067</v>
      </c>
      <c r="F94815" s="7">
        <f t="shared" si="1481"/>
        <v>14</v>
      </c>
    </row>
    <row r="94816" spans="1:6" x14ac:dyDescent="0.3">
      <c r="A94816" s="7">
        <v>287199</v>
      </c>
      <c r="B94816" s="7">
        <v>272798</v>
      </c>
      <c r="C94816" s="64">
        <v>44394.587566343042</v>
      </c>
      <c r="D94816" s="7">
        <v>76405</v>
      </c>
      <c r="E94816" s="64">
        <f>VLOOKUP('Просмотры (дано)'!B94816,'Подписчики (дано)'!A:C,3,0)</f>
        <v>44374.865549465809</v>
      </c>
      <c r="F94816" s="7">
        <f t="shared" si="1481"/>
        <v>14</v>
      </c>
    </row>
    <row r="94817" spans="1:6" x14ac:dyDescent="0.3">
      <c r="A94817" s="7">
        <v>287202</v>
      </c>
      <c r="B94817" s="7">
        <v>84988</v>
      </c>
      <c r="C94817" s="64">
        <v>44394.589184466022</v>
      </c>
      <c r="D94817" s="7">
        <v>250679</v>
      </c>
      <c r="E94817" s="64">
        <f>VLOOKUP('Просмотры (дано)'!B94817,'Подписчики (дано)'!A:C,3,0)</f>
        <v>44375.372277172362</v>
      </c>
      <c r="F94817" s="7">
        <f t="shared" si="1481"/>
        <v>14</v>
      </c>
    </row>
    <row r="94818" spans="1:6" x14ac:dyDescent="0.3">
      <c r="A94818" s="7">
        <v>287206</v>
      </c>
      <c r="B94818" s="7">
        <v>74273</v>
      </c>
      <c r="C94818" s="64">
        <v>44394.590398058252</v>
      </c>
      <c r="D94818" s="7">
        <v>181584</v>
      </c>
      <c r="E94818" s="64">
        <f>VLOOKUP('Просмотры (дано)'!B94818,'Подписчики (дано)'!A:C,3,0)</f>
        <v>44311.699910576921</v>
      </c>
      <c r="F94818" s="7">
        <f t="shared" si="1481"/>
        <v>14</v>
      </c>
    </row>
    <row r="94819" spans="1:6" x14ac:dyDescent="0.3">
      <c r="A94819" s="7">
        <v>287207</v>
      </c>
      <c r="B94819" s="7">
        <v>62091</v>
      </c>
      <c r="C94819" s="64">
        <v>44394.591611650481</v>
      </c>
      <c r="D94819" s="7">
        <v>5151</v>
      </c>
      <c r="E94819" s="64">
        <f>VLOOKUP('Просмотры (дано)'!B94819,'Подписчики (дано)'!A:C,3,0)</f>
        <v>44393.810301103993</v>
      </c>
      <c r="F94819" s="7">
        <f t="shared" si="1481"/>
        <v>14</v>
      </c>
    </row>
    <row r="94820" spans="1:6" x14ac:dyDescent="0.3">
      <c r="A94820" s="7">
        <v>287210</v>
      </c>
      <c r="B94820" s="7">
        <v>22336</v>
      </c>
      <c r="C94820" s="64">
        <v>44394.593229773462</v>
      </c>
      <c r="D94820" s="7">
        <v>21760</v>
      </c>
      <c r="E94820" s="64">
        <f>VLOOKUP('Просмотры (дано)'!B94820,'Подписчики (дано)'!A:C,3,0)</f>
        <v>44371.012738532765</v>
      </c>
      <c r="F94820" s="7">
        <f t="shared" si="1481"/>
        <v>14</v>
      </c>
    </row>
    <row r="94821" spans="1:6" x14ac:dyDescent="0.3">
      <c r="A94821" s="7">
        <v>287213</v>
      </c>
      <c r="B94821" s="7">
        <v>77900</v>
      </c>
      <c r="C94821" s="64">
        <v>44394.593310342723</v>
      </c>
      <c r="D94821" s="7">
        <v>60514</v>
      </c>
      <c r="E94821" s="64">
        <f>VLOOKUP('Просмотры (дано)'!B94821,'Подписчики (дано)'!A:C,3,0)</f>
        <v>44375.336819159551</v>
      </c>
      <c r="F94821" s="7">
        <f t="shared" si="1481"/>
        <v>14</v>
      </c>
    </row>
    <row r="94822" spans="1:6" x14ac:dyDescent="0.3">
      <c r="A94822" s="7">
        <v>287215</v>
      </c>
      <c r="B94822" s="7">
        <v>270851</v>
      </c>
      <c r="C94822" s="64">
        <v>44394.593340861233</v>
      </c>
      <c r="D94822" s="7">
        <v>347008</v>
      </c>
      <c r="E94822" s="64">
        <f>VLOOKUP('Просмотры (дано)'!B94822,'Подписчики (дано)'!A:C,3,0)</f>
        <v>44343.664227243593</v>
      </c>
      <c r="F94822" s="7">
        <f t="shared" si="1481"/>
        <v>14</v>
      </c>
    </row>
    <row r="94823" spans="1:6" x14ac:dyDescent="0.3">
      <c r="A94823" s="7">
        <v>287220</v>
      </c>
      <c r="B94823" s="7">
        <v>40526</v>
      </c>
      <c r="C94823" s="64">
        <v>44394.593371379742</v>
      </c>
      <c r="D94823" s="7">
        <v>129210</v>
      </c>
      <c r="E94823" s="64">
        <f>VLOOKUP('Просмотры (дано)'!B94823,'Подписчики (дано)'!A:C,3,0)</f>
        <v>44320.990925641032</v>
      </c>
      <c r="F94823" s="7">
        <f t="shared" si="1481"/>
        <v>14</v>
      </c>
    </row>
    <row r="94824" spans="1:6" x14ac:dyDescent="0.3">
      <c r="A94824" s="7">
        <v>287221</v>
      </c>
      <c r="B94824" s="7">
        <v>89199</v>
      </c>
      <c r="C94824" s="64">
        <v>44394.594012268441</v>
      </c>
      <c r="D94824" s="7">
        <v>397390</v>
      </c>
      <c r="E94824" s="64">
        <f>VLOOKUP('Просмотры (дано)'!B94824,'Подписчики (дано)'!A:C,3,0)</f>
        <v>44340.664364921657</v>
      </c>
      <c r="F94824" s="7">
        <f t="shared" si="1481"/>
        <v>14</v>
      </c>
    </row>
    <row r="94825" spans="1:6" x14ac:dyDescent="0.3">
      <c r="A94825" s="7">
        <v>287222</v>
      </c>
      <c r="B94825" s="7">
        <v>331267</v>
      </c>
      <c r="C94825" s="64">
        <v>44394.594443365691</v>
      </c>
      <c r="D94825" s="7">
        <v>183290</v>
      </c>
      <c r="E94825" s="64">
        <f>VLOOKUP('Просмотры (дано)'!B94825,'Подписчики (дано)'!A:C,3,0)</f>
        <v>44307.640248076925</v>
      </c>
      <c r="F94825" s="7">
        <f t="shared" si="1481"/>
        <v>14</v>
      </c>
    </row>
    <row r="94826" spans="1:6" x14ac:dyDescent="0.3">
      <c r="A94826" s="7">
        <v>287224</v>
      </c>
      <c r="B94826" s="7">
        <v>254220</v>
      </c>
      <c r="C94826" s="64">
        <v>44394.595252427185</v>
      </c>
      <c r="D94826" s="7">
        <v>21407</v>
      </c>
      <c r="E94826" s="64">
        <f>VLOOKUP('Просмотры (дано)'!B94826,'Подписчики (дано)'!A:C,3,0)</f>
        <v>44311.01174298433</v>
      </c>
      <c r="F94826" s="7">
        <f t="shared" si="1481"/>
        <v>14</v>
      </c>
    </row>
    <row r="94827" spans="1:6" x14ac:dyDescent="0.3">
      <c r="A94827" s="7">
        <v>287226</v>
      </c>
      <c r="B94827" s="7">
        <v>323798</v>
      </c>
      <c r="C94827" s="64">
        <v>44394.596061488672</v>
      </c>
      <c r="D94827" s="7">
        <v>381626</v>
      </c>
      <c r="E94827" s="64">
        <f>VLOOKUP('Просмотры (дано)'!B94827,'Подписчики (дано)'!A:C,3,0)</f>
        <v>44382.254623753564</v>
      </c>
      <c r="F94827" s="7">
        <f t="shared" si="1481"/>
        <v>14</v>
      </c>
    </row>
    <row r="94828" spans="1:6" x14ac:dyDescent="0.3">
      <c r="A94828" s="7">
        <v>287230</v>
      </c>
      <c r="B94828" s="7">
        <v>80042</v>
      </c>
      <c r="C94828" s="64">
        <v>44394.596466019415</v>
      </c>
      <c r="D94828" s="7">
        <v>158978</v>
      </c>
      <c r="E94828" s="64">
        <f>VLOOKUP('Просмотры (дано)'!B94828,'Подписчики (дано)'!A:C,3,0)</f>
        <v>44373.750886039881</v>
      </c>
      <c r="F94828" s="7">
        <f t="shared" si="1481"/>
        <v>14</v>
      </c>
    </row>
    <row r="94829" spans="1:6" x14ac:dyDescent="0.3">
      <c r="A94829" s="7">
        <v>287233</v>
      </c>
      <c r="B94829" s="7">
        <v>236317</v>
      </c>
      <c r="C94829" s="64">
        <v>44394.596466019415</v>
      </c>
      <c r="D94829" s="7">
        <v>209122</v>
      </c>
      <c r="E94829" s="64">
        <f>VLOOKUP('Просмотры (дано)'!B94829,'Подписчики (дано)'!A:C,3,0)</f>
        <v>44375.989987001427</v>
      </c>
      <c r="F94829" s="7">
        <f t="shared" si="1481"/>
        <v>14</v>
      </c>
    </row>
    <row r="94830" spans="1:6" x14ac:dyDescent="0.3">
      <c r="A94830" s="7">
        <v>287238</v>
      </c>
      <c r="B94830" s="7">
        <v>247577</v>
      </c>
      <c r="C94830" s="64">
        <v>44394.596466019415</v>
      </c>
      <c r="D94830" s="7">
        <v>130739</v>
      </c>
      <c r="E94830" s="64">
        <f>VLOOKUP('Просмотры (дано)'!B94830,'Подписчики (дано)'!A:C,3,0)</f>
        <v>44342.932148219377</v>
      </c>
      <c r="F94830" s="7">
        <f t="shared" si="1481"/>
        <v>14</v>
      </c>
    </row>
    <row r="94831" spans="1:6" x14ac:dyDescent="0.3">
      <c r="A94831" s="7">
        <v>287242</v>
      </c>
      <c r="B94831" s="7">
        <v>117685</v>
      </c>
      <c r="C94831" s="64">
        <v>44394.596870550158</v>
      </c>
      <c r="D94831" s="7">
        <v>138209</v>
      </c>
      <c r="E94831" s="64">
        <f>VLOOKUP('Просмотры (дано)'!B94831,'Подписчики (дано)'!A:C,3,0)</f>
        <v>44316.068124252139</v>
      </c>
      <c r="F94831" s="7">
        <f t="shared" si="1481"/>
        <v>14</v>
      </c>
    </row>
    <row r="94832" spans="1:6" x14ac:dyDescent="0.3">
      <c r="A94832" s="7">
        <v>287244</v>
      </c>
      <c r="B94832" s="7">
        <v>75956</v>
      </c>
      <c r="C94832" s="64">
        <v>44394.597000000002</v>
      </c>
      <c r="D94832" s="7">
        <v>336965</v>
      </c>
      <c r="E94832" s="64">
        <f>VLOOKUP('Просмотры (дано)'!B94832,'Подписчики (дано)'!A:C,3,0)</f>
        <v>44316.216647400288</v>
      </c>
      <c r="F94832" s="7">
        <f t="shared" si="1481"/>
        <v>14</v>
      </c>
    </row>
    <row r="94833" spans="1:6" x14ac:dyDescent="0.3">
      <c r="A94833" s="7">
        <v>287247</v>
      </c>
      <c r="B94833" s="7">
        <v>231651</v>
      </c>
      <c r="C94833" s="64">
        <v>44394.597275080909</v>
      </c>
      <c r="D94833" s="7">
        <v>128932</v>
      </c>
      <c r="E94833" s="64">
        <f>VLOOKUP('Просмотры (дано)'!B94833,'Подписчики (дано)'!A:C,3,0)</f>
        <v>44375.086320548442</v>
      </c>
      <c r="F94833" s="7">
        <f t="shared" si="1481"/>
        <v>14</v>
      </c>
    </row>
    <row r="94834" spans="1:6" x14ac:dyDescent="0.3">
      <c r="A94834" s="7">
        <v>287249</v>
      </c>
      <c r="B94834" s="7">
        <v>12543</v>
      </c>
      <c r="C94834" s="64">
        <v>44394.597679611652</v>
      </c>
      <c r="D94834" s="7">
        <v>123952</v>
      </c>
      <c r="E94834" s="64">
        <f>VLOOKUP('Просмотры (дано)'!B94834,'Подписчики (дано)'!A:C,3,0)</f>
        <v>44345.257801816238</v>
      </c>
      <c r="F94834" s="7">
        <f t="shared" si="1481"/>
        <v>14</v>
      </c>
    </row>
    <row r="94835" spans="1:6" x14ac:dyDescent="0.3">
      <c r="A94835" s="7">
        <v>287251</v>
      </c>
      <c r="B94835" s="7">
        <v>157077</v>
      </c>
      <c r="C94835" s="64">
        <v>44394.598488673138</v>
      </c>
      <c r="D94835" s="7">
        <v>154256</v>
      </c>
      <c r="E94835" s="64">
        <f>VLOOKUP('Просмотры (дано)'!B94835,'Подписчики (дано)'!A:C,3,0)</f>
        <v>44319.632437891734</v>
      </c>
      <c r="F94835" s="7">
        <f t="shared" si="1481"/>
        <v>14</v>
      </c>
    </row>
    <row r="94836" spans="1:6" x14ac:dyDescent="0.3">
      <c r="A94836" s="7">
        <v>287256</v>
      </c>
      <c r="B94836" s="7">
        <v>90477</v>
      </c>
      <c r="C94836" s="64">
        <v>44394.598529007846</v>
      </c>
      <c r="D94836" s="7">
        <v>153893</v>
      </c>
      <c r="E94836" s="64">
        <f>VLOOKUP('Просмотры (дано)'!B94836,'Подписчики (дано)'!A:C,3,0)</f>
        <v>44288.016241096862</v>
      </c>
      <c r="F94836" s="7">
        <f t="shared" si="1481"/>
        <v>14</v>
      </c>
    </row>
    <row r="94837" spans="1:6" x14ac:dyDescent="0.3">
      <c r="A94837" s="7">
        <v>287258</v>
      </c>
      <c r="B94837" s="7">
        <v>91852</v>
      </c>
      <c r="C94837" s="64">
        <v>44394.599297734625</v>
      </c>
      <c r="D94837" s="7">
        <v>411922</v>
      </c>
      <c r="E94837" s="64">
        <f>VLOOKUP('Просмотры (дано)'!B94837,'Подписчики (дано)'!A:C,3,0)</f>
        <v>44390.092596972936</v>
      </c>
      <c r="F94837" s="7">
        <f t="shared" si="1481"/>
        <v>14</v>
      </c>
    </row>
    <row r="94838" spans="1:6" x14ac:dyDescent="0.3">
      <c r="A94838" s="7">
        <v>287261</v>
      </c>
      <c r="B94838" s="7">
        <v>239950</v>
      </c>
      <c r="C94838" s="64">
        <v>44394.599297734632</v>
      </c>
      <c r="D94838" s="7">
        <v>250679</v>
      </c>
      <c r="E94838" s="64">
        <f>VLOOKUP('Просмотры (дано)'!B94838,'Подписчики (дано)'!A:C,3,0)</f>
        <v>44372.837889494302</v>
      </c>
      <c r="F94838" s="7">
        <f t="shared" si="1481"/>
        <v>14</v>
      </c>
    </row>
    <row r="94839" spans="1:6" x14ac:dyDescent="0.3">
      <c r="A94839" s="7">
        <v>287262</v>
      </c>
      <c r="B94839" s="7">
        <v>226297</v>
      </c>
      <c r="C94839" s="64">
        <v>44394.600511326862</v>
      </c>
      <c r="D94839" s="7">
        <v>405774</v>
      </c>
      <c r="E94839" s="64">
        <f>VLOOKUP('Просмотры (дано)'!B94839,'Подписчики (дано)'!A:C,3,0)</f>
        <v>44375.722865918804</v>
      </c>
      <c r="F94839" s="7">
        <f t="shared" si="1481"/>
        <v>14</v>
      </c>
    </row>
    <row r="94840" spans="1:6" x14ac:dyDescent="0.3">
      <c r="A94840" s="7">
        <v>287265</v>
      </c>
      <c r="B94840" s="7">
        <v>261841</v>
      </c>
      <c r="C94840" s="64">
        <v>44394.600511326862</v>
      </c>
      <c r="D94840" s="7">
        <v>293021</v>
      </c>
      <c r="E94840" s="64">
        <f>VLOOKUP('Просмотры (дано)'!B94840,'Подписчики (дано)'!A:C,3,0)</f>
        <v>44379.576661787753</v>
      </c>
      <c r="F94840" s="7">
        <f t="shared" si="1481"/>
        <v>14</v>
      </c>
    </row>
    <row r="94841" spans="1:6" x14ac:dyDescent="0.3">
      <c r="A94841" s="7">
        <v>287266</v>
      </c>
      <c r="B94841" s="7">
        <v>153641</v>
      </c>
      <c r="C94841" s="64">
        <v>44394.600915857605</v>
      </c>
      <c r="D94841" s="7">
        <v>250679</v>
      </c>
      <c r="E94841" s="64">
        <f>VLOOKUP('Просмотры (дано)'!B94841,'Подписчики (дано)'!A:C,3,0)</f>
        <v>44316.088715705133</v>
      </c>
      <c r="F94841" s="7">
        <f t="shared" si="1481"/>
        <v>14</v>
      </c>
    </row>
    <row r="94842" spans="1:6" x14ac:dyDescent="0.3">
      <c r="A94842" s="7">
        <v>287268</v>
      </c>
      <c r="B94842" s="7">
        <v>289738</v>
      </c>
      <c r="C94842" s="64">
        <v>44394.600939970092</v>
      </c>
      <c r="D94842" s="7">
        <v>308796</v>
      </c>
      <c r="E94842" s="64">
        <f>VLOOKUP('Просмотры (дано)'!B94842,'Подписчики (дано)'!A:C,3,0)</f>
        <v>44314.781898789173</v>
      </c>
      <c r="F94842" s="7">
        <f t="shared" si="1481"/>
        <v>14</v>
      </c>
    </row>
    <row r="94843" spans="1:6" x14ac:dyDescent="0.3">
      <c r="A94843" s="7">
        <v>287269</v>
      </c>
      <c r="B94843" s="7">
        <v>73844</v>
      </c>
      <c r="C94843" s="64">
        <v>44394.601320388349</v>
      </c>
      <c r="D94843" s="7">
        <v>401945</v>
      </c>
      <c r="E94843" s="64">
        <f>VLOOKUP('Просмотры (дано)'!B94843,'Подписчики (дано)'!A:C,3,0)</f>
        <v>44376.28034665242</v>
      </c>
      <c r="F94843" s="7">
        <f t="shared" si="1481"/>
        <v>14</v>
      </c>
    </row>
    <row r="94844" spans="1:6" x14ac:dyDescent="0.3">
      <c r="A94844" s="7">
        <v>287274</v>
      </c>
      <c r="B94844" s="7">
        <v>282067</v>
      </c>
      <c r="C94844" s="64">
        <v>44394.601519821772</v>
      </c>
      <c r="D94844" s="7">
        <v>411922</v>
      </c>
      <c r="E94844" s="64">
        <f>VLOOKUP('Просмотры (дано)'!B94844,'Подписчики (дано)'!A:C,3,0)</f>
        <v>44372.074540918809</v>
      </c>
      <c r="F94844" s="7">
        <f t="shared" si="1481"/>
        <v>14</v>
      </c>
    </row>
    <row r="94845" spans="1:6" x14ac:dyDescent="0.3">
      <c r="A94845" s="7">
        <v>287276</v>
      </c>
      <c r="B94845" s="7">
        <v>18574</v>
      </c>
      <c r="C94845" s="64">
        <v>44394.601724919092</v>
      </c>
      <c r="D94845" s="7">
        <v>470762</v>
      </c>
      <c r="E94845" s="64">
        <f>VLOOKUP('Просмотры (дано)'!B94845,'Подписчики (дано)'!A:C,3,0)</f>
        <v>44317.86433212251</v>
      </c>
      <c r="F94845" s="7">
        <f t="shared" si="1481"/>
        <v>14</v>
      </c>
    </row>
    <row r="94846" spans="1:6" x14ac:dyDescent="0.3">
      <c r="A94846" s="7">
        <v>287280</v>
      </c>
      <c r="B94846" s="7">
        <v>41235</v>
      </c>
      <c r="C94846" s="64">
        <v>44394.601724919092</v>
      </c>
      <c r="D94846" s="7">
        <v>5151</v>
      </c>
      <c r="E94846" s="64">
        <f>VLOOKUP('Просмотры (дано)'!B94846,'Подписчики (дано)'!A:C,3,0)</f>
        <v>44334.483662642451</v>
      </c>
      <c r="F94846" s="7">
        <f t="shared" si="1481"/>
        <v>14</v>
      </c>
    </row>
    <row r="94847" spans="1:6" x14ac:dyDescent="0.3">
      <c r="A94847" s="7">
        <v>287283</v>
      </c>
      <c r="B94847" s="7">
        <v>345956</v>
      </c>
      <c r="C94847" s="64">
        <v>44394.601724919092</v>
      </c>
      <c r="D94847" s="7">
        <v>470762</v>
      </c>
      <c r="E94847" s="64">
        <f>VLOOKUP('Просмотры (дано)'!B94847,'Подписчики (дано)'!A:C,3,0)</f>
        <v>44295.067537891737</v>
      </c>
      <c r="F94847" s="7">
        <f t="shared" si="1481"/>
        <v>14</v>
      </c>
    </row>
    <row r="94848" spans="1:6" x14ac:dyDescent="0.3">
      <c r="A94848" s="7">
        <v>287284</v>
      </c>
      <c r="B94848" s="7">
        <v>254367</v>
      </c>
      <c r="C94848" s="64">
        <v>44394.602533980578</v>
      </c>
      <c r="D94848" s="7">
        <v>182984</v>
      </c>
      <c r="E94848" s="64">
        <f>VLOOKUP('Просмотры (дано)'!B94848,'Подписчики (дано)'!A:C,3,0)</f>
        <v>44344.769962428778</v>
      </c>
      <c r="F94848" s="7">
        <f t="shared" si="1481"/>
        <v>14</v>
      </c>
    </row>
    <row r="94849" spans="1:6" x14ac:dyDescent="0.3">
      <c r="A94849" s="7">
        <v>287287</v>
      </c>
      <c r="B94849" s="7">
        <v>192795</v>
      </c>
      <c r="C94849" s="64">
        <v>44394.602533980586</v>
      </c>
      <c r="D94849" s="7">
        <v>19714</v>
      </c>
      <c r="E94849" s="64">
        <f>VLOOKUP('Просмотры (дано)'!B94849,'Подписчики (дано)'!A:C,3,0)</f>
        <v>44312.248682300567</v>
      </c>
      <c r="F94849" s="7">
        <f t="shared" si="1481"/>
        <v>14</v>
      </c>
    </row>
    <row r="94850" spans="1:6" x14ac:dyDescent="0.3">
      <c r="A94850" s="7">
        <v>287289</v>
      </c>
      <c r="B94850" s="7">
        <v>259655</v>
      </c>
      <c r="C94850" s="64">
        <v>44394.602533980586</v>
      </c>
      <c r="D94850" s="7">
        <v>113137</v>
      </c>
      <c r="E94850" s="64">
        <f>VLOOKUP('Просмотры (дано)'!B94850,'Подписчики (дано)'!A:C,3,0)</f>
        <v>44371.87273596866</v>
      </c>
      <c r="F94850" s="7">
        <f t="shared" si="1481"/>
        <v>14</v>
      </c>
    </row>
    <row r="94851" spans="1:6" x14ac:dyDescent="0.3">
      <c r="A94851" s="7">
        <v>287292</v>
      </c>
      <c r="B94851" s="7">
        <v>284478</v>
      </c>
      <c r="C94851" s="64">
        <v>44394.602533980586</v>
      </c>
      <c r="D94851" s="7">
        <v>122982</v>
      </c>
      <c r="E94851" s="64">
        <f>VLOOKUP('Просмотры (дано)'!B94851,'Подписчики (дано)'!A:C,3,0)</f>
        <v>44385.705571509978</v>
      </c>
      <c r="F94851" s="7">
        <f t="shared" ref="F94851:F94914" si="1482">HOUR(C94851)</f>
        <v>14</v>
      </c>
    </row>
    <row r="94852" spans="1:6" x14ac:dyDescent="0.3">
      <c r="A94852" s="7">
        <v>287295</v>
      </c>
      <c r="B94852" s="7">
        <v>187892</v>
      </c>
      <c r="C94852" s="64">
        <v>44394.602666666666</v>
      </c>
      <c r="D94852" s="7">
        <v>98921</v>
      </c>
      <c r="E94852" s="64">
        <f>VLOOKUP('Просмотры (дано)'!B94852,'Подписчики (дано)'!A:C,3,0)</f>
        <v>44323.309161075493</v>
      </c>
      <c r="F94852" s="7">
        <f t="shared" si="1482"/>
        <v>14</v>
      </c>
    </row>
    <row r="94853" spans="1:6" x14ac:dyDescent="0.3">
      <c r="A94853" s="7">
        <v>287297</v>
      </c>
      <c r="B94853" s="7">
        <v>28457</v>
      </c>
      <c r="C94853" s="64">
        <v>44394.602938511329</v>
      </c>
      <c r="D94853" s="7">
        <v>158978</v>
      </c>
      <c r="E94853" s="64">
        <f>VLOOKUP('Просмотры (дано)'!B94853,'Подписчики (дано)'!A:C,3,0)</f>
        <v>44344.505676994304</v>
      </c>
      <c r="F94853" s="7">
        <f t="shared" si="1482"/>
        <v>14</v>
      </c>
    </row>
    <row r="94854" spans="1:6" x14ac:dyDescent="0.3">
      <c r="A94854" s="7">
        <v>287298</v>
      </c>
      <c r="B94854" s="7">
        <v>140736</v>
      </c>
      <c r="C94854" s="64">
        <v>44394.604961165045</v>
      </c>
      <c r="D94854" s="7">
        <v>242428</v>
      </c>
      <c r="E94854" s="64">
        <f>VLOOKUP('Просмотры (дано)'!B94854,'Подписчики (дано)'!A:C,3,0)</f>
        <v>44376.549135113957</v>
      </c>
      <c r="F94854" s="7">
        <f t="shared" si="1482"/>
        <v>14</v>
      </c>
    </row>
    <row r="94855" spans="1:6" x14ac:dyDescent="0.3">
      <c r="A94855" s="7">
        <v>287299</v>
      </c>
      <c r="B94855" s="7">
        <v>317969</v>
      </c>
      <c r="C94855" s="64">
        <v>44394.605090487377</v>
      </c>
      <c r="D94855" s="7">
        <v>470762</v>
      </c>
      <c r="E94855" s="64">
        <f>VLOOKUP('Просмотры (дано)'!B94855,'Подписчики (дано)'!A:C,3,0)</f>
        <v>44334.293674501423</v>
      </c>
      <c r="F94855" s="7">
        <f t="shared" si="1482"/>
        <v>14</v>
      </c>
    </row>
    <row r="94856" spans="1:6" x14ac:dyDescent="0.3">
      <c r="A94856" s="7">
        <v>287300</v>
      </c>
      <c r="B94856" s="7">
        <v>212072</v>
      </c>
      <c r="C94856" s="64">
        <v>44394.605670339064</v>
      </c>
      <c r="D94856" s="7">
        <v>167074</v>
      </c>
      <c r="E94856" s="64">
        <f>VLOOKUP('Просмотры (дано)'!B94856,'Подписчики (дано)'!A:C,3,0)</f>
        <v>44309.448538817662</v>
      </c>
      <c r="F94856" s="7">
        <f t="shared" si="1482"/>
        <v>14</v>
      </c>
    </row>
    <row r="94857" spans="1:6" x14ac:dyDescent="0.3">
      <c r="A94857" s="7">
        <v>287303</v>
      </c>
      <c r="B94857" s="7">
        <v>79248</v>
      </c>
      <c r="C94857" s="64">
        <v>44394.605770226532</v>
      </c>
      <c r="D94857" s="7">
        <v>164057</v>
      </c>
      <c r="E94857" s="64">
        <f>VLOOKUP('Просмотры (дано)'!B94857,'Подписчики (дано)'!A:C,3,0)</f>
        <v>44340.719325142454</v>
      </c>
      <c r="F94857" s="7">
        <f t="shared" si="1482"/>
        <v>14</v>
      </c>
    </row>
    <row r="94858" spans="1:6" x14ac:dyDescent="0.3">
      <c r="A94858" s="7">
        <v>287308</v>
      </c>
      <c r="B94858" s="7">
        <v>284771</v>
      </c>
      <c r="C94858" s="64">
        <v>44394.606</v>
      </c>
      <c r="D94858" s="7">
        <v>180863</v>
      </c>
      <c r="E94858" s="64">
        <f>VLOOKUP('Просмотры (дано)'!B94858,'Подписчики (дано)'!A:C,3,0)</f>
        <v>44341.928045227913</v>
      </c>
      <c r="F94858" s="7">
        <f t="shared" si="1482"/>
        <v>14</v>
      </c>
    </row>
    <row r="94859" spans="1:6" x14ac:dyDescent="0.3">
      <c r="A94859" s="7">
        <v>287309</v>
      </c>
      <c r="B94859" s="7">
        <v>40402</v>
      </c>
      <c r="C94859" s="64">
        <v>44394.607388349519</v>
      </c>
      <c r="D94859" s="7">
        <v>4199</v>
      </c>
      <c r="E94859" s="64">
        <f>VLOOKUP('Просмотры (дано)'!B94859,'Подписчики (дано)'!A:C,3,0)</f>
        <v>44329.610708262109</v>
      </c>
      <c r="F94859" s="7">
        <f t="shared" si="1482"/>
        <v>14</v>
      </c>
    </row>
    <row r="94860" spans="1:6" x14ac:dyDescent="0.3">
      <c r="A94860" s="7">
        <v>287311</v>
      </c>
      <c r="B94860" s="7">
        <v>182935</v>
      </c>
      <c r="C94860" s="64">
        <v>44394.607388349519</v>
      </c>
      <c r="D94860" s="7">
        <v>343491</v>
      </c>
      <c r="E94860" s="64">
        <f>VLOOKUP('Просмотры (дано)'!B94860,'Подписчики (дано)'!A:C,3,0)</f>
        <v>44319.246471723643</v>
      </c>
      <c r="F94860" s="7">
        <f t="shared" si="1482"/>
        <v>14</v>
      </c>
    </row>
    <row r="94861" spans="1:6" x14ac:dyDescent="0.3">
      <c r="A94861" s="7">
        <v>287316</v>
      </c>
      <c r="B94861" s="7">
        <v>325568</v>
      </c>
      <c r="C94861" s="64">
        <v>44394.607388349519</v>
      </c>
      <c r="D94861" s="7">
        <v>63239</v>
      </c>
      <c r="E94861" s="64">
        <f>VLOOKUP('Просмотры (дано)'!B94861,'Подписчики (дано)'!A:C,3,0)</f>
        <v>44376.754091595438</v>
      </c>
      <c r="F94861" s="7">
        <f t="shared" si="1482"/>
        <v>14</v>
      </c>
    </row>
    <row r="94862" spans="1:6" x14ac:dyDescent="0.3">
      <c r="A94862" s="7">
        <v>287319</v>
      </c>
      <c r="B94862" s="7">
        <v>29980</v>
      </c>
      <c r="C94862" s="64">
        <v>44394.608197411006</v>
      </c>
      <c r="D94862" s="7">
        <v>182191</v>
      </c>
      <c r="E94862" s="64">
        <f>VLOOKUP('Просмотры (дано)'!B94862,'Подписчики (дано)'!A:C,3,0)</f>
        <v>44393.447648290603</v>
      </c>
      <c r="F94862" s="7">
        <f t="shared" si="1482"/>
        <v>14</v>
      </c>
    </row>
    <row r="94863" spans="1:6" x14ac:dyDescent="0.3">
      <c r="A94863" s="7">
        <v>287321</v>
      </c>
      <c r="B94863" s="7">
        <v>142195</v>
      </c>
      <c r="C94863" s="64">
        <v>44394.608197411006</v>
      </c>
      <c r="D94863" s="7">
        <v>182191</v>
      </c>
      <c r="E94863" s="64">
        <f>VLOOKUP('Просмотры (дано)'!B94863,'Подписчики (дано)'!A:C,3,0)</f>
        <v>44313.426549287753</v>
      </c>
      <c r="F94863" s="7">
        <f t="shared" si="1482"/>
        <v>14</v>
      </c>
    </row>
    <row r="94864" spans="1:6" x14ac:dyDescent="0.3">
      <c r="A94864" s="7">
        <v>287322</v>
      </c>
      <c r="B94864" s="7">
        <v>70411</v>
      </c>
      <c r="C94864" s="64">
        <v>44394.609546189764</v>
      </c>
      <c r="D94864" s="7">
        <v>351192</v>
      </c>
      <c r="E94864" s="64">
        <f>VLOOKUP('Просмотры (дано)'!B94864,'Подписчики (дано)'!A:C,3,0)</f>
        <v>44390.465926317658</v>
      </c>
      <c r="F94864" s="7">
        <f t="shared" si="1482"/>
        <v>14</v>
      </c>
    </row>
    <row r="94865" spans="1:6" x14ac:dyDescent="0.3">
      <c r="A94865" s="7">
        <v>287325</v>
      </c>
      <c r="B94865" s="7">
        <v>173102</v>
      </c>
      <c r="C94865" s="64">
        <v>44394.609666666664</v>
      </c>
      <c r="D94865" s="7">
        <v>432277</v>
      </c>
      <c r="E94865" s="64">
        <f>VLOOKUP('Просмотры (дано)'!B94865,'Подписчики (дано)'!A:C,3,0)</f>
        <v>44345.659532158119</v>
      </c>
      <c r="F94865" s="7">
        <f t="shared" si="1482"/>
        <v>14</v>
      </c>
    </row>
    <row r="94866" spans="1:6" x14ac:dyDescent="0.3">
      <c r="A94866" s="7">
        <v>287326</v>
      </c>
      <c r="B94866" s="7">
        <v>221953</v>
      </c>
      <c r="C94866" s="64">
        <v>44394.610003967406</v>
      </c>
      <c r="D94866" s="7">
        <v>106039</v>
      </c>
      <c r="E94866" s="64">
        <f>VLOOKUP('Просмотры (дано)'!B94866,'Подписчики (дано)'!A:C,3,0)</f>
        <v>44371.171722827639</v>
      </c>
      <c r="F94866" s="7">
        <f t="shared" si="1482"/>
        <v>14</v>
      </c>
    </row>
    <row r="94867" spans="1:6" x14ac:dyDescent="0.3">
      <c r="A94867" s="7">
        <v>287330</v>
      </c>
      <c r="B94867" s="7">
        <v>178010</v>
      </c>
      <c r="C94867" s="64">
        <v>44394.610156559953</v>
      </c>
      <c r="D94867" s="7">
        <v>158978</v>
      </c>
      <c r="E94867" s="64">
        <f>VLOOKUP('Просмотры (дано)'!B94867,'Подписчики (дано)'!A:C,3,0)</f>
        <v>44390.649501958687</v>
      </c>
      <c r="F94867" s="7">
        <f t="shared" si="1482"/>
        <v>14</v>
      </c>
    </row>
    <row r="94868" spans="1:6" x14ac:dyDescent="0.3">
      <c r="A94868" s="7">
        <v>287331</v>
      </c>
      <c r="B94868" s="7">
        <v>10724</v>
      </c>
      <c r="C94868" s="64">
        <v>44394.610220064722</v>
      </c>
      <c r="D94868" s="7">
        <v>162482</v>
      </c>
      <c r="E94868" s="64">
        <f>VLOOKUP('Просмотры (дано)'!B94868,'Подписчики (дано)'!A:C,3,0)</f>
        <v>44319.919649216528</v>
      </c>
      <c r="F94868" s="7">
        <f t="shared" si="1482"/>
        <v>14</v>
      </c>
    </row>
    <row r="94869" spans="1:6" x14ac:dyDescent="0.3">
      <c r="A94869" s="7">
        <v>287335</v>
      </c>
      <c r="B94869" s="7">
        <v>201016</v>
      </c>
      <c r="C94869" s="64">
        <v>44394.610220064722</v>
      </c>
      <c r="D94869" s="7">
        <v>25268</v>
      </c>
      <c r="E94869" s="64">
        <f>VLOOKUP('Просмотры (дано)'!B94869,'Подписчики (дано)'!A:C,3,0)</f>
        <v>44340.618691096861</v>
      </c>
      <c r="F94869" s="7">
        <f t="shared" si="1482"/>
        <v>14</v>
      </c>
    </row>
    <row r="94870" spans="1:6" x14ac:dyDescent="0.3">
      <c r="A94870" s="7">
        <v>287336</v>
      </c>
      <c r="B94870" s="7">
        <v>320812</v>
      </c>
      <c r="C94870" s="64">
        <v>44394.610220064722</v>
      </c>
      <c r="D94870" s="7">
        <v>318588</v>
      </c>
      <c r="E94870" s="64">
        <f>VLOOKUP('Просмотры (дано)'!B94870,'Подписчики (дано)'!A:C,3,0)</f>
        <v>44365.972746937325</v>
      </c>
      <c r="F94870" s="7">
        <f t="shared" si="1482"/>
        <v>14</v>
      </c>
    </row>
    <row r="94871" spans="1:6" x14ac:dyDescent="0.3">
      <c r="A94871" s="7">
        <v>287338</v>
      </c>
      <c r="B94871" s="7">
        <v>166861</v>
      </c>
      <c r="C94871" s="64">
        <v>44394.610624595472</v>
      </c>
      <c r="D94871" s="7">
        <v>347008</v>
      </c>
      <c r="E94871" s="64">
        <f>VLOOKUP('Просмотры (дано)'!B94871,'Подписчики (дано)'!A:C,3,0)</f>
        <v>44337.401297649572</v>
      </c>
      <c r="F94871" s="7">
        <f t="shared" si="1482"/>
        <v>14</v>
      </c>
    </row>
    <row r="94872" spans="1:6" x14ac:dyDescent="0.3">
      <c r="A94872" s="7">
        <v>287343</v>
      </c>
      <c r="B94872" s="7">
        <v>326559</v>
      </c>
      <c r="C94872" s="64">
        <v>44394.611029126208</v>
      </c>
      <c r="D94872" s="7">
        <v>158978</v>
      </c>
      <c r="E94872" s="64">
        <f>VLOOKUP('Просмотры (дано)'!B94872,'Подписчики (дано)'!A:C,3,0)</f>
        <v>44374.472207799146</v>
      </c>
      <c r="F94872" s="7">
        <f t="shared" si="1482"/>
        <v>14</v>
      </c>
    </row>
    <row r="94873" spans="1:6" x14ac:dyDescent="0.3">
      <c r="A94873" s="7">
        <v>287347</v>
      </c>
      <c r="B94873" s="7">
        <v>211431</v>
      </c>
      <c r="C94873" s="64">
        <v>44394.611713003935</v>
      </c>
      <c r="D94873" s="7">
        <v>61082</v>
      </c>
      <c r="E94873" s="64">
        <f>VLOOKUP('Просмотры (дано)'!B94873,'Подписчики (дано)'!A:C,3,0)</f>
        <v>44309.514229095439</v>
      </c>
      <c r="F94873" s="7">
        <f t="shared" si="1482"/>
        <v>14</v>
      </c>
    </row>
    <row r="94874" spans="1:6" x14ac:dyDescent="0.3">
      <c r="A94874" s="7">
        <v>287352</v>
      </c>
      <c r="B94874" s="7">
        <v>49751</v>
      </c>
      <c r="C94874" s="64">
        <v>44394.612242718445</v>
      </c>
      <c r="D94874" s="7">
        <v>242428</v>
      </c>
      <c r="E94874" s="64">
        <f>VLOOKUP('Просмотры (дано)'!B94874,'Подписчики (дано)'!A:C,3,0)</f>
        <v>44309.092931873216</v>
      </c>
      <c r="F94874" s="7">
        <f t="shared" si="1482"/>
        <v>14</v>
      </c>
    </row>
    <row r="94875" spans="1:6" x14ac:dyDescent="0.3">
      <c r="A94875" s="7">
        <v>287357</v>
      </c>
      <c r="B94875" s="7">
        <v>83171</v>
      </c>
      <c r="C94875" s="64">
        <v>44394.612242718445</v>
      </c>
      <c r="D94875" s="7">
        <v>118549</v>
      </c>
      <c r="E94875" s="64">
        <f>VLOOKUP('Просмотры (дано)'!B94875,'Подписчики (дано)'!A:C,3,0)</f>
        <v>44340.799994373214</v>
      </c>
      <c r="F94875" s="7">
        <f t="shared" si="1482"/>
        <v>14</v>
      </c>
    </row>
    <row r="94876" spans="1:6" x14ac:dyDescent="0.3">
      <c r="A94876" s="7">
        <v>287358</v>
      </c>
      <c r="B94876" s="7">
        <v>83462</v>
      </c>
      <c r="C94876" s="64">
        <v>44394.612242718445</v>
      </c>
      <c r="D94876" s="7">
        <v>324991</v>
      </c>
      <c r="E94876" s="64">
        <f>VLOOKUP('Просмотры (дано)'!B94876,'Подписчики (дано)'!A:C,3,0)</f>
        <v>44373.922488782046</v>
      </c>
      <c r="F94876" s="7">
        <f t="shared" si="1482"/>
        <v>14</v>
      </c>
    </row>
    <row r="94877" spans="1:6" x14ac:dyDescent="0.3">
      <c r="A94877" s="7">
        <v>287360</v>
      </c>
      <c r="B94877" s="7">
        <v>110335</v>
      </c>
      <c r="C94877" s="64">
        <v>44394.612242718445</v>
      </c>
      <c r="D94877" s="7">
        <v>217307</v>
      </c>
      <c r="E94877" s="64">
        <f>VLOOKUP('Просмотры (дано)'!B94877,'Подписчики (дано)'!A:C,3,0)</f>
        <v>44323.829374893161</v>
      </c>
      <c r="F94877" s="7">
        <f t="shared" si="1482"/>
        <v>14</v>
      </c>
    </row>
    <row r="94878" spans="1:6" x14ac:dyDescent="0.3">
      <c r="A94878" s="7">
        <v>287361</v>
      </c>
      <c r="B94878" s="7">
        <v>218606</v>
      </c>
      <c r="C94878" s="64">
        <v>44394.612242718445</v>
      </c>
      <c r="D94878" s="7">
        <v>417548</v>
      </c>
      <c r="E94878" s="64">
        <f>VLOOKUP('Просмотры (дано)'!B94878,'Подписчики (дано)'!A:C,3,0)</f>
        <v>44393.896337678067</v>
      </c>
      <c r="F94878" s="7">
        <f t="shared" si="1482"/>
        <v>14</v>
      </c>
    </row>
    <row r="94879" spans="1:6" x14ac:dyDescent="0.3">
      <c r="A94879" s="7">
        <v>287366</v>
      </c>
      <c r="B94879" s="7">
        <v>234274</v>
      </c>
      <c r="C94879" s="64">
        <v>44394.612647249189</v>
      </c>
      <c r="D94879" s="7">
        <v>158978</v>
      </c>
      <c r="E94879" s="64">
        <f>VLOOKUP('Просмотры (дано)'!B94879,'Подписчики (дано)'!A:C,3,0)</f>
        <v>44297.579249608258</v>
      </c>
      <c r="F94879" s="7">
        <f t="shared" si="1482"/>
        <v>14</v>
      </c>
    </row>
    <row r="94880" spans="1:6" x14ac:dyDescent="0.3">
      <c r="A94880" s="7">
        <v>287368</v>
      </c>
      <c r="B94880" s="7">
        <v>18280</v>
      </c>
      <c r="C94880" s="64">
        <v>44394.613544114509</v>
      </c>
      <c r="D94880" s="7">
        <v>287493</v>
      </c>
      <c r="E94880" s="64">
        <f>VLOOKUP('Просмотры (дано)'!B94880,'Подписчики (дано)'!A:C,3,0)</f>
        <v>44345.768888817664</v>
      </c>
      <c r="F94880" s="7">
        <f t="shared" si="1482"/>
        <v>14</v>
      </c>
    </row>
    <row r="94881" spans="1:6" x14ac:dyDescent="0.3">
      <c r="A94881" s="7">
        <v>287372</v>
      </c>
      <c r="B94881" s="7">
        <v>346808</v>
      </c>
      <c r="C94881" s="64">
        <v>44394.613696707056</v>
      </c>
      <c r="D94881" s="7">
        <v>411922</v>
      </c>
      <c r="E94881" s="64">
        <f>VLOOKUP('Просмотры (дано)'!B94881,'Подписчики (дано)'!A:C,3,0)</f>
        <v>44381.485050819087</v>
      </c>
      <c r="F94881" s="7">
        <f t="shared" si="1482"/>
        <v>14</v>
      </c>
    </row>
    <row r="94882" spans="1:6" x14ac:dyDescent="0.3">
      <c r="A94882" s="7">
        <v>287373</v>
      </c>
      <c r="B94882" s="7">
        <v>289665</v>
      </c>
      <c r="C94882" s="64">
        <v>44394.613860841426</v>
      </c>
      <c r="D94882" s="7">
        <v>347393</v>
      </c>
      <c r="E94882" s="64">
        <f>VLOOKUP('Просмотры (дано)'!B94882,'Подписчики (дано)'!A:C,3,0)</f>
        <v>44394.369196509979</v>
      </c>
      <c r="F94882" s="7">
        <f t="shared" si="1482"/>
        <v>14</v>
      </c>
    </row>
    <row r="94883" spans="1:6" x14ac:dyDescent="0.3">
      <c r="A94883" s="7">
        <v>287374</v>
      </c>
      <c r="B94883" s="7">
        <v>319631</v>
      </c>
      <c r="C94883" s="64">
        <v>44394.613860841426</v>
      </c>
      <c r="D94883" s="7">
        <v>419184</v>
      </c>
      <c r="E94883" s="64">
        <f>VLOOKUP('Просмотры (дано)'!B94883,'Подписчики (дано)'!A:C,3,0)</f>
        <v>44371.746953418806</v>
      </c>
      <c r="F94883" s="7">
        <f t="shared" si="1482"/>
        <v>14</v>
      </c>
    </row>
    <row r="94884" spans="1:6" x14ac:dyDescent="0.3">
      <c r="A94884" s="7">
        <v>287378</v>
      </c>
      <c r="B94884" s="7">
        <v>128715</v>
      </c>
      <c r="C94884" s="64">
        <v>44394.614265372169</v>
      </c>
      <c r="D94884" s="7">
        <v>351192</v>
      </c>
      <c r="E94884" s="64">
        <f>VLOOKUP('Просмотры (дано)'!B94884,'Подписчики (дано)'!A:C,3,0)</f>
        <v>44312.146423789178</v>
      </c>
      <c r="F94884" s="7">
        <f t="shared" si="1482"/>
        <v>14</v>
      </c>
    </row>
    <row r="94885" spans="1:6" x14ac:dyDescent="0.3">
      <c r="A94885" s="7">
        <v>287379</v>
      </c>
      <c r="B94885" s="7">
        <v>284910</v>
      </c>
      <c r="C94885" s="64">
        <v>44394.614265372169</v>
      </c>
      <c r="D94885" s="7">
        <v>21407</v>
      </c>
      <c r="E94885" s="64">
        <f>VLOOKUP('Просмотры (дано)'!B94885,'Подписчики (дано)'!A:C,3,0)</f>
        <v>44376.294680306273</v>
      </c>
      <c r="F94885" s="7">
        <f t="shared" si="1482"/>
        <v>14</v>
      </c>
    </row>
    <row r="94886" spans="1:6" x14ac:dyDescent="0.3">
      <c r="A94886" s="7">
        <v>287384</v>
      </c>
      <c r="B94886" s="7">
        <v>336045</v>
      </c>
      <c r="C94886" s="64">
        <v>44394.614265372169</v>
      </c>
      <c r="D94886" s="7">
        <v>472712</v>
      </c>
      <c r="E94886" s="64">
        <f>VLOOKUP('Просмотры (дано)'!B94886,'Подписчики (дано)'!A:C,3,0)</f>
        <v>44341.956615455849</v>
      </c>
      <c r="F94886" s="7">
        <f t="shared" si="1482"/>
        <v>14</v>
      </c>
    </row>
    <row r="94887" spans="1:6" x14ac:dyDescent="0.3">
      <c r="A94887" s="7">
        <v>287386</v>
      </c>
      <c r="B94887" s="7">
        <v>179830</v>
      </c>
      <c r="C94887" s="64">
        <v>44394.615436262095</v>
      </c>
      <c r="D94887" s="7">
        <v>286726</v>
      </c>
      <c r="E94887" s="64">
        <f>VLOOKUP('Просмотры (дано)'!B94887,'Подписчики (дано)'!A:C,3,0)</f>
        <v>44345.494275534191</v>
      </c>
      <c r="F94887" s="7">
        <f t="shared" si="1482"/>
        <v>14</v>
      </c>
    </row>
    <row r="94888" spans="1:6" x14ac:dyDescent="0.3">
      <c r="A94888" s="7">
        <v>287387</v>
      </c>
      <c r="B94888" s="7">
        <v>50008</v>
      </c>
      <c r="C94888" s="64">
        <v>44394.616288025893</v>
      </c>
      <c r="D94888" s="7">
        <v>347008</v>
      </c>
      <c r="E94888" s="64">
        <f>VLOOKUP('Просмотры (дано)'!B94888,'Подписчики (дано)'!A:C,3,0)</f>
        <v>44314.619514957267</v>
      </c>
      <c r="F94888" s="7">
        <f t="shared" si="1482"/>
        <v>14</v>
      </c>
    </row>
    <row r="94889" spans="1:6" x14ac:dyDescent="0.3">
      <c r="A94889" s="7">
        <v>287390</v>
      </c>
      <c r="B94889" s="7">
        <v>106161</v>
      </c>
      <c r="C94889" s="64">
        <v>44394.616288025893</v>
      </c>
      <c r="D94889" s="7">
        <v>230507</v>
      </c>
      <c r="E94889" s="64">
        <f>VLOOKUP('Просмотры (дано)'!B94889,'Подписчики (дано)'!A:C,3,0)</f>
        <v>44373.145269337605</v>
      </c>
      <c r="F94889" s="7">
        <f t="shared" si="1482"/>
        <v>14</v>
      </c>
    </row>
    <row r="94890" spans="1:6" x14ac:dyDescent="0.3">
      <c r="A94890" s="7">
        <v>287391</v>
      </c>
      <c r="B94890" s="7">
        <v>213505</v>
      </c>
      <c r="C94890" s="64">
        <v>44394.616382335887</v>
      </c>
      <c r="D94890" s="7">
        <v>51162</v>
      </c>
      <c r="E94890" s="64">
        <f>VLOOKUP('Просмотры (дано)'!B94890,'Подписчики (дано)'!A:C,3,0)</f>
        <v>44307.495661752146</v>
      </c>
      <c r="F94890" s="7">
        <f t="shared" si="1482"/>
        <v>14</v>
      </c>
    </row>
    <row r="94891" spans="1:6" x14ac:dyDescent="0.3">
      <c r="A94891" s="7">
        <v>287392</v>
      </c>
      <c r="B94891" s="7">
        <v>1209</v>
      </c>
      <c r="C94891" s="64">
        <v>44394.617097087379</v>
      </c>
      <c r="D94891" s="7">
        <v>78646</v>
      </c>
      <c r="E94891" s="64">
        <f>VLOOKUP('Просмотры (дано)'!B94891,'Подписчики (дано)'!A:C,3,0)</f>
        <v>44372.26544419516</v>
      </c>
      <c r="F94891" s="7">
        <f t="shared" si="1482"/>
        <v>14</v>
      </c>
    </row>
    <row r="94892" spans="1:6" x14ac:dyDescent="0.3">
      <c r="A94892" s="7">
        <v>287397</v>
      </c>
      <c r="B94892" s="7">
        <v>167288</v>
      </c>
      <c r="C94892" s="64">
        <v>44394.617501618122</v>
      </c>
      <c r="D94892" s="7">
        <v>218037</v>
      </c>
      <c r="E94892" s="64">
        <f>VLOOKUP('Просмотры (дано)'!B94892,'Подписчики (дано)'!A:C,3,0)</f>
        <v>44333.003307585474</v>
      </c>
      <c r="F94892" s="7">
        <f t="shared" si="1482"/>
        <v>14</v>
      </c>
    </row>
    <row r="94893" spans="1:6" x14ac:dyDescent="0.3">
      <c r="A94893" s="7">
        <v>287398</v>
      </c>
      <c r="B94893" s="7">
        <v>57677</v>
      </c>
      <c r="C94893" s="64">
        <v>44394.617666666665</v>
      </c>
      <c r="D94893" s="7">
        <v>312954</v>
      </c>
      <c r="E94893" s="64">
        <f>VLOOKUP('Просмотры (дано)'!B94893,'Подписчики (дано)'!A:C,3,0)</f>
        <v>44393.428015883197</v>
      </c>
      <c r="F94893" s="7">
        <f t="shared" si="1482"/>
        <v>14</v>
      </c>
    </row>
    <row r="94894" spans="1:6" x14ac:dyDescent="0.3">
      <c r="A94894" s="7">
        <v>287400</v>
      </c>
      <c r="B94894" s="7">
        <v>97000</v>
      </c>
      <c r="C94894" s="64">
        <v>44394.617906148866</v>
      </c>
      <c r="D94894" s="7">
        <v>139440</v>
      </c>
      <c r="E94894" s="64">
        <f>VLOOKUP('Просмотры (дано)'!B94894,'Подписчики (дано)'!A:C,3,0)</f>
        <v>44376.061653205128</v>
      </c>
      <c r="F94894" s="7">
        <f t="shared" si="1482"/>
        <v>14</v>
      </c>
    </row>
    <row r="94895" spans="1:6" x14ac:dyDescent="0.3">
      <c r="A94895" s="7">
        <v>287405</v>
      </c>
      <c r="B94895" s="7">
        <v>249348</v>
      </c>
      <c r="C94895" s="64">
        <v>44394.617906148866</v>
      </c>
      <c r="D94895" s="7">
        <v>238134</v>
      </c>
      <c r="E94895" s="64">
        <f>VLOOKUP('Просмотры (дано)'!B94895,'Подписчики (дано)'!A:C,3,0)</f>
        <v>44285.786296937324</v>
      </c>
      <c r="F94895" s="7">
        <f t="shared" si="1482"/>
        <v>14</v>
      </c>
    </row>
    <row r="94896" spans="1:6" x14ac:dyDescent="0.3">
      <c r="A94896" s="7">
        <v>287406</v>
      </c>
      <c r="B94896" s="7">
        <v>263595</v>
      </c>
      <c r="C94896" s="64">
        <v>44394.617906148866</v>
      </c>
      <c r="D94896" s="7">
        <v>158978</v>
      </c>
      <c r="E94896" s="64">
        <f>VLOOKUP('Просмотры (дано)'!B94896,'Подписчики (дано)'!A:C,3,0)</f>
        <v>44314.836506196589</v>
      </c>
      <c r="F94896" s="7">
        <f t="shared" si="1482"/>
        <v>14</v>
      </c>
    </row>
    <row r="94897" spans="1:6" x14ac:dyDescent="0.3">
      <c r="A94897" s="7">
        <v>287410</v>
      </c>
      <c r="B94897" s="7">
        <v>65503</v>
      </c>
      <c r="C94897" s="64">
        <v>44394.618310679609</v>
      </c>
      <c r="D94897" s="7">
        <v>226626</v>
      </c>
      <c r="E94897" s="64">
        <f>VLOOKUP('Просмотры (дано)'!B94897,'Подписчики (дано)'!A:C,3,0)</f>
        <v>44375.579820762105</v>
      </c>
      <c r="F94897" s="7">
        <f t="shared" si="1482"/>
        <v>14</v>
      </c>
    </row>
    <row r="94898" spans="1:6" x14ac:dyDescent="0.3">
      <c r="A94898" s="7">
        <v>287414</v>
      </c>
      <c r="B94898" s="7">
        <v>329679</v>
      </c>
      <c r="C94898" s="64">
        <v>44394.618310679609</v>
      </c>
      <c r="D94898" s="7">
        <v>323966</v>
      </c>
      <c r="E94898" s="64">
        <f>VLOOKUP('Просмотры (дано)'!B94898,'Подписчики (дано)'!A:C,3,0)</f>
        <v>44392.716156339033</v>
      </c>
      <c r="F94898" s="7">
        <f t="shared" si="1482"/>
        <v>14</v>
      </c>
    </row>
    <row r="94899" spans="1:6" x14ac:dyDescent="0.3">
      <c r="A94899" s="7">
        <v>287415</v>
      </c>
      <c r="B94899" s="7">
        <v>74607</v>
      </c>
      <c r="C94899" s="64">
        <v>44394.618310679616</v>
      </c>
      <c r="D94899" s="7">
        <v>411922</v>
      </c>
      <c r="E94899" s="64">
        <f>VLOOKUP('Просмотры (дано)'!B94899,'Подписчики (дано)'!A:C,3,0)</f>
        <v>44393.448564031343</v>
      </c>
      <c r="F94899" s="7">
        <f t="shared" si="1482"/>
        <v>14</v>
      </c>
    </row>
    <row r="94900" spans="1:6" x14ac:dyDescent="0.3">
      <c r="A94900" s="7">
        <v>287418</v>
      </c>
      <c r="B94900" s="7">
        <v>96197</v>
      </c>
      <c r="C94900" s="64">
        <v>44394.618715210352</v>
      </c>
      <c r="D94900" s="7">
        <v>316541</v>
      </c>
      <c r="E94900" s="64">
        <f>VLOOKUP('Просмотры (дано)'!B94900,'Подписчики (дано)'!A:C,3,0)</f>
        <v>44340.21979188035</v>
      </c>
      <c r="F94900" s="7">
        <f t="shared" si="1482"/>
        <v>14</v>
      </c>
    </row>
    <row r="94901" spans="1:6" x14ac:dyDescent="0.3">
      <c r="A94901" s="7">
        <v>287420</v>
      </c>
      <c r="B94901" s="7">
        <v>35961</v>
      </c>
      <c r="C94901" s="64">
        <v>44394.618715210359</v>
      </c>
      <c r="D94901" s="7">
        <v>348155</v>
      </c>
      <c r="E94901" s="64">
        <f>VLOOKUP('Просмотры (дано)'!B94901,'Подписчики (дано)'!A:C,3,0)</f>
        <v>44293.960399002848</v>
      </c>
      <c r="F94901" s="7">
        <f t="shared" si="1482"/>
        <v>14</v>
      </c>
    </row>
    <row r="94902" spans="1:6" x14ac:dyDescent="0.3">
      <c r="A94902" s="7">
        <v>287425</v>
      </c>
      <c r="B94902" s="7">
        <v>144241</v>
      </c>
      <c r="C94902" s="64">
        <v>44394.618715210359</v>
      </c>
      <c r="D94902" s="7">
        <v>122902</v>
      </c>
      <c r="E94902" s="64">
        <f>VLOOKUP('Просмотры (дано)'!B94902,'Подписчики (дано)'!A:C,3,0)</f>
        <v>44375.269403668084</v>
      </c>
      <c r="F94902" s="7">
        <f t="shared" si="1482"/>
        <v>14</v>
      </c>
    </row>
    <row r="94903" spans="1:6" x14ac:dyDescent="0.3">
      <c r="A94903" s="7">
        <v>287428</v>
      </c>
      <c r="B94903" s="7">
        <v>328509</v>
      </c>
      <c r="C94903" s="64">
        <v>44394.619524271846</v>
      </c>
      <c r="D94903" s="7">
        <v>153893</v>
      </c>
      <c r="E94903" s="64">
        <f>VLOOKUP('Просмотры (дано)'!B94903,'Подписчики (дано)'!A:C,3,0)</f>
        <v>44341.566875854696</v>
      </c>
      <c r="F94903" s="7">
        <f t="shared" si="1482"/>
        <v>14</v>
      </c>
    </row>
    <row r="94904" spans="1:6" x14ac:dyDescent="0.3">
      <c r="A94904" s="7">
        <v>287429</v>
      </c>
      <c r="B94904" s="7">
        <v>56315</v>
      </c>
      <c r="C94904" s="64">
        <v>44394.620319223606</v>
      </c>
      <c r="D94904" s="7">
        <v>12149</v>
      </c>
      <c r="E94904" s="64">
        <f>VLOOKUP('Просмотры (дано)'!B94904,'Подписчики (дано)'!A:C,3,0)</f>
        <v>44374.741460612539</v>
      </c>
      <c r="F94904" s="7">
        <f t="shared" si="1482"/>
        <v>14</v>
      </c>
    </row>
    <row r="94905" spans="1:6" x14ac:dyDescent="0.3">
      <c r="A94905" s="7">
        <v>287432</v>
      </c>
      <c r="B94905" s="7">
        <v>143439</v>
      </c>
      <c r="C94905" s="64">
        <v>44394.620333333332</v>
      </c>
      <c r="D94905" s="7">
        <v>284325</v>
      </c>
      <c r="E94905" s="64">
        <f>VLOOKUP('Просмотры (дано)'!B94905,'Подписчики (дано)'!A:C,3,0)</f>
        <v>44371.461131445874</v>
      </c>
      <c r="F94905" s="7">
        <f t="shared" si="1482"/>
        <v>14</v>
      </c>
    </row>
    <row r="94906" spans="1:6" x14ac:dyDescent="0.3">
      <c r="A94906" s="7">
        <v>287433</v>
      </c>
      <c r="B94906" s="7">
        <v>12132</v>
      </c>
      <c r="C94906" s="64">
        <v>44394.620737864076</v>
      </c>
      <c r="D94906" s="7">
        <v>321417</v>
      </c>
      <c r="E94906" s="64">
        <f>VLOOKUP('Просмотры (дано)'!B94906,'Подписчики (дано)'!A:C,3,0)</f>
        <v>44375.060551032766</v>
      </c>
      <c r="F94906" s="7">
        <f t="shared" si="1482"/>
        <v>14</v>
      </c>
    </row>
    <row r="94907" spans="1:6" x14ac:dyDescent="0.3">
      <c r="A94907" s="7">
        <v>287435</v>
      </c>
      <c r="B94907" s="7">
        <v>176717</v>
      </c>
      <c r="C94907" s="64">
        <v>44394.620777001248</v>
      </c>
      <c r="D94907" s="7">
        <v>347393</v>
      </c>
      <c r="E94907" s="64">
        <f>VLOOKUP('Просмотры (дано)'!B94907,'Подписчики (дано)'!A:C,3,0)</f>
        <v>44344.666646296297</v>
      </c>
      <c r="F94907" s="7">
        <f t="shared" si="1482"/>
        <v>14</v>
      </c>
    </row>
    <row r="94908" spans="1:6" x14ac:dyDescent="0.3">
      <c r="A94908" s="7">
        <v>287437</v>
      </c>
      <c r="B94908" s="7">
        <v>87193</v>
      </c>
      <c r="C94908" s="64">
        <v>44394.621142394819</v>
      </c>
      <c r="D94908" s="7">
        <v>258219</v>
      </c>
      <c r="E94908" s="64">
        <f>VLOOKUP('Просмотры (дано)'!B94908,'Подписчики (дано)'!A:C,3,0)</f>
        <v>44344.335534935897</v>
      </c>
      <c r="F94908" s="7">
        <f t="shared" si="1482"/>
        <v>14</v>
      </c>
    </row>
    <row r="94909" spans="1:6" x14ac:dyDescent="0.3">
      <c r="A94909" s="7">
        <v>287442</v>
      </c>
      <c r="B94909" s="7">
        <v>194303</v>
      </c>
      <c r="C94909" s="64">
        <v>44394.621326334425</v>
      </c>
      <c r="D94909" s="7">
        <v>2030</v>
      </c>
      <c r="E94909" s="64">
        <f>VLOOKUP('Просмотры (дано)'!B94909,'Подписчики (дано)'!A:C,3,0)</f>
        <v>44316.598113176638</v>
      </c>
      <c r="F94909" s="7">
        <f t="shared" si="1482"/>
        <v>14</v>
      </c>
    </row>
    <row r="94910" spans="1:6" x14ac:dyDescent="0.3">
      <c r="A94910" s="7">
        <v>287447</v>
      </c>
      <c r="B94910" s="7">
        <v>11973</v>
      </c>
      <c r="C94910" s="64">
        <v>44394.621951456305</v>
      </c>
      <c r="D94910" s="7">
        <v>191893</v>
      </c>
      <c r="E94910" s="64">
        <f>VLOOKUP('Просмотры (дано)'!B94910,'Подписчики (дано)'!A:C,3,0)</f>
        <v>44342.895189921655</v>
      </c>
      <c r="F94910" s="7">
        <f t="shared" si="1482"/>
        <v>14</v>
      </c>
    </row>
    <row r="94911" spans="1:6" x14ac:dyDescent="0.3">
      <c r="A94911" s="7">
        <v>287450</v>
      </c>
      <c r="B94911" s="7">
        <v>157701</v>
      </c>
      <c r="C94911" s="64">
        <v>44394.622089297161</v>
      </c>
      <c r="D94911" s="7">
        <v>432277</v>
      </c>
      <c r="E94911" s="64">
        <f>VLOOKUP('Просмотры (дано)'!B94911,'Подписчики (дано)'!A:C,3,0)</f>
        <v>44372.282341631057</v>
      </c>
      <c r="F94911" s="7">
        <f t="shared" si="1482"/>
        <v>14</v>
      </c>
    </row>
    <row r="94912" spans="1:6" x14ac:dyDescent="0.3">
      <c r="A94912" s="7">
        <v>287451</v>
      </c>
      <c r="B94912" s="7">
        <v>62977</v>
      </c>
      <c r="C94912" s="64">
        <v>44394.622355987056</v>
      </c>
      <c r="D94912" s="7">
        <v>411922</v>
      </c>
      <c r="E94912" s="64">
        <f>VLOOKUP('Просмотры (дано)'!B94912,'Подписчики (дано)'!A:C,3,0)</f>
        <v>44386.572871688033</v>
      </c>
      <c r="F94912" s="7">
        <f t="shared" si="1482"/>
        <v>14</v>
      </c>
    </row>
    <row r="94913" spans="1:6" x14ac:dyDescent="0.3">
      <c r="A94913" s="7">
        <v>287453</v>
      </c>
      <c r="B94913" s="7">
        <v>197957</v>
      </c>
      <c r="C94913" s="64">
        <v>44394.622355987056</v>
      </c>
      <c r="D94913" s="7">
        <v>262099</v>
      </c>
      <c r="E94913" s="64">
        <f>VLOOKUP('Просмотры (дано)'!B94913,'Подписчики (дано)'!A:C,3,0)</f>
        <v>44288.45384512109</v>
      </c>
      <c r="F94913" s="7">
        <f t="shared" si="1482"/>
        <v>14</v>
      </c>
    </row>
    <row r="94914" spans="1:6" x14ac:dyDescent="0.3">
      <c r="A94914" s="7">
        <v>287455</v>
      </c>
      <c r="B94914" s="7">
        <v>284824</v>
      </c>
      <c r="C94914" s="64">
        <v>44394.622355987056</v>
      </c>
      <c r="D94914" s="7">
        <v>298909</v>
      </c>
      <c r="E94914" s="64">
        <f>VLOOKUP('Просмотры (дано)'!B94914,'Подписчики (дано)'!A:C,3,0)</f>
        <v>44344.113621723642</v>
      </c>
      <c r="F94914" s="7">
        <f t="shared" si="1482"/>
        <v>14</v>
      </c>
    </row>
    <row r="94915" spans="1:6" x14ac:dyDescent="0.3">
      <c r="A94915" s="7">
        <v>287458</v>
      </c>
      <c r="B94915" s="7">
        <v>67552</v>
      </c>
      <c r="C94915" s="64">
        <v>44394.622760517799</v>
      </c>
      <c r="D94915" s="7">
        <v>158978</v>
      </c>
      <c r="E94915" s="64">
        <f>VLOOKUP('Просмотры (дано)'!B94915,'Подписчики (дано)'!A:C,3,0)</f>
        <v>44328.914150641031</v>
      </c>
      <c r="F94915" s="7">
        <f t="shared" ref="F94915:F94978" si="1483">HOUR(C94915)</f>
        <v>14</v>
      </c>
    </row>
    <row r="94916" spans="1:6" x14ac:dyDescent="0.3">
      <c r="A94916" s="7">
        <v>287460</v>
      </c>
      <c r="B94916" s="7">
        <v>258968</v>
      </c>
      <c r="C94916" s="64">
        <v>44394.623569579293</v>
      </c>
      <c r="D94916" s="7">
        <v>412795</v>
      </c>
      <c r="E94916" s="64">
        <f>VLOOKUP('Просмотры (дано)'!B94916,'Подписчики (дано)'!A:C,3,0)</f>
        <v>44313.650337642452</v>
      </c>
      <c r="F94916" s="7">
        <f t="shared" si="1483"/>
        <v>14</v>
      </c>
    </row>
    <row r="94917" spans="1:6" x14ac:dyDescent="0.3">
      <c r="A94917" s="7">
        <v>287462</v>
      </c>
      <c r="B94917" s="7">
        <v>127808</v>
      </c>
      <c r="C94917" s="64">
        <v>44394.625187702266</v>
      </c>
      <c r="D94917" s="7">
        <v>250679</v>
      </c>
      <c r="E94917" s="64">
        <f>VLOOKUP('Просмотры (дано)'!B94917,'Подписчики (дано)'!A:C,3,0)</f>
        <v>44376.444594871798</v>
      </c>
      <c r="F94917" s="7">
        <f t="shared" si="1483"/>
        <v>15</v>
      </c>
    </row>
    <row r="94918" spans="1:6" x14ac:dyDescent="0.3">
      <c r="A94918" s="7">
        <v>287463</v>
      </c>
      <c r="B94918" s="7">
        <v>231563</v>
      </c>
      <c r="C94918" s="64">
        <v>44394.625232703635</v>
      </c>
      <c r="D94918" s="7">
        <v>290260</v>
      </c>
      <c r="E94918" s="64">
        <f>VLOOKUP('Просмотры (дано)'!B94918,'Подписчики (дано)'!A:C,3,0)</f>
        <v>44315.473776068378</v>
      </c>
      <c r="F94918" s="7">
        <f t="shared" si="1483"/>
        <v>15</v>
      </c>
    </row>
    <row r="94919" spans="1:6" x14ac:dyDescent="0.3">
      <c r="A94919" s="7">
        <v>287465</v>
      </c>
      <c r="B94919" s="7">
        <v>306879</v>
      </c>
      <c r="C94919" s="64">
        <v>44394.625965147861</v>
      </c>
      <c r="D94919" s="7">
        <v>331056</v>
      </c>
      <c r="E94919" s="64">
        <f>VLOOKUP('Просмотры (дано)'!B94919,'Подписчики (дано)'!A:C,3,0)</f>
        <v>44308.330276282046</v>
      </c>
      <c r="F94919" s="7">
        <f t="shared" si="1483"/>
        <v>15</v>
      </c>
    </row>
    <row r="94920" spans="1:6" x14ac:dyDescent="0.3">
      <c r="A94920" s="7">
        <v>287469</v>
      </c>
      <c r="B94920" s="7">
        <v>112905</v>
      </c>
      <c r="C94920" s="64">
        <v>44394.62599676376</v>
      </c>
      <c r="D94920" s="7">
        <v>230507</v>
      </c>
      <c r="E94920" s="64">
        <f>VLOOKUP('Просмотры (дано)'!B94920,'Подписчики (дано)'!A:C,3,0)</f>
        <v>44378.738724715105</v>
      </c>
      <c r="F94920" s="7">
        <f t="shared" si="1483"/>
        <v>15</v>
      </c>
    </row>
    <row r="94921" spans="1:6" x14ac:dyDescent="0.3">
      <c r="A94921" s="7">
        <v>287472</v>
      </c>
      <c r="B94921" s="7">
        <v>131268</v>
      </c>
      <c r="C94921" s="64">
        <v>44394.626148258918</v>
      </c>
      <c r="D94921" s="7">
        <v>412882</v>
      </c>
      <c r="E94921" s="64">
        <f>VLOOKUP('Просмотры (дано)'!B94921,'Подписчики (дано)'!A:C,3,0)</f>
        <v>44341.22892332622</v>
      </c>
      <c r="F94921" s="7">
        <f t="shared" si="1483"/>
        <v>15</v>
      </c>
    </row>
    <row r="94922" spans="1:6" x14ac:dyDescent="0.3">
      <c r="A94922" s="7">
        <v>287476</v>
      </c>
      <c r="B94922" s="7">
        <v>300762</v>
      </c>
      <c r="C94922" s="64">
        <v>44394.626148258918</v>
      </c>
      <c r="D94922" s="7">
        <v>88863</v>
      </c>
      <c r="E94922" s="64">
        <f>VLOOKUP('Просмотры (дано)'!B94922,'Подписчики (дано)'!A:C,3,0)</f>
        <v>44343.563744836181</v>
      </c>
      <c r="F94922" s="7">
        <f t="shared" si="1483"/>
        <v>15</v>
      </c>
    </row>
    <row r="94923" spans="1:6" x14ac:dyDescent="0.3">
      <c r="A94923" s="7">
        <v>287478</v>
      </c>
      <c r="B94923" s="7">
        <v>303046</v>
      </c>
      <c r="C94923" s="64">
        <v>44394.626805825246</v>
      </c>
      <c r="D94923" s="7">
        <v>154228</v>
      </c>
      <c r="E94923" s="64">
        <f>VLOOKUP('Просмотры (дано)'!B94923,'Подписчики (дано)'!A:C,3,0)</f>
        <v>44319.381805306271</v>
      </c>
      <c r="F94923" s="7">
        <f t="shared" si="1483"/>
        <v>15</v>
      </c>
    </row>
    <row r="94924" spans="1:6" x14ac:dyDescent="0.3">
      <c r="A94924" s="7">
        <v>287480</v>
      </c>
      <c r="B94924" s="7">
        <v>17667</v>
      </c>
      <c r="C94924" s="64">
        <v>44394.627210355982</v>
      </c>
      <c r="D94924" s="7">
        <v>71857</v>
      </c>
      <c r="E94924" s="64">
        <f>VLOOKUP('Просмотры (дано)'!B94924,'Подписчики (дано)'!A:C,3,0)</f>
        <v>44291.692016346155</v>
      </c>
      <c r="F94924" s="7">
        <f t="shared" si="1483"/>
        <v>15</v>
      </c>
    </row>
    <row r="94925" spans="1:6" x14ac:dyDescent="0.3">
      <c r="A94925" s="7">
        <v>287482</v>
      </c>
      <c r="B94925" s="7">
        <v>229726</v>
      </c>
      <c r="C94925" s="64">
        <v>44394.627210355982</v>
      </c>
      <c r="D94925" s="7">
        <v>362672</v>
      </c>
      <c r="E94925" s="64">
        <f>VLOOKUP('Просмотры (дано)'!B94925,'Подписчики (дано)'!A:C,3,0)</f>
        <v>44381.967455911676</v>
      </c>
      <c r="F94925" s="7">
        <f t="shared" si="1483"/>
        <v>15</v>
      </c>
    </row>
    <row r="94926" spans="1:6" x14ac:dyDescent="0.3">
      <c r="A94926" s="7">
        <v>287487</v>
      </c>
      <c r="B94926" s="7">
        <v>199637</v>
      </c>
      <c r="C94926" s="64">
        <v>44394.627460554824</v>
      </c>
      <c r="D94926" s="7">
        <v>158978</v>
      </c>
      <c r="E94926" s="64">
        <f>VLOOKUP('Просмотры (дано)'!B94926,'Подписчики (дано)'!A:C,3,0)</f>
        <v>44371.514424857553</v>
      </c>
      <c r="F94926" s="7">
        <f t="shared" si="1483"/>
        <v>15</v>
      </c>
    </row>
    <row r="94927" spans="1:6" x14ac:dyDescent="0.3">
      <c r="A94927" s="7">
        <v>287490</v>
      </c>
      <c r="B94927" s="7">
        <v>111044</v>
      </c>
      <c r="C94927" s="64">
        <v>44394.627614886733</v>
      </c>
      <c r="D94927" s="7">
        <v>97699</v>
      </c>
      <c r="E94927" s="64">
        <f>VLOOKUP('Просмотры (дано)'!B94927,'Подписчики (дано)'!A:C,3,0)</f>
        <v>44302.145479059829</v>
      </c>
      <c r="F94927" s="7">
        <f t="shared" si="1483"/>
        <v>15</v>
      </c>
    </row>
    <row r="94928" spans="1:6" x14ac:dyDescent="0.3">
      <c r="A94928" s="7">
        <v>287491</v>
      </c>
      <c r="B94928" s="7">
        <v>182736</v>
      </c>
      <c r="C94928" s="64">
        <v>44394.628070925013</v>
      </c>
      <c r="D94928" s="7">
        <v>293905</v>
      </c>
      <c r="E94928" s="64">
        <f>VLOOKUP('Просмотры (дано)'!B94928,'Подписчики (дано)'!A:C,3,0)</f>
        <v>44293.439418874645</v>
      </c>
      <c r="F94928" s="7">
        <f t="shared" si="1483"/>
        <v>15</v>
      </c>
    </row>
    <row r="94929" spans="1:6" x14ac:dyDescent="0.3">
      <c r="A94929" s="7">
        <v>287496</v>
      </c>
      <c r="B94929" s="7">
        <v>220854</v>
      </c>
      <c r="C94929" s="64">
        <v>44394.628131962032</v>
      </c>
      <c r="D94929" s="7">
        <v>250679</v>
      </c>
      <c r="E94929" s="64">
        <f>VLOOKUP('Просмотры (дано)'!B94929,'Подписчики (дано)'!A:C,3,0)</f>
        <v>44312.264018447291</v>
      </c>
      <c r="F94929" s="7">
        <f t="shared" si="1483"/>
        <v>15</v>
      </c>
    </row>
    <row r="94930" spans="1:6" x14ac:dyDescent="0.3">
      <c r="A94930" s="7">
        <v>287501</v>
      </c>
      <c r="B94930" s="7">
        <v>239818</v>
      </c>
      <c r="C94930" s="64">
        <v>44394.628423948219</v>
      </c>
      <c r="D94930" s="7">
        <v>341333</v>
      </c>
      <c r="E94930" s="64">
        <f>VLOOKUP('Просмотры (дано)'!B94930,'Подписчики (дано)'!A:C,3,0)</f>
        <v>44304.585907549867</v>
      </c>
      <c r="F94930" s="7">
        <f t="shared" si="1483"/>
        <v>15</v>
      </c>
    </row>
    <row r="94931" spans="1:6" x14ac:dyDescent="0.3">
      <c r="A94931" s="7">
        <v>287504</v>
      </c>
      <c r="B94931" s="7">
        <v>39470</v>
      </c>
      <c r="C94931" s="64">
        <v>44394.629000000001</v>
      </c>
      <c r="D94931" s="7">
        <v>439981</v>
      </c>
      <c r="E94931" s="64">
        <f>VLOOKUP('Просмотры (дано)'!B94931,'Подписчики (дано)'!A:C,3,0)</f>
        <v>44339.103186930202</v>
      </c>
      <c r="F94931" s="7">
        <f t="shared" si="1483"/>
        <v>15</v>
      </c>
    </row>
    <row r="94932" spans="1:6" x14ac:dyDescent="0.3">
      <c r="A94932" s="7">
        <v>287507</v>
      </c>
      <c r="B94932" s="7">
        <v>179137</v>
      </c>
      <c r="C94932" s="64">
        <v>44394.629333333338</v>
      </c>
      <c r="D94932" s="7">
        <v>154228</v>
      </c>
      <c r="E94932" s="64">
        <f>VLOOKUP('Просмотры (дано)'!B94932,'Подписчики (дано)'!A:C,3,0)</f>
        <v>44346.881985185188</v>
      </c>
      <c r="F94932" s="7">
        <f t="shared" si="1483"/>
        <v>15</v>
      </c>
    </row>
    <row r="94933" spans="1:6" x14ac:dyDescent="0.3">
      <c r="A94933" s="7">
        <v>287511</v>
      </c>
      <c r="B94933" s="7">
        <v>53668</v>
      </c>
      <c r="C94933" s="64">
        <v>44394.629637540449</v>
      </c>
      <c r="D94933" s="7">
        <v>470762</v>
      </c>
      <c r="E94933" s="64">
        <f>VLOOKUP('Просмотры (дано)'!B94933,'Подписчики (дано)'!A:C,3,0)</f>
        <v>44391.48923700142</v>
      </c>
      <c r="F94933" s="7">
        <f t="shared" si="1483"/>
        <v>15</v>
      </c>
    </row>
    <row r="94934" spans="1:6" x14ac:dyDescent="0.3">
      <c r="A94934" s="7">
        <v>287516</v>
      </c>
      <c r="B94934" s="7">
        <v>253451</v>
      </c>
      <c r="C94934" s="64">
        <v>44394.6300420712</v>
      </c>
      <c r="D94934" s="7">
        <v>158978</v>
      </c>
      <c r="E94934" s="64">
        <f>VLOOKUP('Просмотры (дано)'!B94934,'Подписчики (дано)'!A:C,3,0)</f>
        <v>44393.436600142457</v>
      </c>
      <c r="F94934" s="7">
        <f t="shared" si="1483"/>
        <v>15</v>
      </c>
    </row>
    <row r="94935" spans="1:6" x14ac:dyDescent="0.3">
      <c r="A94935" s="7">
        <v>287519</v>
      </c>
      <c r="B94935" s="7">
        <v>55770</v>
      </c>
      <c r="C94935" s="64">
        <v>44394.630115665153</v>
      </c>
      <c r="D94935" s="7">
        <v>230507</v>
      </c>
      <c r="E94935" s="64">
        <f>VLOOKUP('Просмотры (дано)'!B94935,'Подписчики (дано)'!A:C,3,0)</f>
        <v>44387.741092521363</v>
      </c>
      <c r="F94935" s="7">
        <f t="shared" si="1483"/>
        <v>15</v>
      </c>
    </row>
    <row r="94936" spans="1:6" x14ac:dyDescent="0.3">
      <c r="A94936" s="7">
        <v>287524</v>
      </c>
      <c r="B94936" s="7">
        <v>216328</v>
      </c>
      <c r="C94936" s="64">
        <v>44394.630333333334</v>
      </c>
      <c r="D94936" s="7">
        <v>417366</v>
      </c>
      <c r="E94936" s="64">
        <f>VLOOKUP('Просмотры (дано)'!B94936,'Подписчики (дано)'!A:C,3,0)</f>
        <v>44303.319676780629</v>
      </c>
      <c r="F94936" s="7">
        <f t="shared" si="1483"/>
        <v>15</v>
      </c>
    </row>
    <row r="94937" spans="1:6" x14ac:dyDescent="0.3">
      <c r="A94937" s="7">
        <v>287528</v>
      </c>
      <c r="B94937" s="7">
        <v>90614</v>
      </c>
      <c r="C94937" s="64">
        <v>44394.63166019418</v>
      </c>
      <c r="D94937" s="7">
        <v>464600</v>
      </c>
      <c r="E94937" s="64">
        <f>VLOOKUP('Просмотры (дано)'!B94937,'Подписчики (дано)'!A:C,3,0)</f>
        <v>44309.783412891738</v>
      </c>
      <c r="F94937" s="7">
        <f t="shared" si="1483"/>
        <v>15</v>
      </c>
    </row>
    <row r="94938" spans="1:6" x14ac:dyDescent="0.3">
      <c r="A94938" s="7">
        <v>287533</v>
      </c>
      <c r="B94938" s="7">
        <v>207909</v>
      </c>
      <c r="C94938" s="64">
        <v>44394.632469255666</v>
      </c>
      <c r="D94938" s="7">
        <v>347008</v>
      </c>
      <c r="E94938" s="64">
        <f>VLOOKUP('Просмотры (дано)'!B94938,'Подписчики (дано)'!A:C,3,0)</f>
        <v>44371.987161289173</v>
      </c>
      <c r="F94938" s="7">
        <f t="shared" si="1483"/>
        <v>15</v>
      </c>
    </row>
    <row r="94939" spans="1:6" x14ac:dyDescent="0.3">
      <c r="A94939" s="7">
        <v>287537</v>
      </c>
      <c r="B94939" s="7">
        <v>283861</v>
      </c>
      <c r="C94939" s="64">
        <v>44394.632469255666</v>
      </c>
      <c r="D94939" s="7">
        <v>158978</v>
      </c>
      <c r="E94939" s="64">
        <f>VLOOKUP('Просмотры (дано)'!B94939,'Подписчики (дано)'!A:C,3,0)</f>
        <v>44342.631330769233</v>
      </c>
      <c r="F94939" s="7">
        <f t="shared" si="1483"/>
        <v>15</v>
      </c>
    </row>
    <row r="94940" spans="1:6" x14ac:dyDescent="0.3">
      <c r="A94940" s="7">
        <v>287538</v>
      </c>
      <c r="B94940" s="7">
        <v>295441</v>
      </c>
      <c r="C94940" s="64">
        <v>44394.63287378641</v>
      </c>
      <c r="D94940" s="7">
        <v>43842</v>
      </c>
      <c r="E94940" s="64">
        <f>VLOOKUP('Просмотры (дано)'!B94940,'Подписчики (дано)'!A:C,3,0)</f>
        <v>44372.922476032771</v>
      </c>
      <c r="F94940" s="7">
        <f t="shared" si="1483"/>
        <v>15</v>
      </c>
    </row>
    <row r="94941" spans="1:6" x14ac:dyDescent="0.3">
      <c r="A94941" s="7">
        <v>287541</v>
      </c>
      <c r="B94941" s="7">
        <v>60004</v>
      </c>
      <c r="C94941" s="64">
        <v>44394.633278317153</v>
      </c>
      <c r="D94941" s="7">
        <v>413446</v>
      </c>
      <c r="E94941" s="64">
        <f>VLOOKUP('Просмотры (дано)'!B94941,'Подписчики (дано)'!A:C,3,0)</f>
        <v>44350.693900106846</v>
      </c>
      <c r="F94941" s="7">
        <f t="shared" si="1483"/>
        <v>15</v>
      </c>
    </row>
    <row r="94942" spans="1:6" x14ac:dyDescent="0.3">
      <c r="A94942" s="7">
        <v>287543</v>
      </c>
      <c r="B94942" s="7">
        <v>173682</v>
      </c>
      <c r="C94942" s="64">
        <v>44394.633682847896</v>
      </c>
      <c r="D94942" s="7">
        <v>313585</v>
      </c>
      <c r="E94942" s="64">
        <f>VLOOKUP('Просмотры (дано)'!B94942,'Подписчики (дано)'!A:C,3,0)</f>
        <v>44385.55844066952</v>
      </c>
      <c r="F94942" s="7">
        <f t="shared" si="1483"/>
        <v>15</v>
      </c>
    </row>
    <row r="94943" spans="1:6" x14ac:dyDescent="0.3">
      <c r="A94943" s="7">
        <v>287544</v>
      </c>
      <c r="B94943" s="7">
        <v>280699</v>
      </c>
      <c r="C94943" s="64">
        <v>44394.633682847896</v>
      </c>
      <c r="D94943" s="7">
        <v>3001</v>
      </c>
      <c r="E94943" s="64">
        <f>VLOOKUP('Просмотры (дано)'!B94943,'Подписчики (дано)'!A:C,3,0)</f>
        <v>44393.61400363248</v>
      </c>
      <c r="F94943" s="7">
        <f t="shared" si="1483"/>
        <v>15</v>
      </c>
    </row>
    <row r="94944" spans="1:6" x14ac:dyDescent="0.3">
      <c r="A94944" s="7">
        <v>287545</v>
      </c>
      <c r="B94944" s="7">
        <v>74419</v>
      </c>
      <c r="C94944" s="64">
        <v>44394.634087378639</v>
      </c>
      <c r="D94944" s="7">
        <v>380039</v>
      </c>
      <c r="E94944" s="64">
        <f>VLOOKUP('Просмотры (дано)'!B94944,'Подписчики (дано)'!A:C,3,0)</f>
        <v>44372.81561406696</v>
      </c>
      <c r="F94944" s="7">
        <f t="shared" si="1483"/>
        <v>15</v>
      </c>
    </row>
    <row r="94945" spans="1:6" x14ac:dyDescent="0.3">
      <c r="A94945" s="7">
        <v>287550</v>
      </c>
      <c r="B94945" s="7">
        <v>105020</v>
      </c>
      <c r="C94945" s="64">
        <v>44394.634235663929</v>
      </c>
      <c r="D94945" s="7">
        <v>130322</v>
      </c>
      <c r="E94945" s="64">
        <f>VLOOKUP('Просмотры (дано)'!B94945,'Подписчики (дано)'!A:C,3,0)</f>
        <v>44314.455188782049</v>
      </c>
      <c r="F94945" s="7">
        <f t="shared" si="1483"/>
        <v>15</v>
      </c>
    </row>
    <row r="94946" spans="1:6" x14ac:dyDescent="0.3">
      <c r="A94946" s="7">
        <v>287555</v>
      </c>
      <c r="B94946" s="7">
        <v>186705</v>
      </c>
      <c r="C94946" s="64">
        <v>44394.634327219457</v>
      </c>
      <c r="D94946" s="7">
        <v>324893</v>
      </c>
      <c r="E94946" s="64">
        <f>VLOOKUP('Просмотры (дано)'!B94946,'Подписчики (дано)'!A:C,3,0)</f>
        <v>44373.013984366102</v>
      </c>
      <c r="F94946" s="7">
        <f t="shared" si="1483"/>
        <v>15</v>
      </c>
    </row>
    <row r="94947" spans="1:6" x14ac:dyDescent="0.3">
      <c r="A94947" s="7">
        <v>287560</v>
      </c>
      <c r="B94947" s="7">
        <v>3251</v>
      </c>
      <c r="C94947" s="64">
        <v>44394.635300970869</v>
      </c>
      <c r="D94947" s="7">
        <v>446026</v>
      </c>
      <c r="E94947" s="64">
        <f>VLOOKUP('Просмотры (дано)'!B94947,'Подписчики (дано)'!A:C,3,0)</f>
        <v>44300.903061502853</v>
      </c>
      <c r="F94947" s="7">
        <f t="shared" si="1483"/>
        <v>15</v>
      </c>
    </row>
    <row r="94948" spans="1:6" x14ac:dyDescent="0.3">
      <c r="A94948" s="7">
        <v>287564</v>
      </c>
      <c r="B94948" s="7">
        <v>190843</v>
      </c>
      <c r="C94948" s="64">
        <v>44394.636110032363</v>
      </c>
      <c r="D94948" s="7">
        <v>372505</v>
      </c>
      <c r="E94948" s="64">
        <f>VLOOKUP('Просмотры (дано)'!B94948,'Подписчики (дано)'!A:C,3,0)</f>
        <v>44375.840381410257</v>
      </c>
      <c r="F94948" s="7">
        <f t="shared" si="1483"/>
        <v>15</v>
      </c>
    </row>
    <row r="94949" spans="1:6" x14ac:dyDescent="0.3">
      <c r="A94949" s="7">
        <v>287567</v>
      </c>
      <c r="B94949" s="7">
        <v>277477</v>
      </c>
      <c r="C94949" s="64">
        <v>44394.636110032363</v>
      </c>
      <c r="D94949" s="7">
        <v>224330</v>
      </c>
      <c r="E94949" s="64">
        <f>VLOOKUP('Просмотры (дано)'!B94949,'Подписчики (дано)'!A:C,3,0)</f>
        <v>44298.864572400293</v>
      </c>
      <c r="F94949" s="7">
        <f t="shared" si="1483"/>
        <v>15</v>
      </c>
    </row>
    <row r="94950" spans="1:6" x14ac:dyDescent="0.3">
      <c r="A94950" s="7">
        <v>287570</v>
      </c>
      <c r="B94950" s="7">
        <v>37112</v>
      </c>
      <c r="C94950" s="64">
        <v>44394.636919093849</v>
      </c>
      <c r="D94950" s="7">
        <v>250679</v>
      </c>
      <c r="E94950" s="64">
        <f>VLOOKUP('Просмотры (дано)'!B94950,'Подписчики (дано)'!A:C,3,0)</f>
        <v>44316.375584009977</v>
      </c>
      <c r="F94950" s="7">
        <f t="shared" si="1483"/>
        <v>15</v>
      </c>
    </row>
    <row r="94951" spans="1:6" x14ac:dyDescent="0.3">
      <c r="A94951" s="7">
        <v>287573</v>
      </c>
      <c r="B94951" s="7">
        <v>183615</v>
      </c>
      <c r="C94951" s="64">
        <v>44394.637323624593</v>
      </c>
      <c r="D94951" s="7">
        <v>158978</v>
      </c>
      <c r="E94951" s="64">
        <f>VLOOKUP('Просмотры (дано)'!B94951,'Подписчики (дано)'!A:C,3,0)</f>
        <v>44343.499025391735</v>
      </c>
      <c r="F94951" s="7">
        <f t="shared" si="1483"/>
        <v>15</v>
      </c>
    </row>
    <row r="94952" spans="1:6" x14ac:dyDescent="0.3">
      <c r="A94952" s="7">
        <v>287577</v>
      </c>
      <c r="B94952" s="7">
        <v>227198</v>
      </c>
      <c r="C94952" s="64">
        <v>44394.637333333332</v>
      </c>
      <c r="D94952" s="7">
        <v>158978</v>
      </c>
      <c r="E94952" s="64">
        <f>VLOOKUP('Просмотры (дано)'!B94952,'Подписчики (дано)'!A:C,3,0)</f>
        <v>44375.577718198008</v>
      </c>
      <c r="F94952" s="7">
        <f t="shared" si="1483"/>
        <v>15</v>
      </c>
    </row>
    <row r="94953" spans="1:6" x14ac:dyDescent="0.3">
      <c r="A94953" s="7">
        <v>287581</v>
      </c>
      <c r="B94953" s="7">
        <v>234593</v>
      </c>
      <c r="C94953" s="64">
        <v>44394.638132686086</v>
      </c>
      <c r="D94953" s="7">
        <v>48280</v>
      </c>
      <c r="E94953" s="64">
        <f>VLOOKUP('Просмотры (дано)'!B94953,'Подписчики (дано)'!A:C,3,0)</f>
        <v>44343.819546403131</v>
      </c>
      <c r="F94953" s="7">
        <f t="shared" si="1483"/>
        <v>15</v>
      </c>
    </row>
    <row r="94954" spans="1:6" x14ac:dyDescent="0.3">
      <c r="A94954" s="7">
        <v>287585</v>
      </c>
      <c r="B94954" s="7">
        <v>68634</v>
      </c>
      <c r="C94954" s="64">
        <v>44394.638537216822</v>
      </c>
      <c r="D94954" s="7">
        <v>292782</v>
      </c>
      <c r="E94954" s="64">
        <f>VLOOKUP('Просмотры (дано)'!B94954,'Подписчики (дано)'!A:C,3,0)</f>
        <v>44317.022649964383</v>
      </c>
      <c r="F94954" s="7">
        <f t="shared" si="1483"/>
        <v>15</v>
      </c>
    </row>
    <row r="94955" spans="1:6" x14ac:dyDescent="0.3">
      <c r="A94955" s="7">
        <v>287589</v>
      </c>
      <c r="B94955" s="7">
        <v>319270</v>
      </c>
      <c r="C94955" s="64">
        <v>44394.638537216822</v>
      </c>
      <c r="D94955" s="7">
        <v>182841</v>
      </c>
      <c r="E94955" s="64">
        <f>VLOOKUP('Просмотры (дано)'!B94955,'Подписчики (дано)'!A:C,3,0)</f>
        <v>44375.399054131049</v>
      </c>
      <c r="F94955" s="7">
        <f t="shared" si="1483"/>
        <v>15</v>
      </c>
    </row>
    <row r="94956" spans="1:6" x14ac:dyDescent="0.3">
      <c r="A94956" s="7">
        <v>287593</v>
      </c>
      <c r="B94956" s="7">
        <v>127066</v>
      </c>
      <c r="C94956" s="64">
        <v>44394.638941747573</v>
      </c>
      <c r="D94956" s="7">
        <v>125091</v>
      </c>
      <c r="E94956" s="64">
        <f>VLOOKUP('Просмотры (дано)'!B94956,'Подписчики (дано)'!A:C,3,0)</f>
        <v>44378.842632086897</v>
      </c>
      <c r="F94956" s="7">
        <f t="shared" si="1483"/>
        <v>15</v>
      </c>
    </row>
    <row r="94957" spans="1:6" x14ac:dyDescent="0.3">
      <c r="A94957" s="7">
        <v>287594</v>
      </c>
      <c r="B94957" s="7">
        <v>255080</v>
      </c>
      <c r="C94957" s="64">
        <v>44394.638941747573</v>
      </c>
      <c r="D94957" s="7">
        <v>387595</v>
      </c>
      <c r="E94957" s="64">
        <f>VLOOKUP('Просмотры (дано)'!B94957,'Подписчики (дано)'!A:C,3,0)</f>
        <v>44344.454900605415</v>
      </c>
      <c r="F94957" s="7">
        <f t="shared" si="1483"/>
        <v>15</v>
      </c>
    </row>
    <row r="94958" spans="1:6" x14ac:dyDescent="0.3">
      <c r="A94958" s="7">
        <v>287598</v>
      </c>
      <c r="B94958" s="7">
        <v>89238</v>
      </c>
      <c r="C94958" s="64">
        <v>44394.639750809067</v>
      </c>
      <c r="D94958" s="7">
        <v>51162</v>
      </c>
      <c r="E94958" s="64">
        <f>VLOOKUP('Просмотры (дано)'!B94958,'Подписчики (дано)'!A:C,3,0)</f>
        <v>44383.968971474365</v>
      </c>
      <c r="F94958" s="7">
        <f t="shared" si="1483"/>
        <v>15</v>
      </c>
    </row>
    <row r="94959" spans="1:6" x14ac:dyDescent="0.3">
      <c r="A94959" s="7">
        <v>287602</v>
      </c>
      <c r="B94959" s="7">
        <v>147506</v>
      </c>
      <c r="C94959" s="64">
        <v>44394.640559870553</v>
      </c>
      <c r="D94959" s="7">
        <v>230507</v>
      </c>
      <c r="E94959" s="64">
        <f>VLOOKUP('Просмотры (дано)'!B94959,'Подписчики (дано)'!A:C,3,0)</f>
        <v>44326.472021047011</v>
      </c>
      <c r="F94959" s="7">
        <f t="shared" si="1483"/>
        <v>15</v>
      </c>
    </row>
    <row r="94960" spans="1:6" x14ac:dyDescent="0.3">
      <c r="A94960" s="7">
        <v>287603</v>
      </c>
      <c r="B94960" s="7">
        <v>321784</v>
      </c>
      <c r="C94960" s="64">
        <v>44394.640797143467</v>
      </c>
      <c r="D94960" s="7">
        <v>273185</v>
      </c>
      <c r="E94960" s="64">
        <f>VLOOKUP('Просмотры (дано)'!B94960,'Подписчики (дано)'!A:C,3,0)</f>
        <v>44385.230203881765</v>
      </c>
      <c r="F94960" s="7">
        <f t="shared" si="1483"/>
        <v>15</v>
      </c>
    </row>
    <row r="94961" spans="1:6" x14ac:dyDescent="0.3">
      <c r="A94961" s="7">
        <v>287604</v>
      </c>
      <c r="B94961" s="7">
        <v>114140</v>
      </c>
      <c r="C94961" s="64">
        <v>44394.641529587694</v>
      </c>
      <c r="D94961" s="7">
        <v>239093</v>
      </c>
      <c r="E94961" s="64">
        <f>VLOOKUP('Просмотры (дано)'!B94961,'Подписчики (дано)'!A:C,3,0)</f>
        <v>44371.73501538462</v>
      </c>
      <c r="F94961" s="7">
        <f t="shared" si="1483"/>
        <v>15</v>
      </c>
    </row>
    <row r="94962" spans="1:6" x14ac:dyDescent="0.3">
      <c r="A94962" s="7">
        <v>287606</v>
      </c>
      <c r="B94962" s="7">
        <v>5399</v>
      </c>
      <c r="C94962" s="64">
        <v>44394.641773462783</v>
      </c>
      <c r="D94962" s="7">
        <v>297015</v>
      </c>
      <c r="E94962" s="64">
        <f>VLOOKUP('Просмотры (дано)'!B94962,'Подписчики (дано)'!A:C,3,0)</f>
        <v>44320.293458297718</v>
      </c>
      <c r="F94962" s="7">
        <f t="shared" si="1483"/>
        <v>15</v>
      </c>
    </row>
    <row r="94963" spans="1:6" x14ac:dyDescent="0.3">
      <c r="A94963" s="7">
        <v>287608</v>
      </c>
      <c r="B94963" s="7">
        <v>175292</v>
      </c>
      <c r="C94963" s="64">
        <v>44394.641773462783</v>
      </c>
      <c r="D94963" s="7">
        <v>182191</v>
      </c>
      <c r="E94963" s="64">
        <f>VLOOKUP('Просмотры (дано)'!B94963,'Подписчики (дано)'!A:C,3,0)</f>
        <v>44346.669735576921</v>
      </c>
      <c r="F94963" s="7">
        <f t="shared" si="1483"/>
        <v>15</v>
      </c>
    </row>
    <row r="94964" spans="1:6" x14ac:dyDescent="0.3">
      <c r="A94964" s="7">
        <v>287613</v>
      </c>
      <c r="B94964" s="7">
        <v>206094</v>
      </c>
      <c r="C94964" s="64">
        <v>44394.641773462783</v>
      </c>
      <c r="D94964" s="7">
        <v>123413</v>
      </c>
      <c r="E94964" s="64">
        <f>VLOOKUP('Просмотры (дано)'!B94964,'Подписчики (дано)'!A:C,3,0)</f>
        <v>44384.793349928776</v>
      </c>
      <c r="F94964" s="7">
        <f t="shared" si="1483"/>
        <v>15</v>
      </c>
    </row>
    <row r="94965" spans="1:6" x14ac:dyDescent="0.3">
      <c r="A94965" s="7">
        <v>287617</v>
      </c>
      <c r="B94965" s="7">
        <v>254798</v>
      </c>
      <c r="C94965" s="64">
        <v>44394.641773462783</v>
      </c>
      <c r="D94965" s="7">
        <v>266474</v>
      </c>
      <c r="E94965" s="64">
        <f>VLOOKUP('Просмотры (дано)'!B94965,'Подписчики (дано)'!A:C,3,0)</f>
        <v>44391.605370975791</v>
      </c>
      <c r="F94965" s="7">
        <f t="shared" si="1483"/>
        <v>15</v>
      </c>
    </row>
    <row r="94966" spans="1:6" x14ac:dyDescent="0.3">
      <c r="A94966" s="7">
        <v>287620</v>
      </c>
      <c r="B94966" s="7">
        <v>247033</v>
      </c>
      <c r="C94966" s="64">
        <v>44394.642177993526</v>
      </c>
      <c r="D94966" s="7">
        <v>471403</v>
      </c>
      <c r="E94966" s="64">
        <f>VLOOKUP('Просмотры (дано)'!B94966,'Подписчики (дано)'!A:C,3,0)</f>
        <v>44310.203659686609</v>
      </c>
      <c r="F94966" s="7">
        <f t="shared" si="1483"/>
        <v>15</v>
      </c>
    </row>
    <row r="94967" spans="1:6" x14ac:dyDescent="0.3">
      <c r="A94967" s="7">
        <v>287622</v>
      </c>
      <c r="B94967" s="7">
        <v>252409</v>
      </c>
      <c r="C94967" s="64">
        <v>44394.642177993526</v>
      </c>
      <c r="D94967" s="7">
        <v>209122</v>
      </c>
      <c r="E94967" s="64">
        <f>VLOOKUP('Просмотры (дано)'!B94967,'Подписчики (дано)'!A:C,3,0)</f>
        <v>44376.194861467236</v>
      </c>
      <c r="F94967" s="7">
        <f t="shared" si="1483"/>
        <v>15</v>
      </c>
    </row>
    <row r="94968" spans="1:6" x14ac:dyDescent="0.3">
      <c r="A94968" s="7">
        <v>287626</v>
      </c>
      <c r="B94968" s="7">
        <v>295384</v>
      </c>
      <c r="C94968" s="64">
        <v>44394.642582524277</v>
      </c>
      <c r="D94968" s="7">
        <v>389985</v>
      </c>
      <c r="E94968" s="64">
        <f>VLOOKUP('Просмотры (дано)'!B94968,'Подписчики (дано)'!A:C,3,0)</f>
        <v>44393.472434864671</v>
      </c>
      <c r="F94968" s="7">
        <f t="shared" si="1483"/>
        <v>15</v>
      </c>
    </row>
    <row r="94969" spans="1:6" x14ac:dyDescent="0.3">
      <c r="A94969" s="7">
        <v>287629</v>
      </c>
      <c r="B94969" s="7">
        <v>127737</v>
      </c>
      <c r="C94969" s="64">
        <v>44394.64298705502</v>
      </c>
      <c r="D94969" s="7">
        <v>432050</v>
      </c>
      <c r="E94969" s="64">
        <f>VLOOKUP('Просмотры (дано)'!B94969,'Подписчики (дано)'!A:C,3,0)</f>
        <v>44391.781255341877</v>
      </c>
      <c r="F94969" s="7">
        <f t="shared" si="1483"/>
        <v>15</v>
      </c>
    </row>
    <row r="94970" spans="1:6" x14ac:dyDescent="0.3">
      <c r="A94970" s="7">
        <v>287631</v>
      </c>
      <c r="B94970" s="7">
        <v>91926</v>
      </c>
      <c r="C94970" s="64">
        <v>44394.643391585763</v>
      </c>
      <c r="D94970" s="7">
        <v>324893</v>
      </c>
      <c r="E94970" s="64">
        <f>VLOOKUP('Просмотры (дано)'!B94970,'Подписчики (дано)'!A:C,3,0)</f>
        <v>44310.46337678063</v>
      </c>
      <c r="F94970" s="7">
        <f t="shared" si="1483"/>
        <v>15</v>
      </c>
    </row>
    <row r="94971" spans="1:6" x14ac:dyDescent="0.3">
      <c r="A94971" s="7">
        <v>287632</v>
      </c>
      <c r="B94971" s="7">
        <v>162975</v>
      </c>
      <c r="C94971" s="64">
        <v>44394.643452253789</v>
      </c>
      <c r="D94971" s="7">
        <v>301549</v>
      </c>
      <c r="E94971" s="64">
        <f>VLOOKUP('Просмотры (дано)'!B94971,'Подписчики (дано)'!A:C,3,0)</f>
        <v>44308.903582549858</v>
      </c>
      <c r="F94971" s="7">
        <f t="shared" si="1483"/>
        <v>15</v>
      </c>
    </row>
    <row r="94972" spans="1:6" x14ac:dyDescent="0.3">
      <c r="A94972" s="7">
        <v>287634</v>
      </c>
      <c r="B94972" s="7">
        <v>45058</v>
      </c>
      <c r="C94972" s="64">
        <v>44394.643848994412</v>
      </c>
      <c r="D94972" s="7">
        <v>298909</v>
      </c>
      <c r="E94972" s="64">
        <f>VLOOKUP('Просмотры (дано)'!B94972,'Подписчики (дано)'!A:C,3,0)</f>
        <v>44344.731383012826</v>
      </c>
      <c r="F94972" s="7">
        <f t="shared" si="1483"/>
        <v>15</v>
      </c>
    </row>
    <row r="94973" spans="1:6" x14ac:dyDescent="0.3">
      <c r="A94973" s="7">
        <v>287635</v>
      </c>
      <c r="B94973" s="7">
        <v>164810</v>
      </c>
      <c r="C94973" s="64">
        <v>44394.644337290563</v>
      </c>
      <c r="D94973" s="7">
        <v>397390</v>
      </c>
      <c r="E94973" s="64">
        <f>VLOOKUP('Просмотры (дано)'!B94973,'Подписчики (дано)'!A:C,3,0)</f>
        <v>44373.468060576924</v>
      </c>
      <c r="F94973" s="7">
        <f t="shared" si="1483"/>
        <v>15</v>
      </c>
    </row>
    <row r="94974" spans="1:6" x14ac:dyDescent="0.3">
      <c r="A94974" s="7">
        <v>287640</v>
      </c>
      <c r="B94974" s="7">
        <v>115558</v>
      </c>
      <c r="C94974" s="64">
        <v>44394.644605177993</v>
      </c>
      <c r="D94974" s="7">
        <v>250679</v>
      </c>
      <c r="E94974" s="64">
        <f>VLOOKUP('Просмотры (дано)'!B94974,'Подписчики (дано)'!A:C,3,0)</f>
        <v>44373.721589743589</v>
      </c>
      <c r="F94974" s="7">
        <f t="shared" si="1483"/>
        <v>15</v>
      </c>
    </row>
    <row r="94975" spans="1:6" x14ac:dyDescent="0.3">
      <c r="A94975" s="7">
        <v>287644</v>
      </c>
      <c r="B94975" s="7">
        <v>251923</v>
      </c>
      <c r="C94975" s="64">
        <v>44394.644605177993</v>
      </c>
      <c r="D94975" s="7">
        <v>114753</v>
      </c>
      <c r="E94975" s="64">
        <f>VLOOKUP('Просмотры (дано)'!B94975,'Подписчики (дано)'!A:C,3,0)</f>
        <v>44309.272825854699</v>
      </c>
      <c r="F94975" s="7">
        <f t="shared" si="1483"/>
        <v>15</v>
      </c>
    </row>
    <row r="94976" spans="1:6" x14ac:dyDescent="0.3">
      <c r="A94976" s="7">
        <v>287649</v>
      </c>
      <c r="B94976" s="7">
        <v>295814</v>
      </c>
      <c r="C94976" s="64">
        <v>44394.644642475665</v>
      </c>
      <c r="D94976" s="7">
        <v>347393</v>
      </c>
      <c r="E94976" s="64">
        <f>VLOOKUP('Просмотры (дано)'!B94976,'Подписчики (дано)'!A:C,3,0)</f>
        <v>44346.773016809115</v>
      </c>
      <c r="F94976" s="7">
        <f t="shared" si="1483"/>
        <v>15</v>
      </c>
    </row>
    <row r="94977" spans="1:6" x14ac:dyDescent="0.3">
      <c r="A94977" s="7">
        <v>287653</v>
      </c>
      <c r="B94977" s="7">
        <v>217509</v>
      </c>
      <c r="C94977" s="64">
        <v>44394.64541423948</v>
      </c>
      <c r="D94977" s="7">
        <v>271248</v>
      </c>
      <c r="E94977" s="64">
        <f>VLOOKUP('Просмотры (дано)'!B94977,'Подписчики (дано)'!A:C,3,0)</f>
        <v>44339.613308725071</v>
      </c>
      <c r="F94977" s="7">
        <f t="shared" si="1483"/>
        <v>15</v>
      </c>
    </row>
    <row r="94978" spans="1:6" x14ac:dyDescent="0.3">
      <c r="A94978" s="7">
        <v>287655</v>
      </c>
      <c r="B94978" s="7">
        <v>330623</v>
      </c>
      <c r="C94978" s="64">
        <v>44394.64541423948</v>
      </c>
      <c r="D94978" s="7">
        <v>258219</v>
      </c>
      <c r="E94978" s="64">
        <f>VLOOKUP('Просмотры (дано)'!B94978,'Подписчики (дано)'!A:C,3,0)</f>
        <v>44371.782796474356</v>
      </c>
      <c r="F94978" s="7">
        <f t="shared" si="1483"/>
        <v>15</v>
      </c>
    </row>
    <row r="94979" spans="1:6" x14ac:dyDescent="0.3">
      <c r="A94979" s="7">
        <v>287656</v>
      </c>
      <c r="B94979" s="7">
        <v>7449</v>
      </c>
      <c r="C94979" s="64">
        <v>44394.64581877023</v>
      </c>
      <c r="D94979" s="7">
        <v>471403</v>
      </c>
      <c r="E94979" s="64">
        <f>VLOOKUP('Просмотры (дано)'!B94979,'Подписчики (дано)'!A:C,3,0)</f>
        <v>44380.697506873214</v>
      </c>
      <c r="F94979" s="7">
        <f t="shared" ref="F94979:F95042" si="1484">HOUR(C94979)</f>
        <v>15</v>
      </c>
    </row>
    <row r="94980" spans="1:6" x14ac:dyDescent="0.3">
      <c r="A94980" s="7">
        <v>287657</v>
      </c>
      <c r="B94980" s="7">
        <v>30412</v>
      </c>
      <c r="C94980" s="64">
        <v>44394.64581877023</v>
      </c>
      <c r="D94980" s="7">
        <v>411922</v>
      </c>
      <c r="E94980" s="64">
        <f>VLOOKUP('Просмотры (дано)'!B94980,'Подписчики (дано)'!A:C,3,0)</f>
        <v>44340.223798717947</v>
      </c>
      <c r="F94980" s="7">
        <f t="shared" si="1484"/>
        <v>15</v>
      </c>
    </row>
    <row r="94981" spans="1:6" x14ac:dyDescent="0.3">
      <c r="A94981" s="7">
        <v>287661</v>
      </c>
      <c r="B94981" s="7">
        <v>116914</v>
      </c>
      <c r="C94981" s="64">
        <v>44394.64581877023</v>
      </c>
      <c r="D94981" s="7">
        <v>155428</v>
      </c>
      <c r="E94981" s="64">
        <f>VLOOKUP('Просмотры (дано)'!B94981,'Подписчики (дано)'!A:C,3,0)</f>
        <v>44383.353742022788</v>
      </c>
      <c r="F94981" s="7">
        <f t="shared" si="1484"/>
        <v>15</v>
      </c>
    </row>
    <row r="94982" spans="1:6" x14ac:dyDescent="0.3">
      <c r="A94982" s="7">
        <v>287666</v>
      </c>
      <c r="B94982" s="7">
        <v>333912</v>
      </c>
      <c r="C94982" s="64">
        <v>44394.64581877023</v>
      </c>
      <c r="D94982" s="7">
        <v>324991</v>
      </c>
      <c r="E94982" s="64">
        <f>VLOOKUP('Просмотры (дано)'!B94982,'Подписчики (дано)'!A:C,3,0)</f>
        <v>44345.861024465812</v>
      </c>
      <c r="F94982" s="7">
        <f t="shared" si="1484"/>
        <v>15</v>
      </c>
    </row>
    <row r="94983" spans="1:6" x14ac:dyDescent="0.3">
      <c r="A94983" s="7">
        <v>287667</v>
      </c>
      <c r="B94983" s="7">
        <v>173396</v>
      </c>
      <c r="C94983" s="64">
        <v>44394.646223300973</v>
      </c>
      <c r="D94983" s="7">
        <v>396686</v>
      </c>
      <c r="E94983" s="64">
        <f>VLOOKUP('Просмотры (дано)'!B94983,'Подписчики (дано)'!A:C,3,0)</f>
        <v>44311.468059472943</v>
      </c>
      <c r="F94983" s="7">
        <f t="shared" si="1484"/>
        <v>15</v>
      </c>
    </row>
    <row r="94984" spans="1:6" x14ac:dyDescent="0.3">
      <c r="A94984" s="7">
        <v>287669</v>
      </c>
      <c r="B94984" s="7">
        <v>45014</v>
      </c>
      <c r="C94984" s="64">
        <v>44394.647389141515</v>
      </c>
      <c r="D94984" s="7">
        <v>411922</v>
      </c>
      <c r="E94984" s="64">
        <f>VLOOKUP('Просмотры (дано)'!B94984,'Подписчики (дано)'!A:C,3,0)</f>
        <v>44342.30327820513</v>
      </c>
      <c r="F94984" s="7">
        <f t="shared" si="1484"/>
        <v>15</v>
      </c>
    </row>
    <row r="94985" spans="1:6" x14ac:dyDescent="0.3">
      <c r="A94985" s="7">
        <v>287670</v>
      </c>
      <c r="B94985" s="7">
        <v>108808</v>
      </c>
      <c r="C94985" s="64">
        <v>44394.648121585742</v>
      </c>
      <c r="D94985" s="7">
        <v>347008</v>
      </c>
      <c r="E94985" s="64">
        <f>VLOOKUP('Просмотры (дано)'!B94985,'Подписчики (дано)'!A:C,3,0)</f>
        <v>44344.898042272078</v>
      </c>
      <c r="F94985" s="7">
        <f t="shared" si="1484"/>
        <v>15</v>
      </c>
    </row>
    <row r="94986" spans="1:6" x14ac:dyDescent="0.3">
      <c r="A94986" s="7">
        <v>287672</v>
      </c>
      <c r="B94986" s="7">
        <v>60921</v>
      </c>
      <c r="C94986" s="64">
        <v>44394.64865048544</v>
      </c>
      <c r="D94986" s="7">
        <v>411922</v>
      </c>
      <c r="E94986" s="64">
        <f>VLOOKUP('Просмотры (дано)'!B94986,'Подписчики (дано)'!A:C,3,0)</f>
        <v>44392.960861217951</v>
      </c>
      <c r="F94986" s="7">
        <f t="shared" si="1484"/>
        <v>15</v>
      </c>
    </row>
    <row r="94987" spans="1:6" x14ac:dyDescent="0.3">
      <c r="A94987" s="7">
        <v>287677</v>
      </c>
      <c r="B94987" s="7">
        <v>181785</v>
      </c>
      <c r="C94987" s="64">
        <v>44394.64865048544</v>
      </c>
      <c r="D94987" s="7">
        <v>411922</v>
      </c>
      <c r="E94987" s="64">
        <f>VLOOKUP('Просмотры (дано)'!B94987,'Подписчики (дано)'!A:C,3,0)</f>
        <v>44376.460680235039</v>
      </c>
      <c r="F94987" s="7">
        <f t="shared" si="1484"/>
        <v>15</v>
      </c>
    </row>
    <row r="94988" spans="1:6" x14ac:dyDescent="0.3">
      <c r="A94988" s="7">
        <v>287682</v>
      </c>
      <c r="B94988" s="7">
        <v>325260</v>
      </c>
      <c r="C94988" s="64">
        <v>44394.64865048544</v>
      </c>
      <c r="D94988" s="7">
        <v>164850</v>
      </c>
      <c r="E94988" s="64">
        <f>VLOOKUP('Просмотры (дано)'!B94988,'Подписчики (дано)'!A:C,3,0)</f>
        <v>44346.439791168094</v>
      </c>
      <c r="F94988" s="7">
        <f t="shared" si="1484"/>
        <v>15</v>
      </c>
    </row>
    <row r="94989" spans="1:6" x14ac:dyDescent="0.3">
      <c r="A94989" s="7">
        <v>287687</v>
      </c>
      <c r="B94989" s="7">
        <v>340647</v>
      </c>
      <c r="C94989" s="64">
        <v>44394.648670918912</v>
      </c>
      <c r="D94989" s="7">
        <v>230507</v>
      </c>
      <c r="E94989" s="64">
        <f>VLOOKUP('Просмотры (дано)'!B94989,'Подписчики (дано)'!A:C,3,0)</f>
        <v>44374.190425427354</v>
      </c>
      <c r="F94989" s="7">
        <f t="shared" si="1484"/>
        <v>15</v>
      </c>
    </row>
    <row r="94990" spans="1:6" x14ac:dyDescent="0.3">
      <c r="A94990" s="7">
        <v>287691</v>
      </c>
      <c r="B94990" s="7">
        <v>272908</v>
      </c>
      <c r="C94990" s="64">
        <v>44394.649055016183</v>
      </c>
      <c r="D94990" s="7">
        <v>341333</v>
      </c>
      <c r="E94990" s="64">
        <f>VLOOKUP('Просмотры (дано)'!B94990,'Подписчики (дано)'!A:C,3,0)</f>
        <v>44323.016347863253</v>
      </c>
      <c r="F94990" s="7">
        <f t="shared" si="1484"/>
        <v>15</v>
      </c>
    </row>
    <row r="94991" spans="1:6" x14ac:dyDescent="0.3">
      <c r="A94991" s="7">
        <v>287696</v>
      </c>
      <c r="B94991" s="7">
        <v>224005</v>
      </c>
      <c r="C94991" s="64">
        <v>44394.649459546927</v>
      </c>
      <c r="D94991" s="7">
        <v>351192</v>
      </c>
      <c r="E94991" s="64">
        <f>VLOOKUP('Просмотры (дано)'!B94991,'Подписчики (дано)'!A:C,3,0)</f>
        <v>44386.469679772083</v>
      </c>
      <c r="F94991" s="7">
        <f t="shared" si="1484"/>
        <v>15</v>
      </c>
    </row>
    <row r="94992" spans="1:6" x14ac:dyDescent="0.3">
      <c r="A94992" s="7">
        <v>287697</v>
      </c>
      <c r="B94992" s="7">
        <v>239925</v>
      </c>
      <c r="C94992" s="64">
        <v>44394.64986407767</v>
      </c>
      <c r="D94992" s="7">
        <v>250679</v>
      </c>
      <c r="E94992" s="64">
        <f>VLOOKUP('Просмотры (дано)'!B94992,'Подписчики (дано)'!A:C,3,0)</f>
        <v>44330.342182086897</v>
      </c>
      <c r="F94992" s="7">
        <f t="shared" si="1484"/>
        <v>15</v>
      </c>
    </row>
    <row r="94993" spans="1:6" x14ac:dyDescent="0.3">
      <c r="A94993" s="7">
        <v>287702</v>
      </c>
      <c r="B94993" s="7">
        <v>75056</v>
      </c>
      <c r="C94993" s="64">
        <v>44394.64989165929</v>
      </c>
      <c r="D94993" s="7">
        <v>277361</v>
      </c>
      <c r="E94993" s="64">
        <f>VLOOKUP('Просмотры (дано)'!B94993,'Подписчики (дано)'!A:C,3,0)</f>
        <v>44341.740360576929</v>
      </c>
      <c r="F94993" s="7">
        <f t="shared" si="1484"/>
        <v>15</v>
      </c>
    </row>
    <row r="94994" spans="1:6" x14ac:dyDescent="0.3">
      <c r="A94994" s="7">
        <v>287707</v>
      </c>
      <c r="B94994" s="7">
        <v>114877</v>
      </c>
      <c r="C94994" s="64">
        <v>44394.650044251837</v>
      </c>
      <c r="D94994" s="7">
        <v>158978</v>
      </c>
      <c r="E94994" s="64">
        <f>VLOOKUP('Просмотры (дано)'!B94994,'Подписчики (дано)'!A:C,3,0)</f>
        <v>44375.070715883194</v>
      </c>
      <c r="F94994" s="7">
        <f t="shared" si="1484"/>
        <v>15</v>
      </c>
    </row>
    <row r="94995" spans="1:6" x14ac:dyDescent="0.3">
      <c r="A94995" s="7">
        <v>287711</v>
      </c>
      <c r="B94995" s="7">
        <v>61122</v>
      </c>
      <c r="C94995" s="64">
        <v>44394.650135807366</v>
      </c>
      <c r="D94995" s="7">
        <v>158978</v>
      </c>
      <c r="E94995" s="64">
        <f>VLOOKUP('Просмотры (дано)'!B94995,'Подписчики (дано)'!A:C,3,0)</f>
        <v>44375.839615598285</v>
      </c>
      <c r="F94995" s="7">
        <f t="shared" si="1484"/>
        <v>15</v>
      </c>
    </row>
    <row r="94996" spans="1:6" x14ac:dyDescent="0.3">
      <c r="A94996" s="7">
        <v>287714</v>
      </c>
      <c r="B94996" s="7">
        <v>243731</v>
      </c>
      <c r="C94996" s="64">
        <v>44394.650268608413</v>
      </c>
      <c r="D94996" s="7">
        <v>4199</v>
      </c>
      <c r="E94996" s="64">
        <f>VLOOKUP('Просмотры (дано)'!B94996,'Подписчики (дано)'!A:C,3,0)</f>
        <v>44340.146680199432</v>
      </c>
      <c r="F94996" s="7">
        <f t="shared" si="1484"/>
        <v>15</v>
      </c>
    </row>
    <row r="94997" spans="1:6" x14ac:dyDescent="0.3">
      <c r="A94997" s="7">
        <v>287719</v>
      </c>
      <c r="B94997" s="7">
        <v>31272</v>
      </c>
      <c r="C94997" s="64">
        <v>44394.650673139164</v>
      </c>
      <c r="D94997" s="7">
        <v>158978</v>
      </c>
      <c r="E94997" s="64">
        <f>VLOOKUP('Просмотры (дано)'!B94997,'Подписчики (дано)'!A:C,3,0)</f>
        <v>44394.100132834756</v>
      </c>
      <c r="F94997" s="7">
        <f t="shared" si="1484"/>
        <v>15</v>
      </c>
    </row>
    <row r="94998" spans="1:6" x14ac:dyDescent="0.3">
      <c r="A94998" s="7">
        <v>287723</v>
      </c>
      <c r="B94998" s="7">
        <v>56355</v>
      </c>
      <c r="C94998" s="64">
        <v>44394.651295510725</v>
      </c>
      <c r="D94998" s="7">
        <v>52510</v>
      </c>
      <c r="E94998" s="64">
        <f>VLOOKUP('Просмотры (дано)'!B94998,'Подписчики (дано)'!A:C,3,0)</f>
        <v>44295.103370405981</v>
      </c>
      <c r="F94998" s="7">
        <f t="shared" si="1484"/>
        <v>15</v>
      </c>
    </row>
    <row r="94999" spans="1:6" x14ac:dyDescent="0.3">
      <c r="A94999" s="7">
        <v>287727</v>
      </c>
      <c r="B94999" s="7">
        <v>264104</v>
      </c>
      <c r="C94999" s="64">
        <v>44394.651886731393</v>
      </c>
      <c r="D94999" s="7">
        <v>104958</v>
      </c>
      <c r="E94999" s="64">
        <f>VLOOKUP('Просмотры (дано)'!B94999,'Подписчики (дано)'!A:C,3,0)</f>
        <v>44379.334166096865</v>
      </c>
      <c r="F94999" s="7">
        <f t="shared" si="1484"/>
        <v>15</v>
      </c>
    </row>
    <row r="95000" spans="1:6" x14ac:dyDescent="0.3">
      <c r="A95000" s="7">
        <v>287730</v>
      </c>
      <c r="B95000" s="7">
        <v>109032</v>
      </c>
      <c r="C95000" s="64">
        <v>44394.652291262137</v>
      </c>
      <c r="D95000" s="7">
        <v>352642</v>
      </c>
      <c r="E95000" s="64">
        <f>VLOOKUP('Просмотры (дано)'!B95000,'Подписчики (дано)'!A:C,3,0)</f>
        <v>44301.290831374645</v>
      </c>
      <c r="F95000" s="7">
        <f t="shared" si="1484"/>
        <v>15</v>
      </c>
    </row>
    <row r="95001" spans="1:6" x14ac:dyDescent="0.3">
      <c r="A95001" s="7">
        <v>287731</v>
      </c>
      <c r="B95001" s="7">
        <v>46691</v>
      </c>
      <c r="C95001" s="64">
        <v>44394.652333333339</v>
      </c>
      <c r="D95001" s="7">
        <v>80850</v>
      </c>
      <c r="E95001" s="64">
        <f>VLOOKUP('Просмотры (дано)'!B95001,'Подписчики (дано)'!A:C,3,0)</f>
        <v>44345.756721901707</v>
      </c>
      <c r="F95001" s="7">
        <f t="shared" si="1484"/>
        <v>15</v>
      </c>
    </row>
    <row r="95002" spans="1:6" x14ac:dyDescent="0.3">
      <c r="A95002" s="7">
        <v>287734</v>
      </c>
      <c r="B95002" s="7">
        <v>311175</v>
      </c>
      <c r="C95002" s="64">
        <v>44394.65269579288</v>
      </c>
      <c r="D95002" s="7">
        <v>473323</v>
      </c>
      <c r="E95002" s="64">
        <f>VLOOKUP('Просмотры (дано)'!B95002,'Подписчики (дано)'!A:C,3,0)</f>
        <v>44346.637359864675</v>
      </c>
      <c r="F95002" s="7">
        <f t="shared" si="1484"/>
        <v>15</v>
      </c>
    </row>
    <row r="95003" spans="1:6" x14ac:dyDescent="0.3">
      <c r="A95003" s="7">
        <v>287739</v>
      </c>
      <c r="B95003" s="7">
        <v>90226</v>
      </c>
      <c r="C95003" s="64">
        <v>44394.65303506577</v>
      </c>
      <c r="D95003" s="7">
        <v>411922</v>
      </c>
      <c r="E95003" s="64">
        <f>VLOOKUP('Просмотры (дано)'!B95003,'Подписчики (дано)'!A:C,3,0)</f>
        <v>44374.796684437322</v>
      </c>
      <c r="F95003" s="7">
        <f t="shared" si="1484"/>
        <v>15</v>
      </c>
    </row>
    <row r="95004" spans="1:6" x14ac:dyDescent="0.3">
      <c r="A95004" s="7">
        <v>287741</v>
      </c>
      <c r="B95004" s="7">
        <v>232095</v>
      </c>
      <c r="C95004" s="64">
        <v>44394.653100323623</v>
      </c>
      <c r="D95004" s="7">
        <v>411922</v>
      </c>
      <c r="E95004" s="64">
        <f>VLOOKUP('Просмотры (дано)'!B95004,'Подписчики (дано)'!A:C,3,0)</f>
        <v>44388.899273076924</v>
      </c>
      <c r="F95004" s="7">
        <f t="shared" si="1484"/>
        <v>15</v>
      </c>
    </row>
    <row r="95005" spans="1:6" x14ac:dyDescent="0.3">
      <c r="A95005" s="7">
        <v>287743</v>
      </c>
      <c r="B95005" s="7">
        <v>285121</v>
      </c>
      <c r="C95005" s="64">
        <v>44394.653100323623</v>
      </c>
      <c r="D95005" s="7">
        <v>97699</v>
      </c>
      <c r="E95005" s="64">
        <f>VLOOKUP('Просмотры (дано)'!B95005,'Подписчики (дано)'!A:C,3,0)</f>
        <v>44323.126952955849</v>
      </c>
      <c r="F95005" s="7">
        <f t="shared" si="1484"/>
        <v>15</v>
      </c>
    </row>
    <row r="95006" spans="1:6" x14ac:dyDescent="0.3">
      <c r="A95006" s="7">
        <v>287744</v>
      </c>
      <c r="B95006" s="7">
        <v>54833</v>
      </c>
      <c r="C95006" s="64">
        <v>44394.653504854366</v>
      </c>
      <c r="D95006" s="7">
        <v>404226</v>
      </c>
      <c r="E95006" s="64">
        <f>VLOOKUP('Просмотры (дано)'!B95006,'Подписчики (дано)'!A:C,3,0)</f>
        <v>44309.461343198003</v>
      </c>
      <c r="F95006" s="7">
        <f t="shared" si="1484"/>
        <v>15</v>
      </c>
    </row>
    <row r="95007" spans="1:6" x14ac:dyDescent="0.3">
      <c r="A95007" s="7">
        <v>287746</v>
      </c>
      <c r="B95007" s="7">
        <v>74979</v>
      </c>
      <c r="C95007" s="64">
        <v>44394.65390938511</v>
      </c>
      <c r="D95007" s="7">
        <v>217497</v>
      </c>
      <c r="E95007" s="64">
        <f>VLOOKUP('Просмотры (дано)'!B95007,'Подписчики (дано)'!A:C,3,0)</f>
        <v>44330.491986538465</v>
      </c>
      <c r="F95007" s="7">
        <f t="shared" si="1484"/>
        <v>15</v>
      </c>
    </row>
    <row r="95008" spans="1:6" x14ac:dyDescent="0.3">
      <c r="A95008" s="7">
        <v>287749</v>
      </c>
      <c r="B95008" s="7">
        <v>109556</v>
      </c>
      <c r="C95008" s="64">
        <v>44394.65431391586</v>
      </c>
      <c r="D95008" s="7">
        <v>411922</v>
      </c>
      <c r="E95008" s="64">
        <f>VLOOKUP('Просмотры (дано)'!B95008,'Подписчики (дано)'!A:C,3,0)</f>
        <v>44382.775643198001</v>
      </c>
      <c r="F95008" s="7">
        <f t="shared" si="1484"/>
        <v>15</v>
      </c>
    </row>
    <row r="95009" spans="1:6" x14ac:dyDescent="0.3">
      <c r="A95009" s="7">
        <v>287754</v>
      </c>
      <c r="B95009" s="7">
        <v>199710</v>
      </c>
      <c r="C95009" s="64">
        <v>44394.65431391586</v>
      </c>
      <c r="D95009" s="7">
        <v>393870</v>
      </c>
      <c r="E95009" s="64">
        <f>VLOOKUP('Просмотры (дано)'!B95009,'Подписчики (дано)'!A:C,3,0)</f>
        <v>44326.660528632478</v>
      </c>
      <c r="F95009" s="7">
        <f t="shared" si="1484"/>
        <v>15</v>
      </c>
    </row>
    <row r="95010" spans="1:6" x14ac:dyDescent="0.3">
      <c r="A95010" s="7">
        <v>287759</v>
      </c>
      <c r="B95010" s="7">
        <v>295418</v>
      </c>
      <c r="C95010" s="64">
        <v>44394.65431391586</v>
      </c>
      <c r="D95010" s="7">
        <v>392434</v>
      </c>
      <c r="E95010" s="64">
        <f>VLOOKUP('Просмотры (дано)'!B95010,'Подписчики (дано)'!A:C,3,0)</f>
        <v>44374.403030306268</v>
      </c>
      <c r="F95010" s="7">
        <f t="shared" si="1484"/>
        <v>15</v>
      </c>
    </row>
    <row r="95011" spans="1:6" x14ac:dyDescent="0.3">
      <c r="A95011" s="7">
        <v>287760</v>
      </c>
      <c r="B95011" s="7">
        <v>72216</v>
      </c>
      <c r="C95011" s="64">
        <v>44394.654718446596</v>
      </c>
      <c r="D95011" s="7">
        <v>111368</v>
      </c>
      <c r="E95011" s="64">
        <f>VLOOKUP('Просмотры (дано)'!B95011,'Подписчики (дано)'!A:C,3,0)</f>
        <v>44376.935654344728</v>
      </c>
      <c r="F95011" s="7">
        <f t="shared" si="1484"/>
        <v>15</v>
      </c>
    </row>
    <row r="95012" spans="1:6" x14ac:dyDescent="0.3">
      <c r="A95012" s="7">
        <v>287764</v>
      </c>
      <c r="B95012" s="7">
        <v>27859</v>
      </c>
      <c r="C95012" s="64">
        <v>44394.655122977347</v>
      </c>
      <c r="D95012" s="7">
        <v>324893</v>
      </c>
      <c r="E95012" s="64">
        <f>VLOOKUP('Просмотры (дано)'!B95012,'Подписчики (дано)'!A:C,3,0)</f>
        <v>44315.712661752143</v>
      </c>
      <c r="F95012" s="7">
        <f t="shared" si="1484"/>
        <v>15</v>
      </c>
    </row>
    <row r="95013" spans="1:6" x14ac:dyDescent="0.3">
      <c r="A95013" s="7">
        <v>287767</v>
      </c>
      <c r="B95013" s="7">
        <v>283461</v>
      </c>
      <c r="C95013" s="64">
        <v>44394.655122977347</v>
      </c>
      <c r="D95013" s="7">
        <v>168465</v>
      </c>
      <c r="E95013" s="64">
        <f>VLOOKUP('Просмотры (дано)'!B95013,'Подписчики (дано)'!A:C,3,0)</f>
        <v>44343.925701103995</v>
      </c>
      <c r="F95013" s="7">
        <f t="shared" si="1484"/>
        <v>15</v>
      </c>
    </row>
    <row r="95014" spans="1:6" x14ac:dyDescent="0.3">
      <c r="A95014" s="7">
        <v>287769</v>
      </c>
      <c r="B95014" s="7">
        <v>171004</v>
      </c>
      <c r="C95014" s="64">
        <v>44394.65552750809</v>
      </c>
      <c r="D95014" s="7">
        <v>264283</v>
      </c>
      <c r="E95014" s="64">
        <f>VLOOKUP('Просмотры (дано)'!B95014,'Подписчики (дано)'!A:C,3,0)</f>
        <v>44370.399504059831</v>
      </c>
      <c r="F95014" s="7">
        <f t="shared" si="1484"/>
        <v>15</v>
      </c>
    </row>
    <row r="95015" spans="1:6" x14ac:dyDescent="0.3">
      <c r="A95015" s="7">
        <v>287774</v>
      </c>
      <c r="B95015" s="7">
        <v>291055</v>
      </c>
      <c r="C95015" s="64">
        <v>44394.65552750809</v>
      </c>
      <c r="D95015" s="7">
        <v>209122</v>
      </c>
      <c r="E95015" s="64">
        <f>VLOOKUP('Просмотры (дано)'!B95015,'Подписчики (дано)'!A:C,3,0)</f>
        <v>44373.749535826217</v>
      </c>
      <c r="F95015" s="7">
        <f t="shared" si="1484"/>
        <v>15</v>
      </c>
    </row>
    <row r="95016" spans="1:6" x14ac:dyDescent="0.3">
      <c r="A95016" s="7">
        <v>287777</v>
      </c>
      <c r="B95016" s="7">
        <v>142342</v>
      </c>
      <c r="C95016" s="64">
        <v>44394.655932038841</v>
      </c>
      <c r="D95016" s="7">
        <v>397390</v>
      </c>
      <c r="E95016" s="64">
        <f>VLOOKUP('Просмотры (дано)'!B95016,'Подписчики (дано)'!A:C,3,0)</f>
        <v>44381.461056908833</v>
      </c>
      <c r="F95016" s="7">
        <f t="shared" si="1484"/>
        <v>15</v>
      </c>
    </row>
    <row r="95017" spans="1:6" x14ac:dyDescent="0.3">
      <c r="A95017" s="7">
        <v>287778</v>
      </c>
      <c r="B95017" s="7">
        <v>546</v>
      </c>
      <c r="C95017" s="64">
        <v>44394.656666666662</v>
      </c>
      <c r="D95017" s="7">
        <v>12149</v>
      </c>
      <c r="E95017" s="64">
        <f>VLOOKUP('Просмотры (дано)'!B95017,'Подписчики (дано)'!A:C,3,0)</f>
        <v>44371.87146214387</v>
      </c>
      <c r="F95017" s="7">
        <f t="shared" si="1484"/>
        <v>15</v>
      </c>
    </row>
    <row r="95018" spans="1:6" x14ac:dyDescent="0.3">
      <c r="A95018" s="7">
        <v>287783</v>
      </c>
      <c r="B95018" s="7">
        <v>11352</v>
      </c>
      <c r="C95018" s="64">
        <v>44394.656741100327</v>
      </c>
      <c r="D95018" s="7">
        <v>472712</v>
      </c>
      <c r="E95018" s="64">
        <f>VLOOKUP('Просмотры (дано)'!B95018,'Подписчики (дано)'!A:C,3,0)</f>
        <v>44309.383479594013</v>
      </c>
      <c r="F95018" s="7">
        <f t="shared" si="1484"/>
        <v>15</v>
      </c>
    </row>
    <row r="95019" spans="1:6" x14ac:dyDescent="0.3">
      <c r="A95019" s="7">
        <v>287786</v>
      </c>
      <c r="B95019" s="7">
        <v>11384</v>
      </c>
      <c r="C95019" s="64">
        <v>44394.657765434735</v>
      </c>
      <c r="D95019" s="7">
        <v>411922</v>
      </c>
      <c r="E95019" s="64">
        <f>VLOOKUP('Просмотры (дано)'!B95019,'Подписчики (дано)'!A:C,3,0)</f>
        <v>44330.324617699429</v>
      </c>
      <c r="F95019" s="7">
        <f t="shared" si="1484"/>
        <v>15</v>
      </c>
    </row>
    <row r="95020" spans="1:6" x14ac:dyDescent="0.3">
      <c r="A95020" s="7">
        <v>287789</v>
      </c>
      <c r="B95020" s="7">
        <v>21172</v>
      </c>
      <c r="C95020" s="64">
        <v>44394.657954692557</v>
      </c>
      <c r="D95020" s="7">
        <v>411922</v>
      </c>
      <c r="E95020" s="64">
        <f>VLOOKUP('Просмотры (дано)'!B95020,'Подписчики (дано)'!A:C,3,0)</f>
        <v>44366.63668418803</v>
      </c>
      <c r="F95020" s="7">
        <f t="shared" si="1484"/>
        <v>15</v>
      </c>
    </row>
    <row r="95021" spans="1:6" x14ac:dyDescent="0.3">
      <c r="A95021" s="7">
        <v>287790</v>
      </c>
      <c r="B95021" s="7">
        <v>54101</v>
      </c>
      <c r="C95021" s="64">
        <v>44394.657954692557</v>
      </c>
      <c r="D95021" s="7">
        <v>180863</v>
      </c>
      <c r="E95021" s="64">
        <f>VLOOKUP('Просмотры (дано)'!B95021,'Подписчики (дано)'!A:C,3,0)</f>
        <v>44376.089721011398</v>
      </c>
      <c r="F95021" s="7">
        <f t="shared" si="1484"/>
        <v>15</v>
      </c>
    </row>
    <row r="95022" spans="1:6" x14ac:dyDescent="0.3">
      <c r="A95022" s="7">
        <v>287791</v>
      </c>
      <c r="B95022" s="7">
        <v>193143</v>
      </c>
      <c r="C95022" s="64">
        <v>44394.6583592233</v>
      </c>
      <c r="D95022" s="7">
        <v>36482</v>
      </c>
      <c r="E95022" s="64">
        <f>VLOOKUP('Просмотры (дано)'!B95022,'Подписчики (дано)'!A:C,3,0)</f>
        <v>44285.768517699427</v>
      </c>
      <c r="F95022" s="7">
        <f t="shared" si="1484"/>
        <v>15</v>
      </c>
    </row>
    <row r="95023" spans="1:6" x14ac:dyDescent="0.3">
      <c r="A95023" s="7">
        <v>287794</v>
      </c>
      <c r="B95023" s="7">
        <v>190522</v>
      </c>
      <c r="C95023" s="64">
        <v>44394.658763754043</v>
      </c>
      <c r="D95023" s="7">
        <v>265820</v>
      </c>
      <c r="E95023" s="64">
        <f>VLOOKUP('Просмотры (дано)'!B95023,'Подписчики (дано)'!A:C,3,0)</f>
        <v>44345.884793910256</v>
      </c>
      <c r="F95023" s="7">
        <f t="shared" si="1484"/>
        <v>15</v>
      </c>
    </row>
    <row r="95024" spans="1:6" x14ac:dyDescent="0.3">
      <c r="A95024" s="7">
        <v>287795</v>
      </c>
      <c r="B95024" s="7">
        <v>209228</v>
      </c>
      <c r="C95024" s="64">
        <v>44394.658763754043</v>
      </c>
      <c r="D95024" s="7">
        <v>9483</v>
      </c>
      <c r="E95024" s="64">
        <f>VLOOKUP('Просмотры (дано)'!B95024,'Подписчики (дано)'!A:C,3,0)</f>
        <v>44377.308218019942</v>
      </c>
      <c r="F95024" s="7">
        <f t="shared" si="1484"/>
        <v>15</v>
      </c>
    </row>
    <row r="95025" spans="1:6" x14ac:dyDescent="0.3">
      <c r="A95025" s="7">
        <v>287797</v>
      </c>
      <c r="B95025" s="7">
        <v>313886</v>
      </c>
      <c r="C95025" s="64">
        <v>44394.658763754043</v>
      </c>
      <c r="D95025" s="7">
        <v>305248</v>
      </c>
      <c r="E95025" s="64">
        <f>VLOOKUP('Просмотры (дано)'!B95025,'Подписчики (дано)'!A:C,3,0)</f>
        <v>44315.780076139599</v>
      </c>
      <c r="F95025" s="7">
        <f t="shared" si="1484"/>
        <v>15</v>
      </c>
    </row>
    <row r="95026" spans="1:6" x14ac:dyDescent="0.3">
      <c r="A95026" s="7">
        <v>287799</v>
      </c>
      <c r="B95026" s="7">
        <v>302205</v>
      </c>
      <c r="C95026" s="64">
        <v>44394.658803064056</v>
      </c>
      <c r="D95026" s="7">
        <v>357941</v>
      </c>
      <c r="E95026" s="64">
        <f>VLOOKUP('Просмотры (дано)'!B95026,'Подписчики (дано)'!A:C,3,0)</f>
        <v>44356.282163639611</v>
      </c>
      <c r="F95026" s="7">
        <f t="shared" si="1484"/>
        <v>15</v>
      </c>
    </row>
    <row r="95027" spans="1:6" x14ac:dyDescent="0.3">
      <c r="A95027" s="7">
        <v>287803</v>
      </c>
      <c r="B95027" s="7">
        <v>172824</v>
      </c>
      <c r="C95027" s="64">
        <v>44394.659168284787</v>
      </c>
      <c r="D95027" s="7">
        <v>118549</v>
      </c>
      <c r="E95027" s="64">
        <f>VLOOKUP('Просмотры (дано)'!B95027,'Подписчики (дано)'!A:C,3,0)</f>
        <v>44392.797023539883</v>
      </c>
      <c r="F95027" s="7">
        <f t="shared" si="1484"/>
        <v>15</v>
      </c>
    </row>
    <row r="95028" spans="1:6" x14ac:dyDescent="0.3">
      <c r="A95028" s="7">
        <v>287805</v>
      </c>
      <c r="B95028" s="7">
        <v>2377</v>
      </c>
      <c r="C95028" s="64">
        <v>44394.659168284794</v>
      </c>
      <c r="D95028" s="7">
        <v>347008</v>
      </c>
      <c r="E95028" s="64">
        <f>VLOOKUP('Просмотры (дано)'!B95028,'Подписчики (дано)'!A:C,3,0)</f>
        <v>44329.159070085472</v>
      </c>
      <c r="F95028" s="7">
        <f t="shared" si="1484"/>
        <v>15</v>
      </c>
    </row>
    <row r="95029" spans="1:6" x14ac:dyDescent="0.3">
      <c r="A95029" s="7">
        <v>287806</v>
      </c>
      <c r="B95029" s="7">
        <v>50465</v>
      </c>
      <c r="C95029" s="64">
        <v>44394.65957281553</v>
      </c>
      <c r="D95029" s="7">
        <v>88863</v>
      </c>
      <c r="E95029" s="64">
        <f>VLOOKUP('Просмотры (дано)'!B95029,'Подписчики (дано)'!A:C,3,0)</f>
        <v>44309.590379558402</v>
      </c>
      <c r="F95029" s="7">
        <f t="shared" si="1484"/>
        <v>15</v>
      </c>
    </row>
    <row r="95030" spans="1:6" x14ac:dyDescent="0.3">
      <c r="A95030" s="7">
        <v>287811</v>
      </c>
      <c r="B95030" s="7">
        <v>308582</v>
      </c>
      <c r="C95030" s="64">
        <v>44394.65957281553</v>
      </c>
      <c r="D95030" s="7">
        <v>68991</v>
      </c>
      <c r="E95030" s="64">
        <f>VLOOKUP('Просмотры (дано)'!B95030,'Подписчики (дано)'!A:C,3,0)</f>
        <v>44312.654703846158</v>
      </c>
      <c r="F95030" s="7">
        <f t="shared" si="1484"/>
        <v>15</v>
      </c>
    </row>
    <row r="95031" spans="1:6" x14ac:dyDescent="0.3">
      <c r="A95031" s="7">
        <v>287813</v>
      </c>
      <c r="B95031" s="7">
        <v>314822</v>
      </c>
      <c r="C95031" s="64">
        <v>44394.65997734628</v>
      </c>
      <c r="D95031" s="7">
        <v>401945</v>
      </c>
      <c r="E95031" s="64">
        <f>VLOOKUP('Просмотры (дано)'!B95031,'Подписчики (дано)'!A:C,3,0)</f>
        <v>44373.892188817663</v>
      </c>
      <c r="F95031" s="7">
        <f t="shared" si="1484"/>
        <v>15</v>
      </c>
    </row>
    <row r="95032" spans="1:6" x14ac:dyDescent="0.3">
      <c r="A95032" s="7">
        <v>287817</v>
      </c>
      <c r="B95032" s="7">
        <v>162245</v>
      </c>
      <c r="C95032" s="64">
        <v>44394.661122470781</v>
      </c>
      <c r="D95032" s="7">
        <v>396686</v>
      </c>
      <c r="E95032" s="64">
        <f>VLOOKUP('Просмотры (дано)'!B95032,'Подписчики (дано)'!A:C,3,0)</f>
        <v>44375.276717485751</v>
      </c>
      <c r="F95032" s="7">
        <f t="shared" si="1484"/>
        <v>15</v>
      </c>
    </row>
    <row r="95033" spans="1:6" x14ac:dyDescent="0.3">
      <c r="A95033" s="7">
        <v>287819</v>
      </c>
      <c r="B95033" s="7">
        <v>241961</v>
      </c>
      <c r="C95033" s="64">
        <v>44394.662404530747</v>
      </c>
      <c r="D95033" s="7">
        <v>38735</v>
      </c>
      <c r="E95033" s="64">
        <f>VLOOKUP('Просмотры (дано)'!B95033,'Подписчики (дано)'!A:C,3,0)</f>
        <v>44315.850106659549</v>
      </c>
      <c r="F95033" s="7">
        <f t="shared" si="1484"/>
        <v>15</v>
      </c>
    </row>
    <row r="95034" spans="1:6" x14ac:dyDescent="0.3">
      <c r="A95034" s="7">
        <v>287821</v>
      </c>
      <c r="B95034" s="7">
        <v>298052</v>
      </c>
      <c r="C95034" s="64">
        <v>44394.662404530747</v>
      </c>
      <c r="D95034" s="7">
        <v>341333</v>
      </c>
      <c r="E95034" s="64">
        <f>VLOOKUP('Просмотры (дано)'!B95034,'Подписчики (дано)'!A:C,3,0)</f>
        <v>44323.180823326213</v>
      </c>
      <c r="F95034" s="7">
        <f t="shared" si="1484"/>
        <v>15</v>
      </c>
    </row>
    <row r="95035" spans="1:6" x14ac:dyDescent="0.3">
      <c r="A95035" s="7">
        <v>287822</v>
      </c>
      <c r="B95035" s="7">
        <v>60595</v>
      </c>
      <c r="C95035" s="64">
        <v>44394.662809061483</v>
      </c>
      <c r="D95035" s="7">
        <v>262119</v>
      </c>
      <c r="E95035" s="64">
        <f>VLOOKUP('Просмотры (дано)'!B95035,'Подписчики (дано)'!A:C,3,0)</f>
        <v>44326.39476356838</v>
      </c>
      <c r="F95035" s="7">
        <f t="shared" si="1484"/>
        <v>15</v>
      </c>
    </row>
    <row r="95036" spans="1:6" x14ac:dyDescent="0.3">
      <c r="A95036" s="7">
        <v>287825</v>
      </c>
      <c r="B95036" s="7">
        <v>92939</v>
      </c>
      <c r="C95036" s="64">
        <v>44394.663618122977</v>
      </c>
      <c r="D95036" s="7">
        <v>80850</v>
      </c>
      <c r="E95036" s="64">
        <f>VLOOKUP('Просмотры (дано)'!B95036,'Подписчики (дано)'!A:C,3,0)</f>
        <v>44373.435825142449</v>
      </c>
      <c r="F95036" s="7">
        <f t="shared" si="1484"/>
        <v>15</v>
      </c>
    </row>
    <row r="95037" spans="1:6" x14ac:dyDescent="0.3">
      <c r="A95037" s="7">
        <v>287829</v>
      </c>
      <c r="B95037" s="7">
        <v>332897</v>
      </c>
      <c r="C95037" s="64">
        <v>44394.66393017365</v>
      </c>
      <c r="D95037" s="7">
        <v>341333</v>
      </c>
      <c r="E95037" s="64">
        <f>VLOOKUP('Просмотры (дано)'!B95037,'Подписчики (дано)'!A:C,3,0)</f>
        <v>44356.427493660973</v>
      </c>
      <c r="F95037" s="7">
        <f t="shared" si="1484"/>
        <v>15</v>
      </c>
    </row>
    <row r="95038" spans="1:6" x14ac:dyDescent="0.3">
      <c r="A95038" s="7">
        <v>287832</v>
      </c>
      <c r="B95038" s="7">
        <v>71039</v>
      </c>
      <c r="C95038" s="64">
        <v>44394.664022653727</v>
      </c>
      <c r="D95038" s="7">
        <v>411922</v>
      </c>
      <c r="E95038" s="64">
        <f>VLOOKUP('Просмотры (дано)'!B95038,'Подписчики (дано)'!A:C,3,0)</f>
        <v>44394.188089316238</v>
      </c>
      <c r="F95038" s="7">
        <f t="shared" si="1484"/>
        <v>15</v>
      </c>
    </row>
    <row r="95039" spans="1:6" x14ac:dyDescent="0.3">
      <c r="A95039" s="7">
        <v>287833</v>
      </c>
      <c r="B95039" s="7">
        <v>42711</v>
      </c>
      <c r="C95039" s="64">
        <v>44394.6656407767</v>
      </c>
      <c r="D95039" s="7">
        <v>135377</v>
      </c>
      <c r="E95039" s="64">
        <f>VLOOKUP('Просмотры (дано)'!B95039,'Подписчики (дано)'!A:C,3,0)</f>
        <v>44368.944599715105</v>
      </c>
      <c r="F95039" s="7">
        <f t="shared" si="1484"/>
        <v>15</v>
      </c>
    </row>
    <row r="95040" spans="1:6" x14ac:dyDescent="0.3">
      <c r="A95040" s="7">
        <v>287835</v>
      </c>
      <c r="B95040" s="7">
        <v>104207</v>
      </c>
      <c r="C95040" s="64">
        <v>44394.665999999997</v>
      </c>
      <c r="D95040" s="7">
        <v>324893</v>
      </c>
      <c r="E95040" s="64">
        <f>VLOOKUP('Просмотры (дано)'!B95040,'Подписчики (дано)'!A:C,3,0)</f>
        <v>44371.779707799142</v>
      </c>
      <c r="F95040" s="7">
        <f t="shared" si="1484"/>
        <v>15</v>
      </c>
    </row>
    <row r="95041" spans="1:6" x14ac:dyDescent="0.3">
      <c r="A95041" s="7">
        <v>287840</v>
      </c>
      <c r="B95041" s="7">
        <v>272419</v>
      </c>
      <c r="C95041" s="64">
        <v>44394.666045307444</v>
      </c>
      <c r="D95041" s="7">
        <v>449373</v>
      </c>
      <c r="E95041" s="64">
        <f>VLOOKUP('Просмотры (дано)'!B95041,'Подписчики (дано)'!A:C,3,0)</f>
        <v>44355.921952421653</v>
      </c>
      <c r="F95041" s="7">
        <f t="shared" si="1484"/>
        <v>15</v>
      </c>
    </row>
    <row r="95042" spans="1:6" x14ac:dyDescent="0.3">
      <c r="A95042" s="7">
        <v>287843</v>
      </c>
      <c r="B95042" s="7">
        <v>7501</v>
      </c>
      <c r="C95042" s="64">
        <v>44394.667043061614</v>
      </c>
      <c r="D95042" s="7">
        <v>242428</v>
      </c>
      <c r="E95042" s="64">
        <f>VLOOKUP('Просмотры (дано)'!B95042,'Подписчики (дано)'!A:C,3,0)</f>
        <v>44386.374076139604</v>
      </c>
      <c r="F95042" s="7">
        <f t="shared" si="1484"/>
        <v>16</v>
      </c>
    </row>
    <row r="95043" spans="1:6" x14ac:dyDescent="0.3">
      <c r="A95043" s="7">
        <v>287844</v>
      </c>
      <c r="B95043" s="7">
        <v>218331</v>
      </c>
      <c r="C95043" s="64">
        <v>44394.667666666661</v>
      </c>
      <c r="D95043" s="7">
        <v>118549</v>
      </c>
      <c r="E95043" s="64">
        <f>VLOOKUP('Просмотры (дано)'!B95043,'Подписчики (дано)'!A:C,3,0)</f>
        <v>44315.179155448714</v>
      </c>
      <c r="F95043" s="7">
        <f t="shared" ref="F95043:F95106" si="1485">HOUR(C95043)</f>
        <v>16</v>
      </c>
    </row>
    <row r="95044" spans="1:6" x14ac:dyDescent="0.3">
      <c r="A95044" s="7">
        <v>287847</v>
      </c>
      <c r="B95044" s="7">
        <v>42307</v>
      </c>
      <c r="C95044" s="64">
        <v>44394.66783654286</v>
      </c>
      <c r="D95044" s="7">
        <v>411922</v>
      </c>
      <c r="E95044" s="64">
        <f>VLOOKUP('Просмотры (дано)'!B95044,'Подписчики (дано)'!A:C,3,0)</f>
        <v>44346.718949928778</v>
      </c>
      <c r="F95044" s="7">
        <f t="shared" si="1485"/>
        <v>16</v>
      </c>
    </row>
    <row r="95045" spans="1:6" x14ac:dyDescent="0.3">
      <c r="A95045" s="7">
        <v>287852</v>
      </c>
      <c r="B95045" s="7">
        <v>343836</v>
      </c>
      <c r="C95045" s="64">
        <v>44394.668877022654</v>
      </c>
      <c r="D95045" s="7">
        <v>92799</v>
      </c>
      <c r="E95045" s="64">
        <f>VLOOKUP('Просмотры (дано)'!B95045,'Подписчики (дано)'!A:C,3,0)</f>
        <v>44339.436810790598</v>
      </c>
      <c r="F95045" s="7">
        <f t="shared" si="1485"/>
        <v>16</v>
      </c>
    </row>
    <row r="95046" spans="1:6" x14ac:dyDescent="0.3">
      <c r="A95046" s="7">
        <v>287855</v>
      </c>
      <c r="B95046" s="7">
        <v>23982</v>
      </c>
      <c r="C95046" s="64">
        <v>44394.66968608414</v>
      </c>
      <c r="D95046" s="7">
        <v>411922</v>
      </c>
      <c r="E95046" s="64">
        <f>VLOOKUP('Просмотры (дано)'!B95046,'Подписчики (дано)'!A:C,3,0)</f>
        <v>44373.79995202992</v>
      </c>
      <c r="F95046" s="7">
        <f t="shared" si="1485"/>
        <v>16</v>
      </c>
    </row>
    <row r="95047" spans="1:6" x14ac:dyDescent="0.3">
      <c r="A95047" s="7">
        <v>287859</v>
      </c>
      <c r="B95047" s="7">
        <v>52207</v>
      </c>
      <c r="C95047" s="64">
        <v>44394.671708737864</v>
      </c>
      <c r="D95047" s="7">
        <v>70091</v>
      </c>
      <c r="E95047" s="64">
        <f>VLOOKUP('Просмотры (дано)'!B95047,'Подписчики (дано)'!A:C,3,0)</f>
        <v>44346.507419123933</v>
      </c>
      <c r="F95047" s="7">
        <f t="shared" si="1485"/>
        <v>16</v>
      </c>
    </row>
    <row r="95048" spans="1:6" x14ac:dyDescent="0.3">
      <c r="A95048" s="7">
        <v>287863</v>
      </c>
      <c r="B95048" s="7">
        <v>275657</v>
      </c>
      <c r="C95048" s="64">
        <v>44394.672113268614</v>
      </c>
      <c r="D95048" s="7">
        <v>470762</v>
      </c>
      <c r="E95048" s="64">
        <f>VLOOKUP('Просмотры (дано)'!B95048,'Подписчики (дано)'!A:C,3,0)</f>
        <v>44360.83601752136</v>
      </c>
      <c r="F95048" s="7">
        <f t="shared" si="1485"/>
        <v>16</v>
      </c>
    </row>
    <row r="95049" spans="1:6" x14ac:dyDescent="0.3">
      <c r="A95049" s="7">
        <v>287866</v>
      </c>
      <c r="B95049" s="7">
        <v>150968</v>
      </c>
      <c r="C95049" s="64">
        <v>44394.672322763756</v>
      </c>
      <c r="D95049" s="7">
        <v>316935</v>
      </c>
      <c r="E95049" s="64">
        <f>VLOOKUP('Просмотры (дано)'!B95049,'Подписчики (дано)'!A:C,3,0)</f>
        <v>44343.536519123933</v>
      </c>
      <c r="F95049" s="7">
        <f t="shared" si="1485"/>
        <v>16</v>
      </c>
    </row>
    <row r="95050" spans="1:6" x14ac:dyDescent="0.3">
      <c r="A95050" s="7">
        <v>287867</v>
      </c>
      <c r="B95050" s="7">
        <v>349026</v>
      </c>
      <c r="C95050" s="64">
        <v>44394.678585760521</v>
      </c>
      <c r="D95050" s="7">
        <v>324859</v>
      </c>
      <c r="E95050" s="64">
        <f>VLOOKUP('Просмотры (дано)'!B95050,'Подписчики (дано)'!A:C,3,0)</f>
        <v>44299.991170762107</v>
      </c>
      <c r="F95050" s="7">
        <f t="shared" si="1485"/>
        <v>16</v>
      </c>
    </row>
    <row r="95051" spans="1:6" x14ac:dyDescent="0.3">
      <c r="A95051" s="7">
        <v>287868</v>
      </c>
      <c r="B95051" s="7">
        <v>280758</v>
      </c>
      <c r="C95051" s="64">
        <v>44394.681447798088</v>
      </c>
      <c r="D95051" s="7">
        <v>230507</v>
      </c>
      <c r="E95051" s="64">
        <f>VLOOKUP('Просмотры (дано)'!B95051,'Подписчики (дано)'!A:C,3,0)</f>
        <v>44345.518127991454</v>
      </c>
      <c r="F95051" s="7">
        <f t="shared" si="1485"/>
        <v>16</v>
      </c>
    </row>
    <row r="95052" spans="1:6" x14ac:dyDescent="0.3">
      <c r="A95052" s="7">
        <v>287870</v>
      </c>
      <c r="B95052" s="7">
        <v>309227</v>
      </c>
      <c r="C95052" s="64">
        <v>44394.682226537218</v>
      </c>
      <c r="D95052" s="7">
        <v>1828</v>
      </c>
      <c r="E95052" s="64">
        <f>VLOOKUP('Просмотры (дано)'!B95052,'Подписчики (дано)'!A:C,3,0)</f>
        <v>44336.825026673781</v>
      </c>
      <c r="F95052" s="7">
        <f t="shared" si="1485"/>
        <v>16</v>
      </c>
    </row>
    <row r="95053" spans="1:6" x14ac:dyDescent="0.3">
      <c r="A95053" s="7">
        <v>287874</v>
      </c>
      <c r="B95053" s="7">
        <v>336857</v>
      </c>
      <c r="C95053" s="64">
        <v>44394.683156834617</v>
      </c>
      <c r="D95053" s="7">
        <v>411922</v>
      </c>
      <c r="E95053" s="64">
        <f>VLOOKUP('Просмотры (дано)'!B95053,'Подписчики (дано)'!A:C,3,0)</f>
        <v>44385.269094871801</v>
      </c>
      <c r="F95053" s="7">
        <f t="shared" si="1485"/>
        <v>16</v>
      </c>
    </row>
    <row r="95054" spans="1:6" x14ac:dyDescent="0.3">
      <c r="A95054" s="7">
        <v>287879</v>
      </c>
      <c r="B95054" s="7">
        <v>97073</v>
      </c>
      <c r="C95054" s="64">
        <v>44394.687485436894</v>
      </c>
      <c r="D95054" s="7">
        <v>112119</v>
      </c>
      <c r="E95054" s="64">
        <f>VLOOKUP('Просмотры (дано)'!B95054,'Подписчики (дано)'!A:C,3,0)</f>
        <v>44346.10539665242</v>
      </c>
      <c r="F95054" s="7">
        <f t="shared" si="1485"/>
        <v>16</v>
      </c>
    </row>
    <row r="95055" spans="1:6" x14ac:dyDescent="0.3">
      <c r="A95055" s="7">
        <v>287884</v>
      </c>
      <c r="B95055" s="7">
        <v>136874</v>
      </c>
      <c r="C95055" s="64">
        <v>44394.687612537004</v>
      </c>
      <c r="D95055" s="7">
        <v>436070</v>
      </c>
      <c r="E95055" s="64">
        <f>VLOOKUP('Просмотры (дано)'!B95055,'Подписчики (дано)'!A:C,3,0)</f>
        <v>44322.994382300567</v>
      </c>
      <c r="F95055" s="7">
        <f t="shared" si="1485"/>
        <v>16</v>
      </c>
    </row>
    <row r="95056" spans="1:6" x14ac:dyDescent="0.3">
      <c r="A95056" s="7">
        <v>287886</v>
      </c>
      <c r="B95056" s="7">
        <v>331260</v>
      </c>
      <c r="C95056" s="64">
        <v>44394.688294498381</v>
      </c>
      <c r="D95056" s="7">
        <v>241927</v>
      </c>
      <c r="E95056" s="64">
        <f>VLOOKUP('Просмотры (дано)'!B95056,'Подписчики (дано)'!A:C,3,0)</f>
        <v>44375.836056410255</v>
      </c>
      <c r="F95056" s="7">
        <f t="shared" si="1485"/>
        <v>16</v>
      </c>
    </row>
    <row r="95057" spans="1:6" x14ac:dyDescent="0.3">
      <c r="A95057" s="7">
        <v>287890</v>
      </c>
      <c r="B95057" s="7">
        <v>281414</v>
      </c>
      <c r="C95057" s="64">
        <v>44394.691915646843</v>
      </c>
      <c r="D95057" s="7">
        <v>180863</v>
      </c>
      <c r="E95057" s="64">
        <f>VLOOKUP('Просмотры (дано)'!B95057,'Подписчики (дано)'!A:C,3,0)</f>
        <v>44364.506031410252</v>
      </c>
      <c r="F95057" s="7">
        <f t="shared" si="1485"/>
        <v>16</v>
      </c>
    </row>
    <row r="95058" spans="1:6" x14ac:dyDescent="0.3">
      <c r="A95058" s="7">
        <v>287894</v>
      </c>
      <c r="B95058" s="7">
        <v>251835</v>
      </c>
      <c r="C95058" s="64">
        <v>44394.692744336571</v>
      </c>
      <c r="D95058" s="7">
        <v>411922</v>
      </c>
      <c r="E95058" s="64">
        <f>VLOOKUP('Просмотры (дано)'!B95058,'Подписчики (дано)'!A:C,3,0)</f>
        <v>44360.35693329772</v>
      </c>
      <c r="F95058" s="7">
        <f t="shared" si="1485"/>
        <v>16</v>
      </c>
    </row>
    <row r="95059" spans="1:6" x14ac:dyDescent="0.3">
      <c r="A95059" s="7">
        <v>287896</v>
      </c>
      <c r="B95059" s="7">
        <v>189156</v>
      </c>
      <c r="C95059" s="64">
        <v>44394.692999999999</v>
      </c>
      <c r="D95059" s="7">
        <v>227775</v>
      </c>
      <c r="E95059" s="64">
        <f>VLOOKUP('Просмотры (дано)'!B95059,'Подписчики (дано)'!A:C,3,0)</f>
        <v>44373.724159188037</v>
      </c>
      <c r="F95059" s="7">
        <f t="shared" si="1485"/>
        <v>16</v>
      </c>
    </row>
    <row r="95060" spans="1:6" x14ac:dyDescent="0.3">
      <c r="A95060" s="7">
        <v>287900</v>
      </c>
      <c r="B95060" s="7">
        <v>157510</v>
      </c>
      <c r="C95060" s="64">
        <v>44394.693553398058</v>
      </c>
      <c r="D95060" s="7">
        <v>81554</v>
      </c>
      <c r="E95060" s="64">
        <f>VLOOKUP('Просмотры (дано)'!B95060,'Подписчики (дано)'!A:C,3,0)</f>
        <v>44378.342320975782</v>
      </c>
      <c r="F95060" s="7">
        <f t="shared" si="1485"/>
        <v>16</v>
      </c>
    </row>
    <row r="95061" spans="1:6" x14ac:dyDescent="0.3">
      <c r="A95061" s="7">
        <v>287904</v>
      </c>
      <c r="B95061" s="7">
        <v>297006</v>
      </c>
      <c r="C95061" s="64">
        <v>44394.694766990295</v>
      </c>
      <c r="D95061" s="7">
        <v>1019</v>
      </c>
      <c r="E95061" s="64">
        <f>VLOOKUP('Просмотры (дано)'!B95061,'Подписчики (дано)'!A:C,3,0)</f>
        <v>44343.53689504986</v>
      </c>
      <c r="F95061" s="7">
        <f t="shared" si="1485"/>
        <v>16</v>
      </c>
    </row>
    <row r="95062" spans="1:6" x14ac:dyDescent="0.3">
      <c r="A95062" s="7">
        <v>287906</v>
      </c>
      <c r="B95062" s="7">
        <v>142960</v>
      </c>
      <c r="C95062" s="64">
        <v>44394.695171521038</v>
      </c>
      <c r="D95062" s="7">
        <v>250679</v>
      </c>
      <c r="E95062" s="64">
        <f>VLOOKUP('Просмотры (дано)'!B95062,'Подписчики (дано)'!A:C,3,0)</f>
        <v>44392.523198076924</v>
      </c>
      <c r="F95062" s="7">
        <f t="shared" si="1485"/>
        <v>16</v>
      </c>
    </row>
    <row r="95063" spans="1:6" x14ac:dyDescent="0.3">
      <c r="A95063" s="7">
        <v>287907</v>
      </c>
      <c r="B95063" s="7">
        <v>203011</v>
      </c>
      <c r="C95063" s="64">
        <v>44394.695303201392</v>
      </c>
      <c r="D95063" s="7">
        <v>296654</v>
      </c>
      <c r="E95063" s="64">
        <f>VLOOKUP('Просмотры (дано)'!B95063,'Подписчики (дано)'!A:C,3,0)</f>
        <v>44343.667693910254</v>
      </c>
      <c r="F95063" s="7">
        <f t="shared" si="1485"/>
        <v>16</v>
      </c>
    </row>
    <row r="95064" spans="1:6" x14ac:dyDescent="0.3">
      <c r="A95064" s="7">
        <v>287912</v>
      </c>
      <c r="B95064" s="7">
        <v>116021</v>
      </c>
      <c r="C95064" s="64">
        <v>44394.697194174754</v>
      </c>
      <c r="D95064" s="7">
        <v>339916</v>
      </c>
      <c r="E95064" s="64">
        <f>VLOOKUP('Просмотры (дано)'!B95064,'Подписчики (дано)'!A:C,3,0)</f>
        <v>44312.32216588319</v>
      </c>
      <c r="F95064" s="7">
        <f t="shared" si="1485"/>
        <v>16</v>
      </c>
    </row>
    <row r="95065" spans="1:6" x14ac:dyDescent="0.3">
      <c r="A95065" s="7">
        <v>287915</v>
      </c>
      <c r="B95065" s="7">
        <v>251678</v>
      </c>
      <c r="C95065" s="64">
        <v>44394.697598705505</v>
      </c>
      <c r="D95065" s="7">
        <v>454629</v>
      </c>
      <c r="E95065" s="64">
        <f>VLOOKUP('Просмотры (дано)'!B95065,'Подписчики (дано)'!A:C,3,0)</f>
        <v>44341.006008974364</v>
      </c>
      <c r="F95065" s="7">
        <f t="shared" si="1485"/>
        <v>16</v>
      </c>
    </row>
    <row r="95066" spans="1:6" x14ac:dyDescent="0.3">
      <c r="A95066" s="7">
        <v>287917</v>
      </c>
      <c r="B95066" s="7">
        <v>223768</v>
      </c>
      <c r="C95066" s="64">
        <v>44394.698003236248</v>
      </c>
      <c r="D95066" s="7">
        <v>411922</v>
      </c>
      <c r="E95066" s="64">
        <f>VLOOKUP('Просмотры (дано)'!B95066,'Подписчики (дано)'!A:C,3,0)</f>
        <v>44357.955560113958</v>
      </c>
      <c r="F95066" s="7">
        <f t="shared" si="1485"/>
        <v>16</v>
      </c>
    </row>
    <row r="95067" spans="1:6" x14ac:dyDescent="0.3">
      <c r="A95067" s="7">
        <v>287920</v>
      </c>
      <c r="B95067" s="7">
        <v>235696</v>
      </c>
      <c r="C95067" s="64">
        <v>44394.698003236248</v>
      </c>
      <c r="D95067" s="7">
        <v>100603</v>
      </c>
      <c r="E95067" s="64">
        <f>VLOOKUP('Просмотры (дано)'!B95067,'Подписчики (дано)'!A:C,3,0)</f>
        <v>44344.745850890307</v>
      </c>
      <c r="F95067" s="7">
        <f t="shared" si="1485"/>
        <v>16</v>
      </c>
    </row>
    <row r="95068" spans="1:6" x14ac:dyDescent="0.3">
      <c r="A95068" s="7">
        <v>287921</v>
      </c>
      <c r="B95068" s="7">
        <v>158444</v>
      </c>
      <c r="C95068" s="64">
        <v>44394.700025889964</v>
      </c>
      <c r="D95068" s="7">
        <v>251574</v>
      </c>
      <c r="E95068" s="64">
        <f>VLOOKUP('Просмотры (дано)'!B95068,'Подписчики (дано)'!A:C,3,0)</f>
        <v>44309.571330876068</v>
      </c>
      <c r="F95068" s="7">
        <f t="shared" si="1485"/>
        <v>16</v>
      </c>
    </row>
    <row r="95069" spans="1:6" x14ac:dyDescent="0.3">
      <c r="A95069" s="7">
        <v>287925</v>
      </c>
      <c r="B95069" s="7">
        <v>92544</v>
      </c>
      <c r="C95069" s="64">
        <v>44394.70076601459</v>
      </c>
      <c r="D95069" s="7">
        <v>238334</v>
      </c>
      <c r="E95069" s="64">
        <f>VLOOKUP('Просмотры (дано)'!B95069,'Подписчики (дано)'!A:C,3,0)</f>
        <v>44317.840108297722</v>
      </c>
      <c r="F95069" s="7">
        <f t="shared" si="1485"/>
        <v>16</v>
      </c>
    </row>
    <row r="95070" spans="1:6" x14ac:dyDescent="0.3">
      <c r="A95070" s="7">
        <v>287929</v>
      </c>
      <c r="B95070" s="7">
        <v>174637</v>
      </c>
      <c r="C95070" s="64">
        <v>44394.700834951458</v>
      </c>
      <c r="D95070" s="7">
        <v>128523</v>
      </c>
      <c r="E95070" s="64">
        <f>VLOOKUP('Просмотры (дано)'!B95070,'Подписчики (дано)'!A:C,3,0)</f>
        <v>44313.684783012824</v>
      </c>
      <c r="F95070" s="7">
        <f t="shared" si="1485"/>
        <v>16</v>
      </c>
    </row>
    <row r="95071" spans="1:6" x14ac:dyDescent="0.3">
      <c r="A95071" s="7">
        <v>287932</v>
      </c>
      <c r="B95071" s="7">
        <v>131730</v>
      </c>
      <c r="C95071" s="64">
        <v>44394.701239482201</v>
      </c>
      <c r="D95071" s="7">
        <v>118950</v>
      </c>
      <c r="E95071" s="64">
        <f>VLOOKUP('Просмотры (дано)'!B95071,'Подписчики (дано)'!A:C,3,0)</f>
        <v>44309.183858511395</v>
      </c>
      <c r="F95071" s="7">
        <f t="shared" si="1485"/>
        <v>16</v>
      </c>
    </row>
    <row r="95072" spans="1:6" x14ac:dyDescent="0.3">
      <c r="A95072" s="7">
        <v>287936</v>
      </c>
      <c r="B95072" s="7">
        <v>316141</v>
      </c>
      <c r="C95072" s="64">
        <v>44394.701239482201</v>
      </c>
      <c r="D95072" s="7">
        <v>73643</v>
      </c>
      <c r="E95072" s="64">
        <f>VLOOKUP('Просмотры (дано)'!B95072,'Подписчики (дано)'!A:C,3,0)</f>
        <v>44307.953311502846</v>
      </c>
      <c r="F95072" s="7">
        <f t="shared" si="1485"/>
        <v>16</v>
      </c>
    </row>
    <row r="95073" spans="1:6" x14ac:dyDescent="0.3">
      <c r="A95073" s="7">
        <v>287939</v>
      </c>
      <c r="B95073" s="7">
        <v>117718</v>
      </c>
      <c r="C95073" s="64">
        <v>44394.701644012945</v>
      </c>
      <c r="D95073" s="7">
        <v>29893</v>
      </c>
      <c r="E95073" s="64">
        <f>VLOOKUP('Просмотры (дано)'!B95073,'Подписчики (дано)'!A:C,3,0)</f>
        <v>44326.780487891738</v>
      </c>
      <c r="F95073" s="7">
        <f t="shared" si="1485"/>
        <v>16</v>
      </c>
    </row>
    <row r="95074" spans="1:6" x14ac:dyDescent="0.3">
      <c r="A95074" s="7">
        <v>287944</v>
      </c>
      <c r="B95074" s="7">
        <v>157091</v>
      </c>
      <c r="C95074" s="64">
        <v>44394.702078310496</v>
      </c>
      <c r="D95074" s="7">
        <v>470762</v>
      </c>
      <c r="E95074" s="64">
        <f>VLOOKUP('Просмотры (дано)'!B95074,'Подписчики (дано)'!A:C,3,0)</f>
        <v>44314.563469123932</v>
      </c>
      <c r="F95074" s="7">
        <f t="shared" si="1485"/>
        <v>16</v>
      </c>
    </row>
    <row r="95075" spans="1:6" x14ac:dyDescent="0.3">
      <c r="A95075" s="7">
        <v>287946</v>
      </c>
      <c r="B95075" s="7">
        <v>309236</v>
      </c>
      <c r="C95075" s="64">
        <v>44394.702383495591</v>
      </c>
      <c r="D95075" s="7">
        <v>153893</v>
      </c>
      <c r="E95075" s="64">
        <f>VLOOKUP('Просмотры (дано)'!B95075,'Подписчики (дано)'!A:C,3,0)</f>
        <v>44315.503736431623</v>
      </c>
      <c r="F95075" s="7">
        <f t="shared" si="1485"/>
        <v>16</v>
      </c>
    </row>
    <row r="95076" spans="1:6" x14ac:dyDescent="0.3">
      <c r="A95076" s="7">
        <v>287947</v>
      </c>
      <c r="B95076" s="7">
        <v>177614</v>
      </c>
      <c r="C95076" s="64">
        <v>44394.703451643421</v>
      </c>
      <c r="D95076" s="7">
        <v>112334</v>
      </c>
      <c r="E95076" s="64">
        <f>VLOOKUP('Просмотры (дано)'!B95076,'Подписчики (дано)'!A:C,3,0)</f>
        <v>44394.22831061254</v>
      </c>
      <c r="F95076" s="7">
        <f t="shared" si="1485"/>
        <v>16</v>
      </c>
    </row>
    <row r="95077" spans="1:6" x14ac:dyDescent="0.3">
      <c r="A95077" s="7">
        <v>287951</v>
      </c>
      <c r="B95077" s="7">
        <v>289990</v>
      </c>
      <c r="C95077" s="64">
        <v>44394.703787347025</v>
      </c>
      <c r="D95077" s="7">
        <v>56919</v>
      </c>
      <c r="E95077" s="64">
        <f>VLOOKUP('Просмотры (дано)'!B95077,'Подписчики (дано)'!A:C,3,0)</f>
        <v>44347.032028881767</v>
      </c>
      <c r="F95077" s="7">
        <f t="shared" si="1485"/>
        <v>16</v>
      </c>
    </row>
    <row r="95078" spans="1:6" x14ac:dyDescent="0.3">
      <c r="A95078" s="7">
        <v>287956</v>
      </c>
      <c r="B95078" s="7">
        <v>327353</v>
      </c>
      <c r="C95078" s="64">
        <v>44394.704333333335</v>
      </c>
      <c r="D95078" s="7">
        <v>183290</v>
      </c>
      <c r="E95078" s="64">
        <f>VLOOKUP('Просмотры (дано)'!B95078,'Подписчики (дано)'!A:C,3,0)</f>
        <v>44387.098984864671</v>
      </c>
      <c r="F95078" s="7">
        <f t="shared" si="1485"/>
        <v>16</v>
      </c>
    </row>
    <row r="95079" spans="1:6" x14ac:dyDescent="0.3">
      <c r="A95079" s="7">
        <v>287959</v>
      </c>
      <c r="B95079" s="7">
        <v>255380</v>
      </c>
      <c r="C95079" s="64">
        <v>44394.704886013365</v>
      </c>
      <c r="D95079" s="7">
        <v>387595</v>
      </c>
      <c r="E95079" s="64">
        <f>VLOOKUP('Просмотры (дано)'!B95079,'Подписчики (дано)'!A:C,3,0)</f>
        <v>44377.368651353274</v>
      </c>
      <c r="F95079" s="7">
        <f t="shared" si="1485"/>
        <v>16</v>
      </c>
    </row>
    <row r="95080" spans="1:6" x14ac:dyDescent="0.3">
      <c r="A95080" s="7">
        <v>287960</v>
      </c>
      <c r="B95080" s="7">
        <v>208307</v>
      </c>
      <c r="C95080" s="64">
        <v>44394.705923642687</v>
      </c>
      <c r="D95080" s="7">
        <v>158978</v>
      </c>
      <c r="E95080" s="64">
        <f>VLOOKUP('Просмотры (дано)'!B95080,'Подписчики (дано)'!A:C,3,0)</f>
        <v>44317.104552029916</v>
      </c>
      <c r="F95080" s="7">
        <f t="shared" si="1485"/>
        <v>16</v>
      </c>
    </row>
    <row r="95081" spans="1:6" x14ac:dyDescent="0.3">
      <c r="A95081" s="7">
        <v>287964</v>
      </c>
      <c r="B95081" s="7">
        <v>331885</v>
      </c>
      <c r="C95081" s="64">
        <v>44394.706093851135</v>
      </c>
      <c r="D95081" s="7">
        <v>154228</v>
      </c>
      <c r="E95081" s="64">
        <f>VLOOKUP('Просмотры (дано)'!B95081,'Подписчики (дано)'!A:C,3,0)</f>
        <v>44386.044596260683</v>
      </c>
      <c r="F95081" s="7">
        <f t="shared" si="1485"/>
        <v>16</v>
      </c>
    </row>
    <row r="95082" spans="1:6" x14ac:dyDescent="0.3">
      <c r="A95082" s="7">
        <v>287966</v>
      </c>
      <c r="B95082" s="7">
        <v>307712</v>
      </c>
      <c r="C95082" s="64">
        <v>44394.707296975619</v>
      </c>
      <c r="D95082" s="7">
        <v>361821</v>
      </c>
      <c r="E95082" s="64">
        <f>VLOOKUP('Просмотры (дано)'!B95082,'Подписчики (дано)'!A:C,3,0)</f>
        <v>44327.666423112532</v>
      </c>
      <c r="F95082" s="7">
        <f t="shared" si="1485"/>
        <v>16</v>
      </c>
    </row>
    <row r="95083" spans="1:6" x14ac:dyDescent="0.3">
      <c r="A95083" s="7">
        <v>287970</v>
      </c>
      <c r="B95083" s="7">
        <v>101625</v>
      </c>
      <c r="C95083" s="64">
        <v>44394.707876827299</v>
      </c>
      <c r="D95083" s="7">
        <v>21527</v>
      </c>
      <c r="E95083" s="64">
        <f>VLOOKUP('Просмотры (дано)'!B95083,'Подписчики (дано)'!A:C,3,0)</f>
        <v>44321.772107336183</v>
      </c>
      <c r="F95083" s="7">
        <f t="shared" si="1485"/>
        <v>16</v>
      </c>
    </row>
    <row r="95084" spans="1:6" x14ac:dyDescent="0.3">
      <c r="A95084" s="7">
        <v>287975</v>
      </c>
      <c r="B95084" s="7">
        <v>311779</v>
      </c>
      <c r="C95084" s="64">
        <v>44394.707968382827</v>
      </c>
      <c r="D95084" s="7">
        <v>250679</v>
      </c>
      <c r="E95084" s="64">
        <f>VLOOKUP('Просмотры (дано)'!B95084,'Подписчики (дано)'!A:C,3,0)</f>
        <v>44393.267847578347</v>
      </c>
      <c r="F95084" s="7">
        <f t="shared" si="1485"/>
        <v>16</v>
      </c>
    </row>
    <row r="95085" spans="1:6" x14ac:dyDescent="0.3">
      <c r="A95085" s="7">
        <v>287979</v>
      </c>
      <c r="B95085" s="7">
        <v>61726</v>
      </c>
      <c r="C95085" s="64">
        <v>44394.709189123205</v>
      </c>
      <c r="D95085" s="7">
        <v>351192</v>
      </c>
      <c r="E95085" s="64">
        <f>VLOOKUP('Просмотры (дано)'!B95085,'Подписчики (дано)'!A:C,3,0)</f>
        <v>44316.310488176641</v>
      </c>
      <c r="F95085" s="7">
        <f t="shared" si="1485"/>
        <v>17</v>
      </c>
    </row>
    <row r="95086" spans="1:6" x14ac:dyDescent="0.3">
      <c r="A95086" s="7">
        <v>287980</v>
      </c>
      <c r="B95086" s="7">
        <v>51194</v>
      </c>
      <c r="C95086" s="64">
        <v>44394.709311197243</v>
      </c>
      <c r="D95086" s="7">
        <v>411922</v>
      </c>
      <c r="E95086" s="64">
        <f>VLOOKUP('Просмотры (дано)'!B95086,'Подписчики (дано)'!A:C,3,0)</f>
        <v>44372.887255021364</v>
      </c>
      <c r="F95086" s="7">
        <f t="shared" si="1485"/>
        <v>17</v>
      </c>
    </row>
    <row r="95087" spans="1:6" x14ac:dyDescent="0.3">
      <c r="A95087" s="7">
        <v>287982</v>
      </c>
      <c r="B95087" s="7">
        <v>6341</v>
      </c>
      <c r="C95087" s="64">
        <v>44394.709330097088</v>
      </c>
      <c r="D95087" s="7">
        <v>347008</v>
      </c>
      <c r="E95087" s="64">
        <f>VLOOKUP('Просмотры (дано)'!B95087,'Подписчики (дано)'!A:C,3,0)</f>
        <v>44347.26129480057</v>
      </c>
      <c r="F95087" s="7">
        <f t="shared" si="1485"/>
        <v>17</v>
      </c>
    </row>
    <row r="95088" spans="1:6" x14ac:dyDescent="0.3">
      <c r="A95088" s="7">
        <v>287986</v>
      </c>
      <c r="B95088" s="7">
        <v>121112</v>
      </c>
      <c r="C95088" s="64">
        <v>44394.712881862848</v>
      </c>
      <c r="D95088" s="7">
        <v>217307</v>
      </c>
      <c r="E95088" s="64">
        <f>VLOOKUP('Просмотры (дано)'!B95088,'Подписчики (дано)'!A:C,3,0)</f>
        <v>44308.876288995722</v>
      </c>
      <c r="F95088" s="7">
        <f t="shared" si="1485"/>
        <v>17</v>
      </c>
    </row>
    <row r="95089" spans="1:6" x14ac:dyDescent="0.3">
      <c r="A95089" s="7">
        <v>287989</v>
      </c>
      <c r="B95089" s="7">
        <v>83047</v>
      </c>
      <c r="C95089" s="64">
        <v>44394.715398058252</v>
      </c>
      <c r="D95089" s="7">
        <v>475983</v>
      </c>
      <c r="E95089" s="64">
        <f>VLOOKUP('Просмотры (дано)'!B95089,'Подписчики (дано)'!A:C,3,0)</f>
        <v>44340.515488390316</v>
      </c>
      <c r="F95089" s="7">
        <f t="shared" si="1485"/>
        <v>17</v>
      </c>
    </row>
    <row r="95090" spans="1:6" x14ac:dyDescent="0.3">
      <c r="A95090" s="7">
        <v>287991</v>
      </c>
      <c r="B95090" s="7">
        <v>161799</v>
      </c>
      <c r="C95090" s="64">
        <v>44394.716422009951</v>
      </c>
      <c r="D95090" s="7">
        <v>363403</v>
      </c>
      <c r="E95090" s="64">
        <f>VLOOKUP('Просмотры (дано)'!B95090,'Подписчики (дано)'!A:C,3,0)</f>
        <v>44299.385336467232</v>
      </c>
      <c r="F95090" s="7">
        <f t="shared" si="1485"/>
        <v>17</v>
      </c>
    </row>
    <row r="95091" spans="1:6" x14ac:dyDescent="0.3">
      <c r="A95091" s="7">
        <v>287992</v>
      </c>
      <c r="B95091" s="7">
        <v>238711</v>
      </c>
      <c r="C95091" s="64">
        <v>44394.717420711975</v>
      </c>
      <c r="D95091" s="7">
        <v>230507</v>
      </c>
      <c r="E95091" s="64">
        <f>VLOOKUP('Просмотры (дано)'!B95091,'Подписчики (дано)'!A:C,3,0)</f>
        <v>44364.810874928771</v>
      </c>
      <c r="F95091" s="7">
        <f t="shared" si="1485"/>
        <v>17</v>
      </c>
    </row>
    <row r="95092" spans="1:6" x14ac:dyDescent="0.3">
      <c r="A95092" s="7">
        <v>287993</v>
      </c>
      <c r="B95092" s="7">
        <v>85950</v>
      </c>
      <c r="C95092" s="64">
        <v>44394.718229773462</v>
      </c>
      <c r="D95092" s="7">
        <v>85026</v>
      </c>
      <c r="E95092" s="64">
        <f>VLOOKUP('Просмотры (дано)'!B95092,'Подписчики (дано)'!A:C,3,0)</f>
        <v>44378.874326780628</v>
      </c>
      <c r="F95092" s="7">
        <f t="shared" si="1485"/>
        <v>17</v>
      </c>
    </row>
    <row r="95093" spans="1:6" x14ac:dyDescent="0.3">
      <c r="A95093" s="7">
        <v>287997</v>
      </c>
      <c r="B95093" s="7">
        <v>291453</v>
      </c>
      <c r="C95093" s="64">
        <v>44394.718634304205</v>
      </c>
      <c r="D95093" s="7">
        <v>176645</v>
      </c>
      <c r="E95093" s="64">
        <f>VLOOKUP('Просмотры (дано)'!B95093,'Подписчики (дано)'!A:C,3,0)</f>
        <v>44303.368341381771</v>
      </c>
      <c r="F95093" s="7">
        <f t="shared" si="1485"/>
        <v>17</v>
      </c>
    </row>
    <row r="95094" spans="1:6" x14ac:dyDescent="0.3">
      <c r="A95094" s="7">
        <v>288002</v>
      </c>
      <c r="B95094" s="7">
        <v>88509</v>
      </c>
      <c r="C95094" s="64">
        <v>44394.719038834955</v>
      </c>
      <c r="D95094" s="7">
        <v>451624</v>
      </c>
      <c r="E95094" s="64">
        <f>VLOOKUP('Просмотры (дано)'!B95094,'Подписчики (дано)'!A:C,3,0)</f>
        <v>44307.393655982909</v>
      </c>
      <c r="F95094" s="7">
        <f t="shared" si="1485"/>
        <v>17</v>
      </c>
    </row>
    <row r="95095" spans="1:6" x14ac:dyDescent="0.3">
      <c r="A95095" s="7">
        <v>288003</v>
      </c>
      <c r="B95095" s="7">
        <v>324600</v>
      </c>
      <c r="C95095" s="64">
        <v>44394.719038834955</v>
      </c>
      <c r="D95095" s="7">
        <v>83380</v>
      </c>
      <c r="E95095" s="64">
        <f>VLOOKUP('Просмотры (дано)'!B95095,'Подписчики (дано)'!A:C,3,0)</f>
        <v>44375.624157158127</v>
      </c>
      <c r="F95095" s="7">
        <f t="shared" si="1485"/>
        <v>17</v>
      </c>
    </row>
    <row r="95096" spans="1:6" x14ac:dyDescent="0.3">
      <c r="A95096" s="7">
        <v>288007</v>
      </c>
      <c r="B95096" s="7">
        <v>201108</v>
      </c>
      <c r="C95096" s="64">
        <v>44394.719847896442</v>
      </c>
      <c r="D95096" s="7">
        <v>411922</v>
      </c>
      <c r="E95096" s="64">
        <f>VLOOKUP('Просмотры (дано)'!B95096,'Подписчики (дано)'!A:C,3,0)</f>
        <v>44371.349289245016</v>
      </c>
      <c r="F95096" s="7">
        <f t="shared" si="1485"/>
        <v>17</v>
      </c>
    </row>
    <row r="95097" spans="1:6" x14ac:dyDescent="0.3">
      <c r="A95097" s="7">
        <v>288010</v>
      </c>
      <c r="B95097" s="7">
        <v>124927</v>
      </c>
      <c r="C95097" s="64">
        <v>44394.720656957928</v>
      </c>
      <c r="D95097" s="7">
        <v>114057</v>
      </c>
      <c r="E95097" s="64">
        <f>VLOOKUP('Просмотры (дано)'!B95097,'Подписчики (дано)'!A:C,3,0)</f>
        <v>44303.756112820505</v>
      </c>
      <c r="F95097" s="7">
        <f t="shared" si="1485"/>
        <v>17</v>
      </c>
    </row>
    <row r="95098" spans="1:6" x14ac:dyDescent="0.3">
      <c r="A95098" s="7">
        <v>288014</v>
      </c>
      <c r="B95098" s="7">
        <v>336702</v>
      </c>
      <c r="C95098" s="64">
        <v>44394.721274452953</v>
      </c>
      <c r="D95098" s="7">
        <v>50825</v>
      </c>
      <c r="E95098" s="64">
        <f>VLOOKUP('Просмотры (дано)'!B95098,'Подписчики (дано)'!A:C,3,0)</f>
        <v>44376.203824180913</v>
      </c>
      <c r="F95098" s="7">
        <f t="shared" si="1485"/>
        <v>17</v>
      </c>
    </row>
    <row r="95099" spans="1:6" x14ac:dyDescent="0.3">
      <c r="A95099" s="7">
        <v>288019</v>
      </c>
      <c r="B95099" s="7">
        <v>39834</v>
      </c>
      <c r="C95099" s="64">
        <v>44394.721427045501</v>
      </c>
      <c r="D95099" s="7">
        <v>68991</v>
      </c>
      <c r="E95099" s="64">
        <f>VLOOKUP('Просмотры (дано)'!B95099,'Подписчики (дано)'!A:C,3,0)</f>
        <v>44373.271312001423</v>
      </c>
      <c r="F95099" s="7">
        <f t="shared" si="1485"/>
        <v>17</v>
      </c>
    </row>
    <row r="95100" spans="1:6" x14ac:dyDescent="0.3">
      <c r="A95100" s="7">
        <v>288023</v>
      </c>
      <c r="B95100" s="7">
        <v>64647</v>
      </c>
      <c r="C95100" s="64">
        <v>44394.721549119538</v>
      </c>
      <c r="D95100" s="7">
        <v>118549</v>
      </c>
      <c r="E95100" s="64">
        <f>VLOOKUP('Просмотры (дано)'!B95100,'Подписчики (дано)'!A:C,3,0)</f>
        <v>44358.19965498575</v>
      </c>
      <c r="F95100" s="7">
        <f t="shared" si="1485"/>
        <v>17</v>
      </c>
    </row>
    <row r="95101" spans="1:6" x14ac:dyDescent="0.3">
      <c r="A95101" s="7">
        <v>288027</v>
      </c>
      <c r="B95101" s="7">
        <v>304270</v>
      </c>
      <c r="C95101" s="64">
        <v>44394.721854304633</v>
      </c>
      <c r="D95101" s="7">
        <v>250679</v>
      </c>
      <c r="E95101" s="64">
        <f>VLOOKUP('Просмотры (дано)'!B95101,'Подписчики (дано)'!A:C,3,0)</f>
        <v>44373.716328418806</v>
      </c>
      <c r="F95101" s="7">
        <f t="shared" si="1485"/>
        <v>17</v>
      </c>
    </row>
    <row r="95102" spans="1:6" x14ac:dyDescent="0.3">
      <c r="A95102" s="7">
        <v>288031</v>
      </c>
      <c r="B95102" s="7">
        <v>289514</v>
      </c>
      <c r="C95102" s="64">
        <v>44394.722275080909</v>
      </c>
      <c r="D95102" s="7">
        <v>313585</v>
      </c>
      <c r="E95102" s="64">
        <f>VLOOKUP('Просмотры (дано)'!B95102,'Подписчики (дано)'!A:C,3,0)</f>
        <v>44316.765174002852</v>
      </c>
      <c r="F95102" s="7">
        <f t="shared" si="1485"/>
        <v>17</v>
      </c>
    </row>
    <row r="95103" spans="1:6" x14ac:dyDescent="0.3">
      <c r="A95103" s="7">
        <v>288033</v>
      </c>
      <c r="B95103" s="7">
        <v>341477</v>
      </c>
      <c r="C95103" s="64">
        <v>44394.722679611645</v>
      </c>
      <c r="D95103" s="7">
        <v>305874</v>
      </c>
      <c r="E95103" s="64">
        <f>VLOOKUP('Просмотры (дано)'!B95103,'Подписчики (дано)'!A:C,3,0)</f>
        <v>44374.980716168095</v>
      </c>
      <c r="F95103" s="7">
        <f t="shared" si="1485"/>
        <v>17</v>
      </c>
    </row>
    <row r="95104" spans="1:6" x14ac:dyDescent="0.3">
      <c r="A95104" s="7">
        <v>288035</v>
      </c>
      <c r="B95104" s="7">
        <v>189173</v>
      </c>
      <c r="C95104" s="64">
        <v>44394.722739341414</v>
      </c>
      <c r="D95104" s="7">
        <v>56195</v>
      </c>
      <c r="E95104" s="64">
        <f>VLOOKUP('Просмотры (дано)'!B95104,'Подписчики (дано)'!A:C,3,0)</f>
        <v>44301.531755698008</v>
      </c>
      <c r="F95104" s="7">
        <f t="shared" si="1485"/>
        <v>17</v>
      </c>
    </row>
    <row r="95105" spans="1:6" x14ac:dyDescent="0.3">
      <c r="A95105" s="7">
        <v>288038</v>
      </c>
      <c r="B95105" s="7">
        <v>319083</v>
      </c>
      <c r="C95105" s="64">
        <v>44394.723084142395</v>
      </c>
      <c r="D95105" s="7">
        <v>217307</v>
      </c>
      <c r="E95105" s="64">
        <f>VLOOKUP('Просмотры (дано)'!B95105,'Подписчики (дано)'!A:C,3,0)</f>
        <v>44393.564832549862</v>
      </c>
      <c r="F95105" s="7">
        <f t="shared" si="1485"/>
        <v>17</v>
      </c>
    </row>
    <row r="95106" spans="1:6" x14ac:dyDescent="0.3">
      <c r="A95106" s="7">
        <v>288039</v>
      </c>
      <c r="B95106" s="7">
        <v>332924</v>
      </c>
      <c r="C95106" s="64">
        <v>44394.723084142395</v>
      </c>
      <c r="D95106" s="7">
        <v>258587</v>
      </c>
      <c r="E95106" s="64">
        <f>VLOOKUP('Просмотры (дано)'!B95106,'Подписчики (дано)'!A:C,3,0)</f>
        <v>44393.991371011398</v>
      </c>
      <c r="F95106" s="7">
        <f t="shared" si="1485"/>
        <v>17</v>
      </c>
    </row>
    <row r="95107" spans="1:6" x14ac:dyDescent="0.3">
      <c r="A95107" s="7">
        <v>288041</v>
      </c>
      <c r="B95107" s="7">
        <v>284694</v>
      </c>
      <c r="C95107" s="64">
        <v>44394.723471785641</v>
      </c>
      <c r="D95107" s="7">
        <v>178052</v>
      </c>
      <c r="E95107" s="64">
        <f>VLOOKUP('Просмотры (дано)'!B95107,'Подписчики (дано)'!A:C,3,0)</f>
        <v>44342.930557122512</v>
      </c>
      <c r="F95107" s="7">
        <f t="shared" ref="F95107:F95170" si="1486">HOUR(C95107)</f>
        <v>17</v>
      </c>
    </row>
    <row r="95108" spans="1:6" x14ac:dyDescent="0.3">
      <c r="A95108" s="7">
        <v>288043</v>
      </c>
      <c r="B95108" s="7">
        <v>238316</v>
      </c>
      <c r="C95108" s="64">
        <v>44394.724204229868</v>
      </c>
      <c r="D95108" s="7">
        <v>411922</v>
      </c>
      <c r="E95108" s="64">
        <f>VLOOKUP('Просмотры (дано)'!B95108,'Подписчики (дано)'!A:C,3,0)</f>
        <v>44349.165353418801</v>
      </c>
      <c r="F95108" s="7">
        <f t="shared" si="1486"/>
        <v>17</v>
      </c>
    </row>
    <row r="95109" spans="1:6" x14ac:dyDescent="0.3">
      <c r="A95109" s="7">
        <v>288048</v>
      </c>
      <c r="B95109" s="7">
        <v>208491</v>
      </c>
      <c r="C95109" s="64">
        <v>44394.724539933472</v>
      </c>
      <c r="D95109" s="7">
        <v>394819</v>
      </c>
      <c r="E95109" s="64">
        <f>VLOOKUP('Просмотры (дано)'!B95109,'Подписчики (дано)'!A:C,3,0)</f>
        <v>44343.970266987177</v>
      </c>
      <c r="F95109" s="7">
        <f t="shared" si="1486"/>
        <v>17</v>
      </c>
    </row>
    <row r="95110" spans="1:6" x14ac:dyDescent="0.3">
      <c r="A95110" s="7">
        <v>288049</v>
      </c>
      <c r="B95110" s="7">
        <v>89124</v>
      </c>
      <c r="C95110" s="64">
        <v>44394.724906155585</v>
      </c>
      <c r="D95110" s="7">
        <v>347393</v>
      </c>
      <c r="E95110" s="64">
        <f>VLOOKUP('Просмотры (дано)'!B95110,'Подписчики (дано)'!A:C,3,0)</f>
        <v>44315.677488603993</v>
      </c>
      <c r="F95110" s="7">
        <f t="shared" si="1486"/>
        <v>17</v>
      </c>
    </row>
    <row r="95111" spans="1:6" x14ac:dyDescent="0.3">
      <c r="A95111" s="7">
        <v>288051</v>
      </c>
      <c r="B95111" s="7">
        <v>134514</v>
      </c>
      <c r="C95111" s="64">
        <v>44394.725915857605</v>
      </c>
      <c r="D95111" s="7">
        <v>351192</v>
      </c>
      <c r="E95111" s="64">
        <f>VLOOKUP('Просмотры (дано)'!B95111,'Подписчики (дано)'!A:C,3,0)</f>
        <v>44351.762126851856</v>
      </c>
      <c r="F95111" s="7">
        <f t="shared" si="1486"/>
        <v>17</v>
      </c>
    </row>
    <row r="95112" spans="1:6" x14ac:dyDescent="0.3">
      <c r="A95112" s="7">
        <v>288056</v>
      </c>
      <c r="B95112" s="7">
        <v>290172</v>
      </c>
      <c r="C95112" s="64">
        <v>44394.728171636096</v>
      </c>
      <c r="D95112" s="7">
        <v>472908</v>
      </c>
      <c r="E95112" s="64">
        <f>VLOOKUP('Просмотры (дано)'!B95112,'Подписчики (дано)'!A:C,3,0)</f>
        <v>44325.215416559826</v>
      </c>
      <c r="F95112" s="7">
        <f t="shared" si="1486"/>
        <v>17</v>
      </c>
    </row>
    <row r="95113" spans="1:6" x14ac:dyDescent="0.3">
      <c r="A95113" s="7">
        <v>288060</v>
      </c>
      <c r="B95113" s="7">
        <v>220228</v>
      </c>
      <c r="C95113" s="64">
        <v>44394.728293710134</v>
      </c>
      <c r="D95113" s="7">
        <v>250679</v>
      </c>
      <c r="E95113" s="64">
        <f>VLOOKUP('Просмотры (дано)'!B95113,'Подписчики (дано)'!A:C,3,0)</f>
        <v>44372.124118447289</v>
      </c>
      <c r="F95113" s="7">
        <f t="shared" si="1486"/>
        <v>17</v>
      </c>
    </row>
    <row r="95114" spans="1:6" x14ac:dyDescent="0.3">
      <c r="A95114" s="7">
        <v>288062</v>
      </c>
      <c r="B95114" s="7">
        <v>17334</v>
      </c>
      <c r="C95114" s="64">
        <v>44394.730770226539</v>
      </c>
      <c r="D95114" s="7">
        <v>249799</v>
      </c>
      <c r="E95114" s="64">
        <f>VLOOKUP('Просмотры (дано)'!B95114,'Подписчики (дано)'!A:C,3,0)</f>
        <v>44341.694063105417</v>
      </c>
      <c r="F95114" s="7">
        <f t="shared" si="1486"/>
        <v>17</v>
      </c>
    </row>
    <row r="95115" spans="1:6" x14ac:dyDescent="0.3">
      <c r="A95115" s="7">
        <v>288063</v>
      </c>
      <c r="B95115" s="7">
        <v>225283</v>
      </c>
      <c r="C95115" s="64">
        <v>44394.731174757282</v>
      </c>
      <c r="D95115" s="7">
        <v>21760</v>
      </c>
      <c r="E95115" s="64">
        <f>VLOOKUP('Просмотры (дано)'!B95115,'Подписчики (дано)'!A:C,3,0)</f>
        <v>44308.815625854695</v>
      </c>
      <c r="F95115" s="7">
        <f t="shared" si="1486"/>
        <v>17</v>
      </c>
    </row>
    <row r="95116" spans="1:6" x14ac:dyDescent="0.3">
      <c r="A95116" s="7">
        <v>288068</v>
      </c>
      <c r="B95116" s="7">
        <v>130087</v>
      </c>
      <c r="C95116" s="64">
        <v>44394.731528672142</v>
      </c>
      <c r="D95116" s="7">
        <v>198146</v>
      </c>
      <c r="E95116" s="64">
        <f>VLOOKUP('Просмотры (дано)'!B95116,'Подписчики (дано)'!A:C,3,0)</f>
        <v>44375.97573165955</v>
      </c>
      <c r="F95116" s="7">
        <f t="shared" si="1486"/>
        <v>17</v>
      </c>
    </row>
    <row r="95117" spans="1:6" x14ac:dyDescent="0.3">
      <c r="A95117" s="7">
        <v>288072</v>
      </c>
      <c r="B95117" s="7">
        <v>216763</v>
      </c>
      <c r="C95117" s="64">
        <v>44394.731983818776</v>
      </c>
      <c r="D95117" s="7">
        <v>438887</v>
      </c>
      <c r="E95117" s="64">
        <f>VLOOKUP('Просмотры (дано)'!B95117,'Подписчики (дано)'!A:C,3,0)</f>
        <v>44312.679701460118</v>
      </c>
      <c r="F95117" s="7">
        <f t="shared" si="1486"/>
        <v>17</v>
      </c>
    </row>
    <row r="95118" spans="1:6" x14ac:dyDescent="0.3">
      <c r="A95118" s="7">
        <v>288073</v>
      </c>
      <c r="B95118" s="7">
        <v>101389</v>
      </c>
      <c r="C95118" s="64">
        <v>44394.732388349512</v>
      </c>
      <c r="D95118" s="7">
        <v>146139</v>
      </c>
      <c r="E95118" s="64">
        <f>VLOOKUP('Просмотры (дано)'!B95118,'Подписчики (дано)'!A:C,3,0)</f>
        <v>44373.361051994303</v>
      </c>
      <c r="F95118" s="7">
        <f t="shared" si="1486"/>
        <v>17</v>
      </c>
    </row>
    <row r="95119" spans="1:6" x14ac:dyDescent="0.3">
      <c r="A95119" s="7">
        <v>288075</v>
      </c>
      <c r="B95119" s="7">
        <v>342103</v>
      </c>
      <c r="C95119" s="64">
        <v>44394.733197411006</v>
      </c>
      <c r="D95119" s="7">
        <v>420375</v>
      </c>
      <c r="E95119" s="64">
        <f>VLOOKUP('Просмотры (дано)'!B95119,'Подписчики (дано)'!A:C,3,0)</f>
        <v>44376.294509366096</v>
      </c>
      <c r="F95119" s="7">
        <f t="shared" si="1486"/>
        <v>17</v>
      </c>
    </row>
    <row r="95120" spans="1:6" x14ac:dyDescent="0.3">
      <c r="A95120" s="7">
        <v>288076</v>
      </c>
      <c r="B95120" s="7">
        <v>39355</v>
      </c>
      <c r="C95120" s="64">
        <v>44394.733939634389</v>
      </c>
      <c r="D95120" s="7">
        <v>42705</v>
      </c>
      <c r="E95120" s="64">
        <f>VLOOKUP('Просмотры (дано)'!B95120,'Подписчики (дано)'!A:C,3,0)</f>
        <v>44341.284323290602</v>
      </c>
      <c r="F95120" s="7">
        <f t="shared" si="1486"/>
        <v>17</v>
      </c>
    </row>
    <row r="95121" spans="1:6" x14ac:dyDescent="0.3">
      <c r="A95121" s="7">
        <v>288080</v>
      </c>
      <c r="B95121" s="7">
        <v>149031</v>
      </c>
      <c r="C95121" s="64">
        <v>44394.734006472492</v>
      </c>
      <c r="D95121" s="7">
        <v>433596</v>
      </c>
      <c r="E95121" s="64">
        <f>VLOOKUP('Просмотры (дано)'!B95121,'Подписчики (дано)'!A:C,3,0)</f>
        <v>44308.524819586899</v>
      </c>
      <c r="F95121" s="7">
        <f t="shared" si="1486"/>
        <v>17</v>
      </c>
    </row>
    <row r="95122" spans="1:6" x14ac:dyDescent="0.3">
      <c r="A95122" s="7">
        <v>288084</v>
      </c>
      <c r="B95122" s="7">
        <v>87549</v>
      </c>
      <c r="C95122" s="64">
        <v>44394.73439741203</v>
      </c>
      <c r="D95122" s="7">
        <v>411922</v>
      </c>
      <c r="E95122" s="64">
        <f>VLOOKUP('Просмотры (дано)'!B95122,'Подписчики (дано)'!A:C,3,0)</f>
        <v>44373.588105128212</v>
      </c>
      <c r="F95122" s="7">
        <f t="shared" si="1486"/>
        <v>17</v>
      </c>
    </row>
    <row r="95123" spans="1:6" x14ac:dyDescent="0.3">
      <c r="A95123" s="7">
        <v>288085</v>
      </c>
      <c r="B95123" s="7">
        <v>252053</v>
      </c>
      <c r="C95123" s="64">
        <v>44394.734411003235</v>
      </c>
      <c r="D95123" s="7">
        <v>470762</v>
      </c>
      <c r="E95123" s="64">
        <f>VLOOKUP('Просмотры (дано)'!B95123,'Подписчики (дано)'!A:C,3,0)</f>
        <v>44373.584636253559</v>
      </c>
      <c r="F95123" s="7">
        <f t="shared" si="1486"/>
        <v>17</v>
      </c>
    </row>
    <row r="95124" spans="1:6" x14ac:dyDescent="0.3">
      <c r="A95124" s="7">
        <v>288088</v>
      </c>
      <c r="B95124" s="7">
        <v>178463</v>
      </c>
      <c r="C95124" s="64">
        <v>44394.738059633164</v>
      </c>
      <c r="D95124" s="7">
        <v>347393</v>
      </c>
      <c r="E95124" s="64">
        <f>VLOOKUP('Просмотры (дано)'!B95124,'Подписчики (дано)'!A:C,3,0)</f>
        <v>44314.112084864675</v>
      </c>
      <c r="F95124" s="7">
        <f t="shared" si="1486"/>
        <v>17</v>
      </c>
    </row>
    <row r="95125" spans="1:6" x14ac:dyDescent="0.3">
      <c r="A95125" s="7">
        <v>288093</v>
      </c>
      <c r="B95125" s="7">
        <v>283620</v>
      </c>
      <c r="C95125" s="64">
        <v>44394.739265372169</v>
      </c>
      <c r="D95125" s="7">
        <v>294433</v>
      </c>
      <c r="E95125" s="64">
        <f>VLOOKUP('Просмотры (дано)'!B95125,'Подписчики (дано)'!A:C,3,0)</f>
        <v>44333.47479188034</v>
      </c>
      <c r="F95125" s="7">
        <f t="shared" si="1486"/>
        <v>17</v>
      </c>
    </row>
    <row r="95126" spans="1:6" x14ac:dyDescent="0.3">
      <c r="A95126" s="7">
        <v>288095</v>
      </c>
      <c r="B95126" s="7">
        <v>136957</v>
      </c>
      <c r="C95126" s="64">
        <v>44394.740883495142</v>
      </c>
      <c r="D95126" s="7">
        <v>12149</v>
      </c>
      <c r="E95126" s="64">
        <f>VLOOKUP('Просмотры (дано)'!B95126,'Подписчики (дано)'!A:C,3,0)</f>
        <v>44354.149029807697</v>
      </c>
      <c r="F95126" s="7">
        <f t="shared" si="1486"/>
        <v>17</v>
      </c>
    </row>
    <row r="95127" spans="1:6" x14ac:dyDescent="0.3">
      <c r="A95127" s="7">
        <v>288096</v>
      </c>
      <c r="B95127" s="7">
        <v>110036</v>
      </c>
      <c r="C95127" s="64">
        <v>44394.740958891569</v>
      </c>
      <c r="D95127" s="7">
        <v>302612</v>
      </c>
      <c r="E95127" s="64">
        <f>VLOOKUP('Просмотры (дано)'!B95127,'Подписчики (дано)'!A:C,3,0)</f>
        <v>44314.263650890316</v>
      </c>
      <c r="F95127" s="7">
        <f t="shared" si="1486"/>
        <v>17</v>
      </c>
    </row>
    <row r="95128" spans="1:6" x14ac:dyDescent="0.3">
      <c r="A95128" s="7">
        <v>288097</v>
      </c>
      <c r="B95128" s="7">
        <v>164689</v>
      </c>
      <c r="C95128" s="64">
        <v>44394.741721854305</v>
      </c>
      <c r="D95128" s="7">
        <v>364695</v>
      </c>
      <c r="E95128" s="64">
        <f>VLOOKUP('Просмотры (дано)'!B95128,'Подписчики (дано)'!A:C,3,0)</f>
        <v>44393.522678383197</v>
      </c>
      <c r="F95128" s="7">
        <f t="shared" si="1486"/>
        <v>17</v>
      </c>
    </row>
    <row r="95129" spans="1:6" x14ac:dyDescent="0.3">
      <c r="A95129" s="7">
        <v>288102</v>
      </c>
      <c r="B95129" s="7">
        <v>24916</v>
      </c>
      <c r="C95129" s="64">
        <v>44394.742454298532</v>
      </c>
      <c r="D95129" s="7">
        <v>118549</v>
      </c>
      <c r="E95129" s="64">
        <f>VLOOKUP('Просмотры (дано)'!B95129,'Подписчики (дано)'!A:C,3,0)</f>
        <v>44285.710390669512</v>
      </c>
      <c r="F95129" s="7">
        <f t="shared" si="1486"/>
        <v>17</v>
      </c>
    </row>
    <row r="95130" spans="1:6" x14ac:dyDescent="0.3">
      <c r="A95130" s="7">
        <v>288104</v>
      </c>
      <c r="B95130" s="7">
        <v>306754</v>
      </c>
      <c r="C95130" s="64">
        <v>44394.743278298287</v>
      </c>
      <c r="D95130" s="7">
        <v>187136</v>
      </c>
      <c r="E95130" s="64">
        <f>VLOOKUP('Просмотры (дано)'!B95130,'Подписчики (дано)'!A:C,3,0)</f>
        <v>44379.198389245015</v>
      </c>
      <c r="F95130" s="7">
        <f t="shared" si="1486"/>
        <v>17</v>
      </c>
    </row>
    <row r="95131" spans="1:6" x14ac:dyDescent="0.3">
      <c r="A95131" s="7">
        <v>288106</v>
      </c>
      <c r="B95131" s="7">
        <v>168619</v>
      </c>
      <c r="C95131" s="64">
        <v>44394.743310679616</v>
      </c>
      <c r="D95131" s="7">
        <v>82901</v>
      </c>
      <c r="E95131" s="64">
        <f>VLOOKUP('Просмотры (дано)'!B95131,'Подписчики (дано)'!A:C,3,0)</f>
        <v>44339.333287179492</v>
      </c>
      <c r="F95131" s="7">
        <f t="shared" si="1486"/>
        <v>17</v>
      </c>
    </row>
    <row r="95132" spans="1:6" x14ac:dyDescent="0.3">
      <c r="A95132" s="7">
        <v>288109</v>
      </c>
      <c r="B95132" s="7">
        <v>120955</v>
      </c>
      <c r="C95132" s="64">
        <v>44394.746142394819</v>
      </c>
      <c r="D95132" s="7">
        <v>302612</v>
      </c>
      <c r="E95132" s="64">
        <f>VLOOKUP('Просмотры (дано)'!B95132,'Подписчики (дано)'!A:C,3,0)</f>
        <v>44308.34216054131</v>
      </c>
      <c r="F95132" s="7">
        <f t="shared" si="1486"/>
        <v>17</v>
      </c>
    </row>
    <row r="95133" spans="1:6" x14ac:dyDescent="0.3">
      <c r="A95133" s="7">
        <v>288112</v>
      </c>
      <c r="B95133" s="7">
        <v>251349</v>
      </c>
      <c r="C95133" s="64">
        <v>44394.746142394819</v>
      </c>
      <c r="D95133" s="7">
        <v>324893</v>
      </c>
      <c r="E95133" s="64">
        <f>VLOOKUP('Просмотры (дано)'!B95133,'Подписчики (дано)'!A:C,3,0)</f>
        <v>44372.433845299143</v>
      </c>
      <c r="F95133" s="7">
        <f t="shared" si="1486"/>
        <v>17</v>
      </c>
    </row>
    <row r="95134" spans="1:6" x14ac:dyDescent="0.3">
      <c r="A95134" s="7">
        <v>288116</v>
      </c>
      <c r="B95134" s="7">
        <v>257174</v>
      </c>
      <c r="C95134" s="64">
        <v>44394.750187702266</v>
      </c>
      <c r="D95134" s="7">
        <v>182191</v>
      </c>
      <c r="E95134" s="64">
        <f>VLOOKUP('Просмотры (дано)'!B95134,'Подписчики (дано)'!A:C,3,0)</f>
        <v>44308.541048967236</v>
      </c>
      <c r="F95134" s="7">
        <f t="shared" si="1486"/>
        <v>18</v>
      </c>
    </row>
    <row r="95135" spans="1:6" x14ac:dyDescent="0.3">
      <c r="A95135" s="7">
        <v>288121</v>
      </c>
      <c r="B95135" s="7">
        <v>329036</v>
      </c>
      <c r="C95135" s="64">
        <v>44394.756431775873</v>
      </c>
      <c r="D95135" s="7">
        <v>459455</v>
      </c>
      <c r="E95135" s="64">
        <f>VLOOKUP('Просмотры (дано)'!B95135,'Подписчики (дано)'!A:C,3,0)</f>
        <v>44373.735724999999</v>
      </c>
      <c r="F95135" s="7">
        <f t="shared" si="1486"/>
        <v>18</v>
      </c>
    </row>
    <row r="95136" spans="1:6" x14ac:dyDescent="0.3">
      <c r="A95136" s="7">
        <v>288122</v>
      </c>
      <c r="B95136" s="7">
        <v>109080</v>
      </c>
      <c r="C95136" s="64">
        <v>44394.757469255666</v>
      </c>
      <c r="D95136" s="7">
        <v>394819</v>
      </c>
      <c r="E95136" s="64">
        <f>VLOOKUP('Просмотры (дано)'!B95136,'Подписчики (дано)'!A:C,3,0)</f>
        <v>44374.497056160973</v>
      </c>
      <c r="F95136" s="7">
        <f t="shared" si="1486"/>
        <v>18</v>
      </c>
    </row>
    <row r="95137" spans="1:6" x14ac:dyDescent="0.3">
      <c r="A95137" s="7">
        <v>288123</v>
      </c>
      <c r="B95137" s="7">
        <v>121959</v>
      </c>
      <c r="C95137" s="64">
        <v>44394.759087378639</v>
      </c>
      <c r="D95137" s="7">
        <v>244574</v>
      </c>
      <c r="E95137" s="64">
        <f>VLOOKUP('Просмотры (дано)'!B95137,'Подписчики (дано)'!A:C,3,0)</f>
        <v>44344.333141168092</v>
      </c>
      <c r="F95137" s="7">
        <f t="shared" si="1486"/>
        <v>18</v>
      </c>
    </row>
    <row r="95138" spans="1:6" x14ac:dyDescent="0.3">
      <c r="A95138" s="7">
        <v>288126</v>
      </c>
      <c r="B95138" s="7">
        <v>320979</v>
      </c>
      <c r="C95138" s="64">
        <v>44394.759087378639</v>
      </c>
      <c r="D95138" s="7">
        <v>452568</v>
      </c>
      <c r="E95138" s="64">
        <f>VLOOKUP('Просмотры (дано)'!B95138,'Подписчики (дано)'!A:C,3,0)</f>
        <v>44308.280740170943</v>
      </c>
      <c r="F95138" s="7">
        <f t="shared" si="1486"/>
        <v>18</v>
      </c>
    </row>
    <row r="95139" spans="1:6" x14ac:dyDescent="0.3">
      <c r="A95139" s="7">
        <v>288130</v>
      </c>
      <c r="B95139" s="7">
        <v>218009</v>
      </c>
      <c r="C95139" s="64">
        <v>44394.759178441724</v>
      </c>
      <c r="D95139" s="7">
        <v>114993</v>
      </c>
      <c r="E95139" s="64">
        <f>VLOOKUP('Просмотры (дано)'!B95139,'Подписчики (дано)'!A:C,3,0)</f>
        <v>44307.228542022785</v>
      </c>
      <c r="F95139" s="7">
        <f t="shared" si="1486"/>
        <v>18</v>
      </c>
    </row>
    <row r="95140" spans="1:6" x14ac:dyDescent="0.3">
      <c r="A95140" s="7">
        <v>288131</v>
      </c>
      <c r="B95140" s="7">
        <v>100173</v>
      </c>
      <c r="C95140" s="64">
        <v>44394.759453108309</v>
      </c>
      <c r="D95140" s="7">
        <v>5151</v>
      </c>
      <c r="E95140" s="64">
        <f>VLOOKUP('Просмотры (дано)'!B95140,'Подписчики (дано)'!A:C,3,0)</f>
        <v>44311.625274287755</v>
      </c>
      <c r="F95140" s="7">
        <f t="shared" si="1486"/>
        <v>18</v>
      </c>
    </row>
    <row r="95141" spans="1:6" x14ac:dyDescent="0.3">
      <c r="A95141" s="7">
        <v>288134</v>
      </c>
      <c r="B95141" s="7">
        <v>8102</v>
      </c>
      <c r="C95141" s="64">
        <v>44394.76070550162</v>
      </c>
      <c r="D95141" s="7">
        <v>230507</v>
      </c>
      <c r="E95141" s="64">
        <f>VLOOKUP('Просмотры (дано)'!B95141,'Подписчики (дано)'!A:C,3,0)</f>
        <v>44379.942374679493</v>
      </c>
      <c r="F95141" s="7">
        <f t="shared" si="1486"/>
        <v>18</v>
      </c>
    </row>
    <row r="95142" spans="1:6" x14ac:dyDescent="0.3">
      <c r="A95142" s="7">
        <v>288135</v>
      </c>
      <c r="B95142" s="7">
        <v>36355</v>
      </c>
      <c r="C95142" s="64">
        <v>44394.761110032363</v>
      </c>
      <c r="D95142" s="7">
        <v>154256</v>
      </c>
      <c r="E95142" s="64">
        <f>VLOOKUP('Просмотры (дано)'!B95142,'Подписчики (дано)'!A:C,3,0)</f>
        <v>44318.610304843307</v>
      </c>
      <c r="F95142" s="7">
        <f t="shared" si="1486"/>
        <v>18</v>
      </c>
    </row>
    <row r="95143" spans="1:6" x14ac:dyDescent="0.3">
      <c r="A95143" s="7">
        <v>288138</v>
      </c>
      <c r="B95143" s="7">
        <v>25027</v>
      </c>
      <c r="C95143" s="64">
        <v>44394.762413403732</v>
      </c>
      <c r="D95143" s="7">
        <v>230507</v>
      </c>
      <c r="E95143" s="64">
        <f>VLOOKUP('Просмотры (дано)'!B95143,'Подписчики (дано)'!A:C,3,0)</f>
        <v>44376.637284864679</v>
      </c>
      <c r="F95143" s="7">
        <f t="shared" si="1486"/>
        <v>18</v>
      </c>
    </row>
    <row r="95144" spans="1:6" x14ac:dyDescent="0.3">
      <c r="A95144" s="7">
        <v>288139</v>
      </c>
      <c r="B95144" s="7">
        <v>103585</v>
      </c>
      <c r="C95144" s="64">
        <v>44394.762443922242</v>
      </c>
      <c r="D95144" s="7">
        <v>396686</v>
      </c>
      <c r="E95144" s="64">
        <f>VLOOKUP('Просмотры (дано)'!B95144,'Подписчики (дано)'!A:C,3,0)</f>
        <v>44382.479577065533</v>
      </c>
      <c r="F95144" s="7">
        <f t="shared" si="1486"/>
        <v>18</v>
      </c>
    </row>
    <row r="95145" spans="1:6" x14ac:dyDescent="0.3">
      <c r="A95145" s="7">
        <v>288140</v>
      </c>
      <c r="B95145" s="7">
        <v>244353</v>
      </c>
      <c r="C95145" s="64">
        <v>44394.762728155336</v>
      </c>
      <c r="D95145" s="7">
        <v>121439</v>
      </c>
      <c r="E95145" s="64">
        <f>VLOOKUP('Просмотры (дано)'!B95145,'Подписчики (дано)'!A:C,3,0)</f>
        <v>44359.54829437322</v>
      </c>
      <c r="F95145" s="7">
        <f t="shared" si="1486"/>
        <v>18</v>
      </c>
    </row>
    <row r="95146" spans="1:6" x14ac:dyDescent="0.3">
      <c r="A95146" s="7">
        <v>288141</v>
      </c>
      <c r="B95146" s="7">
        <v>152726</v>
      </c>
      <c r="C95146" s="64">
        <v>44394.762728155343</v>
      </c>
      <c r="D95146" s="7">
        <v>182191</v>
      </c>
      <c r="E95146" s="64">
        <f>VLOOKUP('Просмотры (дано)'!B95146,'Подписчики (дано)'!A:C,3,0)</f>
        <v>44346.788446047016</v>
      </c>
      <c r="F95146" s="7">
        <f t="shared" si="1486"/>
        <v>18</v>
      </c>
    </row>
    <row r="95147" spans="1:6" x14ac:dyDescent="0.3">
      <c r="A95147" s="7">
        <v>288144</v>
      </c>
      <c r="B95147" s="7">
        <v>58398</v>
      </c>
      <c r="C95147" s="64">
        <v>44394.762871181374</v>
      </c>
      <c r="D95147" s="7">
        <v>53760</v>
      </c>
      <c r="E95147" s="64">
        <f>VLOOKUP('Просмотры (дано)'!B95147,'Подписчики (дано)'!A:C,3,0)</f>
        <v>44341.391404558402</v>
      </c>
      <c r="F95147" s="7">
        <f t="shared" si="1486"/>
        <v>18</v>
      </c>
    </row>
    <row r="95148" spans="1:6" x14ac:dyDescent="0.3">
      <c r="A95148" s="7">
        <v>288147</v>
      </c>
      <c r="B95148" s="7">
        <v>270454</v>
      </c>
      <c r="C95148" s="64">
        <v>44394.762993255412</v>
      </c>
      <c r="D95148" s="7">
        <v>470762</v>
      </c>
      <c r="E95148" s="64">
        <f>VLOOKUP('Просмотры (дано)'!B95148,'Подписчики (дано)'!A:C,3,0)</f>
        <v>44344.903299180907</v>
      </c>
      <c r="F95148" s="7">
        <f t="shared" si="1486"/>
        <v>18</v>
      </c>
    </row>
    <row r="95149" spans="1:6" x14ac:dyDescent="0.3">
      <c r="A95149" s="7">
        <v>288151</v>
      </c>
      <c r="B95149" s="7">
        <v>49198</v>
      </c>
      <c r="C95149" s="64">
        <v>44394.763969847714</v>
      </c>
      <c r="D95149" s="7">
        <v>89415</v>
      </c>
      <c r="E95149" s="64">
        <f>VLOOKUP('Просмотры (дано)'!B95149,'Подписчики (дано)'!A:C,3,0)</f>
        <v>44374.459212927351</v>
      </c>
      <c r="F95149" s="7">
        <f t="shared" si="1486"/>
        <v>18</v>
      </c>
    </row>
    <row r="95150" spans="1:6" x14ac:dyDescent="0.3">
      <c r="A95150" s="7">
        <v>288153</v>
      </c>
      <c r="B95150" s="7">
        <v>66448</v>
      </c>
      <c r="C95150" s="64">
        <v>44394.764750809059</v>
      </c>
      <c r="D95150" s="7">
        <v>411922</v>
      </c>
      <c r="E95150" s="64">
        <f>VLOOKUP('Просмотры (дано)'!B95150,'Подписчики (дано)'!A:C,3,0)</f>
        <v>44308.104992058397</v>
      </c>
      <c r="F95150" s="7">
        <f t="shared" si="1486"/>
        <v>18</v>
      </c>
    </row>
    <row r="95151" spans="1:6" x14ac:dyDescent="0.3">
      <c r="A95151" s="7">
        <v>288157</v>
      </c>
      <c r="B95151" s="7">
        <v>118458</v>
      </c>
      <c r="C95151" s="64">
        <v>44394.76636893204</v>
      </c>
      <c r="D95151" s="7">
        <v>474478</v>
      </c>
      <c r="E95151" s="64">
        <f>VLOOKUP('Просмотры (дано)'!B95151,'Подписчики (дано)'!A:C,3,0)</f>
        <v>44357.308890170942</v>
      </c>
      <c r="F95151" s="7">
        <f t="shared" si="1486"/>
        <v>18</v>
      </c>
    </row>
    <row r="95152" spans="1:6" x14ac:dyDescent="0.3">
      <c r="A95152" s="7">
        <v>288161</v>
      </c>
      <c r="B95152" s="7">
        <v>125588</v>
      </c>
      <c r="C95152" s="64">
        <v>44394.766502883998</v>
      </c>
      <c r="D95152" s="7">
        <v>215663</v>
      </c>
      <c r="E95152" s="64">
        <f>VLOOKUP('Просмотры (дано)'!B95152,'Подписчики (дано)'!A:C,3,0)</f>
        <v>44372.287608760678</v>
      </c>
      <c r="F95152" s="7">
        <f t="shared" si="1486"/>
        <v>18</v>
      </c>
    </row>
    <row r="95153" spans="1:6" x14ac:dyDescent="0.3">
      <c r="A95153" s="7">
        <v>288162</v>
      </c>
      <c r="B95153" s="7">
        <v>48080</v>
      </c>
      <c r="C95153" s="64">
        <v>44394.767177993526</v>
      </c>
      <c r="D95153" s="7">
        <v>343491</v>
      </c>
      <c r="E95153" s="64">
        <f>VLOOKUP('Просмотры (дано)'!B95153,'Подписчики (дано)'!A:C,3,0)</f>
        <v>44322.932363817665</v>
      </c>
      <c r="F95153" s="7">
        <f t="shared" si="1486"/>
        <v>18</v>
      </c>
    </row>
    <row r="95154" spans="1:6" x14ac:dyDescent="0.3">
      <c r="A95154" s="7">
        <v>288163</v>
      </c>
      <c r="B95154" s="7">
        <v>87665</v>
      </c>
      <c r="C95154" s="64">
        <v>44394.767582524277</v>
      </c>
      <c r="D95154" s="7">
        <v>422504</v>
      </c>
      <c r="E95154" s="64">
        <f>VLOOKUP('Просмотры (дано)'!B95154,'Подписчики (дано)'!A:C,3,0)</f>
        <v>44385.917558048437</v>
      </c>
      <c r="F95154" s="7">
        <f t="shared" si="1486"/>
        <v>18</v>
      </c>
    </row>
    <row r="95155" spans="1:6" x14ac:dyDescent="0.3">
      <c r="A95155" s="7">
        <v>288164</v>
      </c>
      <c r="B95155" s="7">
        <v>344884</v>
      </c>
      <c r="C95155" s="64">
        <v>44394.767723624376</v>
      </c>
      <c r="D95155" s="7">
        <v>173184</v>
      </c>
      <c r="E95155" s="64">
        <f>VLOOKUP('Просмотры (дано)'!B95155,'Подписчики (дано)'!A:C,3,0)</f>
        <v>44359.217441844732</v>
      </c>
      <c r="F95155" s="7">
        <f t="shared" si="1486"/>
        <v>18</v>
      </c>
    </row>
    <row r="95156" spans="1:6" x14ac:dyDescent="0.3">
      <c r="A95156" s="7">
        <v>288166</v>
      </c>
      <c r="B95156" s="7">
        <v>90985</v>
      </c>
      <c r="C95156" s="64">
        <v>44394.767987055013</v>
      </c>
      <c r="D95156" s="7">
        <v>439981</v>
      </c>
      <c r="E95156" s="64">
        <f>VLOOKUP('Просмотры (дано)'!B95156,'Подписчики (дано)'!A:C,3,0)</f>
        <v>44371.25950662393</v>
      </c>
      <c r="F95156" s="7">
        <f t="shared" si="1486"/>
        <v>18</v>
      </c>
    </row>
    <row r="95157" spans="1:6" x14ac:dyDescent="0.3">
      <c r="A95157" s="7">
        <v>288171</v>
      </c>
      <c r="B95157" s="7">
        <v>15325</v>
      </c>
      <c r="C95157" s="64">
        <v>44394.768425550094</v>
      </c>
      <c r="D95157" s="7">
        <v>351192</v>
      </c>
      <c r="E95157" s="64">
        <f>VLOOKUP('Просмотры (дано)'!B95157,'Подписчики (дано)'!A:C,3,0)</f>
        <v>44393.576579772081</v>
      </c>
      <c r="F95157" s="7">
        <f t="shared" si="1486"/>
        <v>18</v>
      </c>
    </row>
    <row r="95158" spans="1:6" x14ac:dyDescent="0.3">
      <c r="A95158" s="7">
        <v>288175</v>
      </c>
      <c r="B95158" s="7">
        <v>164398</v>
      </c>
      <c r="C95158" s="64">
        <v>44394.768456068603</v>
      </c>
      <c r="D95158" s="7">
        <v>250679</v>
      </c>
      <c r="E95158" s="64">
        <f>VLOOKUP('Просмотры (дано)'!B95158,'Подписчики (дано)'!A:C,3,0)</f>
        <v>44307.417277706554</v>
      </c>
      <c r="F95158" s="7">
        <f t="shared" si="1486"/>
        <v>18</v>
      </c>
    </row>
    <row r="95159" spans="1:6" x14ac:dyDescent="0.3">
      <c r="A95159" s="7">
        <v>288178</v>
      </c>
      <c r="B95159" s="7">
        <v>95477</v>
      </c>
      <c r="C95159" s="64">
        <v>44394.76920064725</v>
      </c>
      <c r="D95159" s="7">
        <v>463778</v>
      </c>
      <c r="E95159" s="64">
        <f>VLOOKUP('Просмотры (дано)'!B95159,'Подписчики (дано)'!A:C,3,0)</f>
        <v>44372.395092307692</v>
      </c>
      <c r="F95159" s="7">
        <f t="shared" si="1486"/>
        <v>18</v>
      </c>
    </row>
    <row r="95160" spans="1:6" x14ac:dyDescent="0.3">
      <c r="A95160" s="7">
        <v>288182</v>
      </c>
      <c r="B95160" s="7">
        <v>332835</v>
      </c>
      <c r="C95160" s="64">
        <v>44394.769605177993</v>
      </c>
      <c r="D95160" s="7">
        <v>472712</v>
      </c>
      <c r="E95160" s="64">
        <f>VLOOKUP('Просмотры (дано)'!B95160,'Подписчики (дано)'!A:C,3,0)</f>
        <v>44345.185784900292</v>
      </c>
      <c r="F95160" s="7">
        <f t="shared" si="1486"/>
        <v>18</v>
      </c>
    </row>
    <row r="95161" spans="1:6" x14ac:dyDescent="0.3">
      <c r="A95161" s="7">
        <v>288186</v>
      </c>
      <c r="B95161" s="7">
        <v>24414</v>
      </c>
      <c r="C95161" s="64">
        <v>44394.769890438554</v>
      </c>
      <c r="D95161" s="7">
        <v>411922</v>
      </c>
      <c r="E95161" s="64">
        <f>VLOOKUP('Просмотры (дано)'!B95161,'Подписчики (дано)'!A:C,3,0)</f>
        <v>44376.758733725073</v>
      </c>
      <c r="F95161" s="7">
        <f t="shared" si="1486"/>
        <v>18</v>
      </c>
    </row>
    <row r="95162" spans="1:6" x14ac:dyDescent="0.3">
      <c r="A95162" s="7">
        <v>288191</v>
      </c>
      <c r="B95162" s="7">
        <v>281434</v>
      </c>
      <c r="C95162" s="64">
        <v>44394.770009708736</v>
      </c>
      <c r="D95162" s="7">
        <v>342175</v>
      </c>
      <c r="E95162" s="64">
        <f>VLOOKUP('Просмотры (дано)'!B95162,'Подписчики (дано)'!A:C,3,0)</f>
        <v>44315.374888319086</v>
      </c>
      <c r="F95162" s="7">
        <f t="shared" si="1486"/>
        <v>18</v>
      </c>
    </row>
    <row r="95163" spans="1:6" x14ac:dyDescent="0.3">
      <c r="A95163" s="7">
        <v>288195</v>
      </c>
      <c r="B95163" s="7">
        <v>247038</v>
      </c>
      <c r="C95163" s="64">
        <v>44394.77041423948</v>
      </c>
      <c r="D95163" s="7">
        <v>149755</v>
      </c>
      <c r="E95163" s="64">
        <f>VLOOKUP('Просмотры (дано)'!B95163,'Подписчики (дано)'!A:C,3,0)</f>
        <v>44353.790909864678</v>
      </c>
      <c r="F95163" s="7">
        <f t="shared" si="1486"/>
        <v>18</v>
      </c>
    </row>
    <row r="95164" spans="1:6" x14ac:dyDescent="0.3">
      <c r="A95164" s="7">
        <v>288200</v>
      </c>
      <c r="B95164" s="7">
        <v>51227</v>
      </c>
      <c r="C95164" s="64">
        <v>44394.77081877023</v>
      </c>
      <c r="D95164" s="7">
        <v>74742</v>
      </c>
      <c r="E95164" s="64">
        <f>VLOOKUP('Просмотры (дано)'!B95164,'Подписчики (дано)'!A:C,3,0)</f>
        <v>44371.654726780624</v>
      </c>
      <c r="F95164" s="7">
        <f t="shared" si="1486"/>
        <v>18</v>
      </c>
    </row>
    <row r="95165" spans="1:6" x14ac:dyDescent="0.3">
      <c r="A95165" s="7">
        <v>288204</v>
      </c>
      <c r="B95165" s="7">
        <v>90182</v>
      </c>
      <c r="C95165" s="64">
        <v>44394.771660512102</v>
      </c>
      <c r="D95165" s="7">
        <v>153893</v>
      </c>
      <c r="E95165" s="64">
        <f>VLOOKUP('Просмотры (дано)'!B95165,'Подписчики (дано)'!A:C,3,0)</f>
        <v>44350.711870512823</v>
      </c>
      <c r="F95165" s="7">
        <f t="shared" si="1486"/>
        <v>18</v>
      </c>
    </row>
    <row r="95166" spans="1:6" x14ac:dyDescent="0.3">
      <c r="A95166" s="7">
        <v>288207</v>
      </c>
      <c r="B95166" s="7">
        <v>241191</v>
      </c>
      <c r="C95166" s="64">
        <v>44394.771666666667</v>
      </c>
      <c r="D95166" s="7">
        <v>214179</v>
      </c>
      <c r="E95166" s="64">
        <f>VLOOKUP('Просмотры (дано)'!B95166,'Подписчики (дано)'!A:C,3,0)</f>
        <v>44357.335691844732</v>
      </c>
      <c r="F95166" s="7">
        <f t="shared" si="1486"/>
        <v>18</v>
      </c>
    </row>
    <row r="95167" spans="1:6" x14ac:dyDescent="0.3">
      <c r="A95167" s="7">
        <v>288210</v>
      </c>
      <c r="B95167" s="7">
        <v>137473</v>
      </c>
      <c r="C95167" s="64">
        <v>44394.772179326763</v>
      </c>
      <c r="D95167" s="7">
        <v>405737</v>
      </c>
      <c r="E95167" s="64">
        <f>VLOOKUP('Просмотры (дано)'!B95167,'Подписчики (дано)'!A:C,3,0)</f>
        <v>44344.975462215109</v>
      </c>
      <c r="F95167" s="7">
        <f t="shared" si="1486"/>
        <v>18</v>
      </c>
    </row>
    <row r="95168" spans="1:6" x14ac:dyDescent="0.3">
      <c r="A95168" s="7">
        <v>288211</v>
      </c>
      <c r="B95168" s="7">
        <v>58472</v>
      </c>
      <c r="C95168" s="64">
        <v>44394.772841423946</v>
      </c>
      <c r="D95168" s="7">
        <v>117516</v>
      </c>
      <c r="E95168" s="64">
        <f>VLOOKUP('Просмотры (дано)'!B95168,'Подписчики (дано)'!A:C,3,0)</f>
        <v>44306.578329522796</v>
      </c>
      <c r="F95168" s="7">
        <f t="shared" si="1486"/>
        <v>18</v>
      </c>
    </row>
    <row r="95169" spans="1:6" x14ac:dyDescent="0.3">
      <c r="A95169" s="7">
        <v>288212</v>
      </c>
      <c r="B95169" s="7">
        <v>69557</v>
      </c>
      <c r="C95169" s="64">
        <v>44394.772841423946</v>
      </c>
      <c r="D95169" s="7">
        <v>351192</v>
      </c>
      <c r="E95169" s="64">
        <f>VLOOKUP('Просмотры (дано)'!B95169,'Подписчики (дано)'!A:C,3,0)</f>
        <v>44346.648952243588</v>
      </c>
      <c r="F95169" s="7">
        <f t="shared" si="1486"/>
        <v>18</v>
      </c>
    </row>
    <row r="95170" spans="1:6" x14ac:dyDescent="0.3">
      <c r="A95170" s="7">
        <v>288214</v>
      </c>
      <c r="B95170" s="7">
        <v>128101</v>
      </c>
      <c r="C95170" s="64">
        <v>44394.773216956084</v>
      </c>
      <c r="D95170" s="7">
        <v>411922</v>
      </c>
      <c r="E95170" s="64">
        <f>VLOOKUP('Просмотры (дано)'!B95170,'Подписчики (дано)'!A:C,3,0)</f>
        <v>44369.388298753569</v>
      </c>
      <c r="F95170" s="7">
        <f t="shared" si="1486"/>
        <v>18</v>
      </c>
    </row>
    <row r="95171" spans="1:6" x14ac:dyDescent="0.3">
      <c r="A95171" s="7">
        <v>288219</v>
      </c>
      <c r="B95171" s="7">
        <v>257430</v>
      </c>
      <c r="C95171" s="64">
        <v>44394.77365048544</v>
      </c>
      <c r="D95171" s="7">
        <v>146665</v>
      </c>
      <c r="E95171" s="64">
        <f>VLOOKUP('Просмотры (дано)'!B95171,'Подписчики (дано)'!A:C,3,0)</f>
        <v>44372.133559793445</v>
      </c>
      <c r="F95171" s="7">
        <f t="shared" ref="F95171:F95234" si="1487">HOUR(C95171)</f>
        <v>18</v>
      </c>
    </row>
    <row r="95172" spans="1:6" x14ac:dyDescent="0.3">
      <c r="A95172" s="7">
        <v>288220</v>
      </c>
      <c r="B95172" s="7">
        <v>216911</v>
      </c>
      <c r="C95172" s="64">
        <v>44394.773705252235</v>
      </c>
      <c r="D95172" s="7">
        <v>118549</v>
      </c>
      <c r="E95172" s="64">
        <f>VLOOKUP('Просмотры (дано)'!B95172,'Подписчики (дано)'!A:C,3,0)</f>
        <v>44387.367882621082</v>
      </c>
      <c r="F95172" s="7">
        <f t="shared" si="1487"/>
        <v>18</v>
      </c>
    </row>
    <row r="95173" spans="1:6" x14ac:dyDescent="0.3">
      <c r="A95173" s="7">
        <v>288221</v>
      </c>
      <c r="B95173" s="7">
        <v>31194</v>
      </c>
      <c r="C95173" s="64">
        <v>44394.774055016183</v>
      </c>
      <c r="D95173" s="7">
        <v>298909</v>
      </c>
      <c r="E95173" s="64">
        <f>VLOOKUP('Просмотры (дано)'!B95173,'Подписчики (дано)'!A:C,3,0)</f>
        <v>44376.066145797718</v>
      </c>
      <c r="F95173" s="7">
        <f t="shared" si="1487"/>
        <v>18</v>
      </c>
    </row>
    <row r="95174" spans="1:6" x14ac:dyDescent="0.3">
      <c r="A95174" s="7">
        <v>288223</v>
      </c>
      <c r="B95174" s="7">
        <v>48677</v>
      </c>
      <c r="C95174" s="64">
        <v>44394.774055016183</v>
      </c>
      <c r="D95174" s="7">
        <v>258219</v>
      </c>
      <c r="E95174" s="64">
        <f>VLOOKUP('Просмотры (дано)'!B95174,'Подписчики (дано)'!A:C,3,0)</f>
        <v>44287.9999042735</v>
      </c>
      <c r="F95174" s="7">
        <f t="shared" si="1487"/>
        <v>18</v>
      </c>
    </row>
    <row r="95175" spans="1:6" x14ac:dyDescent="0.3">
      <c r="A95175" s="7">
        <v>288224</v>
      </c>
      <c r="B95175" s="7">
        <v>105272</v>
      </c>
      <c r="C95175" s="64">
        <v>44394.774055016183</v>
      </c>
      <c r="D95175" s="7">
        <v>88863</v>
      </c>
      <c r="E95175" s="64">
        <f>VLOOKUP('Просмотры (дано)'!B95175,'Подписчики (дано)'!A:C,3,0)</f>
        <v>44343.304602742159</v>
      </c>
      <c r="F95175" s="7">
        <f t="shared" si="1487"/>
        <v>18</v>
      </c>
    </row>
    <row r="95176" spans="1:6" x14ac:dyDescent="0.3">
      <c r="A95176" s="7">
        <v>288228</v>
      </c>
      <c r="B95176" s="7">
        <v>81277</v>
      </c>
      <c r="C95176" s="64">
        <v>44394.775268608413</v>
      </c>
      <c r="D95176" s="7">
        <v>343491</v>
      </c>
      <c r="E95176" s="64">
        <f>VLOOKUP('Просмотры (дано)'!B95176,'Подписчики (дано)'!A:C,3,0)</f>
        <v>44309.25164615384</v>
      </c>
      <c r="F95176" s="7">
        <f t="shared" si="1487"/>
        <v>18</v>
      </c>
    </row>
    <row r="95177" spans="1:6" x14ac:dyDescent="0.3">
      <c r="A95177" s="7">
        <v>288231</v>
      </c>
      <c r="B95177" s="7">
        <v>198663</v>
      </c>
      <c r="C95177" s="64">
        <v>44394.775268608413</v>
      </c>
      <c r="D95177" s="7">
        <v>37644</v>
      </c>
      <c r="E95177" s="64">
        <f>VLOOKUP('Просмотры (дано)'!B95177,'Подписчики (дано)'!A:C,3,0)</f>
        <v>44393.852089280626</v>
      </c>
      <c r="F95177" s="7">
        <f t="shared" si="1487"/>
        <v>18</v>
      </c>
    </row>
    <row r="95178" spans="1:6" x14ac:dyDescent="0.3">
      <c r="A95178" s="7">
        <v>288232</v>
      </c>
      <c r="B95178" s="7">
        <v>285849</v>
      </c>
      <c r="C95178" s="64">
        <v>44394.775268608413</v>
      </c>
      <c r="D95178" s="7">
        <v>411922</v>
      </c>
      <c r="E95178" s="64">
        <f>VLOOKUP('Просмотры (дано)'!B95178,'Подписчики (дано)'!A:C,3,0)</f>
        <v>44298.635064565533</v>
      </c>
      <c r="F95178" s="7">
        <f t="shared" si="1487"/>
        <v>18</v>
      </c>
    </row>
    <row r="95179" spans="1:6" x14ac:dyDescent="0.3">
      <c r="A95179" s="7">
        <v>288235</v>
      </c>
      <c r="B95179" s="7">
        <v>26092</v>
      </c>
      <c r="C95179" s="64">
        <v>44394.775475325783</v>
      </c>
      <c r="D95179" s="7">
        <v>15876</v>
      </c>
      <c r="E95179" s="64">
        <f>VLOOKUP('Просмотры (дано)'!B95179,'Подписчики (дано)'!A:C,3,0)</f>
        <v>44287.197040242165</v>
      </c>
      <c r="F95179" s="7">
        <f t="shared" si="1487"/>
        <v>18</v>
      </c>
    </row>
    <row r="95180" spans="1:6" x14ac:dyDescent="0.3">
      <c r="A95180" s="7">
        <v>288237</v>
      </c>
      <c r="B95180" s="7">
        <v>107072</v>
      </c>
      <c r="C95180" s="64">
        <v>44394.775673139164</v>
      </c>
      <c r="D95180" s="7">
        <v>404122</v>
      </c>
      <c r="E95180" s="64">
        <f>VLOOKUP('Просмотры (дано)'!B95180,'Подписчики (дано)'!A:C,3,0)</f>
        <v>44345.390868482908</v>
      </c>
      <c r="F95180" s="7">
        <f t="shared" si="1487"/>
        <v>18</v>
      </c>
    </row>
    <row r="95181" spans="1:6" x14ac:dyDescent="0.3">
      <c r="A95181" s="7">
        <v>288241</v>
      </c>
      <c r="B95181" s="7">
        <v>258664</v>
      </c>
      <c r="C95181" s="64">
        <v>44394.775673139164</v>
      </c>
      <c r="D95181" s="7">
        <v>404226</v>
      </c>
      <c r="E95181" s="64">
        <f>VLOOKUP('Просмотры (дано)'!B95181,'Подписчики (дано)'!A:C,3,0)</f>
        <v>44341.455339316235</v>
      </c>
      <c r="F95181" s="7">
        <f t="shared" si="1487"/>
        <v>18</v>
      </c>
    </row>
    <row r="95182" spans="1:6" x14ac:dyDescent="0.3">
      <c r="A95182" s="7">
        <v>288245</v>
      </c>
      <c r="B95182" s="7">
        <v>265270</v>
      </c>
      <c r="C95182" s="64">
        <v>44394.775673139164</v>
      </c>
      <c r="D95182" s="7">
        <v>43842</v>
      </c>
      <c r="E95182" s="64">
        <f>VLOOKUP('Просмотры (дано)'!B95182,'Подписчики (дано)'!A:C,3,0)</f>
        <v>44342.882129807695</v>
      </c>
      <c r="F95182" s="7">
        <f t="shared" si="1487"/>
        <v>18</v>
      </c>
    </row>
    <row r="95183" spans="1:6" x14ac:dyDescent="0.3">
      <c r="A95183" s="7">
        <v>288249</v>
      </c>
      <c r="B95183" s="7">
        <v>82528</v>
      </c>
      <c r="C95183" s="64">
        <v>44394.775999999998</v>
      </c>
      <c r="D95183" s="7">
        <v>217497</v>
      </c>
      <c r="E95183" s="64">
        <f>VLOOKUP('Просмотры (дано)'!B95183,'Подписчики (дано)'!A:C,3,0)</f>
        <v>44309.249876531343</v>
      </c>
      <c r="F95183" s="7">
        <f t="shared" si="1487"/>
        <v>18</v>
      </c>
    </row>
    <row r="95184" spans="1:6" x14ac:dyDescent="0.3">
      <c r="A95184" s="7">
        <v>288254</v>
      </c>
      <c r="B95184" s="7">
        <v>349416</v>
      </c>
      <c r="C95184" s="64">
        <v>44394.775999999998</v>
      </c>
      <c r="D95184" s="7">
        <v>317239</v>
      </c>
      <c r="E95184" s="64">
        <f>VLOOKUP('Просмотры (дано)'!B95184,'Подписчики (дано)'!A:C,3,0)</f>
        <v>44338.034502314811</v>
      </c>
      <c r="F95184" s="7">
        <f t="shared" si="1487"/>
        <v>18</v>
      </c>
    </row>
    <row r="95185" spans="1:6" x14ac:dyDescent="0.3">
      <c r="A95185" s="7">
        <v>288255</v>
      </c>
      <c r="B95185" s="7">
        <v>227633</v>
      </c>
      <c r="C95185" s="64">
        <v>44394.7760776699</v>
      </c>
      <c r="D95185" s="7">
        <v>470762</v>
      </c>
      <c r="E95185" s="64">
        <f>VLOOKUP('Просмотры (дано)'!B95185,'Подписчики (дано)'!A:C,3,0)</f>
        <v>44367.701135505689</v>
      </c>
      <c r="F95185" s="7">
        <f t="shared" si="1487"/>
        <v>18</v>
      </c>
    </row>
    <row r="95186" spans="1:6" x14ac:dyDescent="0.3">
      <c r="A95186" s="7">
        <v>288258</v>
      </c>
      <c r="B95186" s="7">
        <v>348955</v>
      </c>
      <c r="C95186" s="64">
        <v>44394.7760776699</v>
      </c>
      <c r="D95186" s="7">
        <v>262099</v>
      </c>
      <c r="E95186" s="64">
        <f>VLOOKUP('Просмотры (дано)'!B95186,'Подписчики (дано)'!A:C,3,0)</f>
        <v>44315.587430306266</v>
      </c>
      <c r="F95186" s="7">
        <f t="shared" si="1487"/>
        <v>18</v>
      </c>
    </row>
    <row r="95187" spans="1:6" x14ac:dyDescent="0.3">
      <c r="A95187" s="7">
        <v>288263</v>
      </c>
      <c r="B95187" s="7">
        <v>272617</v>
      </c>
      <c r="C95187" s="64">
        <v>44394.77675710318</v>
      </c>
      <c r="D95187" s="7">
        <v>352642</v>
      </c>
      <c r="E95187" s="64">
        <f>VLOOKUP('Просмотры (дано)'!B95187,'Подписчики (дано)'!A:C,3,0)</f>
        <v>44313.528741880342</v>
      </c>
      <c r="F95187" s="7">
        <f t="shared" si="1487"/>
        <v>18</v>
      </c>
    </row>
    <row r="95188" spans="1:6" x14ac:dyDescent="0.3">
      <c r="A95188" s="7">
        <v>288266</v>
      </c>
      <c r="B95188" s="7">
        <v>322846</v>
      </c>
      <c r="C95188" s="64">
        <v>44394.777291262137</v>
      </c>
      <c r="D95188" s="7">
        <v>21760</v>
      </c>
      <c r="E95188" s="64">
        <f>VLOOKUP('Просмотры (дано)'!B95188,'Подписчики (дано)'!A:C,3,0)</f>
        <v>44385.992218198007</v>
      </c>
      <c r="F95188" s="7">
        <f t="shared" si="1487"/>
        <v>18</v>
      </c>
    </row>
    <row r="95189" spans="1:6" x14ac:dyDescent="0.3">
      <c r="A95189" s="7">
        <v>288267</v>
      </c>
      <c r="B95189" s="7">
        <v>239838</v>
      </c>
      <c r="C95189" s="64">
        <v>44394.778100323623</v>
      </c>
      <c r="D95189" s="7">
        <v>158978</v>
      </c>
      <c r="E95189" s="64">
        <f>VLOOKUP('Просмотры (дано)'!B95189,'Подписчики (дано)'!A:C,3,0)</f>
        <v>44340.857296474358</v>
      </c>
      <c r="F95189" s="7">
        <f t="shared" si="1487"/>
        <v>18</v>
      </c>
    </row>
    <row r="95190" spans="1:6" x14ac:dyDescent="0.3">
      <c r="A95190" s="7">
        <v>288270</v>
      </c>
      <c r="B95190" s="7">
        <v>60000</v>
      </c>
      <c r="C95190" s="64">
        <v>44394.778909385117</v>
      </c>
      <c r="D95190" s="7">
        <v>259049</v>
      </c>
      <c r="E95190" s="64">
        <f>VLOOKUP('Просмотры (дано)'!B95190,'Подписчики (дано)'!A:C,3,0)</f>
        <v>44287.509723326213</v>
      </c>
      <c r="F95190" s="7">
        <f t="shared" si="1487"/>
        <v>18</v>
      </c>
    </row>
    <row r="95191" spans="1:6" x14ac:dyDescent="0.3">
      <c r="A95191" s="7">
        <v>288271</v>
      </c>
      <c r="B95191" s="7">
        <v>131570</v>
      </c>
      <c r="C95191" s="64">
        <v>44394.778909385117</v>
      </c>
      <c r="D95191" s="7">
        <v>462175</v>
      </c>
      <c r="E95191" s="64">
        <f>VLOOKUP('Просмотры (дано)'!B95191,'Подписчики (дано)'!A:C,3,0)</f>
        <v>44345.228637215099</v>
      </c>
      <c r="F95191" s="7">
        <f t="shared" si="1487"/>
        <v>18</v>
      </c>
    </row>
    <row r="95192" spans="1:6" x14ac:dyDescent="0.3">
      <c r="A95192" s="7">
        <v>288275</v>
      </c>
      <c r="B95192" s="7">
        <v>267747</v>
      </c>
      <c r="C95192" s="64">
        <v>44394.778909385117</v>
      </c>
      <c r="D95192" s="7">
        <v>411922</v>
      </c>
      <c r="E95192" s="64">
        <f>VLOOKUP('Просмотры (дано)'!B95192,'Подписчики (дано)'!A:C,3,0)</f>
        <v>44393.106227421653</v>
      </c>
      <c r="F95192" s="7">
        <f t="shared" si="1487"/>
        <v>18</v>
      </c>
    </row>
    <row r="95193" spans="1:6" x14ac:dyDescent="0.3">
      <c r="A95193" s="7">
        <v>288280</v>
      </c>
      <c r="B95193" s="7">
        <v>20562</v>
      </c>
      <c r="C95193" s="64">
        <v>44394.779313915853</v>
      </c>
      <c r="D95193" s="7">
        <v>304722</v>
      </c>
      <c r="E95193" s="64">
        <f>VLOOKUP('Просмотры (дано)'!B95193,'Подписчики (дано)'!A:C,3,0)</f>
        <v>44343.439513034187</v>
      </c>
      <c r="F95193" s="7">
        <f t="shared" si="1487"/>
        <v>18</v>
      </c>
    </row>
    <row r="95194" spans="1:6" x14ac:dyDescent="0.3">
      <c r="A95194" s="7">
        <v>288283</v>
      </c>
      <c r="B95194" s="7">
        <v>120007</v>
      </c>
      <c r="C95194" s="64">
        <v>44394.780266731774</v>
      </c>
      <c r="D95194" s="7">
        <v>205365</v>
      </c>
      <c r="E95194" s="64">
        <f>VLOOKUP('Просмотры (дано)'!B95194,'Подписчики (дано)'!A:C,3,0)</f>
        <v>44371.586223076927</v>
      </c>
      <c r="F95194" s="7">
        <f t="shared" si="1487"/>
        <v>18</v>
      </c>
    </row>
    <row r="95195" spans="1:6" x14ac:dyDescent="0.3">
      <c r="A95195" s="7">
        <v>288288</v>
      </c>
      <c r="B95195" s="7">
        <v>83923</v>
      </c>
      <c r="C95195" s="64">
        <v>44394.78052750809</v>
      </c>
      <c r="D95195" s="7">
        <v>439981</v>
      </c>
      <c r="E95195" s="64">
        <f>VLOOKUP('Просмотры (дано)'!B95195,'Подписчики (дано)'!A:C,3,0)</f>
        <v>44392.055363603991</v>
      </c>
      <c r="F95195" s="7">
        <f t="shared" si="1487"/>
        <v>18</v>
      </c>
    </row>
    <row r="95196" spans="1:6" x14ac:dyDescent="0.3">
      <c r="A95196" s="7">
        <v>288291</v>
      </c>
      <c r="B95196" s="7">
        <v>179733</v>
      </c>
      <c r="C95196" s="64">
        <v>44394.781336569577</v>
      </c>
      <c r="D95196" s="7">
        <v>411922</v>
      </c>
      <c r="E95196" s="64">
        <f>VLOOKUP('Просмотры (дано)'!B95196,'Подписчики (дано)'!A:C,3,0)</f>
        <v>44306.767831873221</v>
      </c>
      <c r="F95196" s="7">
        <f t="shared" si="1487"/>
        <v>18</v>
      </c>
    </row>
    <row r="95197" spans="1:6" x14ac:dyDescent="0.3">
      <c r="A95197" s="7">
        <v>288293</v>
      </c>
      <c r="B95197" s="7">
        <v>307804</v>
      </c>
      <c r="C95197" s="64">
        <v>44394.781741100327</v>
      </c>
      <c r="D95197" s="7">
        <v>101979</v>
      </c>
      <c r="E95197" s="64">
        <f>VLOOKUP('Просмотры (дано)'!B95197,'Подписчики (дано)'!A:C,3,0)</f>
        <v>44341.132051495726</v>
      </c>
      <c r="F95197" s="7">
        <f t="shared" si="1487"/>
        <v>18</v>
      </c>
    </row>
    <row r="95198" spans="1:6" x14ac:dyDescent="0.3">
      <c r="A95198" s="7">
        <v>288296</v>
      </c>
      <c r="B95198" s="7">
        <v>73042</v>
      </c>
      <c r="C95198" s="64">
        <v>44394.782550161806</v>
      </c>
      <c r="D95198" s="7">
        <v>31749</v>
      </c>
      <c r="E95198" s="64">
        <f>VLOOKUP('Просмотры (дано)'!B95198,'Подписчики (дано)'!A:C,3,0)</f>
        <v>44394.254407834756</v>
      </c>
      <c r="F95198" s="7">
        <f t="shared" si="1487"/>
        <v>18</v>
      </c>
    </row>
    <row r="95199" spans="1:6" x14ac:dyDescent="0.3">
      <c r="A95199" s="7">
        <v>288301</v>
      </c>
      <c r="B95199" s="7">
        <v>323354</v>
      </c>
      <c r="C95199" s="64">
        <v>44394.782952360605</v>
      </c>
      <c r="D95199" s="7">
        <v>326622</v>
      </c>
      <c r="E95199" s="64">
        <f>VLOOKUP('Просмотры (дано)'!B95199,'Подписчики (дано)'!A:C,3,0)</f>
        <v>44381.438468732194</v>
      </c>
      <c r="F95199" s="7">
        <f t="shared" si="1487"/>
        <v>18</v>
      </c>
    </row>
    <row r="95200" spans="1:6" x14ac:dyDescent="0.3">
      <c r="A95200" s="7">
        <v>288303</v>
      </c>
      <c r="B95200" s="7">
        <v>56068</v>
      </c>
      <c r="C95200" s="64">
        <v>44394.782954692557</v>
      </c>
      <c r="D95200" s="7">
        <v>328437</v>
      </c>
      <c r="E95200" s="64">
        <f>VLOOKUP('Просмотры (дано)'!B95200,'Подписчики (дано)'!A:C,3,0)</f>
        <v>44312.130286217951</v>
      </c>
      <c r="F95200" s="7">
        <f t="shared" si="1487"/>
        <v>18</v>
      </c>
    </row>
    <row r="95201" spans="1:6" x14ac:dyDescent="0.3">
      <c r="A95201" s="7">
        <v>288306</v>
      </c>
      <c r="B95201" s="7">
        <v>322674</v>
      </c>
      <c r="C95201" s="64">
        <v>44394.782954692557</v>
      </c>
      <c r="D95201" s="7">
        <v>381557</v>
      </c>
      <c r="E95201" s="64">
        <f>VLOOKUP('Просмотры (дано)'!B95201,'Подписчики (дано)'!A:C,3,0)</f>
        <v>44392.777292058403</v>
      </c>
      <c r="F95201" s="7">
        <f t="shared" si="1487"/>
        <v>18</v>
      </c>
    </row>
    <row r="95202" spans="1:6" x14ac:dyDescent="0.3">
      <c r="A95202" s="7">
        <v>288308</v>
      </c>
      <c r="B95202" s="7">
        <v>185313</v>
      </c>
      <c r="C95202" s="64">
        <v>44394.7833592233</v>
      </c>
      <c r="D95202" s="7">
        <v>189009</v>
      </c>
      <c r="E95202" s="64">
        <f>VLOOKUP('Просмотры (дано)'!B95202,'Подписчики (дано)'!A:C,3,0)</f>
        <v>44347.010899501423</v>
      </c>
      <c r="F95202" s="7">
        <f t="shared" si="1487"/>
        <v>18</v>
      </c>
    </row>
    <row r="95203" spans="1:6" x14ac:dyDescent="0.3">
      <c r="A95203" s="7">
        <v>288313</v>
      </c>
      <c r="B95203" s="7">
        <v>118950</v>
      </c>
      <c r="C95203" s="64">
        <v>44394.783763754051</v>
      </c>
      <c r="D95203" s="7">
        <v>273920</v>
      </c>
      <c r="E95203" s="64">
        <f>VLOOKUP('Просмотры (дано)'!B95203,'Подписчики (дано)'!A:C,3,0)</f>
        <v>44308.250241844733</v>
      </c>
      <c r="F95203" s="7">
        <f t="shared" si="1487"/>
        <v>18</v>
      </c>
    </row>
    <row r="95204" spans="1:6" x14ac:dyDescent="0.3">
      <c r="A95204" s="7">
        <v>288317</v>
      </c>
      <c r="B95204" s="7">
        <v>153494</v>
      </c>
      <c r="C95204" s="64">
        <v>44394.783763754051</v>
      </c>
      <c r="D95204" s="7">
        <v>66215</v>
      </c>
      <c r="E95204" s="64">
        <f>VLOOKUP('Просмотры (дано)'!B95204,'Подписчики (дано)'!A:C,3,0)</f>
        <v>44373.660209401714</v>
      </c>
      <c r="F95204" s="7">
        <f t="shared" si="1487"/>
        <v>18</v>
      </c>
    </row>
    <row r="95205" spans="1:6" x14ac:dyDescent="0.3">
      <c r="A95205" s="7">
        <v>288318</v>
      </c>
      <c r="B95205" s="7">
        <v>223660</v>
      </c>
      <c r="C95205" s="64">
        <v>44394.784168284787</v>
      </c>
      <c r="D95205" s="7">
        <v>347393</v>
      </c>
      <c r="E95205" s="64">
        <f>VLOOKUP('Просмотры (дано)'!B95205,'Подписчики (дано)'!A:C,3,0)</f>
        <v>44340.602650605411</v>
      </c>
      <c r="F95205" s="7">
        <f t="shared" si="1487"/>
        <v>18</v>
      </c>
    </row>
    <row r="95206" spans="1:6" x14ac:dyDescent="0.3">
      <c r="A95206" s="7">
        <v>288323</v>
      </c>
      <c r="B95206" s="7">
        <v>233571</v>
      </c>
      <c r="C95206" s="64">
        <v>44394.784173100983</v>
      </c>
      <c r="D95206" s="7">
        <v>301811</v>
      </c>
      <c r="E95206" s="64">
        <f>VLOOKUP('Просмотры (дано)'!B95206,'Подписчики (дано)'!A:C,3,0)</f>
        <v>44323.402565491459</v>
      </c>
      <c r="F95206" s="7">
        <f t="shared" si="1487"/>
        <v>18</v>
      </c>
    </row>
    <row r="95207" spans="1:6" x14ac:dyDescent="0.3">
      <c r="A95207" s="7">
        <v>288325</v>
      </c>
      <c r="B95207" s="7">
        <v>101970</v>
      </c>
      <c r="C95207" s="64">
        <v>44394.784203619492</v>
      </c>
      <c r="D95207" s="7">
        <v>347008</v>
      </c>
      <c r="E95207" s="64">
        <f>VLOOKUP('Просмотры (дано)'!B95207,'Подписчики (дано)'!A:C,3,0)</f>
        <v>44375.821322613956</v>
      </c>
      <c r="F95207" s="7">
        <f t="shared" si="1487"/>
        <v>18</v>
      </c>
    </row>
    <row r="95208" spans="1:6" x14ac:dyDescent="0.3">
      <c r="A95208" s="7">
        <v>288327</v>
      </c>
      <c r="B95208" s="7">
        <v>167092</v>
      </c>
      <c r="C95208" s="64">
        <v>44394.784661397134</v>
      </c>
      <c r="D95208" s="7">
        <v>287277</v>
      </c>
      <c r="E95208" s="64">
        <f>VLOOKUP('Просмотры (дано)'!B95208,'Подписчики (дано)'!A:C,3,0)</f>
        <v>44387.508274679487</v>
      </c>
      <c r="F95208" s="7">
        <f t="shared" si="1487"/>
        <v>18</v>
      </c>
    </row>
    <row r="95209" spans="1:6" x14ac:dyDescent="0.3">
      <c r="A95209" s="7">
        <v>288328</v>
      </c>
      <c r="B95209" s="7">
        <v>179690</v>
      </c>
      <c r="C95209" s="64">
        <v>44394.78497734628</v>
      </c>
      <c r="D95209" s="7">
        <v>104958</v>
      </c>
      <c r="E95209" s="64">
        <f>VLOOKUP('Просмотры (дано)'!B95209,'Подписчики (дано)'!A:C,3,0)</f>
        <v>44360.483863853275</v>
      </c>
      <c r="F95209" s="7">
        <f t="shared" si="1487"/>
        <v>18</v>
      </c>
    </row>
    <row r="95210" spans="1:6" x14ac:dyDescent="0.3">
      <c r="A95210" s="7">
        <v>288331</v>
      </c>
      <c r="B95210" s="7">
        <v>267088</v>
      </c>
      <c r="C95210" s="64">
        <v>44394.78497734628</v>
      </c>
      <c r="D95210" s="7">
        <v>191800</v>
      </c>
      <c r="E95210" s="64">
        <f>VLOOKUP('Просмотры (дано)'!B95210,'Подписчики (дано)'!A:C,3,0)</f>
        <v>44375.019938141028</v>
      </c>
      <c r="F95210" s="7">
        <f t="shared" si="1487"/>
        <v>18</v>
      </c>
    </row>
    <row r="95211" spans="1:6" x14ac:dyDescent="0.3">
      <c r="A95211" s="7">
        <v>288336</v>
      </c>
      <c r="B95211" s="7">
        <v>323167</v>
      </c>
      <c r="C95211" s="64">
        <v>44394.78497734628</v>
      </c>
      <c r="D95211" s="7">
        <v>242428</v>
      </c>
      <c r="E95211" s="64">
        <f>VLOOKUP('Просмотры (дано)'!B95211,'Подписчики (дано)'!A:C,3,0)</f>
        <v>44393.193973789173</v>
      </c>
      <c r="F95211" s="7">
        <f t="shared" si="1487"/>
        <v>18</v>
      </c>
    </row>
    <row r="95212" spans="1:6" x14ac:dyDescent="0.3">
      <c r="A95212" s="7">
        <v>288340</v>
      </c>
      <c r="B95212" s="7">
        <v>326577</v>
      </c>
      <c r="C95212" s="64">
        <v>44394.78497734628</v>
      </c>
      <c r="D95212" s="7">
        <v>118549</v>
      </c>
      <c r="E95212" s="64">
        <f>VLOOKUP('Просмотры (дано)'!B95212,'Подписчики (дано)'!A:C,3,0)</f>
        <v>44327.101621688031</v>
      </c>
      <c r="F95212" s="7">
        <f t="shared" si="1487"/>
        <v>18</v>
      </c>
    </row>
    <row r="95213" spans="1:6" x14ac:dyDescent="0.3">
      <c r="A95213" s="7">
        <v>288341</v>
      </c>
      <c r="B95213" s="7">
        <v>86375</v>
      </c>
      <c r="C95213" s="64">
        <v>44394.785210730312</v>
      </c>
      <c r="D95213" s="7">
        <v>453926</v>
      </c>
      <c r="E95213" s="64">
        <f>VLOOKUP('Просмотры (дано)'!B95213,'Подписчики (дано)'!A:C,3,0)</f>
        <v>44372.540668732196</v>
      </c>
      <c r="F95213" s="7">
        <f t="shared" si="1487"/>
        <v>18</v>
      </c>
    </row>
    <row r="95214" spans="1:6" x14ac:dyDescent="0.3">
      <c r="A95214" s="7">
        <v>288344</v>
      </c>
      <c r="B95214" s="7">
        <v>182286</v>
      </c>
      <c r="C95214" s="64">
        <v>44394.785381877024</v>
      </c>
      <c r="D95214" s="7">
        <v>411922</v>
      </c>
      <c r="E95214" s="64">
        <f>VLOOKUP('Просмотры (дано)'!B95214,'Подписчики (дано)'!A:C,3,0)</f>
        <v>44308.942053810541</v>
      </c>
      <c r="F95214" s="7">
        <f t="shared" si="1487"/>
        <v>18</v>
      </c>
    </row>
    <row r="95215" spans="1:6" x14ac:dyDescent="0.3">
      <c r="A95215" s="7">
        <v>288347</v>
      </c>
      <c r="B95215" s="7">
        <v>336154</v>
      </c>
      <c r="C95215" s="64">
        <v>44394.785786407767</v>
      </c>
      <c r="D95215" s="7">
        <v>104958</v>
      </c>
      <c r="E95215" s="64">
        <f>VLOOKUP('Просмотры (дано)'!B95215,'Подписчики (дано)'!A:C,3,0)</f>
        <v>44347.306138853273</v>
      </c>
      <c r="F95215" s="7">
        <f t="shared" si="1487"/>
        <v>18</v>
      </c>
    </row>
    <row r="95216" spans="1:6" x14ac:dyDescent="0.3">
      <c r="A95216" s="7">
        <v>288351</v>
      </c>
      <c r="B95216" s="7">
        <v>294289</v>
      </c>
      <c r="C95216" s="64">
        <v>44394.786034730067</v>
      </c>
      <c r="D95216" s="7">
        <v>189009</v>
      </c>
      <c r="E95216" s="64">
        <f>VLOOKUP('Просмотры (дано)'!B95216,'Подписчики (дано)'!A:C,3,0)</f>
        <v>44375.800375854698</v>
      </c>
      <c r="F95216" s="7">
        <f t="shared" si="1487"/>
        <v>18</v>
      </c>
    </row>
    <row r="95217" spans="1:6" x14ac:dyDescent="0.3">
      <c r="A95217" s="7">
        <v>288355</v>
      </c>
      <c r="B95217" s="7">
        <v>214424</v>
      </c>
      <c r="C95217" s="64">
        <v>44394.78619093851</v>
      </c>
      <c r="D95217" s="7">
        <v>227775</v>
      </c>
      <c r="E95217" s="64">
        <f>VLOOKUP('Просмотры (дано)'!B95217,'Подписчики (дано)'!A:C,3,0)</f>
        <v>44306.994290669514</v>
      </c>
      <c r="F95217" s="7">
        <f t="shared" si="1487"/>
        <v>18</v>
      </c>
    </row>
    <row r="95218" spans="1:6" x14ac:dyDescent="0.3">
      <c r="A95218" s="7">
        <v>288359</v>
      </c>
      <c r="B95218" s="7">
        <v>245279</v>
      </c>
      <c r="C95218" s="64">
        <v>44394.787000000004</v>
      </c>
      <c r="D95218" s="7">
        <v>212312</v>
      </c>
      <c r="E95218" s="64">
        <f>VLOOKUP('Просмотры (дано)'!B95218,'Подписчики (дано)'!A:C,3,0)</f>
        <v>44307.111746652416</v>
      </c>
      <c r="F95218" s="7">
        <f t="shared" si="1487"/>
        <v>18</v>
      </c>
    </row>
    <row r="95219" spans="1:6" x14ac:dyDescent="0.3">
      <c r="A95219" s="7">
        <v>288364</v>
      </c>
      <c r="B95219" s="7">
        <v>299936</v>
      </c>
      <c r="C95219" s="64">
        <v>44394.787000000004</v>
      </c>
      <c r="D95219" s="7">
        <v>347393</v>
      </c>
      <c r="E95219" s="64">
        <f>VLOOKUP('Просмотры (дано)'!B95219,'Подписчики (дано)'!A:C,3,0)</f>
        <v>44392.416670334758</v>
      </c>
      <c r="F95219" s="7">
        <f t="shared" si="1487"/>
        <v>18</v>
      </c>
    </row>
    <row r="95220" spans="1:6" x14ac:dyDescent="0.3">
      <c r="A95220" s="7">
        <v>288365</v>
      </c>
      <c r="B95220" s="7">
        <v>35739</v>
      </c>
      <c r="C95220" s="64">
        <v>44394.78740453074</v>
      </c>
      <c r="D95220" s="7">
        <v>249059</v>
      </c>
      <c r="E95220" s="64">
        <f>VLOOKUP('Просмотры (дано)'!B95220,'Подписчики (дано)'!A:C,3,0)</f>
        <v>44393.58816125356</v>
      </c>
      <c r="F95220" s="7">
        <f t="shared" si="1487"/>
        <v>18</v>
      </c>
    </row>
    <row r="95221" spans="1:6" x14ac:dyDescent="0.3">
      <c r="A95221" s="7">
        <v>288370</v>
      </c>
      <c r="B95221" s="7">
        <v>346394</v>
      </c>
      <c r="C95221" s="64">
        <v>44394.78740453074</v>
      </c>
      <c r="D95221" s="7">
        <v>397531</v>
      </c>
      <c r="E95221" s="64">
        <f>VLOOKUP('Просмотры (дано)'!B95221,'Подписчики (дано)'!A:C,3,0)</f>
        <v>44346.16079647436</v>
      </c>
      <c r="F95221" s="7">
        <f t="shared" si="1487"/>
        <v>18</v>
      </c>
    </row>
    <row r="95222" spans="1:6" x14ac:dyDescent="0.3">
      <c r="A95222" s="7">
        <v>288371</v>
      </c>
      <c r="B95222" s="7">
        <v>66085</v>
      </c>
      <c r="C95222" s="64">
        <v>44394.788213592234</v>
      </c>
      <c r="D95222" s="7">
        <v>4316</v>
      </c>
      <c r="E95222" s="64">
        <f>VLOOKUP('Просмотры (дано)'!B95222,'Подписчики (дано)'!A:C,3,0)</f>
        <v>44288.739952243588</v>
      </c>
      <c r="F95222" s="7">
        <f t="shared" si="1487"/>
        <v>18</v>
      </c>
    </row>
    <row r="95223" spans="1:6" x14ac:dyDescent="0.3">
      <c r="A95223" s="7">
        <v>288372</v>
      </c>
      <c r="B95223" s="7">
        <v>215190</v>
      </c>
      <c r="C95223" s="64">
        <v>44394.788213592234</v>
      </c>
      <c r="D95223" s="7">
        <v>104958</v>
      </c>
      <c r="E95223" s="64">
        <f>VLOOKUP('Просмотры (дано)'!B95223,'Подписчики (дано)'!A:C,3,0)</f>
        <v>44372.331679131057</v>
      </c>
      <c r="F95223" s="7">
        <f t="shared" si="1487"/>
        <v>18</v>
      </c>
    </row>
    <row r="95224" spans="1:6" x14ac:dyDescent="0.3">
      <c r="A95224" s="7">
        <v>288376</v>
      </c>
      <c r="B95224" s="7">
        <v>347116</v>
      </c>
      <c r="C95224" s="64">
        <v>44394.788213592234</v>
      </c>
      <c r="D95224" s="7">
        <v>154256</v>
      </c>
      <c r="E95224" s="64">
        <f>VLOOKUP('Просмотры (дано)'!B95224,'Подписчики (дано)'!A:C,3,0)</f>
        <v>44302.208787001422</v>
      </c>
      <c r="F95224" s="7">
        <f t="shared" si="1487"/>
        <v>18</v>
      </c>
    </row>
    <row r="95225" spans="1:6" x14ac:dyDescent="0.3">
      <c r="A95225" s="7">
        <v>288379</v>
      </c>
      <c r="B95225" s="7">
        <v>207158</v>
      </c>
      <c r="C95225" s="64">
        <v>44394.78902265372</v>
      </c>
      <c r="D95225" s="7">
        <v>162482</v>
      </c>
      <c r="E95225" s="64">
        <f>VLOOKUP('Просмотры (дано)'!B95225,'Подписчики (дано)'!A:C,3,0)</f>
        <v>44313.452122827635</v>
      </c>
      <c r="F95225" s="7">
        <f t="shared" si="1487"/>
        <v>18</v>
      </c>
    </row>
    <row r="95226" spans="1:6" x14ac:dyDescent="0.3">
      <c r="A95226" s="7">
        <v>288384</v>
      </c>
      <c r="B95226" s="7">
        <v>216799</v>
      </c>
      <c r="C95226" s="64">
        <v>44394.78902265372</v>
      </c>
      <c r="D95226" s="7">
        <v>250679</v>
      </c>
      <c r="E95226" s="64">
        <f>VLOOKUP('Просмотры (дано)'!B95226,'Подписчики (дано)'!A:C,3,0)</f>
        <v>44394.091520085472</v>
      </c>
      <c r="F95226" s="7">
        <f t="shared" si="1487"/>
        <v>18</v>
      </c>
    </row>
    <row r="95227" spans="1:6" x14ac:dyDescent="0.3">
      <c r="A95227" s="7">
        <v>288389</v>
      </c>
      <c r="B95227" s="7">
        <v>25053</v>
      </c>
      <c r="C95227" s="64">
        <v>44394.789427184463</v>
      </c>
      <c r="D95227" s="7">
        <v>439981</v>
      </c>
      <c r="E95227" s="64">
        <f>VLOOKUP('Просмотры (дано)'!B95227,'Подписчики (дано)'!A:C,3,0)</f>
        <v>44371.451238568377</v>
      </c>
      <c r="F95227" s="7">
        <f t="shared" si="1487"/>
        <v>18</v>
      </c>
    </row>
    <row r="95228" spans="1:6" x14ac:dyDescent="0.3">
      <c r="A95228" s="7">
        <v>288394</v>
      </c>
      <c r="B95228" s="7">
        <v>135308</v>
      </c>
      <c r="C95228" s="64">
        <v>44394.789427184463</v>
      </c>
      <c r="D95228" s="7">
        <v>206501</v>
      </c>
      <c r="E95228" s="64">
        <f>VLOOKUP('Просмотры (дано)'!B95228,'Подписчики (дано)'!A:C,3,0)</f>
        <v>44363.008411894582</v>
      </c>
      <c r="F95228" s="7">
        <f t="shared" si="1487"/>
        <v>18</v>
      </c>
    </row>
    <row r="95229" spans="1:6" x14ac:dyDescent="0.3">
      <c r="A95229" s="7">
        <v>288399</v>
      </c>
      <c r="B95229" s="7">
        <v>88843</v>
      </c>
      <c r="C95229" s="64">
        <v>44394.789831715214</v>
      </c>
      <c r="D95229" s="7">
        <v>411922</v>
      </c>
      <c r="E95229" s="64">
        <f>VLOOKUP('Просмотры (дано)'!B95229,'Подписчики (дано)'!A:C,3,0)</f>
        <v>44310.558679380345</v>
      </c>
      <c r="F95229" s="7">
        <f t="shared" si="1487"/>
        <v>18</v>
      </c>
    </row>
    <row r="95230" spans="1:6" x14ac:dyDescent="0.3">
      <c r="A95230" s="7">
        <v>288401</v>
      </c>
      <c r="B95230" s="7">
        <v>103669</v>
      </c>
      <c r="C95230" s="64">
        <v>44394.790490432446</v>
      </c>
      <c r="D95230" s="7">
        <v>47691</v>
      </c>
      <c r="E95230" s="64">
        <f>VLOOKUP('Просмотры (дано)'!B95230,'Подписчики (дано)'!A:C,3,0)</f>
        <v>44340.950565206549</v>
      </c>
      <c r="F95230" s="7">
        <f t="shared" si="1487"/>
        <v>18</v>
      </c>
    </row>
    <row r="95231" spans="1:6" x14ac:dyDescent="0.3">
      <c r="A95231" s="7">
        <v>288405</v>
      </c>
      <c r="B95231" s="7">
        <v>77554</v>
      </c>
      <c r="C95231" s="64">
        <v>44394.791449838187</v>
      </c>
      <c r="D95231" s="7">
        <v>347008</v>
      </c>
      <c r="E95231" s="64">
        <f>VLOOKUP('Просмотры (дано)'!B95231,'Подписчики (дано)'!A:C,3,0)</f>
        <v>44334.232887927348</v>
      </c>
      <c r="F95231" s="7">
        <f t="shared" si="1487"/>
        <v>18</v>
      </c>
    </row>
    <row r="95232" spans="1:6" x14ac:dyDescent="0.3">
      <c r="A95232" s="7">
        <v>288410</v>
      </c>
      <c r="B95232" s="7">
        <v>60606</v>
      </c>
      <c r="C95232" s="64">
        <v>44394.792258899673</v>
      </c>
      <c r="D95232" s="7">
        <v>331902</v>
      </c>
      <c r="E95232" s="64">
        <f>VLOOKUP('Просмотры (дано)'!B95232,'Подписчики (дано)'!A:C,3,0)</f>
        <v>44365.710304558401</v>
      </c>
      <c r="F95232" s="7">
        <f t="shared" si="1487"/>
        <v>19</v>
      </c>
    </row>
    <row r="95233" spans="1:6" x14ac:dyDescent="0.3">
      <c r="A95233" s="7">
        <v>288414</v>
      </c>
      <c r="B95233" s="7">
        <v>243240</v>
      </c>
      <c r="C95233" s="64">
        <v>44394.792258899673</v>
      </c>
      <c r="D95233" s="7">
        <v>119655</v>
      </c>
      <c r="E95233" s="64">
        <f>VLOOKUP('Просмотры (дано)'!B95233,'Подписчики (дано)'!A:C,3,0)</f>
        <v>44373.925142770655</v>
      </c>
      <c r="F95233" s="7">
        <f t="shared" si="1487"/>
        <v>19</v>
      </c>
    </row>
    <row r="95234" spans="1:6" x14ac:dyDescent="0.3">
      <c r="A95234" s="7">
        <v>288418</v>
      </c>
      <c r="B95234" s="7">
        <v>210141</v>
      </c>
      <c r="C95234" s="64">
        <v>44394.793067961167</v>
      </c>
      <c r="D95234" s="7">
        <v>312954</v>
      </c>
      <c r="E95234" s="64">
        <f>VLOOKUP('Просмотры (дано)'!B95234,'Подписчики (дано)'!A:C,3,0)</f>
        <v>44317.04196057692</v>
      </c>
      <c r="F95234" s="7">
        <f t="shared" si="1487"/>
        <v>19</v>
      </c>
    </row>
    <row r="95235" spans="1:6" x14ac:dyDescent="0.3">
      <c r="A95235" s="7">
        <v>288420</v>
      </c>
      <c r="B95235" s="7">
        <v>198950</v>
      </c>
      <c r="C95235" s="64">
        <v>44394.793389690851</v>
      </c>
      <c r="D95235" s="7">
        <v>398027</v>
      </c>
      <c r="E95235" s="64">
        <f>VLOOKUP('Просмотры (дано)'!B95235,'Подписчики (дано)'!A:C,3,0)</f>
        <v>44327.998226566953</v>
      </c>
      <c r="F95235" s="7">
        <f t="shared" ref="F95235:F95298" si="1488">HOUR(C95235)</f>
        <v>19</v>
      </c>
    </row>
    <row r="95236" spans="1:6" x14ac:dyDescent="0.3">
      <c r="A95236" s="7">
        <v>288425</v>
      </c>
      <c r="B95236" s="7">
        <v>89981</v>
      </c>
      <c r="C95236" s="64">
        <v>44394.793877022654</v>
      </c>
      <c r="D95236" s="7">
        <v>241927</v>
      </c>
      <c r="E95236" s="64">
        <f>VLOOKUP('Просмотры (дано)'!B95236,'Подписчики (дано)'!A:C,3,0)</f>
        <v>44336.406082300564</v>
      </c>
      <c r="F95236" s="7">
        <f t="shared" si="1488"/>
        <v>19</v>
      </c>
    </row>
    <row r="95237" spans="1:6" x14ac:dyDescent="0.3">
      <c r="A95237" s="7">
        <v>288428</v>
      </c>
      <c r="B95237" s="7">
        <v>47723</v>
      </c>
      <c r="C95237" s="64">
        <v>44394.79468608414</v>
      </c>
      <c r="D95237" s="7">
        <v>251243</v>
      </c>
      <c r="E95237" s="64">
        <f>VLOOKUP('Просмотры (дано)'!B95237,'Подписчики (дано)'!A:C,3,0)</f>
        <v>44297.880701780625</v>
      </c>
      <c r="F95237" s="7">
        <f t="shared" si="1488"/>
        <v>19</v>
      </c>
    </row>
    <row r="95238" spans="1:6" x14ac:dyDescent="0.3">
      <c r="A95238" s="7">
        <v>288433</v>
      </c>
      <c r="B95238" s="7">
        <v>103183</v>
      </c>
      <c r="C95238" s="64">
        <v>44394.795495145627</v>
      </c>
      <c r="D95238" s="7">
        <v>250679</v>
      </c>
      <c r="E95238" s="64">
        <f>VLOOKUP('Просмотры (дано)'!B95238,'Подписчики (дано)'!A:C,3,0)</f>
        <v>44386.291349928775</v>
      </c>
      <c r="F95238" s="7">
        <f t="shared" si="1488"/>
        <v>19</v>
      </c>
    </row>
    <row r="95239" spans="1:6" x14ac:dyDescent="0.3">
      <c r="A95239" s="7">
        <v>288436</v>
      </c>
      <c r="B95239" s="7">
        <v>227129</v>
      </c>
      <c r="C95239" s="64">
        <v>44394.796708737864</v>
      </c>
      <c r="D95239" s="7">
        <v>77124</v>
      </c>
      <c r="E95239" s="64">
        <f>VLOOKUP('Просмотры (дано)'!B95239,'Подписчики (дано)'!A:C,3,0)</f>
        <v>44357.227890242168</v>
      </c>
      <c r="F95239" s="7">
        <f t="shared" si="1488"/>
        <v>19</v>
      </c>
    </row>
    <row r="95240" spans="1:6" x14ac:dyDescent="0.3">
      <c r="A95240" s="7">
        <v>288437</v>
      </c>
      <c r="B95240" s="7">
        <v>252263</v>
      </c>
      <c r="C95240" s="64">
        <v>44394.796708737864</v>
      </c>
      <c r="D95240" s="7">
        <v>230507</v>
      </c>
      <c r="E95240" s="64">
        <f>VLOOKUP('Просмотры (дано)'!B95240,'Подписчики (дано)'!A:C,3,0)</f>
        <v>44371.828376994301</v>
      </c>
      <c r="F95240" s="7">
        <f t="shared" si="1488"/>
        <v>19</v>
      </c>
    </row>
    <row r="95241" spans="1:6" x14ac:dyDescent="0.3">
      <c r="A95241" s="7">
        <v>288439</v>
      </c>
      <c r="B95241" s="7">
        <v>314955</v>
      </c>
      <c r="C95241" s="64">
        <v>44394.797113268607</v>
      </c>
      <c r="D95241" s="7">
        <v>401945</v>
      </c>
      <c r="E95241" s="64">
        <f>VLOOKUP('Просмотры (дано)'!B95241,'Подписчики (дано)'!A:C,3,0)</f>
        <v>44342.543892806265</v>
      </c>
      <c r="F95241" s="7">
        <f t="shared" si="1488"/>
        <v>19</v>
      </c>
    </row>
    <row r="95242" spans="1:6" x14ac:dyDescent="0.3">
      <c r="A95242" s="7">
        <v>288441</v>
      </c>
      <c r="B95242" s="7">
        <v>53489</v>
      </c>
      <c r="C95242" s="64">
        <v>44394.797922330094</v>
      </c>
      <c r="D95242" s="7">
        <v>53136</v>
      </c>
      <c r="E95242" s="64">
        <f>VLOOKUP('Просмотры (дано)'!B95242,'Подписчики (дано)'!A:C,3,0)</f>
        <v>44372.957247150996</v>
      </c>
      <c r="F95242" s="7">
        <f t="shared" si="1488"/>
        <v>19</v>
      </c>
    </row>
    <row r="95243" spans="1:6" x14ac:dyDescent="0.3">
      <c r="A95243" s="7">
        <v>288445</v>
      </c>
      <c r="B95243" s="7">
        <v>200091</v>
      </c>
      <c r="C95243" s="64">
        <v>44394.798326860844</v>
      </c>
      <c r="D95243" s="7">
        <v>227775</v>
      </c>
      <c r="E95243" s="64">
        <f>VLOOKUP('Просмотры (дано)'!B95243,'Подписчики (дано)'!A:C,3,0)</f>
        <v>44375.931719088316</v>
      </c>
      <c r="F95243" s="7">
        <f t="shared" si="1488"/>
        <v>19</v>
      </c>
    </row>
    <row r="95244" spans="1:6" x14ac:dyDescent="0.3">
      <c r="A95244" s="7">
        <v>288446</v>
      </c>
      <c r="B95244" s="7">
        <v>244902</v>
      </c>
      <c r="C95244" s="64">
        <v>44394.798326860844</v>
      </c>
      <c r="D95244" s="7">
        <v>131859</v>
      </c>
      <c r="E95244" s="64">
        <f>VLOOKUP('Просмотры (дано)'!B95244,'Подписчики (дано)'!A:C,3,0)</f>
        <v>44289.303006445873</v>
      </c>
      <c r="F95244" s="7">
        <f t="shared" si="1488"/>
        <v>19</v>
      </c>
    </row>
    <row r="95245" spans="1:6" x14ac:dyDescent="0.3">
      <c r="A95245" s="7">
        <v>288449</v>
      </c>
      <c r="B95245" s="7">
        <v>13148</v>
      </c>
      <c r="C95245" s="64">
        <v>44394.798516800438</v>
      </c>
      <c r="D95245" s="7">
        <v>351192</v>
      </c>
      <c r="E95245" s="64">
        <f>VLOOKUP('Просмотры (дано)'!B95245,'Подписчики (дано)'!A:C,3,0)</f>
        <v>44342.438623753565</v>
      </c>
      <c r="F95245" s="7">
        <f t="shared" si="1488"/>
        <v>19</v>
      </c>
    </row>
    <row r="95246" spans="1:6" x14ac:dyDescent="0.3">
      <c r="A95246" s="7">
        <v>288450</v>
      </c>
      <c r="B95246" s="7">
        <v>7857</v>
      </c>
      <c r="C95246" s="64">
        <v>44394.79873139158</v>
      </c>
      <c r="D95246" s="7">
        <v>474508</v>
      </c>
      <c r="E95246" s="64">
        <f>VLOOKUP('Просмотры (дано)'!B95246,'Подписчики (дано)'!A:C,3,0)</f>
        <v>44315.953084437322</v>
      </c>
      <c r="F95246" s="7">
        <f t="shared" si="1488"/>
        <v>19</v>
      </c>
    </row>
    <row r="95247" spans="1:6" x14ac:dyDescent="0.3">
      <c r="A95247" s="7">
        <v>288453</v>
      </c>
      <c r="B95247" s="7">
        <v>116584</v>
      </c>
      <c r="C95247" s="64">
        <v>44394.79873139158</v>
      </c>
      <c r="D95247" s="7">
        <v>154256</v>
      </c>
      <c r="E95247" s="64">
        <f>VLOOKUP('Просмотры (дано)'!B95247,'Подписчики (дано)'!A:C,3,0)</f>
        <v>44316.476696509977</v>
      </c>
      <c r="F95247" s="7">
        <f t="shared" si="1488"/>
        <v>19</v>
      </c>
    </row>
    <row r="95248" spans="1:6" x14ac:dyDescent="0.3">
      <c r="A95248" s="7">
        <v>288458</v>
      </c>
      <c r="B95248" s="7">
        <v>176798</v>
      </c>
      <c r="C95248" s="64">
        <v>44394.798760948514</v>
      </c>
      <c r="D95248" s="7">
        <v>153893</v>
      </c>
      <c r="E95248" s="64">
        <f>VLOOKUP('Просмотры (дано)'!B95248,'Подписчики (дано)'!A:C,3,0)</f>
        <v>44373.920829344737</v>
      </c>
      <c r="F95248" s="7">
        <f t="shared" si="1488"/>
        <v>19</v>
      </c>
    </row>
    <row r="95249" spans="1:6" x14ac:dyDescent="0.3">
      <c r="A95249" s="7">
        <v>288460</v>
      </c>
      <c r="B95249" s="7">
        <v>104472</v>
      </c>
      <c r="C95249" s="64">
        <v>44394.799944983824</v>
      </c>
      <c r="D95249" s="7">
        <v>62570</v>
      </c>
      <c r="E95249" s="64">
        <f>VLOOKUP('Просмотры (дано)'!B95249,'Подписчики (дано)'!A:C,3,0)</f>
        <v>44356.350607158121</v>
      </c>
      <c r="F95249" s="7">
        <f t="shared" si="1488"/>
        <v>19</v>
      </c>
    </row>
    <row r="95250" spans="1:6" x14ac:dyDescent="0.3">
      <c r="A95250" s="7">
        <v>288462</v>
      </c>
      <c r="B95250" s="7">
        <v>150953</v>
      </c>
      <c r="C95250" s="64">
        <v>44394.799944983824</v>
      </c>
      <c r="D95250" s="7">
        <v>351192</v>
      </c>
      <c r="E95250" s="64">
        <f>VLOOKUP('Просмотры (дано)'!B95250,'Подписчики (дано)'!A:C,3,0)</f>
        <v>44375.386169337602</v>
      </c>
      <c r="F95250" s="7">
        <f t="shared" si="1488"/>
        <v>19</v>
      </c>
    </row>
    <row r="95251" spans="1:6" x14ac:dyDescent="0.3">
      <c r="A95251" s="7">
        <v>288467</v>
      </c>
      <c r="B95251" s="7">
        <v>250781</v>
      </c>
      <c r="C95251" s="64">
        <v>44394.799944983824</v>
      </c>
      <c r="D95251" s="7">
        <v>347008</v>
      </c>
      <c r="E95251" s="64">
        <f>VLOOKUP('Просмотры (дано)'!B95251,'Подписчики (дано)'!A:C,3,0)</f>
        <v>44372.858054344731</v>
      </c>
      <c r="F95251" s="7">
        <f t="shared" si="1488"/>
        <v>19</v>
      </c>
    </row>
    <row r="95252" spans="1:6" x14ac:dyDescent="0.3">
      <c r="A95252" s="7">
        <v>288469</v>
      </c>
      <c r="B95252" s="7">
        <v>169880</v>
      </c>
      <c r="C95252" s="64">
        <v>44394.80034951456</v>
      </c>
      <c r="D95252" s="7">
        <v>46386</v>
      </c>
      <c r="E95252" s="64">
        <f>VLOOKUP('Просмотры (дано)'!B95252,'Подписчики (дано)'!A:C,3,0)</f>
        <v>44376.811722613958</v>
      </c>
      <c r="F95252" s="7">
        <f t="shared" si="1488"/>
        <v>19</v>
      </c>
    </row>
    <row r="95253" spans="1:6" x14ac:dyDescent="0.3">
      <c r="A95253" s="7">
        <v>288471</v>
      </c>
      <c r="B95253" s="7">
        <v>285591</v>
      </c>
      <c r="C95253" s="64">
        <v>44394.800754045311</v>
      </c>
      <c r="D95253" s="7">
        <v>7650</v>
      </c>
      <c r="E95253" s="64">
        <f>VLOOKUP('Просмотры (дано)'!B95253,'Подписчики (дано)'!A:C,3,0)</f>
        <v>44389.090654344727</v>
      </c>
      <c r="F95253" s="7">
        <f t="shared" si="1488"/>
        <v>19</v>
      </c>
    </row>
    <row r="95254" spans="1:6" x14ac:dyDescent="0.3">
      <c r="A95254" s="7">
        <v>288473</v>
      </c>
      <c r="B95254" s="7">
        <v>323482</v>
      </c>
      <c r="C95254" s="64">
        <v>44394.800897244182</v>
      </c>
      <c r="D95254" s="7">
        <v>158978</v>
      </c>
      <c r="E95254" s="64">
        <f>VLOOKUP('Просмотры (дано)'!B95254,'Подписчики (дано)'!A:C,3,0)</f>
        <v>44374.90540270655</v>
      </c>
      <c r="F95254" s="7">
        <f t="shared" si="1488"/>
        <v>19</v>
      </c>
    </row>
    <row r="95255" spans="1:6" x14ac:dyDescent="0.3">
      <c r="A95255" s="7">
        <v>288478</v>
      </c>
      <c r="B95255" s="7">
        <v>147576</v>
      </c>
      <c r="C95255" s="64">
        <v>44394.801158576054</v>
      </c>
      <c r="D95255" s="7">
        <v>191893</v>
      </c>
      <c r="E95255" s="64">
        <f>VLOOKUP('Просмотры (дано)'!B95255,'Подписчики (дано)'!A:C,3,0)</f>
        <v>44364.485909401716</v>
      </c>
      <c r="F95255" s="7">
        <f t="shared" si="1488"/>
        <v>19</v>
      </c>
    </row>
    <row r="95256" spans="1:6" x14ac:dyDescent="0.3">
      <c r="A95256" s="7">
        <v>288479</v>
      </c>
      <c r="B95256" s="7">
        <v>196445</v>
      </c>
      <c r="C95256" s="64">
        <v>44394.801563106797</v>
      </c>
      <c r="D95256" s="7">
        <v>347008</v>
      </c>
      <c r="E95256" s="64">
        <f>VLOOKUP('Просмотры (дано)'!B95256,'Подписчики (дано)'!A:C,3,0)</f>
        <v>44310.860938141028</v>
      </c>
      <c r="F95256" s="7">
        <f t="shared" si="1488"/>
        <v>19</v>
      </c>
    </row>
    <row r="95257" spans="1:6" x14ac:dyDescent="0.3">
      <c r="A95257" s="7">
        <v>288482</v>
      </c>
      <c r="B95257" s="7">
        <v>228001</v>
      </c>
      <c r="C95257" s="64">
        <v>44394.801563106797</v>
      </c>
      <c r="D95257" s="7">
        <v>411922</v>
      </c>
      <c r="E95257" s="64">
        <f>VLOOKUP('Просмотры (дано)'!B95257,'Подписчики (дано)'!A:C,3,0)</f>
        <v>44394.270324038458</v>
      </c>
      <c r="F95257" s="7">
        <f t="shared" si="1488"/>
        <v>19</v>
      </c>
    </row>
    <row r="95258" spans="1:6" x14ac:dyDescent="0.3">
      <c r="A95258" s="7">
        <v>288485</v>
      </c>
      <c r="B95258" s="7">
        <v>346320</v>
      </c>
      <c r="C95258" s="64">
        <v>44394.801563106797</v>
      </c>
      <c r="D95258" s="7">
        <v>220611</v>
      </c>
      <c r="E95258" s="64">
        <f>VLOOKUP('Просмотры (дано)'!B95258,'Подписчики (дано)'!A:C,3,0)</f>
        <v>44344.507353454421</v>
      </c>
      <c r="F95258" s="7">
        <f t="shared" si="1488"/>
        <v>19</v>
      </c>
    </row>
    <row r="95259" spans="1:6" x14ac:dyDescent="0.3">
      <c r="A95259" s="7">
        <v>288486</v>
      </c>
      <c r="B95259" s="7">
        <v>57356</v>
      </c>
      <c r="C95259" s="64">
        <v>44394.801967637541</v>
      </c>
      <c r="D95259" s="7">
        <v>12149</v>
      </c>
      <c r="E95259" s="64">
        <f>VLOOKUP('Просмотры (дано)'!B95259,'Подписчики (дано)'!A:C,3,0)</f>
        <v>44316.844543696585</v>
      </c>
      <c r="F95259" s="7">
        <f t="shared" si="1488"/>
        <v>19</v>
      </c>
    </row>
    <row r="95260" spans="1:6" x14ac:dyDescent="0.3">
      <c r="A95260" s="7">
        <v>288489</v>
      </c>
      <c r="B95260" s="7">
        <v>269958</v>
      </c>
      <c r="C95260" s="64">
        <v>44394.801967637541</v>
      </c>
      <c r="D95260" s="7">
        <v>217307</v>
      </c>
      <c r="E95260" s="64">
        <f>VLOOKUP('Просмотры (дано)'!B95260,'Подписчики (дано)'!A:C,3,0)</f>
        <v>44382.837553418809</v>
      </c>
      <c r="F95260" s="7">
        <f t="shared" si="1488"/>
        <v>19</v>
      </c>
    </row>
    <row r="95261" spans="1:6" x14ac:dyDescent="0.3">
      <c r="A95261" s="7">
        <v>288493</v>
      </c>
      <c r="B95261" s="7">
        <v>231963</v>
      </c>
      <c r="C95261" s="64">
        <v>44394.802758873258</v>
      </c>
      <c r="D95261" s="7">
        <v>304128</v>
      </c>
      <c r="E95261" s="64">
        <f>VLOOKUP('Просмотры (дано)'!B95261,'Подписчики (дано)'!A:C,3,0)</f>
        <v>44370.849063782043</v>
      </c>
      <c r="F95261" s="7">
        <f t="shared" si="1488"/>
        <v>19</v>
      </c>
    </row>
    <row r="95262" spans="1:6" x14ac:dyDescent="0.3">
      <c r="A95262" s="7">
        <v>288496</v>
      </c>
      <c r="B95262" s="7">
        <v>9771</v>
      </c>
      <c r="C95262" s="64">
        <v>44394.803181229778</v>
      </c>
      <c r="D95262" s="7">
        <v>242719</v>
      </c>
      <c r="E95262" s="64">
        <f>VLOOKUP('Просмотры (дано)'!B95262,'Подписчики (дано)'!A:C,3,0)</f>
        <v>44302.676672613961</v>
      </c>
      <c r="F95262" s="7">
        <f t="shared" si="1488"/>
        <v>19</v>
      </c>
    </row>
    <row r="95263" spans="1:6" x14ac:dyDescent="0.3">
      <c r="A95263" s="7">
        <v>288497</v>
      </c>
      <c r="B95263" s="7">
        <v>175649</v>
      </c>
      <c r="C95263" s="64">
        <v>44394.803181229778</v>
      </c>
      <c r="D95263" s="7">
        <v>217307</v>
      </c>
      <c r="E95263" s="64">
        <f>VLOOKUP('Просмотры (дано)'!B95263,'Подписчики (дано)'!A:C,3,0)</f>
        <v>44346.142377742166</v>
      </c>
      <c r="F95263" s="7">
        <f t="shared" si="1488"/>
        <v>19</v>
      </c>
    </row>
    <row r="95264" spans="1:6" x14ac:dyDescent="0.3">
      <c r="A95264" s="7">
        <v>288500</v>
      </c>
      <c r="B95264" s="7">
        <v>335630</v>
      </c>
      <c r="C95264" s="64">
        <v>44394.803585760514</v>
      </c>
      <c r="D95264" s="7">
        <v>21760</v>
      </c>
      <c r="E95264" s="64">
        <f>VLOOKUP('Просмотры (дано)'!B95264,'Подписчики (дано)'!A:C,3,0)</f>
        <v>44342.988166844734</v>
      </c>
      <c r="F95264" s="7">
        <f t="shared" si="1488"/>
        <v>19</v>
      </c>
    </row>
    <row r="95265" spans="1:6" x14ac:dyDescent="0.3">
      <c r="A95265" s="7">
        <v>288504</v>
      </c>
      <c r="B95265" s="7">
        <v>292652</v>
      </c>
      <c r="C95265" s="64">
        <v>44394.803585760521</v>
      </c>
      <c r="D95265" s="7">
        <v>158978</v>
      </c>
      <c r="E95265" s="64">
        <f>VLOOKUP('Просмотры (дано)'!B95265,'Подписчики (дано)'!A:C,3,0)</f>
        <v>44386.466625391738</v>
      </c>
      <c r="F95265" s="7">
        <f t="shared" si="1488"/>
        <v>19</v>
      </c>
    </row>
    <row r="95266" spans="1:6" x14ac:dyDescent="0.3">
      <c r="A95266" s="7">
        <v>288509</v>
      </c>
      <c r="B95266" s="7">
        <v>11444</v>
      </c>
      <c r="C95266" s="64">
        <v>44394.804799352751</v>
      </c>
      <c r="D95266" s="7">
        <v>337058</v>
      </c>
      <c r="E95266" s="64">
        <f>VLOOKUP('Просмотры (дано)'!B95266,'Подписчики (дано)'!A:C,3,0)</f>
        <v>44385.111238853271</v>
      </c>
      <c r="F95266" s="7">
        <f t="shared" si="1488"/>
        <v>19</v>
      </c>
    </row>
    <row r="95267" spans="1:6" x14ac:dyDescent="0.3">
      <c r="A95267" s="7">
        <v>288513</v>
      </c>
      <c r="B95267" s="7">
        <v>178702</v>
      </c>
      <c r="C95267" s="64">
        <v>44394.804799352751</v>
      </c>
      <c r="D95267" s="7">
        <v>244574</v>
      </c>
      <c r="E95267" s="64">
        <f>VLOOKUP('Просмотры (дано)'!B95267,'Подписчики (дано)'!A:C,3,0)</f>
        <v>44374.584394337609</v>
      </c>
      <c r="F95267" s="7">
        <f t="shared" si="1488"/>
        <v>19</v>
      </c>
    </row>
    <row r="95268" spans="1:6" x14ac:dyDescent="0.3">
      <c r="A95268" s="7">
        <v>288515</v>
      </c>
      <c r="B95268" s="7">
        <v>341857</v>
      </c>
      <c r="C95268" s="64">
        <v>44394.804799352751</v>
      </c>
      <c r="D95268" s="7">
        <v>411922</v>
      </c>
      <c r="E95268" s="64">
        <f>VLOOKUP('Просмотры (дано)'!B95268,'Подписчики (дано)'!A:C,3,0)</f>
        <v>44376.103256873219</v>
      </c>
      <c r="F95268" s="7">
        <f t="shared" si="1488"/>
        <v>19</v>
      </c>
    </row>
    <row r="95269" spans="1:6" x14ac:dyDescent="0.3">
      <c r="A95269" s="7">
        <v>288516</v>
      </c>
      <c r="B95269" s="7">
        <v>335516</v>
      </c>
      <c r="C95269" s="64">
        <v>44394.805566576128</v>
      </c>
      <c r="D95269" s="7">
        <v>118549</v>
      </c>
      <c r="E95269" s="64">
        <f>VLOOKUP('Просмотры (дано)'!B95269,'Подписчики (дано)'!A:C,3,0)</f>
        <v>44341.638364280625</v>
      </c>
      <c r="F95269" s="7">
        <f t="shared" si="1488"/>
        <v>19</v>
      </c>
    </row>
    <row r="95270" spans="1:6" x14ac:dyDescent="0.3">
      <c r="A95270" s="7">
        <v>288519</v>
      </c>
      <c r="B95270" s="7">
        <v>122024</v>
      </c>
      <c r="C95270" s="64">
        <v>44394.80601294498</v>
      </c>
      <c r="D95270" s="7">
        <v>347008</v>
      </c>
      <c r="E95270" s="64">
        <f>VLOOKUP('Просмотры (дано)'!B95270,'Подписчики (дано)'!A:C,3,0)</f>
        <v>44309.183494800571</v>
      </c>
      <c r="F95270" s="7">
        <f t="shared" si="1488"/>
        <v>19</v>
      </c>
    </row>
    <row r="95271" spans="1:6" x14ac:dyDescent="0.3">
      <c r="A95271" s="7">
        <v>288521</v>
      </c>
      <c r="B95271" s="7">
        <v>129933</v>
      </c>
      <c r="C95271" s="64">
        <v>44394.80601294498</v>
      </c>
      <c r="D95271" s="7">
        <v>296118</v>
      </c>
      <c r="E95271" s="64">
        <f>VLOOKUP('Просмотры (дано)'!B95271,'Подписчики (дано)'!A:C,3,0)</f>
        <v>44394.560349287749</v>
      </c>
      <c r="F95271" s="7">
        <f t="shared" si="1488"/>
        <v>19</v>
      </c>
    </row>
    <row r="95272" spans="1:6" x14ac:dyDescent="0.3">
      <c r="A95272" s="7">
        <v>288525</v>
      </c>
      <c r="B95272" s="7">
        <v>98287</v>
      </c>
      <c r="C95272" s="64">
        <v>44394.806054872279</v>
      </c>
      <c r="D95272" s="7">
        <v>250679</v>
      </c>
      <c r="E95272" s="64">
        <f>VLOOKUP('Просмотры (дано)'!B95272,'Подписчики (дано)'!A:C,3,0)</f>
        <v>44384.340217485755</v>
      </c>
      <c r="F95272" s="7">
        <f t="shared" si="1488"/>
        <v>19</v>
      </c>
    </row>
    <row r="95273" spans="1:6" x14ac:dyDescent="0.3">
      <c r="A95273" s="7">
        <v>288527</v>
      </c>
      <c r="B95273" s="7">
        <v>86582</v>
      </c>
      <c r="C95273" s="64">
        <v>44394.806417475731</v>
      </c>
      <c r="D95273" s="7">
        <v>299102</v>
      </c>
      <c r="E95273" s="64">
        <f>VLOOKUP('Просмотры (дано)'!B95273,'Подписчики (дано)'!A:C,3,0)</f>
        <v>44385.193501032765</v>
      </c>
      <c r="F95273" s="7">
        <f t="shared" si="1488"/>
        <v>19</v>
      </c>
    </row>
    <row r="95274" spans="1:6" x14ac:dyDescent="0.3">
      <c r="A95274" s="7">
        <v>288531</v>
      </c>
      <c r="B95274" s="7">
        <v>70838</v>
      </c>
      <c r="C95274" s="64">
        <v>44394.806665242468</v>
      </c>
      <c r="D95274" s="7">
        <v>192331</v>
      </c>
      <c r="E95274" s="64">
        <f>VLOOKUP('Просмотры (дано)'!B95274,'Подписчики (дано)'!A:C,3,0)</f>
        <v>44316.093452279201</v>
      </c>
      <c r="F95274" s="7">
        <f t="shared" si="1488"/>
        <v>19</v>
      </c>
    </row>
    <row r="95275" spans="1:6" x14ac:dyDescent="0.3">
      <c r="A95275" s="7">
        <v>288532</v>
      </c>
      <c r="B95275" s="7">
        <v>24410</v>
      </c>
      <c r="C95275" s="64">
        <v>44394.808282723468</v>
      </c>
      <c r="D95275" s="7">
        <v>208723</v>
      </c>
      <c r="E95275" s="64">
        <f>VLOOKUP('Просмотры (дано)'!B95275,'Подписчики (дано)'!A:C,3,0)</f>
        <v>44300.481407799147</v>
      </c>
      <c r="F95275" s="7">
        <f t="shared" si="1488"/>
        <v>19</v>
      </c>
    </row>
    <row r="95276" spans="1:6" x14ac:dyDescent="0.3">
      <c r="A95276" s="7">
        <v>288534</v>
      </c>
      <c r="B95276" s="7">
        <v>116688</v>
      </c>
      <c r="C95276" s="64">
        <v>44394.808333333334</v>
      </c>
      <c r="D95276" s="7">
        <v>15772</v>
      </c>
      <c r="E95276" s="64">
        <f>VLOOKUP('Просмотры (дано)'!B95276,'Подписчики (дано)'!A:C,3,0)</f>
        <v>44340.496992984328</v>
      </c>
      <c r="F95276" s="7">
        <f t="shared" si="1488"/>
        <v>19</v>
      </c>
    </row>
    <row r="95277" spans="1:6" x14ac:dyDescent="0.3">
      <c r="A95277" s="7">
        <v>288538</v>
      </c>
      <c r="B95277" s="7">
        <v>27141</v>
      </c>
      <c r="C95277" s="64">
        <v>44394.808440129447</v>
      </c>
      <c r="D95277" s="7">
        <v>473323</v>
      </c>
      <c r="E95277" s="64">
        <f>VLOOKUP('Просмотры (дано)'!B95277,'Подписчики (дано)'!A:C,3,0)</f>
        <v>44310.008401780629</v>
      </c>
      <c r="F95277" s="7">
        <f t="shared" si="1488"/>
        <v>19</v>
      </c>
    </row>
    <row r="95278" spans="1:6" x14ac:dyDescent="0.3">
      <c r="A95278" s="7">
        <v>288542</v>
      </c>
      <c r="B95278" s="7">
        <v>209798</v>
      </c>
      <c r="C95278" s="64">
        <v>44394.809045686212</v>
      </c>
      <c r="D95278" s="7">
        <v>111368</v>
      </c>
      <c r="E95278" s="64">
        <f>VLOOKUP('Просмотры (дано)'!B95278,'Подписчики (дано)'!A:C,3,0)</f>
        <v>44391.537879059826</v>
      </c>
      <c r="F95278" s="7">
        <f t="shared" si="1488"/>
        <v>19</v>
      </c>
    </row>
    <row r="95279" spans="1:6" x14ac:dyDescent="0.3">
      <c r="A95279" s="7">
        <v>288544</v>
      </c>
      <c r="B95279" s="7">
        <v>239592</v>
      </c>
      <c r="C95279" s="64">
        <v>44394.809442426835</v>
      </c>
      <c r="D95279" s="7">
        <v>411922</v>
      </c>
      <c r="E95279" s="64">
        <f>VLOOKUP('Просмотры (дано)'!B95279,'Подписчики (дано)'!A:C,3,0)</f>
        <v>44392.569380021363</v>
      </c>
      <c r="F95279" s="7">
        <f t="shared" si="1488"/>
        <v>19</v>
      </c>
    </row>
    <row r="95280" spans="1:6" x14ac:dyDescent="0.3">
      <c r="A95280" s="7">
        <v>288545</v>
      </c>
      <c r="B95280" s="7">
        <v>207278</v>
      </c>
      <c r="C95280" s="64">
        <v>44394.809564500873</v>
      </c>
      <c r="D95280" s="7">
        <v>439981</v>
      </c>
      <c r="E95280" s="64">
        <f>VLOOKUP('Просмотры (дано)'!B95280,'Подписчики (дано)'!A:C,3,0)</f>
        <v>44375.623263497153</v>
      </c>
      <c r="F95280" s="7">
        <f t="shared" si="1488"/>
        <v>19</v>
      </c>
    </row>
    <row r="95281" spans="1:6" x14ac:dyDescent="0.3">
      <c r="A95281" s="7">
        <v>288550</v>
      </c>
      <c r="B95281" s="7">
        <v>6020</v>
      </c>
      <c r="C95281" s="64">
        <v>44394.809747611929</v>
      </c>
      <c r="D95281" s="7">
        <v>453926</v>
      </c>
      <c r="E95281" s="64">
        <f>VLOOKUP('Просмотры (дано)'!B95281,'Подписчики (дано)'!A:C,3,0)</f>
        <v>44374.61992004986</v>
      </c>
      <c r="F95281" s="7">
        <f t="shared" si="1488"/>
        <v>19</v>
      </c>
    </row>
    <row r="95282" spans="1:6" x14ac:dyDescent="0.3">
      <c r="A95282" s="7">
        <v>288552</v>
      </c>
      <c r="B95282" s="7">
        <v>2984</v>
      </c>
      <c r="C95282" s="64">
        <v>44394.809778130439</v>
      </c>
      <c r="D95282" s="7">
        <v>227775</v>
      </c>
      <c r="E95282" s="64">
        <f>VLOOKUP('Просмотры (дано)'!B95282,'Подписчики (дано)'!A:C,3,0)</f>
        <v>44344.253157621089</v>
      </c>
      <c r="F95282" s="7">
        <f t="shared" si="1488"/>
        <v>19</v>
      </c>
    </row>
    <row r="95283" spans="1:6" x14ac:dyDescent="0.3">
      <c r="A95283" s="7">
        <v>288557</v>
      </c>
      <c r="B95283" s="7">
        <v>348404</v>
      </c>
      <c r="C95283" s="64">
        <v>44394.810663167213</v>
      </c>
      <c r="D95283" s="7">
        <v>149755</v>
      </c>
      <c r="E95283" s="64">
        <f>VLOOKUP('Просмотры (дано)'!B95283,'Подписчики (дано)'!A:C,3,0)</f>
        <v>44311.990200890315</v>
      </c>
      <c r="F95283" s="7">
        <f t="shared" si="1488"/>
        <v>19</v>
      </c>
    </row>
    <row r="95284" spans="1:6" x14ac:dyDescent="0.3">
      <c r="A95284" s="7">
        <v>288560</v>
      </c>
      <c r="B95284" s="7">
        <v>77070</v>
      </c>
      <c r="C95284" s="64">
        <v>44394.811271844665</v>
      </c>
      <c r="D95284" s="7">
        <v>142023</v>
      </c>
      <c r="E95284" s="64">
        <f>VLOOKUP('Просмотры (дано)'!B95284,'Подписчики (дано)'!A:C,3,0)</f>
        <v>44340.930079487182</v>
      </c>
      <c r="F95284" s="7">
        <f t="shared" si="1488"/>
        <v>19</v>
      </c>
    </row>
    <row r="95285" spans="1:6" x14ac:dyDescent="0.3">
      <c r="A95285" s="7">
        <v>288564</v>
      </c>
      <c r="B95285" s="7">
        <v>117012</v>
      </c>
      <c r="C95285" s="64">
        <v>44394.811676375401</v>
      </c>
      <c r="D95285" s="7">
        <v>86587</v>
      </c>
      <c r="E95285" s="64">
        <f>VLOOKUP('Просмотры (дано)'!B95285,'Подписчики (дано)'!A:C,3,0)</f>
        <v>44316.725640420234</v>
      </c>
      <c r="F95285" s="7">
        <f t="shared" si="1488"/>
        <v>19</v>
      </c>
    </row>
    <row r="95286" spans="1:6" x14ac:dyDescent="0.3">
      <c r="A95286" s="7">
        <v>288567</v>
      </c>
      <c r="B95286" s="7">
        <v>141573</v>
      </c>
      <c r="C95286" s="64">
        <v>44394.812080906151</v>
      </c>
      <c r="D95286" s="7">
        <v>185279</v>
      </c>
      <c r="E95286" s="64">
        <f>VLOOKUP('Просмотры (дано)'!B95286,'Подписчики (дано)'!A:C,3,0)</f>
        <v>44350.469199750718</v>
      </c>
      <c r="F95286" s="7">
        <f t="shared" si="1488"/>
        <v>19</v>
      </c>
    </row>
    <row r="95287" spans="1:6" x14ac:dyDescent="0.3">
      <c r="A95287" s="7">
        <v>288568</v>
      </c>
      <c r="B95287" s="7">
        <v>105558</v>
      </c>
      <c r="C95287" s="64">
        <v>44394.812889967638</v>
      </c>
      <c r="D95287" s="7">
        <v>436600</v>
      </c>
      <c r="E95287" s="64">
        <f>VLOOKUP('Просмотры (дано)'!B95287,'Подписчики (дано)'!A:C,3,0)</f>
        <v>44302.865436039887</v>
      </c>
      <c r="F95287" s="7">
        <f t="shared" si="1488"/>
        <v>19</v>
      </c>
    </row>
    <row r="95288" spans="1:6" x14ac:dyDescent="0.3">
      <c r="A95288" s="7">
        <v>288570</v>
      </c>
      <c r="B95288" s="7">
        <v>127704</v>
      </c>
      <c r="C95288" s="64">
        <v>44394.813000000002</v>
      </c>
      <c r="D95288" s="7">
        <v>311670</v>
      </c>
      <c r="E95288" s="64">
        <f>VLOOKUP('Просмотры (дано)'!B95288,'Подписчики (дано)'!A:C,3,0)</f>
        <v>44330.823028632476</v>
      </c>
      <c r="F95288" s="7">
        <f t="shared" si="1488"/>
        <v>19</v>
      </c>
    </row>
    <row r="95289" spans="1:6" x14ac:dyDescent="0.3">
      <c r="A95289" s="7">
        <v>288575</v>
      </c>
      <c r="B95289" s="7">
        <v>176392</v>
      </c>
      <c r="C95289" s="64">
        <v>44394.813294498381</v>
      </c>
      <c r="D95289" s="7">
        <v>12845</v>
      </c>
      <c r="E95289" s="64">
        <f>VLOOKUP('Просмотры (дано)'!B95289,'Подписчики (дано)'!A:C,3,0)</f>
        <v>44346.90816314103</v>
      </c>
      <c r="F95289" s="7">
        <f t="shared" si="1488"/>
        <v>19</v>
      </c>
    </row>
    <row r="95290" spans="1:6" x14ac:dyDescent="0.3">
      <c r="A95290" s="7">
        <v>288577</v>
      </c>
      <c r="B95290" s="7">
        <v>228016</v>
      </c>
      <c r="C95290" s="64">
        <v>44394.813294498381</v>
      </c>
      <c r="D95290" s="7">
        <v>258219</v>
      </c>
      <c r="E95290" s="64">
        <f>VLOOKUP('Просмотры (дано)'!B95290,'Подписчики (дано)'!A:C,3,0)</f>
        <v>44345.955273326217</v>
      </c>
      <c r="F95290" s="7">
        <f t="shared" si="1488"/>
        <v>19</v>
      </c>
    </row>
    <row r="95291" spans="1:6" x14ac:dyDescent="0.3">
      <c r="A95291" s="7">
        <v>288580</v>
      </c>
      <c r="B95291" s="7">
        <v>168267</v>
      </c>
      <c r="C95291" s="64">
        <v>44394.813531907101</v>
      </c>
      <c r="D95291" s="7">
        <v>154256</v>
      </c>
      <c r="E95291" s="64">
        <f>VLOOKUP('Просмотры (дано)'!B95291,'Подписчики (дано)'!A:C,3,0)</f>
        <v>44310.626333262109</v>
      </c>
      <c r="F95291" s="7">
        <f t="shared" si="1488"/>
        <v>19</v>
      </c>
    </row>
    <row r="95292" spans="1:6" x14ac:dyDescent="0.3">
      <c r="A95292" s="7">
        <v>288584</v>
      </c>
      <c r="B95292" s="7">
        <v>338304</v>
      </c>
      <c r="C95292" s="64">
        <v>44394.813699029124</v>
      </c>
      <c r="D95292" s="7">
        <v>230507</v>
      </c>
      <c r="E95292" s="64">
        <f>VLOOKUP('Просмотры (дано)'!B95292,'Подписчики (дано)'!A:C,3,0)</f>
        <v>44350.521182799144</v>
      </c>
      <c r="F95292" s="7">
        <f t="shared" si="1488"/>
        <v>19</v>
      </c>
    </row>
    <row r="95293" spans="1:6" x14ac:dyDescent="0.3">
      <c r="A95293" s="7">
        <v>288588</v>
      </c>
      <c r="B95293" s="7">
        <v>304365</v>
      </c>
      <c r="C95293" s="64">
        <v>44394.814103559867</v>
      </c>
      <c r="D95293" s="7">
        <v>304722</v>
      </c>
      <c r="E95293" s="64">
        <f>VLOOKUP('Просмотры (дано)'!B95293,'Подписчики (дано)'!A:C,3,0)</f>
        <v>44393.267491595441</v>
      </c>
      <c r="F95293" s="7">
        <f t="shared" si="1488"/>
        <v>19</v>
      </c>
    </row>
    <row r="95294" spans="1:6" x14ac:dyDescent="0.3">
      <c r="A95294" s="7">
        <v>288593</v>
      </c>
      <c r="B95294" s="7">
        <v>9580</v>
      </c>
      <c r="C95294" s="64">
        <v>44394.814508090618</v>
      </c>
      <c r="D95294" s="7">
        <v>333091</v>
      </c>
      <c r="E95294" s="64">
        <f>VLOOKUP('Просмотры (дано)'!B95294,'Подписчики (дано)'!A:C,3,0)</f>
        <v>44374.090084864671</v>
      </c>
      <c r="F95294" s="7">
        <f t="shared" si="1488"/>
        <v>19</v>
      </c>
    </row>
    <row r="95295" spans="1:6" x14ac:dyDescent="0.3">
      <c r="A95295" s="7">
        <v>288597</v>
      </c>
      <c r="B95295" s="7">
        <v>162047</v>
      </c>
      <c r="C95295" s="64">
        <v>44394.814508090618</v>
      </c>
      <c r="D95295" s="7">
        <v>279264</v>
      </c>
      <c r="E95295" s="64">
        <f>VLOOKUP('Просмотры (дано)'!B95295,'Подписчики (дано)'!A:C,3,0)</f>
        <v>44361.128478668092</v>
      </c>
      <c r="F95295" s="7">
        <f t="shared" si="1488"/>
        <v>19</v>
      </c>
    </row>
    <row r="95296" spans="1:6" x14ac:dyDescent="0.3">
      <c r="A95296" s="7">
        <v>288601</v>
      </c>
      <c r="B95296" s="7">
        <v>233958</v>
      </c>
      <c r="C95296" s="64">
        <v>44394.81469161046</v>
      </c>
      <c r="D95296" s="7">
        <v>250679</v>
      </c>
      <c r="E95296" s="64">
        <f>VLOOKUP('Просмотры (дано)'!B95296,'Подписчики (дано)'!A:C,3,0)</f>
        <v>44372.296702457272</v>
      </c>
      <c r="F95296" s="7">
        <f t="shared" si="1488"/>
        <v>19</v>
      </c>
    </row>
    <row r="95297" spans="1:6" x14ac:dyDescent="0.3">
      <c r="A95297" s="7">
        <v>288605</v>
      </c>
      <c r="B95297" s="7">
        <v>206170</v>
      </c>
      <c r="C95297" s="64">
        <v>44394.814912621354</v>
      </c>
      <c r="D95297" s="7">
        <v>227775</v>
      </c>
      <c r="E95297" s="64">
        <f>VLOOKUP('Просмотры (дано)'!B95297,'Подписчики (дано)'!A:C,3,0)</f>
        <v>44380.801688817664</v>
      </c>
      <c r="F95297" s="7">
        <f t="shared" si="1488"/>
        <v>19</v>
      </c>
    </row>
    <row r="95298" spans="1:6" x14ac:dyDescent="0.3">
      <c r="A95298" s="7">
        <v>288610</v>
      </c>
      <c r="B95298" s="7">
        <v>317407</v>
      </c>
      <c r="C95298" s="64">
        <v>44394.815317152104</v>
      </c>
      <c r="D95298" s="7">
        <v>219316</v>
      </c>
      <c r="E95298" s="64">
        <f>VLOOKUP('Просмотры (дано)'!B95298,'Подписчики (дано)'!A:C,3,0)</f>
        <v>44344.257766595445</v>
      </c>
      <c r="F95298" s="7">
        <f t="shared" si="1488"/>
        <v>19</v>
      </c>
    </row>
    <row r="95299" spans="1:6" x14ac:dyDescent="0.3">
      <c r="A95299" s="7">
        <v>288613</v>
      </c>
      <c r="B95299" s="7">
        <v>169577</v>
      </c>
      <c r="C95299" s="64">
        <v>44394.815666666662</v>
      </c>
      <c r="D95299" s="7">
        <v>241927</v>
      </c>
      <c r="E95299" s="64">
        <f>VLOOKUP('Просмотры (дано)'!B95299,'Подписчики (дано)'!A:C,3,0)</f>
        <v>44372.753750178068</v>
      </c>
      <c r="F95299" s="7">
        <f t="shared" ref="F95299:F95362" si="1489">HOUR(C95299)</f>
        <v>19</v>
      </c>
    </row>
    <row r="95300" spans="1:6" x14ac:dyDescent="0.3">
      <c r="A95300" s="7">
        <v>288618</v>
      </c>
      <c r="B95300" s="7">
        <v>283811</v>
      </c>
      <c r="C95300" s="64">
        <v>44394.815721682848</v>
      </c>
      <c r="D95300" s="7">
        <v>423494</v>
      </c>
      <c r="E95300" s="64">
        <f>VLOOKUP('Просмотры (дано)'!B95300,'Подписчики (дано)'!A:C,3,0)</f>
        <v>44342.738606160965</v>
      </c>
      <c r="F95300" s="7">
        <f t="shared" si="1489"/>
        <v>19</v>
      </c>
    </row>
    <row r="95301" spans="1:6" x14ac:dyDescent="0.3">
      <c r="A95301" s="7">
        <v>288621</v>
      </c>
      <c r="B95301" s="7">
        <v>65881</v>
      </c>
      <c r="C95301" s="64">
        <v>44394.816530744334</v>
      </c>
      <c r="D95301" s="7">
        <v>205365</v>
      </c>
      <c r="E95301" s="64">
        <f>VLOOKUP('Просмотры (дано)'!B95301,'Подписчики (дано)'!A:C,3,0)</f>
        <v>44372.752628703704</v>
      </c>
      <c r="F95301" s="7">
        <f t="shared" si="1489"/>
        <v>19</v>
      </c>
    </row>
    <row r="95302" spans="1:6" x14ac:dyDescent="0.3">
      <c r="A95302" s="7">
        <v>288623</v>
      </c>
      <c r="B95302" s="7">
        <v>195504</v>
      </c>
      <c r="C95302" s="64">
        <v>44394.816888943147</v>
      </c>
      <c r="D95302" s="7">
        <v>118549</v>
      </c>
      <c r="E95302" s="64">
        <f>VLOOKUP('Просмотры (дано)'!B95302,'Подписчики (дано)'!A:C,3,0)</f>
        <v>44312.996749180915</v>
      </c>
      <c r="F95302" s="7">
        <f t="shared" si="1489"/>
        <v>19</v>
      </c>
    </row>
    <row r="95303" spans="1:6" x14ac:dyDescent="0.3">
      <c r="A95303" s="7">
        <v>288626</v>
      </c>
      <c r="B95303" s="7">
        <v>328131</v>
      </c>
      <c r="C95303" s="64">
        <v>44394.816935275077</v>
      </c>
      <c r="D95303" s="7">
        <v>339853</v>
      </c>
      <c r="E95303" s="64">
        <f>VLOOKUP('Просмотры (дано)'!B95303,'Подписчики (дано)'!A:C,3,0)</f>
        <v>44374.644768910257</v>
      </c>
      <c r="F95303" s="7">
        <f t="shared" si="1489"/>
        <v>19</v>
      </c>
    </row>
    <row r="95304" spans="1:6" x14ac:dyDescent="0.3">
      <c r="A95304" s="7">
        <v>288631</v>
      </c>
      <c r="B95304" s="7">
        <v>343552</v>
      </c>
      <c r="C95304" s="64">
        <v>44394.817163609732</v>
      </c>
      <c r="D95304" s="7">
        <v>70091</v>
      </c>
      <c r="E95304" s="64">
        <f>VLOOKUP('Просмотры (дано)'!B95304,'Подписчики (дано)'!A:C,3,0)</f>
        <v>44309.844631908833</v>
      </c>
      <c r="F95304" s="7">
        <f t="shared" si="1489"/>
        <v>19</v>
      </c>
    </row>
    <row r="95305" spans="1:6" x14ac:dyDescent="0.3">
      <c r="A95305" s="7">
        <v>288635</v>
      </c>
      <c r="B95305" s="7">
        <v>261638</v>
      </c>
      <c r="C95305" s="64">
        <v>44394.817339805828</v>
      </c>
      <c r="D95305" s="7">
        <v>463226</v>
      </c>
      <c r="E95305" s="64">
        <f>VLOOKUP('Просмотры (дано)'!B95305,'Подписчики (дано)'!A:C,3,0)</f>
        <v>44389.782826317663</v>
      </c>
      <c r="F95305" s="7">
        <f t="shared" si="1489"/>
        <v>19</v>
      </c>
    </row>
    <row r="95306" spans="1:6" x14ac:dyDescent="0.3">
      <c r="A95306" s="7">
        <v>288640</v>
      </c>
      <c r="B95306" s="7">
        <v>333224</v>
      </c>
      <c r="C95306" s="64">
        <v>44394.817339805828</v>
      </c>
      <c r="D95306" s="7">
        <v>127699</v>
      </c>
      <c r="E95306" s="64">
        <f>VLOOKUP('Просмотры (дано)'!B95306,'Подписчики (дано)'!A:C,3,0)</f>
        <v>44310.147033048437</v>
      </c>
      <c r="F95306" s="7">
        <f t="shared" si="1489"/>
        <v>19</v>
      </c>
    </row>
    <row r="95307" spans="1:6" x14ac:dyDescent="0.3">
      <c r="A95307" s="7">
        <v>288642</v>
      </c>
      <c r="B95307" s="7">
        <v>79984</v>
      </c>
      <c r="C95307" s="64">
        <v>44394.817560350355</v>
      </c>
      <c r="D95307" s="7">
        <v>411922</v>
      </c>
      <c r="E95307" s="64">
        <f>VLOOKUP('Просмотры (дано)'!B95307,'Подписчики (дано)'!A:C,3,0)</f>
        <v>44381.999658048437</v>
      </c>
      <c r="F95307" s="7">
        <f t="shared" si="1489"/>
        <v>19</v>
      </c>
    </row>
    <row r="95308" spans="1:6" x14ac:dyDescent="0.3">
      <c r="A95308" s="7">
        <v>288645</v>
      </c>
      <c r="B95308" s="7">
        <v>56983</v>
      </c>
      <c r="C95308" s="64">
        <v>44394.817744336571</v>
      </c>
      <c r="D95308" s="7">
        <v>357547</v>
      </c>
      <c r="E95308" s="64">
        <f>VLOOKUP('Просмотры (дано)'!B95308,'Подписчики (дано)'!A:C,3,0)</f>
        <v>44372.945182336181</v>
      </c>
      <c r="F95308" s="7">
        <f t="shared" si="1489"/>
        <v>19</v>
      </c>
    </row>
    <row r="95309" spans="1:6" x14ac:dyDescent="0.3">
      <c r="A95309" s="7">
        <v>288648</v>
      </c>
      <c r="B95309" s="7">
        <v>142952</v>
      </c>
      <c r="C95309" s="64">
        <v>44394.817744336571</v>
      </c>
      <c r="D95309" s="7">
        <v>347393</v>
      </c>
      <c r="E95309" s="64">
        <f>VLOOKUP('Просмотры (дано)'!B95309,'Подписчики (дано)'!A:C,3,0)</f>
        <v>44339.017333511394</v>
      </c>
      <c r="F95309" s="7">
        <f t="shared" si="1489"/>
        <v>19</v>
      </c>
    </row>
    <row r="95310" spans="1:6" x14ac:dyDescent="0.3">
      <c r="A95310" s="7">
        <v>288650</v>
      </c>
      <c r="B95310" s="7">
        <v>349026</v>
      </c>
      <c r="C95310" s="64">
        <v>44394.817744336571</v>
      </c>
      <c r="D95310" s="7">
        <v>95024</v>
      </c>
      <c r="E95310" s="64">
        <f>VLOOKUP('Просмотры (дано)'!B95310,'Подписчики (дано)'!A:C,3,0)</f>
        <v>44299.991170762107</v>
      </c>
      <c r="F95310" s="7">
        <f t="shared" si="1489"/>
        <v>19</v>
      </c>
    </row>
    <row r="95311" spans="1:6" x14ac:dyDescent="0.3">
      <c r="A95311" s="7">
        <v>288652</v>
      </c>
      <c r="B95311" s="7">
        <v>150466</v>
      </c>
      <c r="C95311" s="64">
        <v>44394.818148867314</v>
      </c>
      <c r="D95311" s="7">
        <v>188321</v>
      </c>
      <c r="E95311" s="64">
        <f>VLOOKUP('Просмотры (дано)'!B95311,'Подписчики (дано)'!A:C,3,0)</f>
        <v>44295.748428846156</v>
      </c>
      <c r="F95311" s="7">
        <f t="shared" si="1489"/>
        <v>19</v>
      </c>
    </row>
    <row r="95312" spans="1:6" x14ac:dyDescent="0.3">
      <c r="A95312" s="7">
        <v>288655</v>
      </c>
      <c r="B95312" s="7">
        <v>326420</v>
      </c>
      <c r="C95312" s="64">
        <v>44394.818148867314</v>
      </c>
      <c r="D95312" s="7">
        <v>262099</v>
      </c>
      <c r="E95312" s="64">
        <f>VLOOKUP('Просмотры (дано)'!B95312,'Подписчики (дано)'!A:C,3,0)</f>
        <v>44346.121112001427</v>
      </c>
      <c r="F95312" s="7">
        <f t="shared" si="1489"/>
        <v>19</v>
      </c>
    </row>
    <row r="95313" spans="1:6" x14ac:dyDescent="0.3">
      <c r="A95313" s="7">
        <v>288656</v>
      </c>
      <c r="B95313" s="7">
        <v>191525</v>
      </c>
      <c r="C95313" s="64">
        <v>44394.818957928801</v>
      </c>
      <c r="D95313" s="7">
        <v>221025</v>
      </c>
      <c r="E95313" s="64">
        <f>VLOOKUP('Просмотры (дано)'!B95313,'Подписчики (дано)'!A:C,3,0)</f>
        <v>44344.897502706546</v>
      </c>
      <c r="F95313" s="7">
        <f t="shared" si="1489"/>
        <v>19</v>
      </c>
    </row>
    <row r="95314" spans="1:6" x14ac:dyDescent="0.3">
      <c r="A95314" s="7">
        <v>288660</v>
      </c>
      <c r="B95314" s="7">
        <v>141181</v>
      </c>
      <c r="C95314" s="64">
        <v>44394.819362459551</v>
      </c>
      <c r="D95314" s="7">
        <v>97699</v>
      </c>
      <c r="E95314" s="64">
        <f>VLOOKUP('Просмотры (дано)'!B95314,'Подписчики (дано)'!A:C,3,0)</f>
        <v>44308.189229273506</v>
      </c>
      <c r="F95314" s="7">
        <f t="shared" si="1489"/>
        <v>19</v>
      </c>
    </row>
    <row r="95315" spans="1:6" x14ac:dyDescent="0.3">
      <c r="A95315" s="7">
        <v>288661</v>
      </c>
      <c r="B95315" s="7">
        <v>153517</v>
      </c>
      <c r="C95315" s="64">
        <v>44394.819362459551</v>
      </c>
      <c r="D95315" s="7">
        <v>411922</v>
      </c>
      <c r="E95315" s="64">
        <f>VLOOKUP('Просмотры (дано)'!B95315,'Подписчики (дано)'!A:C,3,0)</f>
        <v>44372.480863105418</v>
      </c>
      <c r="F95315" s="7">
        <f t="shared" si="1489"/>
        <v>19</v>
      </c>
    </row>
    <row r="95316" spans="1:6" x14ac:dyDescent="0.3">
      <c r="A95316" s="7">
        <v>288663</v>
      </c>
      <c r="B95316" s="7">
        <v>154470</v>
      </c>
      <c r="C95316" s="64">
        <v>44394.819362459551</v>
      </c>
      <c r="D95316" s="7">
        <v>37644</v>
      </c>
      <c r="E95316" s="64">
        <f>VLOOKUP('Просмотры (дано)'!B95316,'Подписчики (дано)'!A:C,3,0)</f>
        <v>44345.381327528492</v>
      </c>
      <c r="F95316" s="7">
        <f t="shared" si="1489"/>
        <v>19</v>
      </c>
    </row>
    <row r="95317" spans="1:6" x14ac:dyDescent="0.3">
      <c r="A95317" s="7">
        <v>288664</v>
      </c>
      <c r="B95317" s="7">
        <v>232503</v>
      </c>
      <c r="C95317" s="64">
        <v>44394.819362459551</v>
      </c>
      <c r="D95317" s="7">
        <v>107449</v>
      </c>
      <c r="E95317" s="64">
        <f>VLOOKUP('Просмотры (дано)'!B95317,'Подписчики (дано)'!A:C,3,0)</f>
        <v>44298.079705270662</v>
      </c>
      <c r="F95317" s="7">
        <f t="shared" si="1489"/>
        <v>19</v>
      </c>
    </row>
    <row r="95318" spans="1:6" x14ac:dyDescent="0.3">
      <c r="A95318" s="7">
        <v>288668</v>
      </c>
      <c r="B95318" s="7">
        <v>255816</v>
      </c>
      <c r="C95318" s="64">
        <v>44394.819766990287</v>
      </c>
      <c r="D95318" s="7">
        <v>412978</v>
      </c>
      <c r="E95318" s="64">
        <f>VLOOKUP('Просмотры (дано)'!B95318,'Подписчики (дано)'!A:C,3,0)</f>
        <v>44343.087641310543</v>
      </c>
      <c r="F95318" s="7">
        <f t="shared" si="1489"/>
        <v>19</v>
      </c>
    </row>
    <row r="95319" spans="1:6" x14ac:dyDescent="0.3">
      <c r="A95319" s="7">
        <v>288670</v>
      </c>
      <c r="B95319" s="7">
        <v>273144</v>
      </c>
      <c r="C95319" s="64">
        <v>44394.819766990287</v>
      </c>
      <c r="D95319" s="7">
        <v>183290</v>
      </c>
      <c r="E95319" s="64">
        <f>VLOOKUP('Просмотры (дано)'!B95319,'Подписчики (дано)'!A:C,3,0)</f>
        <v>44374.669112428775</v>
      </c>
      <c r="F95319" s="7">
        <f t="shared" si="1489"/>
        <v>19</v>
      </c>
    </row>
    <row r="95320" spans="1:6" x14ac:dyDescent="0.3">
      <c r="A95320" s="7">
        <v>288672</v>
      </c>
      <c r="B95320" s="7">
        <v>21250</v>
      </c>
      <c r="C95320" s="64">
        <v>44394.820171521038</v>
      </c>
      <c r="D95320" s="7">
        <v>182191</v>
      </c>
      <c r="E95320" s="64">
        <f>VLOOKUP('Просмотры (дано)'!B95320,'Подписчики (дано)'!A:C,3,0)</f>
        <v>44394.109765918802</v>
      </c>
      <c r="F95320" s="7">
        <f t="shared" si="1489"/>
        <v>19</v>
      </c>
    </row>
    <row r="95321" spans="1:6" x14ac:dyDescent="0.3">
      <c r="A95321" s="7">
        <v>288675</v>
      </c>
      <c r="B95321" s="7">
        <v>187263</v>
      </c>
      <c r="C95321" s="64">
        <v>44394.820576051774</v>
      </c>
      <c r="D95321" s="7">
        <v>347008</v>
      </c>
      <c r="E95321" s="64">
        <f>VLOOKUP('Просмотры (дано)'!B95321,'Подписчики (дано)'!A:C,3,0)</f>
        <v>44318.783291346153</v>
      </c>
      <c r="F95321" s="7">
        <f t="shared" si="1489"/>
        <v>19</v>
      </c>
    </row>
    <row r="95322" spans="1:6" x14ac:dyDescent="0.3">
      <c r="A95322" s="7">
        <v>288676</v>
      </c>
      <c r="B95322" s="7">
        <v>1303</v>
      </c>
      <c r="C95322" s="64">
        <v>44394.820980582524</v>
      </c>
      <c r="D95322" s="7">
        <v>396686</v>
      </c>
      <c r="E95322" s="64">
        <f>VLOOKUP('Просмотры (дано)'!B95322,'Подписчики (дано)'!A:C,3,0)</f>
        <v>44373.807163853271</v>
      </c>
      <c r="F95322" s="7">
        <f t="shared" si="1489"/>
        <v>19</v>
      </c>
    </row>
    <row r="95323" spans="1:6" x14ac:dyDescent="0.3">
      <c r="A95323" s="7">
        <v>288681</v>
      </c>
      <c r="B95323" s="7">
        <v>39470</v>
      </c>
      <c r="C95323" s="64">
        <v>44394.821344645527</v>
      </c>
      <c r="D95323" s="7">
        <v>411922</v>
      </c>
      <c r="E95323" s="64">
        <f>VLOOKUP('Просмотры (дано)'!B95323,'Подписчики (дано)'!A:C,3,0)</f>
        <v>44339.103186930202</v>
      </c>
      <c r="F95323" s="7">
        <f t="shared" si="1489"/>
        <v>19</v>
      </c>
    </row>
    <row r="95324" spans="1:6" x14ac:dyDescent="0.3">
      <c r="A95324" s="7">
        <v>288683</v>
      </c>
      <c r="B95324" s="7">
        <v>374</v>
      </c>
      <c r="C95324" s="64">
        <v>44394.821771904659</v>
      </c>
      <c r="D95324" s="7">
        <v>250679</v>
      </c>
      <c r="E95324" s="64">
        <f>VLOOKUP('Просмотры (дано)'!B95324,'Подписчики (дано)'!A:C,3,0)</f>
        <v>44371.936863603987</v>
      </c>
      <c r="F95324" s="7">
        <f t="shared" si="1489"/>
        <v>19</v>
      </c>
    </row>
    <row r="95325" spans="1:6" x14ac:dyDescent="0.3">
      <c r="A95325" s="7">
        <v>288685</v>
      </c>
      <c r="B95325" s="7">
        <v>85124</v>
      </c>
      <c r="C95325" s="64">
        <v>44394.822194174754</v>
      </c>
      <c r="D95325" s="7">
        <v>217307</v>
      </c>
      <c r="E95325" s="64">
        <f>VLOOKUP('Просмотры (дано)'!B95325,'Подписчики (дано)'!A:C,3,0)</f>
        <v>44342.515547364674</v>
      </c>
      <c r="F95325" s="7">
        <f t="shared" si="1489"/>
        <v>19</v>
      </c>
    </row>
    <row r="95326" spans="1:6" x14ac:dyDescent="0.3">
      <c r="A95326" s="7">
        <v>288686</v>
      </c>
      <c r="B95326" s="7">
        <v>213081</v>
      </c>
      <c r="C95326" s="64">
        <v>44394.822598705505</v>
      </c>
      <c r="D95326" s="7">
        <v>184941</v>
      </c>
      <c r="E95326" s="64">
        <f>VLOOKUP('Просмотры (дано)'!B95326,'Подписчики (дано)'!A:C,3,0)</f>
        <v>44389.070656588316</v>
      </c>
      <c r="F95326" s="7">
        <f t="shared" si="1489"/>
        <v>19</v>
      </c>
    </row>
    <row r="95327" spans="1:6" x14ac:dyDescent="0.3">
      <c r="A95327" s="7">
        <v>288689</v>
      </c>
      <c r="B95327" s="7">
        <v>64122</v>
      </c>
      <c r="C95327" s="64">
        <v>44394.823003236241</v>
      </c>
      <c r="D95327" s="7">
        <v>202397</v>
      </c>
      <c r="E95327" s="64">
        <f>VLOOKUP('Просмотры (дано)'!B95327,'Подписчики (дано)'!A:C,3,0)</f>
        <v>44376.159131445871</v>
      </c>
      <c r="F95327" s="7">
        <f t="shared" si="1489"/>
        <v>19</v>
      </c>
    </row>
    <row r="95328" spans="1:6" x14ac:dyDescent="0.3">
      <c r="A95328" s="7">
        <v>288694</v>
      </c>
      <c r="B95328" s="7">
        <v>236853</v>
      </c>
      <c r="C95328" s="64">
        <v>44394.823003236241</v>
      </c>
      <c r="D95328" s="7">
        <v>158978</v>
      </c>
      <c r="E95328" s="64">
        <f>VLOOKUP('Просмотры (дано)'!B95328,'Подписчики (дано)'!A:C,3,0)</f>
        <v>44374.828399465812</v>
      </c>
      <c r="F95328" s="7">
        <f t="shared" si="1489"/>
        <v>19</v>
      </c>
    </row>
    <row r="95329" spans="1:6" x14ac:dyDescent="0.3">
      <c r="A95329" s="7">
        <v>288695</v>
      </c>
      <c r="B95329" s="7">
        <v>240749</v>
      </c>
      <c r="C95329" s="64">
        <v>44394.823003236248</v>
      </c>
      <c r="D95329" s="7">
        <v>221886</v>
      </c>
      <c r="E95329" s="64">
        <f>VLOOKUP('Просмотры (дано)'!B95329,'Подписчики (дано)'!A:C,3,0)</f>
        <v>44392.352330698006</v>
      </c>
      <c r="F95329" s="7">
        <f t="shared" si="1489"/>
        <v>19</v>
      </c>
    </row>
    <row r="95330" spans="1:6" x14ac:dyDescent="0.3">
      <c r="A95330" s="7">
        <v>288699</v>
      </c>
      <c r="B95330" s="7">
        <v>348715</v>
      </c>
      <c r="C95330" s="64">
        <v>44394.823407766991</v>
      </c>
      <c r="D95330" s="7">
        <v>369308</v>
      </c>
      <c r="E95330" s="64">
        <f>VLOOKUP('Просмотры (дано)'!B95330,'Подписчики (дано)'!A:C,3,0)</f>
        <v>44344.164618945862</v>
      </c>
      <c r="F95330" s="7">
        <f t="shared" si="1489"/>
        <v>19</v>
      </c>
    </row>
    <row r="95331" spans="1:6" x14ac:dyDescent="0.3">
      <c r="A95331" s="7">
        <v>288704</v>
      </c>
      <c r="B95331" s="7">
        <v>278651</v>
      </c>
      <c r="C95331" s="64">
        <v>44394.823755607773</v>
      </c>
      <c r="D95331" s="7">
        <v>55354</v>
      </c>
      <c r="E95331" s="64">
        <f>VLOOKUP('Просмотры (дано)'!B95331,'Подписчики (дано)'!A:C,3,0)</f>
        <v>44330.078465455837</v>
      </c>
      <c r="F95331" s="7">
        <f t="shared" si="1489"/>
        <v>19</v>
      </c>
    </row>
    <row r="95332" spans="1:6" x14ac:dyDescent="0.3">
      <c r="A95332" s="7">
        <v>288709</v>
      </c>
      <c r="B95332" s="7">
        <v>100561</v>
      </c>
      <c r="C95332" s="64">
        <v>44394.823812297735</v>
      </c>
      <c r="D95332" s="7">
        <v>193263</v>
      </c>
      <c r="E95332" s="64">
        <f>VLOOKUP('Просмотры (дано)'!B95332,'Подписчики (дано)'!A:C,3,0)</f>
        <v>44301.108631196585</v>
      </c>
      <c r="F95332" s="7">
        <f t="shared" si="1489"/>
        <v>19</v>
      </c>
    </row>
    <row r="95333" spans="1:6" x14ac:dyDescent="0.3">
      <c r="A95333" s="7">
        <v>288712</v>
      </c>
      <c r="B95333" s="7">
        <v>7610</v>
      </c>
      <c r="C95333" s="64">
        <v>44394.824216828478</v>
      </c>
      <c r="D95333" s="7">
        <v>328843</v>
      </c>
      <c r="E95333" s="64">
        <f>VLOOKUP('Просмотры (дано)'!B95333,'Подписчики (дано)'!A:C,3,0)</f>
        <v>44344.353116880346</v>
      </c>
      <c r="F95333" s="7">
        <f t="shared" si="1489"/>
        <v>19</v>
      </c>
    </row>
    <row r="95334" spans="1:6" x14ac:dyDescent="0.3">
      <c r="A95334" s="7">
        <v>288716</v>
      </c>
      <c r="B95334" s="7">
        <v>91934</v>
      </c>
      <c r="C95334" s="64">
        <v>44394.824216828478</v>
      </c>
      <c r="D95334" s="7">
        <v>66215</v>
      </c>
      <c r="E95334" s="64">
        <f>VLOOKUP('Просмотры (дано)'!B95334,'Подписчики (дано)'!A:C,3,0)</f>
        <v>44338.663758511393</v>
      </c>
      <c r="F95334" s="7">
        <f t="shared" si="1489"/>
        <v>19</v>
      </c>
    </row>
    <row r="95335" spans="1:6" x14ac:dyDescent="0.3">
      <c r="A95335" s="7">
        <v>288721</v>
      </c>
      <c r="B95335" s="7">
        <v>165711</v>
      </c>
      <c r="C95335" s="64">
        <v>44394.824216828478</v>
      </c>
      <c r="D95335" s="7">
        <v>411922</v>
      </c>
      <c r="E95335" s="64">
        <f>VLOOKUP('Просмотры (дано)'!B95335,'Подписчики (дано)'!A:C,3,0)</f>
        <v>44322.637986431619</v>
      </c>
      <c r="F95335" s="7">
        <f t="shared" si="1489"/>
        <v>19</v>
      </c>
    </row>
    <row r="95336" spans="1:6" x14ac:dyDescent="0.3">
      <c r="A95336" s="7">
        <v>288726</v>
      </c>
      <c r="B95336" s="7">
        <v>188135</v>
      </c>
      <c r="C95336" s="64">
        <v>44394.824216828478</v>
      </c>
      <c r="D95336" s="7">
        <v>347008</v>
      </c>
      <c r="E95336" s="64">
        <f>VLOOKUP('Просмотры (дано)'!B95336,'Подписчики (дано)'!A:C,3,0)</f>
        <v>44373.255510826217</v>
      </c>
      <c r="F95336" s="7">
        <f t="shared" si="1489"/>
        <v>19</v>
      </c>
    </row>
    <row r="95337" spans="1:6" x14ac:dyDescent="0.3">
      <c r="A95337" s="7">
        <v>288730</v>
      </c>
      <c r="B95337" s="7">
        <v>59508</v>
      </c>
      <c r="C95337" s="64">
        <v>44394.824621359221</v>
      </c>
      <c r="D95337" s="7">
        <v>273603</v>
      </c>
      <c r="E95337" s="64">
        <f>VLOOKUP('Просмотры (дано)'!B95337,'Подписчики (дано)'!A:C,3,0)</f>
        <v>44309.434345975787</v>
      </c>
      <c r="F95337" s="7">
        <f t="shared" si="1489"/>
        <v>19</v>
      </c>
    </row>
    <row r="95338" spans="1:6" x14ac:dyDescent="0.3">
      <c r="A95338" s="7">
        <v>288731</v>
      </c>
      <c r="B95338" s="7">
        <v>250139</v>
      </c>
      <c r="C95338" s="64">
        <v>44394.824621359221</v>
      </c>
      <c r="D95338" s="7">
        <v>347393</v>
      </c>
      <c r="E95338" s="64">
        <f>VLOOKUP('Просмотры (дано)'!B95338,'Подписчики (дано)'!A:C,3,0)</f>
        <v>44388.541299501427</v>
      </c>
      <c r="F95338" s="7">
        <f t="shared" si="1489"/>
        <v>19</v>
      </c>
    </row>
    <row r="95339" spans="1:6" x14ac:dyDescent="0.3">
      <c r="A95339" s="7">
        <v>288733</v>
      </c>
      <c r="B95339" s="7">
        <v>303914</v>
      </c>
      <c r="C95339" s="64">
        <v>44394.824793237101</v>
      </c>
      <c r="D95339" s="7">
        <v>258251</v>
      </c>
      <c r="E95339" s="64">
        <f>VLOOKUP('Просмотры (дано)'!B95339,'Подписчики (дано)'!A:C,3,0)</f>
        <v>44338.141018198003</v>
      </c>
      <c r="F95339" s="7">
        <f t="shared" si="1489"/>
        <v>19</v>
      </c>
    </row>
    <row r="95340" spans="1:6" x14ac:dyDescent="0.3">
      <c r="A95340" s="7">
        <v>288734</v>
      </c>
      <c r="B95340" s="7">
        <v>282055</v>
      </c>
      <c r="C95340" s="64">
        <v>44394.825834951458</v>
      </c>
      <c r="D95340" s="7">
        <v>129210</v>
      </c>
      <c r="E95340" s="64">
        <f>VLOOKUP('Просмотры (дано)'!B95340,'Подписчики (дано)'!A:C,3,0)</f>
        <v>44295.259424964381</v>
      </c>
      <c r="F95340" s="7">
        <f t="shared" si="1489"/>
        <v>19</v>
      </c>
    </row>
    <row r="95341" spans="1:6" x14ac:dyDescent="0.3">
      <c r="A95341" s="7">
        <v>288738</v>
      </c>
      <c r="B95341" s="7">
        <v>91375</v>
      </c>
      <c r="C95341" s="64">
        <v>44394.826239482201</v>
      </c>
      <c r="D95341" s="7">
        <v>443457</v>
      </c>
      <c r="E95341" s="64">
        <f>VLOOKUP('Просмотры (дано)'!B95341,'Подписчики (дано)'!A:C,3,0)</f>
        <v>44285.883481659548</v>
      </c>
      <c r="F95341" s="7">
        <f t="shared" si="1489"/>
        <v>19</v>
      </c>
    </row>
    <row r="95342" spans="1:6" x14ac:dyDescent="0.3">
      <c r="A95342" s="7">
        <v>288739</v>
      </c>
      <c r="B95342" s="7">
        <v>143914</v>
      </c>
      <c r="C95342" s="64">
        <v>44394.827453074431</v>
      </c>
      <c r="D95342" s="7">
        <v>153893</v>
      </c>
      <c r="E95342" s="64">
        <f>VLOOKUP('Просмотры (дано)'!B95342,'Подписчики (дано)'!A:C,3,0)</f>
        <v>44375.456512001423</v>
      </c>
      <c r="F95342" s="7">
        <f t="shared" si="1489"/>
        <v>19</v>
      </c>
    </row>
    <row r="95343" spans="1:6" x14ac:dyDescent="0.3">
      <c r="A95343" s="7">
        <v>288740</v>
      </c>
      <c r="B95343" s="7">
        <v>174787</v>
      </c>
      <c r="C95343" s="64">
        <v>44394.827453074438</v>
      </c>
      <c r="D95343" s="7">
        <v>185279</v>
      </c>
      <c r="E95343" s="64">
        <f>VLOOKUP('Просмотры (дано)'!B95343,'Подписчики (дано)'!A:C,3,0)</f>
        <v>44349.065396474361</v>
      </c>
      <c r="F95343" s="7">
        <f t="shared" si="1489"/>
        <v>19</v>
      </c>
    </row>
    <row r="95344" spans="1:6" x14ac:dyDescent="0.3">
      <c r="A95344" s="7">
        <v>288742</v>
      </c>
      <c r="B95344" s="7">
        <v>109263</v>
      </c>
      <c r="C95344" s="64">
        <v>44394.827857605174</v>
      </c>
      <c r="D95344" s="7">
        <v>347393</v>
      </c>
      <c r="E95344" s="64">
        <f>VLOOKUP('Просмотры (дано)'!B95344,'Подписчики (дано)'!A:C,3,0)</f>
        <v>44309.022537891738</v>
      </c>
      <c r="F95344" s="7">
        <f t="shared" si="1489"/>
        <v>19</v>
      </c>
    </row>
    <row r="95345" spans="1:6" x14ac:dyDescent="0.3">
      <c r="A95345" s="7">
        <v>288743</v>
      </c>
      <c r="B95345" s="7">
        <v>36645</v>
      </c>
      <c r="C95345" s="64">
        <v>44394.828577532273</v>
      </c>
      <c r="D95345" s="7">
        <v>238552</v>
      </c>
      <c r="E95345" s="64">
        <f>VLOOKUP('Просмотры (дано)'!B95345,'Подписчики (дано)'!A:C,3,0)</f>
        <v>44294.900720014244</v>
      </c>
      <c r="F95345" s="7">
        <f t="shared" si="1489"/>
        <v>19</v>
      </c>
    </row>
    <row r="95346" spans="1:6" x14ac:dyDescent="0.3">
      <c r="A95346" s="7">
        <v>288744</v>
      </c>
      <c r="B95346" s="7">
        <v>111056</v>
      </c>
      <c r="C95346" s="64">
        <v>44394.829333333335</v>
      </c>
      <c r="D95346" s="7">
        <v>470762</v>
      </c>
      <c r="E95346" s="64">
        <f>VLOOKUP('Просмотры (дано)'!B95346,'Подписчики (дано)'!A:C,3,0)</f>
        <v>44391.051975106842</v>
      </c>
      <c r="F95346" s="7">
        <f t="shared" si="1489"/>
        <v>19</v>
      </c>
    </row>
    <row r="95347" spans="1:6" x14ac:dyDescent="0.3">
      <c r="A95347" s="7">
        <v>288747</v>
      </c>
      <c r="B95347" s="7">
        <v>200701</v>
      </c>
      <c r="C95347" s="64">
        <v>44394.829432050537</v>
      </c>
      <c r="D95347" s="7">
        <v>88863</v>
      </c>
      <c r="E95347" s="64">
        <f>VLOOKUP('Просмотры (дано)'!B95347,'Подписчики (дано)'!A:C,3,0)</f>
        <v>44375.081280662394</v>
      </c>
      <c r="F95347" s="7">
        <f t="shared" si="1489"/>
        <v>19</v>
      </c>
    </row>
    <row r="95348" spans="1:6" x14ac:dyDescent="0.3">
      <c r="A95348" s="7">
        <v>288751</v>
      </c>
      <c r="B95348" s="7">
        <v>270321</v>
      </c>
      <c r="C95348" s="64">
        <v>44394.829475728155</v>
      </c>
      <c r="D95348" s="7">
        <v>207760</v>
      </c>
      <c r="E95348" s="64">
        <f>VLOOKUP('Просмотры (дано)'!B95348,'Подписчики (дано)'!A:C,3,0)</f>
        <v>44316.797057799144</v>
      </c>
      <c r="F95348" s="7">
        <f t="shared" si="1489"/>
        <v>19</v>
      </c>
    </row>
    <row r="95349" spans="1:6" x14ac:dyDescent="0.3">
      <c r="A95349" s="7">
        <v>288752</v>
      </c>
      <c r="B95349" s="7">
        <v>231921</v>
      </c>
      <c r="C95349" s="64">
        <v>44394.829666666665</v>
      </c>
      <c r="D95349" s="7">
        <v>411922</v>
      </c>
      <c r="E95349" s="64">
        <f>VLOOKUP('Просмотры (дано)'!B95349,'Подписчики (дано)'!A:C,3,0)</f>
        <v>44386.381122186613</v>
      </c>
      <c r="F95349" s="7">
        <f t="shared" si="1489"/>
        <v>19</v>
      </c>
    </row>
    <row r="95350" spans="1:6" x14ac:dyDescent="0.3">
      <c r="A95350" s="7">
        <v>288754</v>
      </c>
      <c r="B95350" s="7">
        <v>153782</v>
      </c>
      <c r="C95350" s="64">
        <v>44394.829880258898</v>
      </c>
      <c r="D95350" s="7">
        <v>189009</v>
      </c>
      <c r="E95350" s="64">
        <f>VLOOKUP('Просмотры (дано)'!B95350,'Подписчики (дано)'!A:C,3,0)</f>
        <v>44317.083874715099</v>
      </c>
      <c r="F95350" s="7">
        <f t="shared" si="1489"/>
        <v>19</v>
      </c>
    </row>
    <row r="95351" spans="1:6" x14ac:dyDescent="0.3">
      <c r="A95351" s="7">
        <v>288759</v>
      </c>
      <c r="B95351" s="7">
        <v>275884</v>
      </c>
      <c r="C95351" s="64">
        <v>44394.829880258898</v>
      </c>
      <c r="D95351" s="7">
        <v>21760</v>
      </c>
      <c r="E95351" s="64">
        <f>VLOOKUP('Просмотры (дано)'!B95351,'Подписчики (дано)'!A:C,3,0)</f>
        <v>44309.588297151</v>
      </c>
      <c r="F95351" s="7">
        <f t="shared" si="1489"/>
        <v>19</v>
      </c>
    </row>
    <row r="95352" spans="1:6" x14ac:dyDescent="0.3">
      <c r="A95352" s="7">
        <v>288763</v>
      </c>
      <c r="B95352" s="7">
        <v>194869</v>
      </c>
      <c r="C95352" s="64">
        <v>44394.830284789641</v>
      </c>
      <c r="D95352" s="7">
        <v>143750</v>
      </c>
      <c r="E95352" s="64">
        <f>VLOOKUP('Просмотры (дано)'!B95352,'Подписчики (дано)'!A:C,3,0)</f>
        <v>44376.331171189457</v>
      </c>
      <c r="F95352" s="7">
        <f t="shared" si="1489"/>
        <v>19</v>
      </c>
    </row>
    <row r="95353" spans="1:6" x14ac:dyDescent="0.3">
      <c r="A95353" s="7">
        <v>288765</v>
      </c>
      <c r="B95353" s="7">
        <v>270227</v>
      </c>
      <c r="C95353" s="64">
        <v>44394.830284789641</v>
      </c>
      <c r="D95353" s="7">
        <v>411922</v>
      </c>
      <c r="E95353" s="64">
        <f>VLOOKUP('Просмотры (дано)'!B95353,'Подписчики (дано)'!A:C,3,0)</f>
        <v>44295.1094417735</v>
      </c>
      <c r="F95353" s="7">
        <f t="shared" si="1489"/>
        <v>19</v>
      </c>
    </row>
    <row r="95354" spans="1:6" x14ac:dyDescent="0.3">
      <c r="A95354" s="7">
        <v>288769</v>
      </c>
      <c r="B95354" s="7">
        <v>199758</v>
      </c>
      <c r="C95354" s="64">
        <v>44394.831093851128</v>
      </c>
      <c r="D95354" s="7">
        <v>411922</v>
      </c>
      <c r="E95354" s="64">
        <f>VLOOKUP('Просмотры (дано)'!B95354,'Подписчики (дано)'!A:C,3,0)</f>
        <v>44376.897373076921</v>
      </c>
      <c r="F95354" s="7">
        <f t="shared" si="1489"/>
        <v>19</v>
      </c>
    </row>
    <row r="95355" spans="1:6" x14ac:dyDescent="0.3">
      <c r="A95355" s="7">
        <v>288774</v>
      </c>
      <c r="B95355" s="7">
        <v>114225</v>
      </c>
      <c r="C95355" s="64">
        <v>44394.831385235142</v>
      </c>
      <c r="D95355" s="7">
        <v>411922</v>
      </c>
      <c r="E95355" s="64">
        <f>VLOOKUP('Просмотры (дано)'!B95355,'Подписчики (дано)'!A:C,3,0)</f>
        <v>44376.079007051281</v>
      </c>
      <c r="F95355" s="7">
        <f t="shared" si="1489"/>
        <v>19</v>
      </c>
    </row>
    <row r="95356" spans="1:6" x14ac:dyDescent="0.3">
      <c r="A95356" s="7">
        <v>288779</v>
      </c>
      <c r="B95356" s="7">
        <v>5341</v>
      </c>
      <c r="C95356" s="64">
        <v>44394.831902912621</v>
      </c>
      <c r="D95356" s="7">
        <v>158978</v>
      </c>
      <c r="E95356" s="64">
        <f>VLOOKUP('Просмотры (дано)'!B95356,'Подписчики (дано)'!A:C,3,0)</f>
        <v>44376.763889494308</v>
      </c>
      <c r="F95356" s="7">
        <f t="shared" si="1489"/>
        <v>19</v>
      </c>
    </row>
    <row r="95357" spans="1:6" x14ac:dyDescent="0.3">
      <c r="A95357" s="7">
        <v>288783</v>
      </c>
      <c r="B95357" s="7">
        <v>188144</v>
      </c>
      <c r="C95357" s="64">
        <v>44394.832307443365</v>
      </c>
      <c r="D95357" s="7">
        <v>77334</v>
      </c>
      <c r="E95357" s="64">
        <f>VLOOKUP('Просмотры (дано)'!B95357,'Подписчики (дано)'!A:C,3,0)</f>
        <v>44340.55613393875</v>
      </c>
      <c r="F95357" s="7">
        <f t="shared" si="1489"/>
        <v>19</v>
      </c>
    </row>
    <row r="95358" spans="1:6" x14ac:dyDescent="0.3">
      <c r="A95358" s="7">
        <v>288786</v>
      </c>
      <c r="B95358" s="7">
        <v>193038</v>
      </c>
      <c r="C95358" s="64">
        <v>44394.832307443365</v>
      </c>
      <c r="D95358" s="7">
        <v>86587</v>
      </c>
      <c r="E95358" s="64">
        <f>VLOOKUP('Просмотры (дано)'!B95358,'Подписчики (дано)'!A:C,3,0)</f>
        <v>44378.786021403132</v>
      </c>
      <c r="F95358" s="7">
        <f t="shared" si="1489"/>
        <v>19</v>
      </c>
    </row>
    <row r="95359" spans="1:6" x14ac:dyDescent="0.3">
      <c r="A95359" s="7">
        <v>288788</v>
      </c>
      <c r="B95359" s="7">
        <v>75550</v>
      </c>
      <c r="C95359" s="64">
        <v>44394.832711974108</v>
      </c>
      <c r="D95359" s="7">
        <v>60239</v>
      </c>
      <c r="E95359" s="64">
        <f>VLOOKUP('Просмотры (дано)'!B95359,'Подписчики (дано)'!A:C,3,0)</f>
        <v>44377.965504095439</v>
      </c>
      <c r="F95359" s="7">
        <f t="shared" si="1489"/>
        <v>19</v>
      </c>
    </row>
    <row r="95360" spans="1:6" x14ac:dyDescent="0.3">
      <c r="A95360" s="7">
        <v>288793</v>
      </c>
      <c r="B95360" s="7">
        <v>284492</v>
      </c>
      <c r="C95360" s="64">
        <v>44394.832711974108</v>
      </c>
      <c r="D95360" s="7">
        <v>180863</v>
      </c>
      <c r="E95360" s="64">
        <f>VLOOKUP('Просмотры (дано)'!B95360,'Подписчики (дано)'!A:C,3,0)</f>
        <v>44375.719488390314</v>
      </c>
      <c r="F95360" s="7">
        <f t="shared" si="1489"/>
        <v>19</v>
      </c>
    </row>
    <row r="95361" spans="1:6" x14ac:dyDescent="0.3">
      <c r="A95361" s="7">
        <v>288796</v>
      </c>
      <c r="B95361" s="7">
        <v>268836</v>
      </c>
      <c r="C95361" s="64">
        <v>44394.833307901245</v>
      </c>
      <c r="D95361" s="7">
        <v>208672</v>
      </c>
      <c r="E95361" s="64">
        <f>VLOOKUP('Просмотры (дано)'!B95361,'Подписчики (дано)'!A:C,3,0)</f>
        <v>44342.472537037036</v>
      </c>
      <c r="F95361" s="7">
        <f t="shared" si="1489"/>
        <v>19</v>
      </c>
    </row>
    <row r="95362" spans="1:6" x14ac:dyDescent="0.3">
      <c r="A95362" s="7">
        <v>288797</v>
      </c>
      <c r="B95362" s="7">
        <v>277328</v>
      </c>
      <c r="C95362" s="64">
        <v>44394.833521035602</v>
      </c>
      <c r="D95362" s="7">
        <v>348155</v>
      </c>
      <c r="E95362" s="64">
        <f>VLOOKUP('Просмотры (дано)'!B95362,'Подписчики (дано)'!A:C,3,0)</f>
        <v>44372.255378133901</v>
      </c>
      <c r="F95362" s="7">
        <f t="shared" si="1489"/>
        <v>20</v>
      </c>
    </row>
    <row r="95363" spans="1:6" x14ac:dyDescent="0.3">
      <c r="A95363" s="7">
        <v>288802</v>
      </c>
      <c r="B95363" s="7">
        <v>109419</v>
      </c>
      <c r="C95363" s="64">
        <v>44394.833925566345</v>
      </c>
      <c r="D95363" s="7">
        <v>313721</v>
      </c>
      <c r="E95363" s="64">
        <f>VLOOKUP('Просмотры (дано)'!B95363,'Подписчики (дано)'!A:C,3,0)</f>
        <v>44371.725579095437</v>
      </c>
      <c r="F95363" s="7">
        <f t="shared" ref="F95363:F95426" si="1490">HOUR(C95363)</f>
        <v>20</v>
      </c>
    </row>
    <row r="95364" spans="1:6" x14ac:dyDescent="0.3">
      <c r="A95364" s="7">
        <v>288807</v>
      </c>
      <c r="B95364" s="7">
        <v>295658</v>
      </c>
      <c r="C95364" s="64">
        <v>44394.833925566345</v>
      </c>
      <c r="D95364" s="7">
        <v>347008</v>
      </c>
      <c r="E95364" s="64">
        <f>VLOOKUP('Просмотры (дано)'!B95364,'Подписчики (дано)'!A:C,3,0)</f>
        <v>44370.842657051282</v>
      </c>
      <c r="F95364" s="7">
        <f t="shared" si="1490"/>
        <v>20</v>
      </c>
    </row>
    <row r="95365" spans="1:6" x14ac:dyDescent="0.3">
      <c r="A95365" s="7">
        <v>288808</v>
      </c>
      <c r="B95365" s="7">
        <v>289645</v>
      </c>
      <c r="C95365" s="64">
        <v>44394.835139158575</v>
      </c>
      <c r="D95365" s="7">
        <v>154256</v>
      </c>
      <c r="E95365" s="64">
        <f>VLOOKUP('Просмотры (дано)'!B95365,'Подписчики (дано)'!A:C,3,0)</f>
        <v>44381.041730341873</v>
      </c>
      <c r="F95365" s="7">
        <f t="shared" si="1490"/>
        <v>20</v>
      </c>
    </row>
    <row r="95366" spans="1:6" x14ac:dyDescent="0.3">
      <c r="A95366" s="7">
        <v>288809</v>
      </c>
      <c r="B95366" s="7">
        <v>208264</v>
      </c>
      <c r="C95366" s="64">
        <v>44394.835543689325</v>
      </c>
      <c r="D95366" s="7">
        <v>238334</v>
      </c>
      <c r="E95366" s="64">
        <f>VLOOKUP('Просмотры (дано)'!B95366,'Подписчики (дано)'!A:C,3,0)</f>
        <v>44349.065564102573</v>
      </c>
      <c r="F95366" s="7">
        <f t="shared" si="1490"/>
        <v>20</v>
      </c>
    </row>
    <row r="95367" spans="1:6" x14ac:dyDescent="0.3">
      <c r="A95367" s="7">
        <v>288812</v>
      </c>
      <c r="B95367" s="7">
        <v>35220</v>
      </c>
      <c r="C95367" s="64">
        <v>44394.836352750812</v>
      </c>
      <c r="D95367" s="7">
        <v>227775</v>
      </c>
      <c r="E95367" s="64">
        <f>VLOOKUP('Просмотры (дано)'!B95367,'Подписчики (дано)'!A:C,3,0)</f>
        <v>44374.475389886044</v>
      </c>
      <c r="F95367" s="7">
        <f t="shared" si="1490"/>
        <v>20</v>
      </c>
    </row>
    <row r="95368" spans="1:6" x14ac:dyDescent="0.3">
      <c r="A95368" s="7">
        <v>288816</v>
      </c>
      <c r="B95368" s="7">
        <v>60921</v>
      </c>
      <c r="C95368" s="64">
        <v>44394.836695455793</v>
      </c>
      <c r="D95368" s="7">
        <v>346056</v>
      </c>
      <c r="E95368" s="64">
        <f>VLOOKUP('Просмотры (дано)'!B95368,'Подписчики (дано)'!A:C,3,0)</f>
        <v>44392.960861217951</v>
      </c>
      <c r="F95368" s="7">
        <f t="shared" si="1490"/>
        <v>20</v>
      </c>
    </row>
    <row r="95369" spans="1:6" x14ac:dyDescent="0.3">
      <c r="A95369" s="7">
        <v>288820</v>
      </c>
      <c r="B95369" s="7">
        <v>93840</v>
      </c>
      <c r="C95369" s="64">
        <v>44394.836757281555</v>
      </c>
      <c r="D95369" s="7">
        <v>394819</v>
      </c>
      <c r="E95369" s="64">
        <f>VLOOKUP('Просмотры (дано)'!B95369,'Подписчики (дано)'!A:C,3,0)</f>
        <v>44309.282868482907</v>
      </c>
      <c r="F95369" s="7">
        <f t="shared" si="1490"/>
        <v>20</v>
      </c>
    </row>
    <row r="95370" spans="1:6" x14ac:dyDescent="0.3">
      <c r="A95370" s="7">
        <v>288822</v>
      </c>
      <c r="B95370" s="7">
        <v>306112</v>
      </c>
      <c r="C95370" s="64">
        <v>44394.837161812298</v>
      </c>
      <c r="D95370" s="7">
        <v>396686</v>
      </c>
      <c r="E95370" s="64">
        <f>VLOOKUP('Просмотры (дано)'!B95370,'Подписчики (дано)'!A:C,3,0)</f>
        <v>44372.499121652414</v>
      </c>
      <c r="F95370" s="7">
        <f t="shared" si="1490"/>
        <v>20</v>
      </c>
    </row>
    <row r="95371" spans="1:6" x14ac:dyDescent="0.3">
      <c r="A95371" s="7">
        <v>288824</v>
      </c>
      <c r="B95371" s="7">
        <v>149780</v>
      </c>
      <c r="C95371" s="64">
        <v>44394.837566343042</v>
      </c>
      <c r="D95371" s="7">
        <v>102086</v>
      </c>
      <c r="E95371" s="64">
        <f>VLOOKUP('Просмотры (дано)'!B95371,'Подписчики (дано)'!A:C,3,0)</f>
        <v>44394.366130982911</v>
      </c>
      <c r="F95371" s="7">
        <f t="shared" si="1490"/>
        <v>20</v>
      </c>
    </row>
    <row r="95372" spans="1:6" x14ac:dyDescent="0.3">
      <c r="A95372" s="7">
        <v>288828</v>
      </c>
      <c r="B95372" s="7">
        <v>342063</v>
      </c>
      <c r="C95372" s="64">
        <v>44394.838375404528</v>
      </c>
      <c r="D95372" s="7">
        <v>60239</v>
      </c>
      <c r="E95372" s="64">
        <f>VLOOKUP('Просмотры (дано)'!B95372,'Подписчики (дано)'!A:C,3,0)</f>
        <v>44307.446305199439</v>
      </c>
      <c r="F95372" s="7">
        <f t="shared" si="1490"/>
        <v>20</v>
      </c>
    </row>
    <row r="95373" spans="1:6" x14ac:dyDescent="0.3">
      <c r="A95373" s="7">
        <v>288831</v>
      </c>
      <c r="B95373" s="7">
        <v>270852</v>
      </c>
      <c r="C95373" s="64">
        <v>44394.838779935279</v>
      </c>
      <c r="D95373" s="7">
        <v>186269</v>
      </c>
      <c r="E95373" s="64">
        <f>VLOOKUP('Просмотры (дано)'!B95373,'Подписчики (дано)'!A:C,3,0)</f>
        <v>44303.478369622506</v>
      </c>
      <c r="F95373" s="7">
        <f t="shared" si="1490"/>
        <v>20</v>
      </c>
    </row>
    <row r="95374" spans="1:6" x14ac:dyDescent="0.3">
      <c r="A95374" s="7">
        <v>288832</v>
      </c>
      <c r="B95374" s="7">
        <v>270641</v>
      </c>
      <c r="C95374" s="64">
        <v>44394.839184466015</v>
      </c>
      <c r="D95374" s="7">
        <v>47691</v>
      </c>
      <c r="E95374" s="64">
        <f>VLOOKUP('Просмотры (дано)'!B95374,'Подписчики (дано)'!A:C,3,0)</f>
        <v>44331.521040669511</v>
      </c>
      <c r="F95374" s="7">
        <f t="shared" si="1490"/>
        <v>20</v>
      </c>
    </row>
    <row r="95375" spans="1:6" x14ac:dyDescent="0.3">
      <c r="A95375" s="7">
        <v>288834</v>
      </c>
      <c r="B95375" s="7">
        <v>131212</v>
      </c>
      <c r="C95375" s="64">
        <v>44394.839993527508</v>
      </c>
      <c r="D95375" s="7">
        <v>312954</v>
      </c>
      <c r="E95375" s="64">
        <f>VLOOKUP('Просмотры (дано)'!B95375,'Подписчики (дано)'!A:C,3,0)</f>
        <v>44312.569700676642</v>
      </c>
      <c r="F95375" s="7">
        <f t="shared" si="1490"/>
        <v>20</v>
      </c>
    </row>
    <row r="95376" spans="1:6" x14ac:dyDescent="0.3">
      <c r="A95376" s="7">
        <v>288835</v>
      </c>
      <c r="B95376" s="7">
        <v>173105</v>
      </c>
      <c r="C95376" s="64">
        <v>44394.839993527508</v>
      </c>
      <c r="D95376" s="7">
        <v>287208</v>
      </c>
      <c r="E95376" s="64">
        <f>VLOOKUP('Просмотры (дано)'!B95376,'Подписчики (дано)'!A:C,3,0)</f>
        <v>44340.348730448713</v>
      </c>
      <c r="F95376" s="7">
        <f t="shared" si="1490"/>
        <v>20</v>
      </c>
    </row>
    <row r="95377" spans="1:6" x14ac:dyDescent="0.3">
      <c r="A95377" s="7">
        <v>288836</v>
      </c>
      <c r="B95377" s="7">
        <v>23497</v>
      </c>
      <c r="C95377" s="64">
        <v>44394.84002197333</v>
      </c>
      <c r="D95377" s="7">
        <v>239248</v>
      </c>
      <c r="E95377" s="64">
        <f>VLOOKUP('Просмотры (дано)'!B95377,'Подписчики (дано)'!A:C,3,0)</f>
        <v>44307.714374928772</v>
      </c>
      <c r="F95377" s="7">
        <f t="shared" si="1490"/>
        <v>20</v>
      </c>
    </row>
    <row r="95378" spans="1:6" x14ac:dyDescent="0.3">
      <c r="A95378" s="7">
        <v>288837</v>
      </c>
      <c r="B95378" s="7">
        <v>104777</v>
      </c>
      <c r="C95378" s="64">
        <v>44394.840398058252</v>
      </c>
      <c r="D95378" s="7">
        <v>230507</v>
      </c>
      <c r="E95378" s="64">
        <f>VLOOKUP('Просмотры (дано)'!B95378,'Подписчики (дано)'!A:C,3,0)</f>
        <v>44376.913890206546</v>
      </c>
      <c r="F95378" s="7">
        <f t="shared" si="1490"/>
        <v>20</v>
      </c>
    </row>
    <row r="95379" spans="1:6" x14ac:dyDescent="0.3">
      <c r="A95379" s="7">
        <v>288841</v>
      </c>
      <c r="B95379" s="7">
        <v>9731</v>
      </c>
      <c r="C95379" s="64">
        <v>44394.840802588995</v>
      </c>
      <c r="D95379" s="7">
        <v>367087</v>
      </c>
      <c r="E95379" s="64">
        <f>VLOOKUP('Просмотры (дано)'!B95379,'Подписчики (дано)'!A:C,3,0)</f>
        <v>44333.586930306272</v>
      </c>
      <c r="F95379" s="7">
        <f t="shared" si="1490"/>
        <v>20</v>
      </c>
    </row>
    <row r="95380" spans="1:6" x14ac:dyDescent="0.3">
      <c r="A95380" s="7">
        <v>288842</v>
      </c>
      <c r="B95380" s="7">
        <v>58133</v>
      </c>
      <c r="C95380" s="64">
        <v>44394.841181676689</v>
      </c>
      <c r="D95380" s="7">
        <v>227775</v>
      </c>
      <c r="E95380" s="64">
        <f>VLOOKUP('Просмотры (дано)'!B95380,'Подписчики (дано)'!A:C,3,0)</f>
        <v>44310.336436467238</v>
      </c>
      <c r="F95380" s="7">
        <f t="shared" si="1490"/>
        <v>20</v>
      </c>
    </row>
    <row r="95381" spans="1:6" x14ac:dyDescent="0.3">
      <c r="A95381" s="7">
        <v>288844</v>
      </c>
      <c r="B95381" s="7">
        <v>131966</v>
      </c>
      <c r="C95381" s="64">
        <v>44394.843634304212</v>
      </c>
      <c r="D95381" s="7">
        <v>195606</v>
      </c>
      <c r="E95381" s="64">
        <f>VLOOKUP('Просмотры (дано)'!B95381,'Подписчики (дано)'!A:C,3,0)</f>
        <v>44341.942931659549</v>
      </c>
      <c r="F95381" s="7">
        <f t="shared" si="1490"/>
        <v>20</v>
      </c>
    </row>
    <row r="95382" spans="1:6" x14ac:dyDescent="0.3">
      <c r="A95382" s="7">
        <v>288848</v>
      </c>
      <c r="B95382" s="7">
        <v>23910</v>
      </c>
      <c r="C95382" s="64">
        <v>44394.844038834948</v>
      </c>
      <c r="D95382" s="7">
        <v>392434</v>
      </c>
      <c r="E95382" s="64">
        <f>VLOOKUP('Просмотры (дано)'!B95382,'Подписчики (дано)'!A:C,3,0)</f>
        <v>44320.414558974357</v>
      </c>
      <c r="F95382" s="7">
        <f t="shared" si="1490"/>
        <v>20</v>
      </c>
    </row>
    <row r="95383" spans="1:6" x14ac:dyDescent="0.3">
      <c r="A95383" s="7">
        <v>288850</v>
      </c>
      <c r="B95383" s="7">
        <v>42616</v>
      </c>
      <c r="C95383" s="64">
        <v>44394.844038834948</v>
      </c>
      <c r="D95383" s="7">
        <v>473327</v>
      </c>
      <c r="E95383" s="64">
        <f>VLOOKUP('Просмотры (дано)'!B95383,'Подписчики (дано)'!A:C,3,0)</f>
        <v>44324.624331873216</v>
      </c>
      <c r="F95383" s="7">
        <f t="shared" si="1490"/>
        <v>20</v>
      </c>
    </row>
    <row r="95384" spans="1:6" x14ac:dyDescent="0.3">
      <c r="A95384" s="7">
        <v>288854</v>
      </c>
      <c r="B95384" s="7">
        <v>264109</v>
      </c>
      <c r="C95384" s="64">
        <v>44394.844038834948</v>
      </c>
      <c r="D95384" s="7">
        <v>136029</v>
      </c>
      <c r="E95384" s="64">
        <f>VLOOKUP('Просмотры (дано)'!B95384,'Подписчики (дано)'!A:C,3,0)</f>
        <v>44383.365243589738</v>
      </c>
      <c r="F95384" s="7">
        <f t="shared" si="1490"/>
        <v>20</v>
      </c>
    </row>
    <row r="95385" spans="1:6" x14ac:dyDescent="0.3">
      <c r="A95385" s="7">
        <v>288856</v>
      </c>
      <c r="B95385" s="7">
        <v>269200</v>
      </c>
      <c r="C95385" s="64">
        <v>44394.845057527389</v>
      </c>
      <c r="D95385" s="7">
        <v>421608</v>
      </c>
      <c r="E95385" s="64">
        <f>VLOOKUP('Просмотры (дано)'!B95385,'Подписчики (дано)'!A:C,3,0)</f>
        <v>44324.605904772077</v>
      </c>
      <c r="F95385" s="7">
        <f t="shared" si="1490"/>
        <v>20</v>
      </c>
    </row>
    <row r="95386" spans="1:6" x14ac:dyDescent="0.3">
      <c r="A95386" s="7">
        <v>288858</v>
      </c>
      <c r="B95386" s="7">
        <v>60792</v>
      </c>
      <c r="C95386" s="64">
        <v>44394.846466019415</v>
      </c>
      <c r="D95386" s="7">
        <v>84062</v>
      </c>
      <c r="E95386" s="64">
        <f>VLOOKUP('Просмотры (дано)'!B95386,'Подписчики (дано)'!A:C,3,0)</f>
        <v>44309.004656659548</v>
      </c>
      <c r="F95386" s="7">
        <f t="shared" si="1490"/>
        <v>20</v>
      </c>
    </row>
    <row r="95387" spans="1:6" x14ac:dyDescent="0.3">
      <c r="A95387" s="7">
        <v>288859</v>
      </c>
      <c r="B95387" s="7">
        <v>213052</v>
      </c>
      <c r="C95387" s="64">
        <v>44394.846466019415</v>
      </c>
      <c r="D95387" s="7">
        <v>410635</v>
      </c>
      <c r="E95387" s="64">
        <f>VLOOKUP('Просмотры (дано)'!B95387,'Подписчики (дано)'!A:C,3,0)</f>
        <v>44378.484727991454</v>
      </c>
      <c r="F95387" s="7">
        <f t="shared" si="1490"/>
        <v>20</v>
      </c>
    </row>
    <row r="95388" spans="1:6" x14ac:dyDescent="0.3">
      <c r="A95388" s="7">
        <v>288863</v>
      </c>
      <c r="B95388" s="7">
        <v>340069</v>
      </c>
      <c r="C95388" s="64">
        <v>44394.846870550165</v>
      </c>
      <c r="D95388" s="7">
        <v>381626</v>
      </c>
      <c r="E95388" s="64">
        <f>VLOOKUP('Просмотры (дано)'!B95388,'Подписчики (дано)'!A:C,3,0)</f>
        <v>44320.779695512821</v>
      </c>
      <c r="F95388" s="7">
        <f t="shared" si="1490"/>
        <v>20</v>
      </c>
    </row>
    <row r="95389" spans="1:6" x14ac:dyDescent="0.3">
      <c r="A95389" s="7">
        <v>288867</v>
      </c>
      <c r="B95389" s="7">
        <v>231882</v>
      </c>
      <c r="C95389" s="64">
        <v>44394.846919156465</v>
      </c>
      <c r="D95389" s="7">
        <v>21760</v>
      </c>
      <c r="E95389" s="64">
        <f>VLOOKUP('Просмотры (дано)'!B95389,'Подписчики (дано)'!A:C,3,0)</f>
        <v>44341.752638283469</v>
      </c>
      <c r="F95389" s="7">
        <f t="shared" si="1490"/>
        <v>20</v>
      </c>
    </row>
    <row r="95390" spans="1:6" x14ac:dyDescent="0.3">
      <c r="A95390" s="7">
        <v>288868</v>
      </c>
      <c r="B95390" s="7">
        <v>271243</v>
      </c>
      <c r="C95390" s="64">
        <v>44394.847275080901</v>
      </c>
      <c r="D95390" s="7">
        <v>357547</v>
      </c>
      <c r="E95390" s="64">
        <f>VLOOKUP('Просмотры (дано)'!B95390,'Подписчики (дано)'!A:C,3,0)</f>
        <v>44343.04991908832</v>
      </c>
      <c r="F95390" s="7">
        <f t="shared" si="1490"/>
        <v>20</v>
      </c>
    </row>
    <row r="95391" spans="1:6" x14ac:dyDescent="0.3">
      <c r="A95391" s="7">
        <v>288871</v>
      </c>
      <c r="B95391" s="7">
        <v>100371</v>
      </c>
      <c r="C95391" s="64">
        <v>44394.847499008145</v>
      </c>
      <c r="D95391" s="7">
        <v>194315</v>
      </c>
      <c r="E95391" s="64">
        <f>VLOOKUP('Просмотры (дано)'!B95391,'Подписчики (дано)'!A:C,3,0)</f>
        <v>44363.133469408829</v>
      </c>
      <c r="F95391" s="7">
        <f t="shared" si="1490"/>
        <v>20</v>
      </c>
    </row>
    <row r="95392" spans="1:6" x14ac:dyDescent="0.3">
      <c r="A95392" s="7">
        <v>288874</v>
      </c>
      <c r="B95392" s="7">
        <v>20570</v>
      </c>
      <c r="C95392" s="64">
        <v>44394.847679611652</v>
      </c>
      <c r="D95392" s="7">
        <v>153893</v>
      </c>
      <c r="E95392" s="64">
        <f>VLOOKUP('Просмотры (дано)'!B95392,'Подписчики (дано)'!A:C,3,0)</f>
        <v>44371.846906339029</v>
      </c>
      <c r="F95392" s="7">
        <f t="shared" si="1490"/>
        <v>20</v>
      </c>
    </row>
    <row r="95393" spans="1:6" x14ac:dyDescent="0.3">
      <c r="A95393" s="7">
        <v>288878</v>
      </c>
      <c r="B95393" s="7">
        <v>77251</v>
      </c>
      <c r="C95393" s="64">
        <v>44394.847679611652</v>
      </c>
      <c r="D95393" s="7">
        <v>472060</v>
      </c>
      <c r="E95393" s="64">
        <f>VLOOKUP('Просмотры (дано)'!B95393,'Подписчики (дано)'!A:C,3,0)</f>
        <v>44375.873647863249</v>
      </c>
      <c r="F95393" s="7">
        <f t="shared" si="1490"/>
        <v>20</v>
      </c>
    </row>
    <row r="95394" spans="1:6" x14ac:dyDescent="0.3">
      <c r="A95394" s="7">
        <v>288880</v>
      </c>
      <c r="B95394" s="7">
        <v>285260</v>
      </c>
      <c r="C95394" s="64">
        <v>44394.847679611652</v>
      </c>
      <c r="D95394" s="7">
        <v>379466</v>
      </c>
      <c r="E95394" s="64">
        <f>VLOOKUP('Просмотры (дано)'!B95394,'Подписчики (дано)'!A:C,3,0)</f>
        <v>44393.635439031343</v>
      </c>
      <c r="F95394" s="7">
        <f t="shared" si="1490"/>
        <v>20</v>
      </c>
    </row>
    <row r="95395" spans="1:6" x14ac:dyDescent="0.3">
      <c r="A95395" s="7">
        <v>288882</v>
      </c>
      <c r="B95395" s="7">
        <v>182121</v>
      </c>
      <c r="C95395" s="64">
        <v>44394.848488673138</v>
      </c>
      <c r="D95395" s="7">
        <v>411922</v>
      </c>
      <c r="E95395" s="64">
        <f>VLOOKUP('Просмотры (дано)'!B95395,'Подписчики (дано)'!A:C,3,0)</f>
        <v>44344.206800676642</v>
      </c>
      <c r="F95395" s="7">
        <f t="shared" si="1490"/>
        <v>20</v>
      </c>
    </row>
    <row r="95396" spans="1:6" x14ac:dyDescent="0.3">
      <c r="A95396" s="7">
        <v>288886</v>
      </c>
      <c r="B95396" s="7">
        <v>104192</v>
      </c>
      <c r="C95396" s="64">
        <v>44394.848893203882</v>
      </c>
      <c r="D95396" s="7">
        <v>97294</v>
      </c>
      <c r="E95396" s="64">
        <f>VLOOKUP('Просмотры (дано)'!B95396,'Подписчики (дано)'!A:C,3,0)</f>
        <v>44343.076571403137</v>
      </c>
      <c r="F95396" s="7">
        <f t="shared" si="1490"/>
        <v>20</v>
      </c>
    </row>
    <row r="95397" spans="1:6" x14ac:dyDescent="0.3">
      <c r="A95397" s="7">
        <v>288891</v>
      </c>
      <c r="B95397" s="7">
        <v>160367</v>
      </c>
      <c r="C95397" s="64">
        <v>44394.849333333339</v>
      </c>
      <c r="D95397" s="7">
        <v>113578</v>
      </c>
      <c r="E95397" s="64">
        <f>VLOOKUP('Просмотры (дано)'!B95397,'Подписчики (дано)'!A:C,3,0)</f>
        <v>44374.681598753567</v>
      </c>
      <c r="F95397" s="7">
        <f t="shared" si="1490"/>
        <v>20</v>
      </c>
    </row>
    <row r="95398" spans="1:6" x14ac:dyDescent="0.3">
      <c r="A95398" s="7">
        <v>288892</v>
      </c>
      <c r="B95398" s="7">
        <v>10410</v>
      </c>
      <c r="C95398" s="64">
        <v>44394.849702265376</v>
      </c>
      <c r="D95398" s="7">
        <v>158978</v>
      </c>
      <c r="E95398" s="64">
        <f>VLOOKUP('Просмотры (дано)'!B95398,'Подписчики (дано)'!A:C,3,0)</f>
        <v>44344.433304772087</v>
      </c>
      <c r="F95398" s="7">
        <f t="shared" si="1490"/>
        <v>20</v>
      </c>
    </row>
    <row r="95399" spans="1:6" x14ac:dyDescent="0.3">
      <c r="A95399" s="7">
        <v>288895</v>
      </c>
      <c r="B95399" s="7">
        <v>243246</v>
      </c>
      <c r="C95399" s="64">
        <v>44394.849702265376</v>
      </c>
      <c r="D95399" s="7">
        <v>351192</v>
      </c>
      <c r="E95399" s="64">
        <f>VLOOKUP('Просмотры (дано)'!B95399,'Подписчики (дано)'!A:C,3,0)</f>
        <v>44394.107691381767</v>
      </c>
      <c r="F95399" s="7">
        <f t="shared" si="1490"/>
        <v>20</v>
      </c>
    </row>
    <row r="95400" spans="1:6" x14ac:dyDescent="0.3">
      <c r="A95400" s="7">
        <v>288896</v>
      </c>
      <c r="B95400" s="7">
        <v>245040</v>
      </c>
      <c r="C95400" s="64">
        <v>44394.850106796119</v>
      </c>
      <c r="D95400" s="7">
        <v>180863</v>
      </c>
      <c r="E95400" s="64">
        <f>VLOOKUP('Просмотры (дано)'!B95400,'Подписчики (дано)'!A:C,3,0)</f>
        <v>44375.124228418805</v>
      </c>
      <c r="F95400" s="7">
        <f t="shared" si="1490"/>
        <v>20</v>
      </c>
    </row>
    <row r="95401" spans="1:6" x14ac:dyDescent="0.3">
      <c r="A95401" s="7">
        <v>288899</v>
      </c>
      <c r="B95401" s="7">
        <v>259958</v>
      </c>
      <c r="C95401" s="64">
        <v>44394.850733970154</v>
      </c>
      <c r="D95401" s="7">
        <v>251823</v>
      </c>
      <c r="E95401" s="64">
        <f>VLOOKUP('Просмотры (дано)'!B95401,'Подписчики (дано)'!A:C,3,0)</f>
        <v>44309.50858162393</v>
      </c>
      <c r="F95401" s="7">
        <f t="shared" si="1490"/>
        <v>20</v>
      </c>
    </row>
    <row r="95402" spans="1:6" x14ac:dyDescent="0.3">
      <c r="A95402" s="7">
        <v>288901</v>
      </c>
      <c r="B95402" s="7">
        <v>128336</v>
      </c>
      <c r="C95402" s="64">
        <v>44394.850915857605</v>
      </c>
      <c r="D95402" s="7">
        <v>163865</v>
      </c>
      <c r="E95402" s="64">
        <f>VLOOKUP('Просмотры (дано)'!B95402,'Подписчики (дано)'!A:C,3,0)</f>
        <v>44304.956979807692</v>
      </c>
      <c r="F95402" s="7">
        <f t="shared" si="1490"/>
        <v>20</v>
      </c>
    </row>
    <row r="95403" spans="1:6" x14ac:dyDescent="0.3">
      <c r="A95403" s="7">
        <v>288902</v>
      </c>
      <c r="B95403" s="7">
        <v>316800</v>
      </c>
      <c r="C95403" s="64">
        <v>44394.851320388349</v>
      </c>
      <c r="D95403" s="7">
        <v>88863</v>
      </c>
      <c r="E95403" s="64">
        <f>VLOOKUP('Просмотры (дано)'!B95403,'Подписчики (дано)'!A:C,3,0)</f>
        <v>44381.437396937319</v>
      </c>
      <c r="F95403" s="7">
        <f t="shared" si="1490"/>
        <v>20</v>
      </c>
    </row>
    <row r="95404" spans="1:6" x14ac:dyDescent="0.3">
      <c r="A95404" s="7">
        <v>288903</v>
      </c>
      <c r="B95404" s="7">
        <v>183955</v>
      </c>
      <c r="C95404" s="64">
        <v>44394.851724919099</v>
      </c>
      <c r="D95404" s="7">
        <v>21665</v>
      </c>
      <c r="E95404" s="64">
        <f>VLOOKUP('Просмотры (дано)'!B95404,'Подписчики (дано)'!A:C,3,0)</f>
        <v>44382.413600142449</v>
      </c>
      <c r="F95404" s="7">
        <f t="shared" si="1490"/>
        <v>20</v>
      </c>
    </row>
    <row r="95405" spans="1:6" x14ac:dyDescent="0.3">
      <c r="A95405" s="7">
        <v>288905</v>
      </c>
      <c r="B95405" s="7">
        <v>164216</v>
      </c>
      <c r="C95405" s="64">
        <v>44394.852666666666</v>
      </c>
      <c r="D95405" s="7">
        <v>118549</v>
      </c>
      <c r="E95405" s="64">
        <f>VLOOKUP('Просмотры (дано)'!B95405,'Подписчики (дано)'!A:C,3,0)</f>
        <v>44309.259689316241</v>
      </c>
      <c r="F95405" s="7">
        <f t="shared" si="1490"/>
        <v>20</v>
      </c>
    </row>
    <row r="95406" spans="1:6" x14ac:dyDescent="0.3">
      <c r="A95406" s="7">
        <v>288906</v>
      </c>
      <c r="B95406" s="7">
        <v>155004</v>
      </c>
      <c r="C95406" s="64">
        <v>44394.852748191777</v>
      </c>
      <c r="D95406" s="7">
        <v>455878</v>
      </c>
      <c r="E95406" s="64">
        <f>VLOOKUP('Просмотры (дано)'!B95406,'Подписчики (дано)'!A:C,3,0)</f>
        <v>44305.364702207975</v>
      </c>
      <c r="F95406" s="7">
        <f t="shared" si="1490"/>
        <v>20</v>
      </c>
    </row>
    <row r="95407" spans="1:6" x14ac:dyDescent="0.3">
      <c r="A95407" s="7">
        <v>288911</v>
      </c>
      <c r="B95407" s="7">
        <v>42307</v>
      </c>
      <c r="C95407" s="64">
        <v>44394.853343042072</v>
      </c>
      <c r="D95407" s="7">
        <v>272884</v>
      </c>
      <c r="E95407" s="64">
        <f>VLOOKUP('Просмотры (дано)'!B95407,'Подписчики (дано)'!A:C,3,0)</f>
        <v>44346.718949928778</v>
      </c>
      <c r="F95407" s="7">
        <f t="shared" si="1490"/>
        <v>20</v>
      </c>
    </row>
    <row r="95408" spans="1:6" x14ac:dyDescent="0.3">
      <c r="A95408" s="7">
        <v>288912</v>
      </c>
      <c r="B95408" s="7">
        <v>278060</v>
      </c>
      <c r="C95408" s="64">
        <v>44394.854945524457</v>
      </c>
      <c r="D95408" s="7">
        <v>462425</v>
      </c>
      <c r="E95408" s="64">
        <f>VLOOKUP('Просмотры (дано)'!B95408,'Подписчики (дано)'!A:C,3,0)</f>
        <v>44393.30540897436</v>
      </c>
      <c r="F95408" s="7">
        <f t="shared" si="1490"/>
        <v>20</v>
      </c>
    </row>
    <row r="95409" spans="1:6" x14ac:dyDescent="0.3">
      <c r="A95409" s="7">
        <v>288914</v>
      </c>
      <c r="B95409" s="7">
        <v>198955</v>
      </c>
      <c r="C95409" s="64">
        <v>44394.854961165052</v>
      </c>
      <c r="D95409" s="7">
        <v>4199</v>
      </c>
      <c r="E95409" s="64">
        <f>VLOOKUP('Просмотры (дано)'!B95409,'Подписчики (дано)'!A:C,3,0)</f>
        <v>44374.116085826216</v>
      </c>
      <c r="F95409" s="7">
        <f t="shared" si="1490"/>
        <v>20</v>
      </c>
    </row>
    <row r="95410" spans="1:6" x14ac:dyDescent="0.3">
      <c r="A95410" s="7">
        <v>288916</v>
      </c>
      <c r="B95410" s="7">
        <v>311841</v>
      </c>
      <c r="C95410" s="64">
        <v>44394.854961165052</v>
      </c>
      <c r="D95410" s="7">
        <v>134973</v>
      </c>
      <c r="E95410" s="64">
        <f>VLOOKUP('Просмотры (дано)'!B95410,'Подписчики (дано)'!A:C,3,0)</f>
        <v>44293.993772685186</v>
      </c>
      <c r="F95410" s="7">
        <f t="shared" si="1490"/>
        <v>20</v>
      </c>
    </row>
    <row r="95411" spans="1:6" x14ac:dyDescent="0.3">
      <c r="A95411" s="7">
        <v>288921</v>
      </c>
      <c r="B95411" s="7">
        <v>131374</v>
      </c>
      <c r="C95411" s="64">
        <v>44394.855770226532</v>
      </c>
      <c r="D95411" s="7">
        <v>341333</v>
      </c>
      <c r="E95411" s="64">
        <f>VLOOKUP('Просмотры (дано)'!B95411,'Подписчики (дано)'!A:C,3,0)</f>
        <v>44343.935361289172</v>
      </c>
      <c r="F95411" s="7">
        <f t="shared" si="1490"/>
        <v>20</v>
      </c>
    </row>
    <row r="95412" spans="1:6" x14ac:dyDescent="0.3">
      <c r="A95412" s="7">
        <v>288924</v>
      </c>
      <c r="B95412" s="7">
        <v>145014</v>
      </c>
      <c r="C95412" s="64">
        <v>44394.856174757282</v>
      </c>
      <c r="D95412" s="7">
        <v>13774</v>
      </c>
      <c r="E95412" s="64">
        <f>VLOOKUP('Просмотры (дано)'!B95412,'Подписчики (дано)'!A:C,3,0)</f>
        <v>44382.427936716522</v>
      </c>
      <c r="F95412" s="7">
        <f t="shared" si="1490"/>
        <v>20</v>
      </c>
    </row>
    <row r="95413" spans="1:6" x14ac:dyDescent="0.3">
      <c r="A95413" s="7">
        <v>288927</v>
      </c>
      <c r="B95413" s="7">
        <v>206745</v>
      </c>
      <c r="C95413" s="64">
        <v>44394.857792880255</v>
      </c>
      <c r="D95413" s="7">
        <v>411922</v>
      </c>
      <c r="E95413" s="64">
        <f>VLOOKUP('Просмотры (дано)'!B95413,'Подписчики (дано)'!A:C,3,0)</f>
        <v>44373.150843696581</v>
      </c>
      <c r="F95413" s="7">
        <f t="shared" si="1490"/>
        <v>20</v>
      </c>
    </row>
    <row r="95414" spans="1:6" x14ac:dyDescent="0.3">
      <c r="A95414" s="7">
        <v>288929</v>
      </c>
      <c r="B95414" s="7">
        <v>155021</v>
      </c>
      <c r="C95414" s="64">
        <v>44394.857792880262</v>
      </c>
      <c r="D95414" s="7">
        <v>411922</v>
      </c>
      <c r="E95414" s="64">
        <f>VLOOKUP('Просмотры (дано)'!B95414,'Подписчики (дано)'!A:C,3,0)</f>
        <v>44385.956776103994</v>
      </c>
      <c r="F95414" s="7">
        <f t="shared" si="1490"/>
        <v>20</v>
      </c>
    </row>
    <row r="95415" spans="1:6" x14ac:dyDescent="0.3">
      <c r="A95415" s="7">
        <v>288931</v>
      </c>
      <c r="B95415" s="7">
        <v>126127</v>
      </c>
      <c r="C95415" s="64">
        <v>44394.858241523485</v>
      </c>
      <c r="D95415" s="7">
        <v>146115</v>
      </c>
      <c r="E95415" s="64">
        <f>VLOOKUP('Просмотры (дано)'!B95415,'Подписчики (дано)'!A:C,3,0)</f>
        <v>44343.744960576929</v>
      </c>
      <c r="F95415" s="7">
        <f t="shared" si="1490"/>
        <v>20</v>
      </c>
    </row>
    <row r="95416" spans="1:6" x14ac:dyDescent="0.3">
      <c r="A95416" s="7">
        <v>288934</v>
      </c>
      <c r="B95416" s="7">
        <v>258966</v>
      </c>
      <c r="C95416" s="64">
        <v>44394.858601941742</v>
      </c>
      <c r="D95416" s="7">
        <v>21407</v>
      </c>
      <c r="E95416" s="64">
        <f>VLOOKUP('Просмотры (дано)'!B95416,'Подписчики (дано)'!A:C,3,0)</f>
        <v>44350.809259650996</v>
      </c>
      <c r="F95416" s="7">
        <f t="shared" si="1490"/>
        <v>20</v>
      </c>
    </row>
    <row r="95417" spans="1:6" x14ac:dyDescent="0.3">
      <c r="A95417" s="7">
        <v>288935</v>
      </c>
      <c r="B95417" s="7">
        <v>68288</v>
      </c>
      <c r="C95417" s="64">
        <v>44394.859411003235</v>
      </c>
      <c r="D95417" s="7">
        <v>463334</v>
      </c>
      <c r="E95417" s="64">
        <f>VLOOKUP('Просмотры (дано)'!B95417,'Подписчики (дано)'!A:C,3,0)</f>
        <v>44312.120143482905</v>
      </c>
      <c r="F95417" s="7">
        <f t="shared" si="1490"/>
        <v>20</v>
      </c>
    </row>
    <row r="95418" spans="1:6" x14ac:dyDescent="0.3">
      <c r="A95418" s="7">
        <v>288937</v>
      </c>
      <c r="B95418" s="7">
        <v>68662</v>
      </c>
      <c r="C95418" s="64">
        <v>44394.859411003235</v>
      </c>
      <c r="D95418" s="7">
        <v>343491</v>
      </c>
      <c r="E95418" s="64">
        <f>VLOOKUP('Просмотры (дано)'!B95418,'Подписчики (дано)'!A:C,3,0)</f>
        <v>44339.003495762103</v>
      </c>
      <c r="F95418" s="7">
        <f t="shared" si="1490"/>
        <v>20</v>
      </c>
    </row>
    <row r="95419" spans="1:6" x14ac:dyDescent="0.3">
      <c r="A95419" s="7">
        <v>288938</v>
      </c>
      <c r="B95419" s="7">
        <v>56203</v>
      </c>
      <c r="C95419" s="64">
        <v>44394.859815533986</v>
      </c>
      <c r="D95419" s="7">
        <v>245484</v>
      </c>
      <c r="E95419" s="64">
        <f>VLOOKUP('Просмотры (дано)'!B95419,'Подписчики (дано)'!A:C,3,0)</f>
        <v>44344.899036039889</v>
      </c>
      <c r="F95419" s="7">
        <f t="shared" si="1490"/>
        <v>20</v>
      </c>
    </row>
    <row r="95420" spans="1:6" x14ac:dyDescent="0.3">
      <c r="A95420" s="7">
        <v>288939</v>
      </c>
      <c r="B95420" s="7">
        <v>82079</v>
      </c>
      <c r="C95420" s="64">
        <v>44394.860220064722</v>
      </c>
      <c r="D95420" s="7">
        <v>143750</v>
      </c>
      <c r="E95420" s="64">
        <f>VLOOKUP('Просмотры (дано)'!B95420,'Подписчики (дано)'!A:C,3,0)</f>
        <v>44374.227865242166</v>
      </c>
      <c r="F95420" s="7">
        <f t="shared" si="1490"/>
        <v>20</v>
      </c>
    </row>
    <row r="95421" spans="1:6" x14ac:dyDescent="0.3">
      <c r="A95421" s="7">
        <v>288943</v>
      </c>
      <c r="B95421" s="7">
        <v>242194</v>
      </c>
      <c r="C95421" s="64">
        <v>44394.860220064722</v>
      </c>
      <c r="D95421" s="7">
        <v>66215</v>
      </c>
      <c r="E95421" s="64">
        <f>VLOOKUP('Просмотры (дано)'!B95421,'Подписчики (дано)'!A:C,3,0)</f>
        <v>44343.397589743588</v>
      </c>
      <c r="F95421" s="7">
        <f t="shared" si="1490"/>
        <v>20</v>
      </c>
    </row>
    <row r="95422" spans="1:6" x14ac:dyDescent="0.3">
      <c r="A95422" s="7">
        <v>288947</v>
      </c>
      <c r="B95422" s="7">
        <v>51583</v>
      </c>
      <c r="C95422" s="64">
        <v>44394.860624595472</v>
      </c>
      <c r="D95422" s="7">
        <v>15525</v>
      </c>
      <c r="E95422" s="64">
        <f>VLOOKUP('Просмотры (дано)'!B95422,'Подписчики (дано)'!A:C,3,0)</f>
        <v>44372.70085940171</v>
      </c>
      <c r="F95422" s="7">
        <f t="shared" si="1490"/>
        <v>20</v>
      </c>
    </row>
    <row r="95423" spans="1:6" x14ac:dyDescent="0.3">
      <c r="A95423" s="7">
        <v>288948</v>
      </c>
      <c r="B95423" s="7">
        <v>307712</v>
      </c>
      <c r="C95423" s="64">
        <v>44394.861333333334</v>
      </c>
      <c r="D95423" s="7">
        <v>21760</v>
      </c>
      <c r="E95423" s="64">
        <f>VLOOKUP('Просмотры (дано)'!B95423,'Подписчики (дано)'!A:C,3,0)</f>
        <v>44327.666423112532</v>
      </c>
      <c r="F95423" s="7">
        <f t="shared" si="1490"/>
        <v>20</v>
      </c>
    </row>
    <row r="95424" spans="1:6" x14ac:dyDescent="0.3">
      <c r="A95424" s="7">
        <v>288951</v>
      </c>
      <c r="B95424" s="7">
        <v>134189</v>
      </c>
      <c r="C95424" s="64">
        <v>44394.861433656959</v>
      </c>
      <c r="D95424" s="7">
        <v>164850</v>
      </c>
      <c r="E95424" s="64">
        <f>VLOOKUP('Просмотры (дано)'!B95424,'Подписчики (дано)'!A:C,3,0)</f>
        <v>44392.485642877495</v>
      </c>
      <c r="F95424" s="7">
        <f t="shared" si="1490"/>
        <v>20</v>
      </c>
    </row>
    <row r="95425" spans="1:6" x14ac:dyDescent="0.3">
      <c r="A95425" s="7">
        <v>288952</v>
      </c>
      <c r="B95425" s="7">
        <v>31551</v>
      </c>
      <c r="C95425" s="64">
        <v>44394.861838187702</v>
      </c>
      <c r="D95425" s="7">
        <v>341333</v>
      </c>
      <c r="E95425" s="64">
        <f>VLOOKUP('Просмотры (дано)'!B95425,'Подписчики (дано)'!A:C,3,0)</f>
        <v>44374.948345762103</v>
      </c>
      <c r="F95425" s="7">
        <f t="shared" si="1490"/>
        <v>20</v>
      </c>
    </row>
    <row r="95426" spans="1:6" x14ac:dyDescent="0.3">
      <c r="A95426" s="7">
        <v>288956</v>
      </c>
      <c r="B95426" s="7">
        <v>119594</v>
      </c>
      <c r="C95426" s="64">
        <v>44394.861838187702</v>
      </c>
      <c r="D95426" s="7">
        <v>411922</v>
      </c>
      <c r="E95426" s="64">
        <f>VLOOKUP('Просмотры (дано)'!B95426,'Подписчики (дано)'!A:C,3,0)</f>
        <v>44366.855153632481</v>
      </c>
      <c r="F95426" s="7">
        <f t="shared" si="1490"/>
        <v>20</v>
      </c>
    </row>
    <row r="95427" spans="1:6" x14ac:dyDescent="0.3">
      <c r="A95427" s="7">
        <v>288958</v>
      </c>
      <c r="B95427" s="7">
        <v>329036</v>
      </c>
      <c r="C95427" s="64">
        <v>44394.862000000001</v>
      </c>
      <c r="D95427" s="7">
        <v>86587</v>
      </c>
      <c r="E95427" s="64">
        <f>VLOOKUP('Просмотры (дано)'!B95427,'Подписчики (дано)'!A:C,3,0)</f>
        <v>44373.735724999999</v>
      </c>
      <c r="F95427" s="7">
        <f t="shared" ref="F95427:F95490" si="1491">HOUR(C95427)</f>
        <v>20</v>
      </c>
    </row>
    <row r="95428" spans="1:6" x14ac:dyDescent="0.3">
      <c r="A95428" s="7">
        <v>288961</v>
      </c>
      <c r="B95428" s="7">
        <v>56403</v>
      </c>
      <c r="C95428" s="64">
        <v>44394.862300485242</v>
      </c>
      <c r="D95428" s="7">
        <v>411922</v>
      </c>
      <c r="E95428" s="64">
        <f>VLOOKUP('Просмотры (дано)'!B95428,'Подписчики (дано)'!A:C,3,0)</f>
        <v>44373.276620049859</v>
      </c>
      <c r="F95428" s="7">
        <f t="shared" si="1491"/>
        <v>20</v>
      </c>
    </row>
    <row r="95429" spans="1:6" x14ac:dyDescent="0.3">
      <c r="A95429" s="7">
        <v>288966</v>
      </c>
      <c r="B95429" s="7">
        <v>298984</v>
      </c>
      <c r="C95429" s="64">
        <v>44394.862575151827</v>
      </c>
      <c r="D95429" s="7">
        <v>158978</v>
      </c>
      <c r="E95429" s="64">
        <f>VLOOKUP('Просмотры (дано)'!B95429,'Подписчики (дано)'!A:C,3,0)</f>
        <v>44374.019842521368</v>
      </c>
      <c r="F95429" s="7">
        <f t="shared" si="1491"/>
        <v>20</v>
      </c>
    </row>
    <row r="95430" spans="1:6" x14ac:dyDescent="0.3">
      <c r="A95430" s="7">
        <v>288969</v>
      </c>
      <c r="B95430" s="7">
        <v>86083</v>
      </c>
      <c r="C95430" s="64">
        <v>44394.862605670336</v>
      </c>
      <c r="D95430" s="7">
        <v>62068</v>
      </c>
      <c r="E95430" s="64">
        <f>VLOOKUP('Просмотры (дано)'!B95430,'Подписчики (дано)'!A:C,3,0)</f>
        <v>44308.756588817661</v>
      </c>
      <c r="F95430" s="7">
        <f t="shared" si="1491"/>
        <v>20</v>
      </c>
    </row>
    <row r="95431" spans="1:6" x14ac:dyDescent="0.3">
      <c r="A95431" s="7">
        <v>288974</v>
      </c>
      <c r="B95431" s="7">
        <v>316211</v>
      </c>
      <c r="C95431" s="64">
        <v>44394.862910855431</v>
      </c>
      <c r="D95431" s="7">
        <v>411922</v>
      </c>
      <c r="E95431" s="64">
        <f>VLOOKUP('Просмотры (дано)'!B95431,'Подписчики (дано)'!A:C,3,0)</f>
        <v>44295.342751531345</v>
      </c>
      <c r="F95431" s="7">
        <f t="shared" si="1491"/>
        <v>20</v>
      </c>
    </row>
    <row r="95432" spans="1:6" x14ac:dyDescent="0.3">
      <c r="A95432" s="7">
        <v>288977</v>
      </c>
      <c r="B95432" s="7">
        <v>270482</v>
      </c>
      <c r="C95432" s="64">
        <v>44394.863051779939</v>
      </c>
      <c r="D95432" s="7">
        <v>62570</v>
      </c>
      <c r="E95432" s="64">
        <f>VLOOKUP('Просмотры (дано)'!B95432,'Подписчики (дано)'!A:C,3,0)</f>
        <v>44327.636379237891</v>
      </c>
      <c r="F95432" s="7">
        <f t="shared" si="1491"/>
        <v>20</v>
      </c>
    </row>
    <row r="95433" spans="1:6" x14ac:dyDescent="0.3">
      <c r="A95433" s="7">
        <v>288979</v>
      </c>
      <c r="B95433" s="7">
        <v>307221</v>
      </c>
      <c r="C95433" s="64">
        <v>44394.863051779939</v>
      </c>
      <c r="D95433" s="7">
        <v>240809</v>
      </c>
      <c r="E95433" s="64">
        <f>VLOOKUP('Просмотры (дано)'!B95433,'Подписчики (дано)'!A:C,3,0)</f>
        <v>44298.556063176642</v>
      </c>
      <c r="F95433" s="7">
        <f t="shared" si="1491"/>
        <v>20</v>
      </c>
    </row>
    <row r="95434" spans="1:6" x14ac:dyDescent="0.3">
      <c r="A95434" s="7">
        <v>288983</v>
      </c>
      <c r="B95434" s="7">
        <v>125787</v>
      </c>
      <c r="C95434" s="64">
        <v>44394.863333333335</v>
      </c>
      <c r="D95434" s="7">
        <v>33094</v>
      </c>
      <c r="E95434" s="64">
        <f>VLOOKUP('Просмотры (дано)'!B95434,'Подписчики (дано)'!A:C,3,0)</f>
        <v>44368.625205769233</v>
      </c>
      <c r="F95434" s="7">
        <f t="shared" si="1491"/>
        <v>20</v>
      </c>
    </row>
    <row r="95435" spans="1:6" x14ac:dyDescent="0.3">
      <c r="A95435" s="7">
        <v>288985</v>
      </c>
      <c r="B95435" s="7">
        <v>54101</v>
      </c>
      <c r="C95435" s="64">
        <v>44394.863456310675</v>
      </c>
      <c r="D95435" s="7">
        <v>411922</v>
      </c>
      <c r="E95435" s="64">
        <f>VLOOKUP('Просмотры (дано)'!B95435,'Подписчики (дано)'!A:C,3,0)</f>
        <v>44376.089721011398</v>
      </c>
      <c r="F95435" s="7">
        <f t="shared" si="1491"/>
        <v>20</v>
      </c>
    </row>
    <row r="95436" spans="1:6" x14ac:dyDescent="0.3">
      <c r="A95436" s="7">
        <v>288986</v>
      </c>
      <c r="B95436" s="7">
        <v>340464</v>
      </c>
      <c r="C95436" s="64">
        <v>44394.863673818174</v>
      </c>
      <c r="D95436" s="7">
        <v>221025</v>
      </c>
      <c r="E95436" s="64">
        <f>VLOOKUP('Просмотры (дано)'!B95436,'Подписчики (дано)'!A:C,3,0)</f>
        <v>44375.937895690884</v>
      </c>
      <c r="F95436" s="7">
        <f t="shared" si="1491"/>
        <v>20</v>
      </c>
    </row>
    <row r="95437" spans="1:6" x14ac:dyDescent="0.3">
      <c r="A95437" s="7">
        <v>288991</v>
      </c>
      <c r="B95437" s="7">
        <v>301425</v>
      </c>
      <c r="C95437" s="64">
        <v>44394.864345225382</v>
      </c>
      <c r="D95437" s="7">
        <v>416865</v>
      </c>
      <c r="E95437" s="64">
        <f>VLOOKUP('Просмотры (дано)'!B95437,'Подписчики (дано)'!A:C,3,0)</f>
        <v>44364.235770726496</v>
      </c>
      <c r="F95437" s="7">
        <f t="shared" si="1491"/>
        <v>20</v>
      </c>
    </row>
    <row r="95438" spans="1:6" x14ac:dyDescent="0.3">
      <c r="A95438" s="7">
        <v>288993</v>
      </c>
      <c r="B95438" s="7">
        <v>296749</v>
      </c>
      <c r="C95438" s="64">
        <v>44394.866692556629</v>
      </c>
      <c r="D95438" s="7">
        <v>230507</v>
      </c>
      <c r="E95438" s="64">
        <f>VLOOKUP('Просмотры (дано)'!B95438,'Подписчики (дано)'!A:C,3,0)</f>
        <v>44337.007418945868</v>
      </c>
      <c r="F95438" s="7">
        <f t="shared" si="1491"/>
        <v>20</v>
      </c>
    </row>
    <row r="95439" spans="1:6" x14ac:dyDescent="0.3">
      <c r="A95439" s="7">
        <v>288994</v>
      </c>
      <c r="B95439" s="7">
        <v>134027</v>
      </c>
      <c r="C95439" s="64">
        <v>44394.867793816949</v>
      </c>
      <c r="D95439" s="7">
        <v>338248</v>
      </c>
      <c r="E95439" s="64">
        <f>VLOOKUP('Просмотры (дано)'!B95439,'Подписчики (дано)'!A:C,3,0)</f>
        <v>44374.249809900291</v>
      </c>
      <c r="F95439" s="7">
        <f t="shared" si="1491"/>
        <v>20</v>
      </c>
    </row>
    <row r="95440" spans="1:6" x14ac:dyDescent="0.3">
      <c r="A95440" s="7">
        <v>288996</v>
      </c>
      <c r="B95440" s="7">
        <v>170427</v>
      </c>
      <c r="C95440" s="64">
        <v>44394.868715210359</v>
      </c>
      <c r="D95440" s="7">
        <v>351192</v>
      </c>
      <c r="E95440" s="64">
        <f>VLOOKUP('Просмотры (дано)'!B95440,'Подписчики (дано)'!A:C,3,0)</f>
        <v>44351.055394159543</v>
      </c>
      <c r="F95440" s="7">
        <f t="shared" si="1491"/>
        <v>20</v>
      </c>
    </row>
    <row r="95441" spans="1:6" x14ac:dyDescent="0.3">
      <c r="A95441" s="7">
        <v>288998</v>
      </c>
      <c r="B95441" s="7">
        <v>51192</v>
      </c>
      <c r="C95441" s="64">
        <v>44394.869524271846</v>
      </c>
      <c r="D95441" s="7">
        <v>347393</v>
      </c>
      <c r="E95441" s="64">
        <f>VLOOKUP('Просмотры (дано)'!B95441,'Подписчики (дано)'!A:C,3,0)</f>
        <v>44340.443181410257</v>
      </c>
      <c r="F95441" s="7">
        <f t="shared" si="1491"/>
        <v>20</v>
      </c>
    </row>
    <row r="95442" spans="1:6" x14ac:dyDescent="0.3">
      <c r="A95442" s="7">
        <v>289000</v>
      </c>
      <c r="B95442" s="7">
        <v>267890</v>
      </c>
      <c r="C95442" s="64">
        <v>44394.870235297705</v>
      </c>
      <c r="D95442" s="7">
        <v>56783</v>
      </c>
      <c r="E95442" s="64">
        <f>VLOOKUP('Просмотры (дано)'!B95442,'Подписчики (дано)'!A:C,3,0)</f>
        <v>44298.325634686604</v>
      </c>
      <c r="F95442" s="7">
        <f t="shared" si="1491"/>
        <v>20</v>
      </c>
    </row>
    <row r="95443" spans="1:6" x14ac:dyDescent="0.3">
      <c r="A95443" s="7">
        <v>289004</v>
      </c>
      <c r="B95443" s="7">
        <v>88751</v>
      </c>
      <c r="C95443" s="64">
        <v>44394.870333333332</v>
      </c>
      <c r="D95443" s="7">
        <v>258219</v>
      </c>
      <c r="E95443" s="64">
        <f>VLOOKUP('Просмотры (дано)'!B95443,'Подписчики (дано)'!A:C,3,0)</f>
        <v>44357.440328205128</v>
      </c>
      <c r="F95443" s="7">
        <f t="shared" si="1491"/>
        <v>20</v>
      </c>
    </row>
    <row r="95444" spans="1:6" x14ac:dyDescent="0.3">
      <c r="A95444" s="7">
        <v>289008</v>
      </c>
      <c r="B95444" s="7">
        <v>221375</v>
      </c>
      <c r="C95444" s="64">
        <v>44394.870333333332</v>
      </c>
      <c r="D95444" s="7">
        <v>244574</v>
      </c>
      <c r="E95444" s="64">
        <f>VLOOKUP('Просмотры (дано)'!B95444,'Подписчики (дано)'!A:C,3,0)</f>
        <v>44339.816405270656</v>
      </c>
      <c r="F95444" s="7">
        <f t="shared" si="1491"/>
        <v>20</v>
      </c>
    </row>
    <row r="95445" spans="1:6" x14ac:dyDescent="0.3">
      <c r="A95445" s="7">
        <v>289011</v>
      </c>
      <c r="B95445" s="7">
        <v>284771</v>
      </c>
      <c r="C95445" s="64">
        <v>44394.870737864076</v>
      </c>
      <c r="D95445" s="7">
        <v>472712</v>
      </c>
      <c r="E95445" s="64">
        <f>VLOOKUP('Просмотры (дано)'!B95445,'Подписчики (дано)'!A:C,3,0)</f>
        <v>44341.928045227913</v>
      </c>
      <c r="F95445" s="7">
        <f t="shared" si="1491"/>
        <v>20</v>
      </c>
    </row>
    <row r="95446" spans="1:6" x14ac:dyDescent="0.3">
      <c r="A95446" s="7">
        <v>289014</v>
      </c>
      <c r="B95446" s="7">
        <v>210896</v>
      </c>
      <c r="C95446" s="64">
        <v>44394.871142394826</v>
      </c>
      <c r="D95446" s="7">
        <v>81226</v>
      </c>
      <c r="E95446" s="64">
        <f>VLOOKUP('Просмотры (дано)'!B95446,'Подписчики (дано)'!A:C,3,0)</f>
        <v>44372.45938326211</v>
      </c>
      <c r="F95446" s="7">
        <f t="shared" si="1491"/>
        <v>20</v>
      </c>
    </row>
    <row r="95447" spans="1:6" x14ac:dyDescent="0.3">
      <c r="A95447" s="7">
        <v>289016</v>
      </c>
      <c r="B95447" s="7">
        <v>323406</v>
      </c>
      <c r="C95447" s="64">
        <v>44394.871142394826</v>
      </c>
      <c r="D95447" s="7">
        <v>250679</v>
      </c>
      <c r="E95447" s="64">
        <f>VLOOKUP('Просмотры (дано)'!B95447,'Подписчики (дано)'!A:C,3,0)</f>
        <v>44393.006191987181</v>
      </c>
      <c r="F95447" s="7">
        <f t="shared" si="1491"/>
        <v>20</v>
      </c>
    </row>
    <row r="95448" spans="1:6" x14ac:dyDescent="0.3">
      <c r="A95448" s="7">
        <v>289017</v>
      </c>
      <c r="B95448" s="7">
        <v>110027</v>
      </c>
      <c r="C95448" s="64">
        <v>44394.871546925562</v>
      </c>
      <c r="D95448" s="7">
        <v>197839</v>
      </c>
      <c r="E95448" s="64">
        <f>VLOOKUP('Просмотры (дано)'!B95448,'Подписчики (дано)'!A:C,3,0)</f>
        <v>44334.480477920231</v>
      </c>
      <c r="F95448" s="7">
        <f t="shared" si="1491"/>
        <v>20</v>
      </c>
    </row>
    <row r="95449" spans="1:6" x14ac:dyDescent="0.3">
      <c r="A95449" s="7">
        <v>289021</v>
      </c>
      <c r="B95449" s="7">
        <v>161550</v>
      </c>
      <c r="C95449" s="64">
        <v>44394.872760517799</v>
      </c>
      <c r="D95449" s="7">
        <v>153893</v>
      </c>
      <c r="E95449" s="64">
        <f>VLOOKUP('Просмотры (дано)'!B95449,'Подписчики (дано)'!A:C,3,0)</f>
        <v>44338.623479736474</v>
      </c>
      <c r="F95449" s="7">
        <f t="shared" si="1491"/>
        <v>20</v>
      </c>
    </row>
    <row r="95450" spans="1:6" x14ac:dyDescent="0.3">
      <c r="A95450" s="7">
        <v>289025</v>
      </c>
      <c r="B95450" s="7">
        <v>77115</v>
      </c>
      <c r="C95450" s="64">
        <v>44394.873</v>
      </c>
      <c r="D95450" s="7">
        <v>114993</v>
      </c>
      <c r="E95450" s="64">
        <f>VLOOKUP('Просмотры (дано)'!B95450,'Подписчики (дано)'!A:C,3,0)</f>
        <v>44298.337735113964</v>
      </c>
      <c r="F95450" s="7">
        <f t="shared" si="1491"/>
        <v>20</v>
      </c>
    </row>
    <row r="95451" spans="1:6" x14ac:dyDescent="0.3">
      <c r="A95451" s="7">
        <v>289029</v>
      </c>
      <c r="B95451" s="7">
        <v>185736</v>
      </c>
      <c r="C95451" s="64">
        <v>44394.874294259469</v>
      </c>
      <c r="D95451" s="7">
        <v>182191</v>
      </c>
      <c r="E95451" s="64">
        <f>VLOOKUP('Просмотры (дано)'!B95451,'Подписчики (дано)'!A:C,3,0)</f>
        <v>44374.610212962965</v>
      </c>
      <c r="F95451" s="7">
        <f t="shared" si="1491"/>
        <v>20</v>
      </c>
    </row>
    <row r="95452" spans="1:6" x14ac:dyDescent="0.3">
      <c r="A95452" s="7">
        <v>289030</v>
      </c>
      <c r="B95452" s="7">
        <v>30420</v>
      </c>
      <c r="C95452" s="64">
        <v>44394.874783171515</v>
      </c>
      <c r="D95452" s="7">
        <v>62068</v>
      </c>
      <c r="E95452" s="64">
        <f>VLOOKUP('Просмотры (дано)'!B95452,'Подписчики (дано)'!A:C,3,0)</f>
        <v>44344.764888746438</v>
      </c>
      <c r="F95452" s="7">
        <f t="shared" si="1491"/>
        <v>20</v>
      </c>
    </row>
    <row r="95453" spans="1:6" x14ac:dyDescent="0.3">
      <c r="A95453" s="7">
        <v>289032</v>
      </c>
      <c r="B95453" s="7">
        <v>258191</v>
      </c>
      <c r="C95453" s="64">
        <v>44394.875728629413</v>
      </c>
      <c r="D95453" s="7">
        <v>5151</v>
      </c>
      <c r="E95453" s="64">
        <f>VLOOKUP('Просмотры (дано)'!B95453,'Подписчики (дано)'!A:C,3,0)</f>
        <v>44308.268505270658</v>
      </c>
      <c r="F95453" s="7">
        <f t="shared" si="1491"/>
        <v>21</v>
      </c>
    </row>
    <row r="95454" spans="1:6" x14ac:dyDescent="0.3">
      <c r="A95454" s="7">
        <v>289035</v>
      </c>
      <c r="B95454" s="7">
        <v>132940</v>
      </c>
      <c r="C95454" s="64">
        <v>44394.87599676376</v>
      </c>
      <c r="D95454" s="7">
        <v>182191</v>
      </c>
      <c r="E95454" s="64">
        <f>VLOOKUP('Просмотры (дано)'!B95454,'Подписчики (дано)'!A:C,3,0)</f>
        <v>44344.566143198004</v>
      </c>
      <c r="F95454" s="7">
        <f t="shared" si="1491"/>
        <v>21</v>
      </c>
    </row>
    <row r="95455" spans="1:6" x14ac:dyDescent="0.3">
      <c r="A95455" s="7">
        <v>289038</v>
      </c>
      <c r="B95455" s="7">
        <v>301898</v>
      </c>
      <c r="C95455" s="64">
        <v>44394.876805825246</v>
      </c>
      <c r="D95455" s="7">
        <v>21760</v>
      </c>
      <c r="E95455" s="64">
        <f>VLOOKUP('Просмотры (дано)'!B95455,'Подписчики (дано)'!A:C,3,0)</f>
        <v>44297.307205626785</v>
      </c>
      <c r="F95455" s="7">
        <f t="shared" si="1491"/>
        <v>21</v>
      </c>
    </row>
    <row r="95456" spans="1:6" x14ac:dyDescent="0.3">
      <c r="A95456" s="7">
        <v>289040</v>
      </c>
      <c r="B95456" s="7">
        <v>107860</v>
      </c>
      <c r="C95456" s="64">
        <v>44394.877590258489</v>
      </c>
      <c r="D95456" s="7">
        <v>351192</v>
      </c>
      <c r="E95456" s="64">
        <f>VLOOKUP('Просмотры (дано)'!B95456,'Подписчики (дано)'!A:C,3,0)</f>
        <v>44394.145384900286</v>
      </c>
      <c r="F95456" s="7">
        <f t="shared" si="1491"/>
        <v>21</v>
      </c>
    </row>
    <row r="95457" spans="1:6" x14ac:dyDescent="0.3">
      <c r="A95457" s="7">
        <v>289041</v>
      </c>
      <c r="B95457" s="7">
        <v>234593</v>
      </c>
      <c r="C95457" s="64">
        <v>44394.877614886733</v>
      </c>
      <c r="D95457" s="7">
        <v>301284</v>
      </c>
      <c r="E95457" s="64">
        <f>VLOOKUP('Просмотры (дано)'!B95457,'Подписчики (дано)'!A:C,3,0)</f>
        <v>44343.819546403131</v>
      </c>
      <c r="F95457" s="7">
        <f t="shared" si="1491"/>
        <v>21</v>
      </c>
    </row>
    <row r="95458" spans="1:6" x14ac:dyDescent="0.3">
      <c r="A95458" s="7">
        <v>289042</v>
      </c>
      <c r="B95458" s="7">
        <v>72893</v>
      </c>
      <c r="C95458" s="64">
        <v>44394.878019417476</v>
      </c>
      <c r="D95458" s="7">
        <v>250679</v>
      </c>
      <c r="E95458" s="64">
        <f>VLOOKUP('Просмотры (дано)'!B95458,'Подписчики (дано)'!A:C,3,0)</f>
        <v>44391.123731588319</v>
      </c>
      <c r="F95458" s="7">
        <f t="shared" si="1491"/>
        <v>21</v>
      </c>
    </row>
    <row r="95459" spans="1:6" x14ac:dyDescent="0.3">
      <c r="A95459" s="7">
        <v>289044</v>
      </c>
      <c r="B95459" s="7">
        <v>90306</v>
      </c>
      <c r="C95459" s="64">
        <v>44394.878019417476</v>
      </c>
      <c r="D95459" s="7">
        <v>172957</v>
      </c>
      <c r="E95459" s="64">
        <f>VLOOKUP('Просмотры (дано)'!B95459,'Подписчики (дано)'!A:C,3,0)</f>
        <v>44357.56824066952</v>
      </c>
      <c r="F95459" s="7">
        <f t="shared" si="1491"/>
        <v>21</v>
      </c>
    </row>
    <row r="95460" spans="1:6" x14ac:dyDescent="0.3">
      <c r="A95460" s="7">
        <v>289045</v>
      </c>
      <c r="B95460" s="7">
        <v>88018</v>
      </c>
      <c r="C95460" s="64">
        <v>44394.878828478963</v>
      </c>
      <c r="D95460" s="7">
        <v>209122</v>
      </c>
      <c r="E95460" s="64">
        <f>VLOOKUP('Просмотры (дано)'!B95460,'Подписчики (дано)'!A:C,3,0)</f>
        <v>44381.748655698007</v>
      </c>
      <c r="F95460" s="7">
        <f t="shared" si="1491"/>
        <v>21</v>
      </c>
    </row>
    <row r="95461" spans="1:6" x14ac:dyDescent="0.3">
      <c r="A95461" s="7">
        <v>289046</v>
      </c>
      <c r="B95461" s="7">
        <v>190749</v>
      </c>
      <c r="C95461" s="64">
        <v>44394.878828478963</v>
      </c>
      <c r="D95461" s="7">
        <v>250679</v>
      </c>
      <c r="E95461" s="64">
        <f>VLOOKUP('Просмотры (дано)'!B95461,'Подписчики (дано)'!A:C,3,0)</f>
        <v>44365.990531160969</v>
      </c>
      <c r="F95461" s="7">
        <f t="shared" si="1491"/>
        <v>21</v>
      </c>
    </row>
    <row r="95462" spans="1:6" x14ac:dyDescent="0.3">
      <c r="A95462" s="7">
        <v>289048</v>
      </c>
      <c r="B95462" s="7">
        <v>191051</v>
      </c>
      <c r="C95462" s="64">
        <v>44394.878828478963</v>
      </c>
      <c r="D95462" s="7">
        <v>411922</v>
      </c>
      <c r="E95462" s="64">
        <f>VLOOKUP('Просмотры (дано)'!B95462,'Подписчики (дано)'!A:C,3,0)</f>
        <v>44378.04850897436</v>
      </c>
      <c r="F95462" s="7">
        <f t="shared" si="1491"/>
        <v>21</v>
      </c>
    </row>
    <row r="95463" spans="1:6" x14ac:dyDescent="0.3">
      <c r="A95463" s="7">
        <v>289053</v>
      </c>
      <c r="B95463" s="7">
        <v>309596</v>
      </c>
      <c r="C95463" s="64">
        <v>44394.879233009713</v>
      </c>
      <c r="D95463" s="7">
        <v>440825</v>
      </c>
      <c r="E95463" s="64">
        <f>VLOOKUP('Просмотры (дано)'!B95463,'Подписчики (дано)'!A:C,3,0)</f>
        <v>44373.84280608975</v>
      </c>
      <c r="F95463" s="7">
        <f t="shared" si="1491"/>
        <v>21</v>
      </c>
    </row>
    <row r="95464" spans="1:6" x14ac:dyDescent="0.3">
      <c r="A95464" s="7">
        <v>289054</v>
      </c>
      <c r="B95464" s="7">
        <v>155936</v>
      </c>
      <c r="C95464" s="64">
        <v>44394.882064724916</v>
      </c>
      <c r="D95464" s="7">
        <v>395593</v>
      </c>
      <c r="E95464" s="64">
        <f>VLOOKUP('Просмотры (дано)'!B95464,'Подписчики (дано)'!A:C,3,0)</f>
        <v>44344.850727742167</v>
      </c>
      <c r="F95464" s="7">
        <f t="shared" si="1491"/>
        <v>21</v>
      </c>
    </row>
    <row r="95465" spans="1:6" x14ac:dyDescent="0.3">
      <c r="A95465" s="7">
        <v>289055</v>
      </c>
      <c r="B95465" s="7">
        <v>93259</v>
      </c>
      <c r="C95465" s="64">
        <v>44394.882469255666</v>
      </c>
      <c r="D95465" s="7">
        <v>242428</v>
      </c>
      <c r="E95465" s="64">
        <f>VLOOKUP('Просмотры (дано)'!B95465,'Подписчики (дано)'!A:C,3,0)</f>
        <v>44340.736662428775</v>
      </c>
      <c r="F95465" s="7">
        <f t="shared" si="1491"/>
        <v>21</v>
      </c>
    </row>
    <row r="95466" spans="1:6" x14ac:dyDescent="0.3">
      <c r="A95466" s="7">
        <v>289056</v>
      </c>
      <c r="B95466" s="7">
        <v>154323</v>
      </c>
      <c r="C95466" s="64">
        <v>44394.882469255666</v>
      </c>
      <c r="D95466" s="7">
        <v>75550</v>
      </c>
      <c r="E95466" s="64">
        <f>VLOOKUP('Просмотры (дано)'!B95466,'Подписчики (дано)'!A:C,3,0)</f>
        <v>44305.96802286325</v>
      </c>
      <c r="F95466" s="7">
        <f t="shared" si="1491"/>
        <v>21</v>
      </c>
    </row>
    <row r="95467" spans="1:6" x14ac:dyDescent="0.3">
      <c r="A95467" s="7">
        <v>289057</v>
      </c>
      <c r="B95467" s="7">
        <v>124057</v>
      </c>
      <c r="C95467" s="64">
        <v>44394.882873786402</v>
      </c>
      <c r="D95467" s="7">
        <v>405944</v>
      </c>
      <c r="E95467" s="64">
        <f>VLOOKUP('Просмотры (дано)'!B95467,'Подписчики (дано)'!A:C,3,0)</f>
        <v>44375.392832478632</v>
      </c>
      <c r="F95467" s="7">
        <f t="shared" si="1491"/>
        <v>21</v>
      </c>
    </row>
    <row r="95468" spans="1:6" x14ac:dyDescent="0.3">
      <c r="A95468" s="7">
        <v>289058</v>
      </c>
      <c r="B95468" s="7">
        <v>290305</v>
      </c>
      <c r="C95468" s="64">
        <v>44394.882873786402</v>
      </c>
      <c r="D95468" s="7">
        <v>301309</v>
      </c>
      <c r="E95468" s="64">
        <f>VLOOKUP('Просмотры (дано)'!B95468,'Подписчики (дано)'!A:C,3,0)</f>
        <v>44341.365031908834</v>
      </c>
      <c r="F95468" s="7">
        <f t="shared" si="1491"/>
        <v>21</v>
      </c>
    </row>
    <row r="95469" spans="1:6" x14ac:dyDescent="0.3">
      <c r="A95469" s="7">
        <v>289063</v>
      </c>
      <c r="B95469" s="7">
        <v>15857</v>
      </c>
      <c r="C95469" s="64">
        <v>44394.884087378647</v>
      </c>
      <c r="D95469" s="7">
        <v>182831</v>
      </c>
      <c r="E95469" s="64">
        <f>VLOOKUP('Просмотры (дано)'!B95469,'Подписчики (дано)'!A:C,3,0)</f>
        <v>44376.562634009977</v>
      </c>
      <c r="F95469" s="7">
        <f t="shared" si="1491"/>
        <v>21</v>
      </c>
    </row>
    <row r="95470" spans="1:6" x14ac:dyDescent="0.3">
      <c r="A95470" s="7">
        <v>289067</v>
      </c>
      <c r="B95470" s="7">
        <v>204445</v>
      </c>
      <c r="C95470" s="64">
        <v>44394.884087378647</v>
      </c>
      <c r="D95470" s="7">
        <v>347008</v>
      </c>
      <c r="E95470" s="64">
        <f>VLOOKUP('Просмотры (дано)'!B95470,'Подписчики (дано)'!A:C,3,0)</f>
        <v>44341.362066346155</v>
      </c>
      <c r="F95470" s="7">
        <f t="shared" si="1491"/>
        <v>21</v>
      </c>
    </row>
    <row r="95471" spans="1:6" x14ac:dyDescent="0.3">
      <c r="A95471" s="7">
        <v>289068</v>
      </c>
      <c r="B95471" s="7">
        <v>246744</v>
      </c>
      <c r="C95471" s="64">
        <v>44394.884087378647</v>
      </c>
      <c r="D95471" s="7">
        <v>241927</v>
      </c>
      <c r="E95471" s="64">
        <f>VLOOKUP('Просмотры (дано)'!B95471,'Подписчики (дано)'!A:C,3,0)</f>
        <v>44356.45373137464</v>
      </c>
      <c r="F95471" s="7">
        <f t="shared" si="1491"/>
        <v>21</v>
      </c>
    </row>
    <row r="95472" spans="1:6" x14ac:dyDescent="0.3">
      <c r="A95472" s="7">
        <v>289072</v>
      </c>
      <c r="B95472" s="7">
        <v>102027</v>
      </c>
      <c r="C95472" s="64">
        <v>44394.885300970876</v>
      </c>
      <c r="D95472" s="7">
        <v>394087</v>
      </c>
      <c r="E95472" s="64">
        <f>VLOOKUP('Просмотры (дано)'!B95472,'Подписчики (дано)'!A:C,3,0)</f>
        <v>44386.966948824789</v>
      </c>
      <c r="F95472" s="7">
        <f t="shared" si="1491"/>
        <v>21</v>
      </c>
    </row>
    <row r="95473" spans="1:6" x14ac:dyDescent="0.3">
      <c r="A95473" s="7">
        <v>289073</v>
      </c>
      <c r="B95473" s="7">
        <v>322519</v>
      </c>
      <c r="C95473" s="64">
        <v>44394.885300970876</v>
      </c>
      <c r="D95473" s="7">
        <v>304128</v>
      </c>
      <c r="E95473" s="64">
        <f>VLOOKUP('Просмотры (дано)'!B95473,'Подписчики (дано)'!A:C,3,0)</f>
        <v>44394.029930769233</v>
      </c>
      <c r="F95473" s="7">
        <f t="shared" si="1491"/>
        <v>21</v>
      </c>
    </row>
    <row r="95474" spans="1:6" x14ac:dyDescent="0.3">
      <c r="A95474" s="7">
        <v>289076</v>
      </c>
      <c r="B95474" s="7">
        <v>149667</v>
      </c>
      <c r="C95474" s="64">
        <v>44394.88570550162</v>
      </c>
      <c r="D95474" s="7">
        <v>189009</v>
      </c>
      <c r="E95474" s="64">
        <f>VLOOKUP('Просмотры (дано)'!B95474,'Подписчики (дано)'!A:C,3,0)</f>
        <v>44388.950960826209</v>
      </c>
      <c r="F95474" s="7">
        <f t="shared" si="1491"/>
        <v>21</v>
      </c>
    </row>
    <row r="95475" spans="1:6" x14ac:dyDescent="0.3">
      <c r="A95475" s="7">
        <v>289078</v>
      </c>
      <c r="B95475" s="7">
        <v>186391</v>
      </c>
      <c r="C95475" s="64">
        <v>44394.88570550162</v>
      </c>
      <c r="D95475" s="7">
        <v>238729</v>
      </c>
      <c r="E95475" s="64">
        <f>VLOOKUP('Просмотры (дано)'!B95475,'Подписчики (дано)'!A:C,3,0)</f>
        <v>44393.482090633901</v>
      </c>
      <c r="F95475" s="7">
        <f t="shared" si="1491"/>
        <v>21</v>
      </c>
    </row>
    <row r="95476" spans="1:6" x14ac:dyDescent="0.3">
      <c r="A95476" s="7">
        <v>289079</v>
      </c>
      <c r="B95476" s="7">
        <v>208644</v>
      </c>
      <c r="C95476" s="64">
        <v>44394.886196478161</v>
      </c>
      <c r="D95476" s="7">
        <v>411922</v>
      </c>
      <c r="E95476" s="64">
        <f>VLOOKUP('Просмотры (дано)'!B95476,'Подписчики (дано)'!A:C,3,0)</f>
        <v>44373.215889992884</v>
      </c>
      <c r="F95476" s="7">
        <f t="shared" si="1491"/>
        <v>21</v>
      </c>
    </row>
    <row r="95477" spans="1:6" x14ac:dyDescent="0.3">
      <c r="A95477" s="7">
        <v>289080</v>
      </c>
      <c r="B95477" s="7">
        <v>58125</v>
      </c>
      <c r="C95477" s="64">
        <v>44394.88625751518</v>
      </c>
      <c r="D95477" s="7">
        <v>281236</v>
      </c>
      <c r="E95477" s="64">
        <f>VLOOKUP('Просмотры (дано)'!B95477,'Подписчики (дано)'!A:C,3,0)</f>
        <v>44376.373121937329</v>
      </c>
      <c r="F95477" s="7">
        <f t="shared" si="1491"/>
        <v>21</v>
      </c>
    </row>
    <row r="95478" spans="1:6" x14ac:dyDescent="0.3">
      <c r="A95478" s="7">
        <v>289081</v>
      </c>
      <c r="B95478" s="7">
        <v>80218</v>
      </c>
      <c r="C95478" s="64">
        <v>44394.886333333336</v>
      </c>
      <c r="D95478" s="7">
        <v>137899</v>
      </c>
      <c r="E95478" s="64">
        <f>VLOOKUP('Просмотры (дано)'!B95478,'Подписчики (дано)'!A:C,3,0)</f>
        <v>44373.695210576923</v>
      </c>
      <c r="F95478" s="7">
        <f t="shared" si="1491"/>
        <v>21</v>
      </c>
    </row>
    <row r="95479" spans="1:6" x14ac:dyDescent="0.3">
      <c r="A95479" s="7">
        <v>289083</v>
      </c>
      <c r="B95479" s="7">
        <v>75881</v>
      </c>
      <c r="C95479" s="64">
        <v>44394.886919093849</v>
      </c>
      <c r="D95479" s="7">
        <v>373880</v>
      </c>
      <c r="E95479" s="64">
        <f>VLOOKUP('Просмотры (дано)'!B95479,'Подписчики (дано)'!A:C,3,0)</f>
        <v>44342.93958603988</v>
      </c>
      <c r="F95479" s="7">
        <f t="shared" si="1491"/>
        <v>21</v>
      </c>
    </row>
    <row r="95480" spans="1:6" x14ac:dyDescent="0.3">
      <c r="A95480" s="7">
        <v>289085</v>
      </c>
      <c r="B95480" s="7">
        <v>230323</v>
      </c>
      <c r="C95480" s="64">
        <v>44394.886919093849</v>
      </c>
      <c r="D95480" s="7">
        <v>154228</v>
      </c>
      <c r="E95480" s="64">
        <f>VLOOKUP('Просмотры (дано)'!B95480,'Подписчики (дано)'!A:C,3,0)</f>
        <v>44340.556689957266</v>
      </c>
      <c r="F95480" s="7">
        <f t="shared" si="1491"/>
        <v>21</v>
      </c>
    </row>
    <row r="95481" spans="1:6" x14ac:dyDescent="0.3">
      <c r="A95481" s="7">
        <v>289086</v>
      </c>
      <c r="B95481" s="7">
        <v>176361</v>
      </c>
      <c r="C95481" s="64">
        <v>44394.887728155336</v>
      </c>
      <c r="D95481" s="7">
        <v>153893</v>
      </c>
      <c r="E95481" s="64">
        <f>VLOOKUP('Просмотры (дано)'!B95481,'Подписчики (дано)'!A:C,3,0)</f>
        <v>44295.524157549859</v>
      </c>
      <c r="F95481" s="7">
        <f t="shared" si="1491"/>
        <v>21</v>
      </c>
    </row>
    <row r="95482" spans="1:6" x14ac:dyDescent="0.3">
      <c r="A95482" s="7">
        <v>289087</v>
      </c>
      <c r="B95482" s="7">
        <v>180540</v>
      </c>
      <c r="C95482" s="64">
        <v>44394.888941747573</v>
      </c>
      <c r="D95482" s="7">
        <v>401945</v>
      </c>
      <c r="E95482" s="64">
        <f>VLOOKUP('Просмотры (дано)'!B95482,'Подписчики (дано)'!A:C,3,0)</f>
        <v>44372.276268981477</v>
      </c>
      <c r="F95482" s="7">
        <f t="shared" si="1491"/>
        <v>21</v>
      </c>
    </row>
    <row r="95483" spans="1:6" x14ac:dyDescent="0.3">
      <c r="A95483" s="7">
        <v>289089</v>
      </c>
      <c r="B95483" s="7">
        <v>282695</v>
      </c>
      <c r="C95483" s="64">
        <v>44394.889736625264</v>
      </c>
      <c r="D95483" s="7">
        <v>327968</v>
      </c>
      <c r="E95483" s="64">
        <f>VLOOKUP('Просмотры (дано)'!B95483,'Подписчики (дано)'!A:C,3,0)</f>
        <v>44326.847656196587</v>
      </c>
      <c r="F95483" s="7">
        <f t="shared" si="1491"/>
        <v>21</v>
      </c>
    </row>
    <row r="95484" spans="1:6" x14ac:dyDescent="0.3">
      <c r="A95484" s="7">
        <v>289092</v>
      </c>
      <c r="B95484" s="7">
        <v>36869</v>
      </c>
      <c r="C95484" s="64">
        <v>44394.889750809059</v>
      </c>
      <c r="D95484" s="7">
        <v>108961</v>
      </c>
      <c r="E95484" s="64">
        <f>VLOOKUP('Просмотры (дано)'!B95484,'Подписчики (дано)'!A:C,3,0)</f>
        <v>44360.687859401711</v>
      </c>
      <c r="F95484" s="7">
        <f t="shared" si="1491"/>
        <v>21</v>
      </c>
    </row>
    <row r="95485" spans="1:6" x14ac:dyDescent="0.3">
      <c r="A95485" s="7">
        <v>289094</v>
      </c>
      <c r="B95485" s="7">
        <v>118694</v>
      </c>
      <c r="C95485" s="64">
        <v>44394.891773462783</v>
      </c>
      <c r="D95485" s="7">
        <v>418490</v>
      </c>
      <c r="E95485" s="64">
        <f>VLOOKUP('Просмотры (дано)'!B95485,'Подписчики (дано)'!A:C,3,0)</f>
        <v>44301.290569408833</v>
      </c>
      <c r="F95485" s="7">
        <f t="shared" si="1491"/>
        <v>21</v>
      </c>
    </row>
    <row r="95486" spans="1:6" x14ac:dyDescent="0.3">
      <c r="A95486" s="7">
        <v>289097</v>
      </c>
      <c r="B95486" s="7">
        <v>246681</v>
      </c>
      <c r="C95486" s="64">
        <v>44394.891773462783</v>
      </c>
      <c r="D95486" s="7">
        <v>467667</v>
      </c>
      <c r="E95486" s="64">
        <f>VLOOKUP('Просмотры (дано)'!B95486,'Подписчики (дано)'!A:C,3,0)</f>
        <v>44310.118423575499</v>
      </c>
      <c r="F95486" s="7">
        <f t="shared" si="1491"/>
        <v>21</v>
      </c>
    </row>
    <row r="95487" spans="1:6" x14ac:dyDescent="0.3">
      <c r="A95487" s="7">
        <v>289100</v>
      </c>
      <c r="B95487" s="7">
        <v>237203</v>
      </c>
      <c r="C95487" s="64">
        <v>44394.892177993534</v>
      </c>
      <c r="D95487" s="7">
        <v>387595</v>
      </c>
      <c r="E95487" s="64">
        <f>VLOOKUP('Просмотры (дано)'!B95487,'Подписчики (дано)'!A:C,3,0)</f>
        <v>44388.046383974361</v>
      </c>
      <c r="F95487" s="7">
        <f t="shared" si="1491"/>
        <v>21</v>
      </c>
    </row>
    <row r="95488" spans="1:6" x14ac:dyDescent="0.3">
      <c r="A95488" s="7">
        <v>289101</v>
      </c>
      <c r="B95488" s="7">
        <v>257107</v>
      </c>
      <c r="C95488" s="64">
        <v>44394.892177993534</v>
      </c>
      <c r="D95488" s="7">
        <v>228405</v>
      </c>
      <c r="E95488" s="64">
        <f>VLOOKUP('Просмотры (дано)'!B95488,'Подписчики (дано)'!A:C,3,0)</f>
        <v>44314.077774180914</v>
      </c>
      <c r="F95488" s="7">
        <f t="shared" si="1491"/>
        <v>21</v>
      </c>
    </row>
    <row r="95489" spans="1:6" x14ac:dyDescent="0.3">
      <c r="A95489" s="7">
        <v>289102</v>
      </c>
      <c r="B95489" s="7">
        <v>129479</v>
      </c>
      <c r="C95489" s="64">
        <v>44394.892910550247</v>
      </c>
      <c r="D95489" s="7">
        <v>327633</v>
      </c>
      <c r="E95489" s="64">
        <f>VLOOKUP('Просмотры (дано)'!B95489,'Подписчики (дано)'!A:C,3,0)</f>
        <v>44373.934229309118</v>
      </c>
      <c r="F95489" s="7">
        <f t="shared" si="1491"/>
        <v>21</v>
      </c>
    </row>
    <row r="95490" spans="1:6" x14ac:dyDescent="0.3">
      <c r="A95490" s="7">
        <v>289107</v>
      </c>
      <c r="B95490" s="7">
        <v>14297</v>
      </c>
      <c r="C95490" s="64">
        <v>44394.893391585763</v>
      </c>
      <c r="D95490" s="7">
        <v>154256</v>
      </c>
      <c r="E95490" s="64">
        <f>VLOOKUP('Просмотры (дано)'!B95490,'Подписчики (дано)'!A:C,3,0)</f>
        <v>44343.255195797719</v>
      </c>
      <c r="F95490" s="7">
        <f t="shared" si="1491"/>
        <v>21</v>
      </c>
    </row>
    <row r="95491" spans="1:6" x14ac:dyDescent="0.3">
      <c r="A95491" s="7">
        <v>289109</v>
      </c>
      <c r="B95491" s="7">
        <v>343670</v>
      </c>
      <c r="C95491" s="64">
        <v>44394.893391585763</v>
      </c>
      <c r="D95491" s="7">
        <v>301890</v>
      </c>
      <c r="E95491" s="64">
        <f>VLOOKUP('Просмотры (дано)'!B95491,'Подписчики (дано)'!A:C,3,0)</f>
        <v>44368.052949857549</v>
      </c>
      <c r="F95491" s="7">
        <f t="shared" ref="F95491:F95554" si="1492">HOUR(C95491)</f>
        <v>21</v>
      </c>
    </row>
    <row r="95492" spans="1:6" x14ac:dyDescent="0.3">
      <c r="A95492" s="7">
        <v>289114</v>
      </c>
      <c r="B95492" s="7">
        <v>44868</v>
      </c>
      <c r="C95492" s="64">
        <v>44394.894</v>
      </c>
      <c r="D95492" s="7">
        <v>43842</v>
      </c>
      <c r="E95492" s="64">
        <f>VLOOKUP('Просмотры (дано)'!B95492,'Подписчики (дано)'!A:C,3,0)</f>
        <v>44345.063195334755</v>
      </c>
      <c r="F95492" s="7">
        <f t="shared" si="1492"/>
        <v>21</v>
      </c>
    </row>
    <row r="95493" spans="1:6" x14ac:dyDescent="0.3">
      <c r="A95493" s="7">
        <v>289115</v>
      </c>
      <c r="B95493" s="7">
        <v>94652</v>
      </c>
      <c r="C95493" s="64">
        <v>44394.89420064725</v>
      </c>
      <c r="D95493" s="7">
        <v>350756</v>
      </c>
      <c r="E95493" s="64">
        <f>VLOOKUP('Просмотры (дано)'!B95493,'Подписчики (дано)'!A:C,3,0)</f>
        <v>44303.348851353279</v>
      </c>
      <c r="F95493" s="7">
        <f t="shared" si="1492"/>
        <v>21</v>
      </c>
    </row>
    <row r="95494" spans="1:6" x14ac:dyDescent="0.3">
      <c r="A95494" s="7">
        <v>289118</v>
      </c>
      <c r="B95494" s="7">
        <v>7564</v>
      </c>
      <c r="C95494" s="64">
        <v>44394.895009708736</v>
      </c>
      <c r="D95494" s="7">
        <v>317329</v>
      </c>
      <c r="E95494" s="64">
        <f>VLOOKUP('Просмотры (дано)'!B95494,'Подписчики (дано)'!A:C,3,0)</f>
        <v>44376.871912428775</v>
      </c>
      <c r="F95494" s="7">
        <f t="shared" si="1492"/>
        <v>21</v>
      </c>
    </row>
    <row r="95495" spans="1:6" x14ac:dyDescent="0.3">
      <c r="A95495" s="7">
        <v>289122</v>
      </c>
      <c r="B95495" s="7">
        <v>28656</v>
      </c>
      <c r="C95495" s="64">
        <v>44394.895009708736</v>
      </c>
      <c r="D95495" s="7">
        <v>118549</v>
      </c>
      <c r="E95495" s="64">
        <f>VLOOKUP('Просмотры (дано)'!B95495,'Подписчики (дано)'!A:C,3,0)</f>
        <v>44376.898323076923</v>
      </c>
      <c r="F95495" s="7">
        <f t="shared" si="1492"/>
        <v>21</v>
      </c>
    </row>
    <row r="95496" spans="1:6" x14ac:dyDescent="0.3">
      <c r="A95496" s="7">
        <v>289123</v>
      </c>
      <c r="B95496" s="7">
        <v>210548</v>
      </c>
      <c r="C95496" s="64">
        <v>44394.895009708736</v>
      </c>
      <c r="D95496" s="7">
        <v>351192</v>
      </c>
      <c r="E95496" s="64">
        <f>VLOOKUP('Просмотры (дано)'!B95496,'Подписчики (дано)'!A:C,3,0)</f>
        <v>44340.353153596865</v>
      </c>
      <c r="F95496" s="7">
        <f t="shared" si="1492"/>
        <v>21</v>
      </c>
    </row>
    <row r="95497" spans="1:6" x14ac:dyDescent="0.3">
      <c r="A95497" s="7">
        <v>289124</v>
      </c>
      <c r="B95497" s="7">
        <v>306958</v>
      </c>
      <c r="C95497" s="64">
        <v>44394.895009708736</v>
      </c>
      <c r="D95497" s="7">
        <v>411922</v>
      </c>
      <c r="E95497" s="64">
        <f>VLOOKUP('Просмотры (дано)'!B95497,'Подписчики (дано)'!A:C,3,0)</f>
        <v>44344.854396937328</v>
      </c>
      <c r="F95497" s="7">
        <f t="shared" si="1492"/>
        <v>21</v>
      </c>
    </row>
    <row r="95498" spans="1:6" x14ac:dyDescent="0.3">
      <c r="A95498" s="7">
        <v>289127</v>
      </c>
      <c r="B95498" s="7">
        <v>177681</v>
      </c>
      <c r="C95498" s="64">
        <v>44394.895414239487</v>
      </c>
      <c r="D95498" s="7">
        <v>411922</v>
      </c>
      <c r="E95498" s="64">
        <f>VLOOKUP('Просмотры (дано)'!B95498,'Подписчики (дано)'!A:C,3,0)</f>
        <v>44372.66179690171</v>
      </c>
      <c r="F95498" s="7">
        <f t="shared" si="1492"/>
        <v>21</v>
      </c>
    </row>
    <row r="95499" spans="1:6" x14ac:dyDescent="0.3">
      <c r="A95499" s="7">
        <v>289131</v>
      </c>
      <c r="B95499" s="7">
        <v>243084</v>
      </c>
      <c r="C95499" s="64">
        <v>44394.895414239487</v>
      </c>
      <c r="D95499" s="7">
        <v>108824</v>
      </c>
      <c r="E95499" s="64">
        <f>VLOOKUP('Просмотры (дано)'!B95499,'Подписчики (дано)'!A:C,3,0)</f>
        <v>44389.770642058407</v>
      </c>
      <c r="F95499" s="7">
        <f t="shared" si="1492"/>
        <v>21</v>
      </c>
    </row>
    <row r="95500" spans="1:6" x14ac:dyDescent="0.3">
      <c r="A95500" s="7">
        <v>289133</v>
      </c>
      <c r="B95500" s="7">
        <v>109556</v>
      </c>
      <c r="C95500" s="64">
        <v>44394.89703236246</v>
      </c>
      <c r="D95500" s="7">
        <v>227775</v>
      </c>
      <c r="E95500" s="64">
        <f>VLOOKUP('Просмотры (дано)'!B95500,'Подписчики (дано)'!A:C,3,0)</f>
        <v>44382.775643198001</v>
      </c>
      <c r="F95500" s="7">
        <f t="shared" si="1492"/>
        <v>21</v>
      </c>
    </row>
    <row r="95501" spans="1:6" x14ac:dyDescent="0.3">
      <c r="A95501" s="7">
        <v>289137</v>
      </c>
      <c r="B95501" s="7">
        <v>211458</v>
      </c>
      <c r="C95501" s="64">
        <v>44394.89703236246</v>
      </c>
      <c r="D95501" s="7">
        <v>114057</v>
      </c>
      <c r="E95501" s="64">
        <f>VLOOKUP('Просмотры (дано)'!B95501,'Подписчики (дано)'!A:C,3,0)</f>
        <v>44393.668890883193</v>
      </c>
      <c r="F95501" s="7">
        <f t="shared" si="1492"/>
        <v>21</v>
      </c>
    </row>
    <row r="95502" spans="1:6" x14ac:dyDescent="0.3">
      <c r="A95502" s="7">
        <v>289140</v>
      </c>
      <c r="B95502" s="7">
        <v>325187</v>
      </c>
      <c r="C95502" s="64">
        <v>44394.89703236246</v>
      </c>
      <c r="D95502" s="7">
        <v>37644</v>
      </c>
      <c r="E95502" s="64">
        <f>VLOOKUP('Просмотры (дано)'!B95502,'Подписчики (дано)'!A:C,3,0)</f>
        <v>44384.842004095437</v>
      </c>
      <c r="F95502" s="7">
        <f t="shared" si="1492"/>
        <v>21</v>
      </c>
    </row>
    <row r="95503" spans="1:6" x14ac:dyDescent="0.3">
      <c r="A95503" s="7">
        <v>289141</v>
      </c>
      <c r="B95503" s="7">
        <v>211671</v>
      </c>
      <c r="C95503" s="64">
        <v>44394.897762993256</v>
      </c>
      <c r="D95503" s="7">
        <v>250679</v>
      </c>
      <c r="E95503" s="64">
        <f>VLOOKUP('Просмотры (дано)'!B95503,'Подписчики (дано)'!A:C,3,0)</f>
        <v>44379.870293910259</v>
      </c>
      <c r="F95503" s="7">
        <f t="shared" si="1492"/>
        <v>21</v>
      </c>
    </row>
    <row r="95504" spans="1:6" x14ac:dyDescent="0.3">
      <c r="A95504" s="7">
        <v>289144</v>
      </c>
      <c r="B95504" s="7">
        <v>202325</v>
      </c>
      <c r="C95504" s="64">
        <v>44394.897793511765</v>
      </c>
      <c r="D95504" s="7">
        <v>411922</v>
      </c>
      <c r="E95504" s="64">
        <f>VLOOKUP('Просмотры (дано)'!B95504,'Подписчики (дано)'!A:C,3,0)</f>
        <v>44342.373680519944</v>
      </c>
      <c r="F95504" s="7">
        <f t="shared" si="1492"/>
        <v>21</v>
      </c>
    </row>
    <row r="95505" spans="1:6" x14ac:dyDescent="0.3">
      <c r="A95505" s="7">
        <v>289145</v>
      </c>
      <c r="B95505" s="7">
        <v>229459</v>
      </c>
      <c r="C95505" s="64">
        <v>44394.89824595469</v>
      </c>
      <c r="D95505" s="7">
        <v>85253</v>
      </c>
      <c r="E95505" s="64">
        <f>VLOOKUP('Просмотры (дано)'!B95505,'Подписчики (дано)'!A:C,3,0)</f>
        <v>44311.031218910255</v>
      </c>
      <c r="F95505" s="7">
        <f t="shared" si="1492"/>
        <v>21</v>
      </c>
    </row>
    <row r="95506" spans="1:6" x14ac:dyDescent="0.3">
      <c r="A95506" s="7">
        <v>289147</v>
      </c>
      <c r="B95506" s="7">
        <v>47698</v>
      </c>
      <c r="C95506" s="64">
        <v>44394.89865048544</v>
      </c>
      <c r="D95506" s="7">
        <v>173423</v>
      </c>
      <c r="E95506" s="64">
        <f>VLOOKUP('Просмотры (дано)'!B95506,'Подписчики (дано)'!A:C,3,0)</f>
        <v>44371.989791844731</v>
      </c>
      <c r="F95506" s="7">
        <f t="shared" si="1492"/>
        <v>21</v>
      </c>
    </row>
    <row r="95507" spans="1:6" x14ac:dyDescent="0.3">
      <c r="A95507" s="7">
        <v>289151</v>
      </c>
      <c r="B95507" s="7">
        <v>255553</v>
      </c>
      <c r="C95507" s="64">
        <v>44394.899055016176</v>
      </c>
      <c r="D95507" s="7">
        <v>347008</v>
      </c>
      <c r="E95507" s="64">
        <f>VLOOKUP('Просмотры (дано)'!B95507,'Подписчики (дано)'!A:C,3,0)</f>
        <v>44329.882318198004</v>
      </c>
      <c r="F95507" s="7">
        <f t="shared" si="1492"/>
        <v>21</v>
      </c>
    </row>
    <row r="95508" spans="1:6" x14ac:dyDescent="0.3">
      <c r="A95508" s="7">
        <v>289156</v>
      </c>
      <c r="B95508" s="7">
        <v>223731</v>
      </c>
      <c r="C95508" s="64">
        <v>44394.89986407767</v>
      </c>
      <c r="D95508" s="7">
        <v>362672</v>
      </c>
      <c r="E95508" s="64">
        <f>VLOOKUP('Просмотры (дано)'!B95508,'Подписчики (дано)'!A:C,3,0)</f>
        <v>44366.289493732191</v>
      </c>
      <c r="F95508" s="7">
        <f t="shared" si="1492"/>
        <v>21</v>
      </c>
    </row>
    <row r="95509" spans="1:6" x14ac:dyDescent="0.3">
      <c r="A95509" s="7">
        <v>289159</v>
      </c>
      <c r="B95509" s="7">
        <v>237752</v>
      </c>
      <c r="C95509" s="64">
        <v>44394.89986407767</v>
      </c>
      <c r="D95509" s="7">
        <v>273431</v>
      </c>
      <c r="E95509" s="64">
        <f>VLOOKUP('Просмотры (дано)'!B95509,'Подписчики (дано)'!A:C,3,0)</f>
        <v>44344.418975819084</v>
      </c>
      <c r="F95509" s="7">
        <f t="shared" si="1492"/>
        <v>21</v>
      </c>
    </row>
    <row r="95510" spans="1:6" x14ac:dyDescent="0.3">
      <c r="A95510" s="7">
        <v>289160</v>
      </c>
      <c r="B95510" s="7">
        <v>156810</v>
      </c>
      <c r="C95510" s="64">
        <v>44394.900418103578</v>
      </c>
      <c r="D95510" s="7">
        <v>183290</v>
      </c>
      <c r="E95510" s="64">
        <f>VLOOKUP('Просмотры (дано)'!B95510,'Подписчики (дано)'!A:C,3,0)</f>
        <v>44363.573280235039</v>
      </c>
      <c r="F95510" s="7">
        <f t="shared" si="1492"/>
        <v>21</v>
      </c>
    </row>
    <row r="95511" spans="1:6" x14ac:dyDescent="0.3">
      <c r="A95511" s="7">
        <v>289162</v>
      </c>
      <c r="B95511" s="7">
        <v>115755</v>
      </c>
      <c r="C95511" s="64">
        <v>44394.900673139156</v>
      </c>
      <c r="D95511" s="7">
        <v>230507</v>
      </c>
      <c r="E95511" s="64">
        <f>VLOOKUP('Просмотры (дано)'!B95511,'Подписчики (дано)'!A:C,3,0)</f>
        <v>44374.14028376068</v>
      </c>
      <c r="F95511" s="7">
        <f t="shared" si="1492"/>
        <v>21</v>
      </c>
    </row>
    <row r="95512" spans="1:6" x14ac:dyDescent="0.3">
      <c r="A95512" s="7">
        <v>289167</v>
      </c>
      <c r="B95512" s="7">
        <v>256041</v>
      </c>
      <c r="C95512" s="64">
        <v>44394.900673139156</v>
      </c>
      <c r="D95512" s="7">
        <v>264867</v>
      </c>
      <c r="E95512" s="64">
        <f>VLOOKUP('Просмотры (дано)'!B95512,'Подписчики (дано)'!A:C,3,0)</f>
        <v>44338.309000391731</v>
      </c>
      <c r="F95512" s="7">
        <f t="shared" si="1492"/>
        <v>21</v>
      </c>
    </row>
    <row r="95513" spans="1:6" x14ac:dyDescent="0.3">
      <c r="A95513" s="7">
        <v>289169</v>
      </c>
      <c r="B95513" s="7">
        <v>204097</v>
      </c>
      <c r="C95513" s="64">
        <v>44394.90148220065</v>
      </c>
      <c r="D95513" s="7">
        <v>324893</v>
      </c>
      <c r="E95513" s="64">
        <f>VLOOKUP('Просмотры (дано)'!B95513,'Подписчики (дано)'!A:C,3,0)</f>
        <v>44394.142073789175</v>
      </c>
      <c r="F95513" s="7">
        <f t="shared" si="1492"/>
        <v>21</v>
      </c>
    </row>
    <row r="95514" spans="1:6" x14ac:dyDescent="0.3">
      <c r="A95514" s="7">
        <v>289174</v>
      </c>
      <c r="B95514" s="7">
        <v>124918</v>
      </c>
      <c r="C95514" s="64">
        <v>44394.901886731393</v>
      </c>
      <c r="D95514" s="7">
        <v>472712</v>
      </c>
      <c r="E95514" s="64">
        <f>VLOOKUP('Просмотры (дано)'!B95514,'Подписчики (дано)'!A:C,3,0)</f>
        <v>44350.940451103997</v>
      </c>
      <c r="F95514" s="7">
        <f t="shared" si="1492"/>
        <v>21</v>
      </c>
    </row>
    <row r="95515" spans="1:6" x14ac:dyDescent="0.3">
      <c r="A95515" s="7">
        <v>289177</v>
      </c>
      <c r="B95515" s="7">
        <v>327863</v>
      </c>
      <c r="C95515" s="64">
        <v>44394.902291262137</v>
      </c>
      <c r="D95515" s="7">
        <v>111153</v>
      </c>
      <c r="E95515" s="64">
        <f>VLOOKUP('Просмотры (дано)'!B95515,'Подписчики (дано)'!A:C,3,0)</f>
        <v>44306.913064280627</v>
      </c>
      <c r="F95515" s="7">
        <f t="shared" si="1492"/>
        <v>21</v>
      </c>
    </row>
    <row r="95516" spans="1:6" x14ac:dyDescent="0.3">
      <c r="A95516" s="7">
        <v>289180</v>
      </c>
      <c r="B95516" s="7">
        <v>131402</v>
      </c>
      <c r="C95516" s="64">
        <v>44394.903100323623</v>
      </c>
      <c r="D95516" s="7">
        <v>304722</v>
      </c>
      <c r="E95516" s="64">
        <f>VLOOKUP('Просмотры (дано)'!B95516,'Подписчики (дано)'!A:C,3,0)</f>
        <v>44340.955158475786</v>
      </c>
      <c r="F95516" s="7">
        <f t="shared" si="1492"/>
        <v>21</v>
      </c>
    </row>
    <row r="95517" spans="1:6" x14ac:dyDescent="0.3">
      <c r="A95517" s="7">
        <v>289184</v>
      </c>
      <c r="B95517" s="7">
        <v>60016</v>
      </c>
      <c r="C95517" s="64">
        <v>44394.903378399002</v>
      </c>
      <c r="D95517" s="7">
        <v>43842</v>
      </c>
      <c r="E95517" s="64">
        <f>VLOOKUP('Просмотры (дано)'!B95517,'Подписчики (дано)'!A:C,3,0)</f>
        <v>44371.79708600427</v>
      </c>
      <c r="F95517" s="7">
        <f t="shared" si="1492"/>
        <v>21</v>
      </c>
    </row>
    <row r="95518" spans="1:6" x14ac:dyDescent="0.3">
      <c r="A95518" s="7">
        <v>289185</v>
      </c>
      <c r="B95518" s="7">
        <v>39133</v>
      </c>
      <c r="C95518" s="64">
        <v>44394.90390938511</v>
      </c>
      <c r="D95518" s="7">
        <v>288430</v>
      </c>
      <c r="E95518" s="64">
        <f>VLOOKUP('Просмотры (дано)'!B95518,'Подписчики (дано)'!A:C,3,0)</f>
        <v>44372.835971011402</v>
      </c>
      <c r="F95518" s="7">
        <f t="shared" si="1492"/>
        <v>21</v>
      </c>
    </row>
    <row r="95519" spans="1:6" x14ac:dyDescent="0.3">
      <c r="A95519" s="7">
        <v>289187</v>
      </c>
      <c r="B95519" s="7">
        <v>145640</v>
      </c>
      <c r="C95519" s="64">
        <v>44394.904718446596</v>
      </c>
      <c r="D95519" s="7">
        <v>230507</v>
      </c>
      <c r="E95519" s="64">
        <f>VLOOKUP('Просмотры (дано)'!B95519,'Подписчики (дано)'!A:C,3,0)</f>
        <v>44371.584389458694</v>
      </c>
      <c r="F95519" s="7">
        <f t="shared" si="1492"/>
        <v>21</v>
      </c>
    </row>
    <row r="95520" spans="1:6" x14ac:dyDescent="0.3">
      <c r="A95520" s="7">
        <v>289191</v>
      </c>
      <c r="B95520" s="7">
        <v>180038</v>
      </c>
      <c r="C95520" s="64">
        <v>44394.904718446604</v>
      </c>
      <c r="D95520" s="7">
        <v>224330</v>
      </c>
      <c r="E95520" s="64">
        <f>VLOOKUP('Просмотры (дано)'!B95520,'Подписчики (дано)'!A:C,3,0)</f>
        <v>44377.336131445867</v>
      </c>
      <c r="F95520" s="7">
        <f t="shared" si="1492"/>
        <v>21</v>
      </c>
    </row>
    <row r="95521" spans="1:6" x14ac:dyDescent="0.3">
      <c r="A95521" s="7">
        <v>289195</v>
      </c>
      <c r="B95521" s="7">
        <v>110392</v>
      </c>
      <c r="C95521" s="64">
        <v>44394.905122977347</v>
      </c>
      <c r="D95521" s="7">
        <v>392434</v>
      </c>
      <c r="E95521" s="64">
        <f>VLOOKUP('Просмотры (дано)'!B95521,'Подписчики (дано)'!A:C,3,0)</f>
        <v>44371.659529558405</v>
      </c>
      <c r="F95521" s="7">
        <f t="shared" si="1492"/>
        <v>21</v>
      </c>
    </row>
    <row r="95522" spans="1:6" x14ac:dyDescent="0.3">
      <c r="A95522" s="7">
        <v>289200</v>
      </c>
      <c r="B95522" s="7">
        <v>167748</v>
      </c>
      <c r="C95522" s="64">
        <v>44394.906336569577</v>
      </c>
      <c r="D95522" s="7">
        <v>347008</v>
      </c>
      <c r="E95522" s="64">
        <f>VLOOKUP('Просмотры (дано)'!B95522,'Подписчики (дано)'!A:C,3,0)</f>
        <v>44342.735906232199</v>
      </c>
      <c r="F95522" s="7">
        <f t="shared" si="1492"/>
        <v>21</v>
      </c>
    </row>
    <row r="95523" spans="1:6" x14ac:dyDescent="0.3">
      <c r="A95523" s="7">
        <v>289202</v>
      </c>
      <c r="B95523" s="7">
        <v>98432</v>
      </c>
      <c r="C95523" s="64">
        <v>44394.908333333333</v>
      </c>
      <c r="D95523" s="7">
        <v>88863</v>
      </c>
      <c r="E95523" s="64">
        <f>VLOOKUP('Просмотры (дано)'!B95523,'Подписчики (дано)'!A:C,3,0)</f>
        <v>44393.515317948717</v>
      </c>
      <c r="F95523" s="7">
        <f t="shared" si="1492"/>
        <v>21</v>
      </c>
    </row>
    <row r="95524" spans="1:6" x14ac:dyDescent="0.3">
      <c r="A95524" s="7">
        <v>289203</v>
      </c>
      <c r="B95524" s="7">
        <v>91372</v>
      </c>
      <c r="C95524" s="64">
        <v>44394.909360026853</v>
      </c>
      <c r="D95524" s="7">
        <v>182984</v>
      </c>
      <c r="E95524" s="64">
        <f>VLOOKUP('Просмотры (дано)'!B95524,'Подписчики (дано)'!A:C,3,0)</f>
        <v>44385.303850819088</v>
      </c>
      <c r="F95524" s="7">
        <f t="shared" si="1492"/>
        <v>21</v>
      </c>
    </row>
    <row r="95525" spans="1:6" x14ac:dyDescent="0.3">
      <c r="A95525" s="7">
        <v>289206</v>
      </c>
      <c r="B95525" s="7">
        <v>240261</v>
      </c>
      <c r="C95525" s="64">
        <v>44394.910381877024</v>
      </c>
      <c r="D95525" s="7">
        <v>230507</v>
      </c>
      <c r="E95525" s="64">
        <f>VLOOKUP('Просмотры (дано)'!B95525,'Подписчики (дано)'!A:C,3,0)</f>
        <v>44308.071530519941</v>
      </c>
      <c r="F95525" s="7">
        <f t="shared" si="1492"/>
        <v>21</v>
      </c>
    </row>
    <row r="95526" spans="1:6" x14ac:dyDescent="0.3">
      <c r="A95526" s="7">
        <v>289211</v>
      </c>
      <c r="B95526" s="7">
        <v>348442</v>
      </c>
      <c r="C95526" s="64">
        <v>44394.91119093851</v>
      </c>
      <c r="D95526" s="7">
        <v>182191</v>
      </c>
      <c r="E95526" s="64">
        <f>VLOOKUP('Просмотры (дано)'!B95526,'Подписчики (дано)'!A:C,3,0)</f>
        <v>44345.593210398867</v>
      </c>
      <c r="F95526" s="7">
        <f t="shared" si="1492"/>
        <v>21</v>
      </c>
    </row>
    <row r="95527" spans="1:6" x14ac:dyDescent="0.3">
      <c r="A95527" s="7">
        <v>289215</v>
      </c>
      <c r="B95527" s="7">
        <v>252427</v>
      </c>
      <c r="C95527" s="64">
        <v>44394.911595469261</v>
      </c>
      <c r="D95527" s="7">
        <v>62570</v>
      </c>
      <c r="E95527" s="64">
        <f>VLOOKUP('Просмотры (дано)'!B95527,'Подписчики (дано)'!A:C,3,0)</f>
        <v>44342.854505021365</v>
      </c>
      <c r="F95527" s="7">
        <f t="shared" si="1492"/>
        <v>21</v>
      </c>
    </row>
    <row r="95528" spans="1:6" x14ac:dyDescent="0.3">
      <c r="A95528" s="7">
        <v>289219</v>
      </c>
      <c r="B95528" s="7">
        <v>179724</v>
      </c>
      <c r="C95528" s="64">
        <v>44394.911954100164</v>
      </c>
      <c r="D95528" s="7">
        <v>179296</v>
      </c>
      <c r="E95528" s="64">
        <f>VLOOKUP('Просмотры (дано)'!B95528,'Подписчики (дано)'!A:C,3,0)</f>
        <v>44375.520402920236</v>
      </c>
      <c r="F95528" s="7">
        <f t="shared" si="1492"/>
        <v>21</v>
      </c>
    </row>
    <row r="95529" spans="1:6" x14ac:dyDescent="0.3">
      <c r="A95529" s="7">
        <v>289220</v>
      </c>
      <c r="B95529" s="7">
        <v>269721</v>
      </c>
      <c r="C95529" s="64">
        <v>44394.913213592234</v>
      </c>
      <c r="D95529" s="7">
        <v>278577</v>
      </c>
      <c r="E95529" s="64">
        <f>VLOOKUP('Просмотры (дано)'!B95529,'Подписчики (дано)'!A:C,3,0)</f>
        <v>44308.123090242167</v>
      </c>
      <c r="F95529" s="7">
        <f t="shared" si="1492"/>
        <v>21</v>
      </c>
    </row>
    <row r="95530" spans="1:6" x14ac:dyDescent="0.3">
      <c r="A95530" s="7">
        <v>289224</v>
      </c>
      <c r="B95530" s="7">
        <v>192268</v>
      </c>
      <c r="C95530" s="64">
        <v>44394.914427184463</v>
      </c>
      <c r="D95530" s="7">
        <v>5151</v>
      </c>
      <c r="E95530" s="64">
        <f>VLOOKUP('Просмотры (дано)'!B95530,'Подписчики (дано)'!A:C,3,0)</f>
        <v>44342.999935363252</v>
      </c>
      <c r="F95530" s="7">
        <f t="shared" si="1492"/>
        <v>21</v>
      </c>
    </row>
    <row r="95531" spans="1:6" x14ac:dyDescent="0.3">
      <c r="A95531" s="7">
        <v>289226</v>
      </c>
      <c r="B95531" s="7">
        <v>32092</v>
      </c>
      <c r="C95531" s="64">
        <v>44394.916045307444</v>
      </c>
      <c r="D95531" s="7">
        <v>182191</v>
      </c>
      <c r="E95531" s="64">
        <f>VLOOKUP('Просмотры (дано)'!B95531,'Подписчики (дано)'!A:C,3,0)</f>
        <v>44372.288887428775</v>
      </c>
      <c r="F95531" s="7">
        <f t="shared" si="1492"/>
        <v>21</v>
      </c>
    </row>
    <row r="95532" spans="1:6" x14ac:dyDescent="0.3">
      <c r="A95532" s="7">
        <v>289230</v>
      </c>
      <c r="B95532" s="7">
        <v>315877</v>
      </c>
      <c r="C95532" s="64">
        <v>44394.916045307444</v>
      </c>
      <c r="D95532" s="7">
        <v>439981</v>
      </c>
      <c r="E95532" s="64">
        <f>VLOOKUP('Просмотры (дано)'!B95532,'Подписчики (дано)'!A:C,3,0)</f>
        <v>44375.926754095439</v>
      </c>
      <c r="F95532" s="7">
        <f t="shared" si="1492"/>
        <v>21</v>
      </c>
    </row>
    <row r="95533" spans="1:6" x14ac:dyDescent="0.3">
      <c r="A95533" s="7">
        <v>289234</v>
      </c>
      <c r="B95533" s="7">
        <v>339346</v>
      </c>
      <c r="C95533" s="64">
        <v>44394.916045307444</v>
      </c>
      <c r="D95533" s="7">
        <v>21760</v>
      </c>
      <c r="E95533" s="64">
        <f>VLOOKUP('Просмотры (дано)'!B95533,'Подписчики (дано)'!A:C,3,0)</f>
        <v>44393.541687891739</v>
      </c>
      <c r="F95533" s="7">
        <f t="shared" si="1492"/>
        <v>21</v>
      </c>
    </row>
    <row r="95534" spans="1:6" x14ac:dyDescent="0.3">
      <c r="A95534" s="7">
        <v>289239</v>
      </c>
      <c r="B95534" s="7">
        <v>131007</v>
      </c>
      <c r="C95534" s="64">
        <v>44394.916449838187</v>
      </c>
      <c r="D95534" s="7">
        <v>304128</v>
      </c>
      <c r="E95534" s="64">
        <f>VLOOKUP('Просмотры (дано)'!B95534,'Подписчики (дано)'!A:C,3,0)</f>
        <v>44309.739287464385</v>
      </c>
      <c r="F95534" s="7">
        <f t="shared" si="1492"/>
        <v>21</v>
      </c>
    </row>
    <row r="95535" spans="1:6" x14ac:dyDescent="0.3">
      <c r="A95535" s="7">
        <v>289240</v>
      </c>
      <c r="B95535" s="7">
        <v>153183</v>
      </c>
      <c r="C95535" s="64">
        <v>44394.916776024656</v>
      </c>
      <c r="D95535" s="7">
        <v>273537</v>
      </c>
      <c r="E95535" s="64">
        <f>VLOOKUP('Просмотры (дано)'!B95535,'Подписчики (дано)'!A:C,3,0)</f>
        <v>44342.66521819801</v>
      </c>
      <c r="F95535" s="7">
        <f t="shared" si="1492"/>
        <v>22</v>
      </c>
    </row>
    <row r="95536" spans="1:6" x14ac:dyDescent="0.3">
      <c r="A95536" s="7">
        <v>289242</v>
      </c>
      <c r="B95536" s="7">
        <v>215146</v>
      </c>
      <c r="C95536" s="64">
        <v>44394.91685436893</v>
      </c>
      <c r="D95536" s="7">
        <v>250679</v>
      </c>
      <c r="E95536" s="64">
        <f>VLOOKUP('Просмотры (дано)'!B95536,'Подписчики (дано)'!A:C,3,0)</f>
        <v>44352.468904594018</v>
      </c>
      <c r="F95536" s="7">
        <f t="shared" si="1492"/>
        <v>22</v>
      </c>
    </row>
    <row r="95537" spans="1:6" x14ac:dyDescent="0.3">
      <c r="A95537" s="7">
        <v>289243</v>
      </c>
      <c r="B95537" s="7">
        <v>306474</v>
      </c>
      <c r="C95537" s="64">
        <v>44394.91685436893</v>
      </c>
      <c r="D95537" s="7">
        <v>158978</v>
      </c>
      <c r="E95537" s="64">
        <f>VLOOKUP('Просмотры (дано)'!B95537,'Подписчики (дано)'!A:C,3,0)</f>
        <v>44308.967227243586</v>
      </c>
      <c r="F95537" s="7">
        <f t="shared" si="1492"/>
        <v>22</v>
      </c>
    </row>
    <row r="95538" spans="1:6" x14ac:dyDescent="0.3">
      <c r="A95538" s="7">
        <v>289245</v>
      </c>
      <c r="B95538" s="7">
        <v>175118</v>
      </c>
      <c r="C95538" s="64">
        <v>44394.917663430424</v>
      </c>
      <c r="D95538" s="7">
        <v>443457</v>
      </c>
      <c r="E95538" s="64">
        <f>VLOOKUP('Просмотры (дано)'!B95538,'Подписчики (дано)'!A:C,3,0)</f>
        <v>44341.912376103988</v>
      </c>
      <c r="F95538" s="7">
        <f t="shared" si="1492"/>
        <v>22</v>
      </c>
    </row>
    <row r="95539" spans="1:6" x14ac:dyDescent="0.3">
      <c r="A95539" s="7">
        <v>289249</v>
      </c>
      <c r="B95539" s="7">
        <v>19349</v>
      </c>
      <c r="C95539" s="64">
        <v>44394.917783135468</v>
      </c>
      <c r="D95539" s="7">
        <v>266075</v>
      </c>
      <c r="E95539" s="64">
        <f>VLOOKUP('Просмотры (дано)'!B95539,'Подписчики (дано)'!A:C,3,0)</f>
        <v>44345.046253846158</v>
      </c>
      <c r="F95539" s="7">
        <f t="shared" si="1492"/>
        <v>22</v>
      </c>
    </row>
    <row r="95540" spans="1:6" x14ac:dyDescent="0.3">
      <c r="A95540" s="7">
        <v>289251</v>
      </c>
      <c r="B95540" s="7">
        <v>178324</v>
      </c>
      <c r="C95540" s="64">
        <v>44394.918067961167</v>
      </c>
      <c r="D95540" s="7">
        <v>80726</v>
      </c>
      <c r="E95540" s="64">
        <f>VLOOKUP('Просмотры (дано)'!B95540,'Подписчики (дано)'!A:C,3,0)</f>
        <v>44344.115377029921</v>
      </c>
      <c r="F95540" s="7">
        <f t="shared" si="1492"/>
        <v>22</v>
      </c>
    </row>
    <row r="95541" spans="1:6" x14ac:dyDescent="0.3">
      <c r="A95541" s="7">
        <v>289254</v>
      </c>
      <c r="B95541" s="7">
        <v>284828</v>
      </c>
      <c r="C95541" s="64">
        <v>44394.918067961167</v>
      </c>
      <c r="D95541" s="7">
        <v>180863</v>
      </c>
      <c r="E95541" s="64">
        <f>VLOOKUP('Просмотры (дано)'!B95541,'Подписчики (дано)'!A:C,3,0)</f>
        <v>44311.823696225067</v>
      </c>
      <c r="F95541" s="7">
        <f t="shared" si="1492"/>
        <v>22</v>
      </c>
    </row>
    <row r="95542" spans="1:6" x14ac:dyDescent="0.3">
      <c r="A95542" s="7">
        <v>289259</v>
      </c>
      <c r="B95542" s="7">
        <v>15108</v>
      </c>
      <c r="C95542" s="64">
        <v>44394.918472491911</v>
      </c>
      <c r="D95542" s="7">
        <v>430433</v>
      </c>
      <c r="E95542" s="64">
        <f>VLOOKUP('Просмотры (дано)'!B95542,'Подписчики (дано)'!A:C,3,0)</f>
        <v>44331.056029095445</v>
      </c>
      <c r="F95542" s="7">
        <f t="shared" si="1492"/>
        <v>22</v>
      </c>
    </row>
    <row r="95543" spans="1:6" x14ac:dyDescent="0.3">
      <c r="A95543" s="7">
        <v>289261</v>
      </c>
      <c r="B95543" s="7">
        <v>342799</v>
      </c>
      <c r="C95543" s="64">
        <v>44394.918877022654</v>
      </c>
      <c r="D95543" s="7">
        <v>4199</v>
      </c>
      <c r="E95543" s="64">
        <f>VLOOKUP('Просмотры (дано)'!B95543,'Подписчики (дано)'!A:C,3,0)</f>
        <v>44315.187084615383</v>
      </c>
      <c r="F95543" s="7">
        <f t="shared" si="1492"/>
        <v>22</v>
      </c>
    </row>
    <row r="95544" spans="1:6" x14ac:dyDescent="0.3">
      <c r="A95544" s="7">
        <v>289265</v>
      </c>
      <c r="B95544" s="7">
        <v>254331</v>
      </c>
      <c r="C95544" s="64">
        <v>44394.919281553397</v>
      </c>
      <c r="D95544" s="7">
        <v>250679</v>
      </c>
      <c r="E95544" s="64">
        <f>VLOOKUP('Просмотры (дано)'!B95544,'Подписчики (дано)'!A:C,3,0)</f>
        <v>44339.890495548432</v>
      </c>
      <c r="F95544" s="7">
        <f t="shared" si="1492"/>
        <v>22</v>
      </c>
    </row>
    <row r="95545" spans="1:6" x14ac:dyDescent="0.3">
      <c r="A95545" s="7">
        <v>289269</v>
      </c>
      <c r="B95545" s="7">
        <v>234787</v>
      </c>
      <c r="C95545" s="64">
        <v>44394.919686084148</v>
      </c>
      <c r="D95545" s="7">
        <v>7145</v>
      </c>
      <c r="E95545" s="64">
        <f>VLOOKUP('Просмотры (дано)'!B95545,'Подписчики (дано)'!A:C,3,0)</f>
        <v>44358.393469123934</v>
      </c>
      <c r="F95545" s="7">
        <f t="shared" si="1492"/>
        <v>22</v>
      </c>
    </row>
    <row r="95546" spans="1:6" x14ac:dyDescent="0.3">
      <c r="A95546" s="7">
        <v>289274</v>
      </c>
      <c r="B95546" s="7">
        <v>255239</v>
      </c>
      <c r="C95546" s="64">
        <v>44394.92089967637</v>
      </c>
      <c r="D95546" s="7">
        <v>60814</v>
      </c>
      <c r="E95546" s="64">
        <f>VLOOKUP('Просмотры (дано)'!B95546,'Подписчики (дано)'!A:C,3,0)</f>
        <v>44313.897942735042</v>
      </c>
      <c r="F95546" s="7">
        <f t="shared" si="1492"/>
        <v>22</v>
      </c>
    </row>
    <row r="95547" spans="1:6" x14ac:dyDescent="0.3">
      <c r="A95547" s="7">
        <v>289279</v>
      </c>
      <c r="B95547" s="7">
        <v>274380</v>
      </c>
      <c r="C95547" s="64">
        <v>44394.921262245552</v>
      </c>
      <c r="D95547" s="7">
        <v>21760</v>
      </c>
      <c r="E95547" s="64">
        <f>VLOOKUP('Просмотры (дано)'!B95547,'Подписчики (дано)'!A:C,3,0)</f>
        <v>44305.921214992879</v>
      </c>
      <c r="F95547" s="7">
        <f t="shared" si="1492"/>
        <v>22</v>
      </c>
    </row>
    <row r="95548" spans="1:6" x14ac:dyDescent="0.3">
      <c r="A95548" s="7">
        <v>289282</v>
      </c>
      <c r="B95548" s="7">
        <v>199811</v>
      </c>
      <c r="C95548" s="64">
        <v>44394.921304207121</v>
      </c>
      <c r="D95548" s="7">
        <v>148630</v>
      </c>
      <c r="E95548" s="64">
        <f>VLOOKUP('Просмотры (дано)'!B95548,'Подписчики (дано)'!A:C,3,0)</f>
        <v>44355.357125819086</v>
      </c>
      <c r="F95548" s="7">
        <f t="shared" si="1492"/>
        <v>22</v>
      </c>
    </row>
    <row r="95549" spans="1:6" x14ac:dyDescent="0.3">
      <c r="A95549" s="7">
        <v>289286</v>
      </c>
      <c r="B95549" s="7">
        <v>281513</v>
      </c>
      <c r="C95549" s="64">
        <v>44394.921304207121</v>
      </c>
      <c r="D95549" s="7">
        <v>242428</v>
      </c>
      <c r="E95549" s="64">
        <f>VLOOKUP('Просмотры (дано)'!B95549,'Подписчики (дано)'!A:C,3,0)</f>
        <v>44344.309836324792</v>
      </c>
      <c r="F95549" s="7">
        <f t="shared" si="1492"/>
        <v>22</v>
      </c>
    </row>
    <row r="95550" spans="1:6" x14ac:dyDescent="0.3">
      <c r="A95550" s="7">
        <v>289288</v>
      </c>
      <c r="B95550" s="7">
        <v>166925</v>
      </c>
      <c r="C95550" s="64">
        <v>44394.922849208044</v>
      </c>
      <c r="D95550" s="7">
        <v>139440</v>
      </c>
      <c r="E95550" s="64">
        <f>VLOOKUP('Просмотры (дано)'!B95550,'Подписчики (дано)'!A:C,3,0)</f>
        <v>44371.966527955847</v>
      </c>
      <c r="F95550" s="7">
        <f t="shared" si="1492"/>
        <v>22</v>
      </c>
    </row>
    <row r="95551" spans="1:6" x14ac:dyDescent="0.3">
      <c r="A95551" s="7">
        <v>289291</v>
      </c>
      <c r="B95551" s="7">
        <v>154292</v>
      </c>
      <c r="C95551" s="64">
        <v>44394.923326860837</v>
      </c>
      <c r="D95551" s="7">
        <v>86587</v>
      </c>
      <c r="E95551" s="64">
        <f>VLOOKUP('Просмотры (дано)'!B95551,'Подписчики (дано)'!A:C,3,0)</f>
        <v>44313.800558725074</v>
      </c>
      <c r="F95551" s="7">
        <f t="shared" si="1492"/>
        <v>22</v>
      </c>
    </row>
    <row r="95552" spans="1:6" x14ac:dyDescent="0.3">
      <c r="A95552" s="7">
        <v>289292</v>
      </c>
      <c r="B95552" s="7">
        <v>46791</v>
      </c>
      <c r="C95552" s="64">
        <v>44394.923703726308</v>
      </c>
      <c r="D95552" s="7">
        <v>56396</v>
      </c>
      <c r="E95552" s="64">
        <f>VLOOKUP('Просмотры (дано)'!B95552,'Подписчики (дано)'!A:C,3,0)</f>
        <v>44314.62046132479</v>
      </c>
      <c r="F95552" s="7">
        <f t="shared" si="1492"/>
        <v>22</v>
      </c>
    </row>
    <row r="95553" spans="1:6" x14ac:dyDescent="0.3">
      <c r="A95553" s="7">
        <v>289296</v>
      </c>
      <c r="B95553" s="7">
        <v>292034</v>
      </c>
      <c r="C95553" s="64">
        <v>44394.924130985441</v>
      </c>
      <c r="D95553" s="7">
        <v>183731</v>
      </c>
      <c r="E95553" s="64">
        <f>VLOOKUP('Просмотры (дано)'!B95553,'Подписчики (дано)'!A:C,3,0)</f>
        <v>44372.445373361828</v>
      </c>
      <c r="F95553" s="7">
        <f t="shared" si="1492"/>
        <v>22</v>
      </c>
    </row>
    <row r="95554" spans="1:6" x14ac:dyDescent="0.3">
      <c r="A95554" s="7">
        <v>289301</v>
      </c>
      <c r="B95554" s="7">
        <v>344615</v>
      </c>
      <c r="C95554" s="64">
        <v>44394.924540453074</v>
      </c>
      <c r="D95554" s="7">
        <v>351192</v>
      </c>
      <c r="E95554" s="64">
        <f>VLOOKUP('Просмотры (дано)'!B95554,'Подписчики (дано)'!A:C,3,0)</f>
        <v>44387.293863853272</v>
      </c>
      <c r="F95554" s="7">
        <f t="shared" si="1492"/>
        <v>22</v>
      </c>
    </row>
    <row r="95555" spans="1:6" x14ac:dyDescent="0.3">
      <c r="A95555" s="7">
        <v>289304</v>
      </c>
      <c r="B95555" s="7">
        <v>304220</v>
      </c>
      <c r="C95555" s="64">
        <v>44394.924944983817</v>
      </c>
      <c r="D95555" s="7">
        <v>78646</v>
      </c>
      <c r="E95555" s="64">
        <f>VLOOKUP('Просмотры (дано)'!B95555,'Подписчики (дано)'!A:C,3,0)</f>
        <v>44314.889322613963</v>
      </c>
      <c r="F95555" s="7">
        <f t="shared" ref="F95555:F95618" si="1493">HOUR(C95555)</f>
        <v>22</v>
      </c>
    </row>
    <row r="95556" spans="1:6" x14ac:dyDescent="0.3">
      <c r="A95556" s="7">
        <v>289307</v>
      </c>
      <c r="B95556" s="7">
        <v>105859</v>
      </c>
      <c r="C95556" s="64">
        <v>44394.925077059233</v>
      </c>
      <c r="D95556" s="7">
        <v>347008</v>
      </c>
      <c r="E95556" s="64">
        <f>VLOOKUP('Просмотры (дано)'!B95556,'Подписчики (дано)'!A:C,3,0)</f>
        <v>44381.313201531339</v>
      </c>
      <c r="F95556" s="7">
        <f t="shared" si="1493"/>
        <v>22</v>
      </c>
    </row>
    <row r="95557" spans="1:6" x14ac:dyDescent="0.3">
      <c r="A95557" s="7">
        <v>289311</v>
      </c>
      <c r="B95557" s="7">
        <v>268894</v>
      </c>
      <c r="C95557" s="64">
        <v>44394.925992614524</v>
      </c>
      <c r="D95557" s="7">
        <v>347008</v>
      </c>
      <c r="E95557" s="64">
        <f>VLOOKUP('Просмотры (дано)'!B95557,'Подписчики (дано)'!A:C,3,0)</f>
        <v>44339.247287393162</v>
      </c>
      <c r="F95557" s="7">
        <f t="shared" si="1493"/>
        <v>22</v>
      </c>
    </row>
    <row r="95558" spans="1:6" x14ac:dyDescent="0.3">
      <c r="A95558" s="7">
        <v>289313</v>
      </c>
      <c r="B95558" s="7">
        <v>200943</v>
      </c>
      <c r="C95558" s="64">
        <v>44394.926158576054</v>
      </c>
      <c r="D95558" s="7">
        <v>411922</v>
      </c>
      <c r="E95558" s="64">
        <f>VLOOKUP('Просмотры (дано)'!B95558,'Подписчики (дано)'!A:C,3,0)</f>
        <v>44373.067750427348</v>
      </c>
      <c r="F95558" s="7">
        <f t="shared" si="1493"/>
        <v>22</v>
      </c>
    </row>
    <row r="95559" spans="1:6" x14ac:dyDescent="0.3">
      <c r="A95559" s="7">
        <v>289316</v>
      </c>
      <c r="B95559" s="7">
        <v>282919</v>
      </c>
      <c r="C95559" s="64">
        <v>44394.926158576054</v>
      </c>
      <c r="D95559" s="7">
        <v>351192</v>
      </c>
      <c r="E95559" s="64">
        <f>VLOOKUP('Просмотры (дано)'!B95559,'Подписчики (дано)'!A:C,3,0)</f>
        <v>44310.549303846157</v>
      </c>
      <c r="F95559" s="7">
        <f t="shared" si="1493"/>
        <v>22</v>
      </c>
    </row>
    <row r="95560" spans="1:6" x14ac:dyDescent="0.3">
      <c r="A95560" s="7">
        <v>289317</v>
      </c>
      <c r="B95560" s="7">
        <v>213560</v>
      </c>
      <c r="C95560" s="64">
        <v>44394.926967637541</v>
      </c>
      <c r="D95560" s="7">
        <v>347008</v>
      </c>
      <c r="E95560" s="64">
        <f>VLOOKUP('Просмотры (дано)'!B95560,'Подписчики (дано)'!A:C,3,0)</f>
        <v>44373.673139529914</v>
      </c>
      <c r="F95560" s="7">
        <f t="shared" si="1493"/>
        <v>22</v>
      </c>
    </row>
    <row r="95561" spans="1:6" x14ac:dyDescent="0.3">
      <c r="A95561" s="7">
        <v>289322</v>
      </c>
      <c r="B95561" s="7">
        <v>291869</v>
      </c>
      <c r="C95561" s="64">
        <v>44394.926967637541</v>
      </c>
      <c r="D95561" s="7">
        <v>396686</v>
      </c>
      <c r="E95561" s="64">
        <f>VLOOKUP('Просмотры (дано)'!B95561,'Подписчики (дано)'!A:C,3,0)</f>
        <v>44289.030855056983</v>
      </c>
      <c r="F95561" s="7">
        <f t="shared" si="1493"/>
        <v>22</v>
      </c>
    </row>
    <row r="95562" spans="1:6" x14ac:dyDescent="0.3">
      <c r="A95562" s="7">
        <v>289323</v>
      </c>
      <c r="B95562" s="7">
        <v>168461</v>
      </c>
      <c r="C95562" s="64">
        <v>44394.927372168284</v>
      </c>
      <c r="D95562" s="7">
        <v>327968</v>
      </c>
      <c r="E95562" s="64">
        <f>VLOOKUP('Просмотры (дано)'!B95562,'Подписчики (дано)'!A:C,3,0)</f>
        <v>44365.933655021363</v>
      </c>
      <c r="F95562" s="7">
        <f t="shared" si="1493"/>
        <v>22</v>
      </c>
    </row>
    <row r="95563" spans="1:6" x14ac:dyDescent="0.3">
      <c r="A95563" s="7">
        <v>289327</v>
      </c>
      <c r="B95563" s="7">
        <v>178010</v>
      </c>
      <c r="C95563" s="64">
        <v>44394.927426984468</v>
      </c>
      <c r="D95563" s="7">
        <v>137327</v>
      </c>
      <c r="E95563" s="64">
        <f>VLOOKUP('Просмотры (дано)'!B95563,'Подписчики (дано)'!A:C,3,0)</f>
        <v>44390.649501958687</v>
      </c>
      <c r="F95563" s="7">
        <f t="shared" si="1493"/>
        <v>22</v>
      </c>
    </row>
    <row r="95564" spans="1:6" x14ac:dyDescent="0.3">
      <c r="A95564" s="7">
        <v>289331</v>
      </c>
      <c r="B95564" s="7">
        <v>255233</v>
      </c>
      <c r="C95564" s="64">
        <v>44394.927776699034</v>
      </c>
      <c r="D95564" s="7">
        <v>357547</v>
      </c>
      <c r="E95564" s="64">
        <f>VLOOKUP('Просмотры (дано)'!B95564,'Подписчики (дано)'!A:C,3,0)</f>
        <v>44374.140704380341</v>
      </c>
      <c r="F95564" s="7">
        <f t="shared" si="1493"/>
        <v>22</v>
      </c>
    </row>
    <row r="95565" spans="1:6" x14ac:dyDescent="0.3">
      <c r="A95565" s="7">
        <v>289332</v>
      </c>
      <c r="B95565" s="7">
        <v>119306</v>
      </c>
      <c r="C95565" s="64">
        <v>44394.928037354657</v>
      </c>
      <c r="D95565" s="7">
        <v>158978</v>
      </c>
      <c r="E95565" s="64">
        <f>VLOOKUP('Просмотры (дано)'!B95565,'Подписчики (дано)'!A:C,3,0)</f>
        <v>44344.108989921653</v>
      </c>
      <c r="F95565" s="7">
        <f t="shared" si="1493"/>
        <v>22</v>
      </c>
    </row>
    <row r="95566" spans="1:6" x14ac:dyDescent="0.3">
      <c r="A95566" s="7">
        <v>289337</v>
      </c>
      <c r="B95566" s="7">
        <v>196538</v>
      </c>
      <c r="C95566" s="64">
        <v>44394.92818122977</v>
      </c>
      <c r="D95566" s="7">
        <v>237461</v>
      </c>
      <c r="E95566" s="64">
        <f>VLOOKUP('Просмотры (дано)'!B95566,'Подписчики (дано)'!A:C,3,0)</f>
        <v>44307.544478133896</v>
      </c>
      <c r="F95566" s="7">
        <f t="shared" si="1493"/>
        <v>22</v>
      </c>
    </row>
    <row r="95567" spans="1:6" x14ac:dyDescent="0.3">
      <c r="A95567" s="7">
        <v>289339</v>
      </c>
      <c r="B95567" s="7">
        <v>318532</v>
      </c>
      <c r="C95567" s="64">
        <v>44394.92818122977</v>
      </c>
      <c r="D95567" s="7">
        <v>244507</v>
      </c>
      <c r="E95567" s="64">
        <f>VLOOKUP('Просмотры (дано)'!B95567,'Подписчики (дано)'!A:C,3,0)</f>
        <v>44369.909064850428</v>
      </c>
      <c r="F95567" s="7">
        <f t="shared" si="1493"/>
        <v>22</v>
      </c>
    </row>
    <row r="95568" spans="1:6" x14ac:dyDescent="0.3">
      <c r="A95568" s="7">
        <v>289342</v>
      </c>
      <c r="B95568" s="7">
        <v>270059</v>
      </c>
      <c r="C95568" s="64">
        <v>44394.928708761865</v>
      </c>
      <c r="D95568" s="7">
        <v>351192</v>
      </c>
      <c r="E95568" s="64">
        <f>VLOOKUP('Просмотры (дано)'!B95568,'Подписчики (дано)'!A:C,3,0)</f>
        <v>44342.200387927347</v>
      </c>
      <c r="F95568" s="7">
        <f t="shared" si="1493"/>
        <v>22</v>
      </c>
    </row>
    <row r="95569" spans="1:6" x14ac:dyDescent="0.3">
      <c r="A95569" s="7">
        <v>289343</v>
      </c>
      <c r="B95569" s="7">
        <v>107161</v>
      </c>
      <c r="C95569" s="64">
        <v>44394.928990291264</v>
      </c>
      <c r="D95569" s="7">
        <v>238800</v>
      </c>
      <c r="E95569" s="64">
        <f>VLOOKUP('Просмотры (дано)'!B95569,'Подписчики (дано)'!A:C,3,0)</f>
        <v>44389.316759259265</v>
      </c>
      <c r="F95569" s="7">
        <f t="shared" si="1493"/>
        <v>22</v>
      </c>
    </row>
    <row r="95570" spans="1:6" x14ac:dyDescent="0.3">
      <c r="A95570" s="7">
        <v>289344</v>
      </c>
      <c r="B95570" s="7">
        <v>183942</v>
      </c>
      <c r="C95570" s="64">
        <v>44394.929394822007</v>
      </c>
      <c r="D95570" s="7">
        <v>62570</v>
      </c>
      <c r="E95570" s="64">
        <f>VLOOKUP('Просмотры (дано)'!B95570,'Подписчики (дано)'!A:C,3,0)</f>
        <v>44375.632786253569</v>
      </c>
      <c r="F95570" s="7">
        <f t="shared" si="1493"/>
        <v>22</v>
      </c>
    </row>
    <row r="95571" spans="1:6" x14ac:dyDescent="0.3">
      <c r="A95571" s="7">
        <v>289346</v>
      </c>
      <c r="B95571" s="7">
        <v>331948</v>
      </c>
      <c r="C95571" s="64">
        <v>44394.929666666663</v>
      </c>
      <c r="D95571" s="7">
        <v>200789</v>
      </c>
      <c r="E95571" s="64">
        <f>VLOOKUP('Просмотры (дано)'!B95571,'Подписчики (дано)'!A:C,3,0)</f>
        <v>44307.893746652422</v>
      </c>
      <c r="F95571" s="7">
        <f t="shared" si="1493"/>
        <v>22</v>
      </c>
    </row>
    <row r="95572" spans="1:6" x14ac:dyDescent="0.3">
      <c r="A95572" s="7">
        <v>289348</v>
      </c>
      <c r="B95572" s="7">
        <v>284959</v>
      </c>
      <c r="C95572" s="64">
        <v>44394.929776909696</v>
      </c>
      <c r="D95572" s="7">
        <v>470762</v>
      </c>
      <c r="E95572" s="64">
        <f>VLOOKUP('Просмотры (дано)'!B95572,'Подписчики (дано)'!A:C,3,0)</f>
        <v>44312.985346474365</v>
      </c>
      <c r="F95572" s="7">
        <f t="shared" si="1493"/>
        <v>22</v>
      </c>
    </row>
    <row r="95573" spans="1:6" x14ac:dyDescent="0.3">
      <c r="A95573" s="7">
        <v>289352</v>
      </c>
      <c r="B95573" s="7">
        <v>267052</v>
      </c>
      <c r="C95573" s="64">
        <v>44394.929799352751</v>
      </c>
      <c r="D95573" s="7">
        <v>347008</v>
      </c>
      <c r="E95573" s="64">
        <f>VLOOKUP('Просмотры (дано)'!B95573,'Подписчики (дано)'!A:C,3,0)</f>
        <v>44346.895158974366</v>
      </c>
      <c r="F95573" s="7">
        <f t="shared" si="1493"/>
        <v>22</v>
      </c>
    </row>
    <row r="95574" spans="1:6" x14ac:dyDescent="0.3">
      <c r="A95574" s="7">
        <v>289355</v>
      </c>
      <c r="B95574" s="7">
        <v>234944</v>
      </c>
      <c r="C95574" s="64">
        <v>44394.930203883494</v>
      </c>
      <c r="D95574" s="7">
        <v>88863</v>
      </c>
      <c r="E95574" s="64">
        <f>VLOOKUP('Просмотры (дано)'!B95574,'Подписчики (дано)'!A:C,3,0)</f>
        <v>44346.840295548434</v>
      </c>
      <c r="F95574" s="7">
        <f t="shared" si="1493"/>
        <v>22</v>
      </c>
    </row>
    <row r="95575" spans="1:6" x14ac:dyDescent="0.3">
      <c r="A95575" s="7">
        <v>289357</v>
      </c>
      <c r="B95575" s="7">
        <v>296548</v>
      </c>
      <c r="C95575" s="64">
        <v>44394.930203883494</v>
      </c>
      <c r="D95575" s="7">
        <v>250679</v>
      </c>
      <c r="E95575" s="64">
        <f>VLOOKUP('Просмотры (дано)'!B95575,'Подписчики (дано)'!A:C,3,0)</f>
        <v>44345.167443269238</v>
      </c>
      <c r="F95575" s="7">
        <f t="shared" si="1493"/>
        <v>22</v>
      </c>
    </row>
    <row r="95576" spans="1:6" x14ac:dyDescent="0.3">
      <c r="A95576" s="7">
        <v>289360</v>
      </c>
      <c r="B95576" s="7">
        <v>107963</v>
      </c>
      <c r="C95576" s="64">
        <v>44394.930608414237</v>
      </c>
      <c r="D95576" s="7">
        <v>466414</v>
      </c>
      <c r="E95576" s="64">
        <f>VLOOKUP('Просмотры (дано)'!B95576,'Подписчики (дано)'!A:C,3,0)</f>
        <v>44374.924735576918</v>
      </c>
      <c r="F95576" s="7">
        <f t="shared" si="1493"/>
        <v>22</v>
      </c>
    </row>
    <row r="95577" spans="1:6" x14ac:dyDescent="0.3">
      <c r="A95577" s="7">
        <v>289362</v>
      </c>
      <c r="B95577" s="7">
        <v>172023</v>
      </c>
      <c r="C95577" s="64">
        <v>44394.931012944988</v>
      </c>
      <c r="D95577" s="7">
        <v>411922</v>
      </c>
      <c r="E95577" s="64">
        <f>VLOOKUP('Просмотры (дано)'!B95577,'Подписчики (дано)'!A:C,3,0)</f>
        <v>44373.79973603988</v>
      </c>
      <c r="F95577" s="7">
        <f t="shared" si="1493"/>
        <v>22</v>
      </c>
    </row>
    <row r="95578" spans="1:6" x14ac:dyDescent="0.3">
      <c r="A95578" s="7">
        <v>289364</v>
      </c>
      <c r="B95578" s="7">
        <v>237047</v>
      </c>
      <c r="C95578" s="64">
        <v>44394.931012944988</v>
      </c>
      <c r="D95578" s="7">
        <v>188971</v>
      </c>
      <c r="E95578" s="64">
        <f>VLOOKUP('Просмотры (дано)'!B95578,'Подписчики (дано)'!A:C,3,0)</f>
        <v>44344.619307621084</v>
      </c>
      <c r="F95578" s="7">
        <f t="shared" si="1493"/>
        <v>22</v>
      </c>
    </row>
    <row r="95579" spans="1:6" x14ac:dyDescent="0.3">
      <c r="A95579" s="7">
        <v>289369</v>
      </c>
      <c r="B95579" s="7">
        <v>256637</v>
      </c>
      <c r="C95579" s="64">
        <v>44394.931012944988</v>
      </c>
      <c r="D95579" s="7">
        <v>470762</v>
      </c>
      <c r="E95579" s="64">
        <f>VLOOKUP('Просмотры (дано)'!B95579,'Подписчики (дано)'!A:C,3,0)</f>
        <v>44342.169668019938</v>
      </c>
      <c r="F95579" s="7">
        <f t="shared" si="1493"/>
        <v>22</v>
      </c>
    </row>
    <row r="95580" spans="1:6" x14ac:dyDescent="0.3">
      <c r="A95580" s="7">
        <v>289371</v>
      </c>
      <c r="B95580" s="7">
        <v>109804</v>
      </c>
      <c r="C95580" s="64">
        <v>44394.932226537218</v>
      </c>
      <c r="D95580" s="7">
        <v>74456</v>
      </c>
      <c r="E95580" s="64">
        <f>VLOOKUP('Просмотры (дано)'!B95580,'Подписчики (дано)'!A:C,3,0)</f>
        <v>44308.381881837602</v>
      </c>
      <c r="F95580" s="7">
        <f t="shared" si="1493"/>
        <v>22</v>
      </c>
    </row>
    <row r="95581" spans="1:6" x14ac:dyDescent="0.3">
      <c r="A95581" s="7">
        <v>289373</v>
      </c>
      <c r="B95581" s="7">
        <v>107825</v>
      </c>
      <c r="C95581" s="64">
        <v>44394.933440129447</v>
      </c>
      <c r="D95581" s="7">
        <v>118549</v>
      </c>
      <c r="E95581" s="64">
        <f>VLOOKUP('Просмотры (дано)'!B95581,'Подписчики (дано)'!A:C,3,0)</f>
        <v>44309.492893447292</v>
      </c>
      <c r="F95581" s="7">
        <f t="shared" si="1493"/>
        <v>22</v>
      </c>
    </row>
    <row r="95582" spans="1:6" x14ac:dyDescent="0.3">
      <c r="A95582" s="7">
        <v>289374</v>
      </c>
      <c r="B95582" s="7">
        <v>326286</v>
      </c>
      <c r="C95582" s="64">
        <v>44394.933844660191</v>
      </c>
      <c r="D95582" s="7">
        <v>5151</v>
      </c>
      <c r="E95582" s="64">
        <f>VLOOKUP('Просмотры (дано)'!B95582,'Подписчики (дано)'!A:C,3,0)</f>
        <v>44364.417905199436</v>
      </c>
      <c r="F95582" s="7">
        <f t="shared" si="1493"/>
        <v>22</v>
      </c>
    </row>
    <row r="95583" spans="1:6" x14ac:dyDescent="0.3">
      <c r="A95583" s="7">
        <v>289378</v>
      </c>
      <c r="B95583" s="7">
        <v>285849</v>
      </c>
      <c r="C95583" s="64">
        <v>44394.933844660198</v>
      </c>
      <c r="D95583" s="7">
        <v>5151</v>
      </c>
      <c r="E95583" s="64">
        <f>VLOOKUP('Просмотры (дано)'!B95583,'Подписчики (дано)'!A:C,3,0)</f>
        <v>44298.635064565533</v>
      </c>
      <c r="F95583" s="7">
        <f t="shared" si="1493"/>
        <v>22</v>
      </c>
    </row>
    <row r="95584" spans="1:6" x14ac:dyDescent="0.3">
      <c r="A95584" s="7">
        <v>289383</v>
      </c>
      <c r="B95584" s="7">
        <v>284492</v>
      </c>
      <c r="C95584" s="64">
        <v>44394.934653721684</v>
      </c>
      <c r="D95584" s="7">
        <v>37644</v>
      </c>
      <c r="E95584" s="64">
        <f>VLOOKUP('Просмотры (дано)'!B95584,'Подписчики (дано)'!A:C,3,0)</f>
        <v>44375.719488390314</v>
      </c>
      <c r="F95584" s="7">
        <f t="shared" si="1493"/>
        <v>22</v>
      </c>
    </row>
    <row r="95585" spans="1:6" x14ac:dyDescent="0.3">
      <c r="A95585" s="7">
        <v>289386</v>
      </c>
      <c r="B95585" s="7">
        <v>301860</v>
      </c>
      <c r="C95585" s="64">
        <v>44394.935361796932</v>
      </c>
      <c r="D95585" s="7">
        <v>84730</v>
      </c>
      <c r="E95585" s="64">
        <f>VLOOKUP('Просмотры (дано)'!B95585,'Подписчики (дано)'!A:C,3,0)</f>
        <v>44373.096974679487</v>
      </c>
      <c r="F95585" s="7">
        <f t="shared" si="1493"/>
        <v>22</v>
      </c>
    </row>
    <row r="95586" spans="1:6" x14ac:dyDescent="0.3">
      <c r="A95586" s="7">
        <v>289387</v>
      </c>
      <c r="B95586" s="7">
        <v>60313</v>
      </c>
      <c r="C95586" s="64">
        <v>44394.935462783171</v>
      </c>
      <c r="D95586" s="7">
        <v>310069</v>
      </c>
      <c r="E95586" s="64">
        <f>VLOOKUP('Просмотры (дано)'!B95586,'Подписчики (дано)'!A:C,3,0)</f>
        <v>44393.454547578345</v>
      </c>
      <c r="F95586" s="7">
        <f t="shared" si="1493"/>
        <v>22</v>
      </c>
    </row>
    <row r="95587" spans="1:6" x14ac:dyDescent="0.3">
      <c r="A95587" s="7">
        <v>289388</v>
      </c>
      <c r="B95587" s="7">
        <v>128477</v>
      </c>
      <c r="C95587" s="64">
        <v>44394.937080906151</v>
      </c>
      <c r="D95587" s="7">
        <v>250679</v>
      </c>
      <c r="E95587" s="64">
        <f>VLOOKUP('Просмотры (дано)'!B95587,'Подписчики (дано)'!A:C,3,0)</f>
        <v>44309.756548717953</v>
      </c>
      <c r="F95587" s="7">
        <f t="shared" si="1493"/>
        <v>22</v>
      </c>
    </row>
    <row r="95588" spans="1:6" x14ac:dyDescent="0.3">
      <c r="A95588" s="7">
        <v>289392</v>
      </c>
      <c r="B95588" s="7">
        <v>13599</v>
      </c>
      <c r="C95588" s="64">
        <v>44394.937485436894</v>
      </c>
      <c r="D95588" s="7">
        <v>411922</v>
      </c>
      <c r="E95588" s="64">
        <f>VLOOKUP('Просмотры (дано)'!B95588,'Подписчики (дано)'!A:C,3,0)</f>
        <v>44373.297785826209</v>
      </c>
      <c r="F95588" s="7">
        <f t="shared" si="1493"/>
        <v>22</v>
      </c>
    </row>
    <row r="95589" spans="1:6" x14ac:dyDescent="0.3">
      <c r="A95589" s="7">
        <v>289395</v>
      </c>
      <c r="B95589" s="7">
        <v>327137</v>
      </c>
      <c r="C95589" s="64">
        <v>44394.937485436894</v>
      </c>
      <c r="D95589" s="7">
        <v>347393</v>
      </c>
      <c r="E95589" s="64">
        <f>VLOOKUP('Просмотры (дано)'!B95589,'Подписчики (дано)'!A:C,3,0)</f>
        <v>44312.187168732198</v>
      </c>
      <c r="F95589" s="7">
        <f t="shared" si="1493"/>
        <v>22</v>
      </c>
    </row>
    <row r="95590" spans="1:6" x14ac:dyDescent="0.3">
      <c r="A95590" s="7">
        <v>289400</v>
      </c>
      <c r="B95590" s="7">
        <v>339223</v>
      </c>
      <c r="C95590" s="64">
        <v>44394.938666666661</v>
      </c>
      <c r="D95590" s="7">
        <v>330333</v>
      </c>
      <c r="E95590" s="64">
        <f>VLOOKUP('Просмотры (дано)'!B95590,'Подписчики (дано)'!A:C,3,0)</f>
        <v>44372.089778098292</v>
      </c>
      <c r="F95590" s="7">
        <f t="shared" si="1493"/>
        <v>22</v>
      </c>
    </row>
    <row r="95591" spans="1:6" x14ac:dyDescent="0.3">
      <c r="A95591" s="7">
        <v>289404</v>
      </c>
      <c r="B95591" s="7">
        <v>72631</v>
      </c>
      <c r="C95591" s="64">
        <v>44394.939103559875</v>
      </c>
      <c r="D95591" s="7">
        <v>115218</v>
      </c>
      <c r="E95591" s="64">
        <f>VLOOKUP('Просмотры (дано)'!B95591,'Подписчики (дано)'!A:C,3,0)</f>
        <v>44352.197028205126</v>
      </c>
      <c r="F95591" s="7">
        <f t="shared" si="1493"/>
        <v>22</v>
      </c>
    </row>
    <row r="95592" spans="1:6" x14ac:dyDescent="0.3">
      <c r="A95592" s="7">
        <v>289407</v>
      </c>
      <c r="B95592" s="7">
        <v>342103</v>
      </c>
      <c r="C95592" s="64">
        <v>44394.940317152104</v>
      </c>
      <c r="D95592" s="7">
        <v>239565</v>
      </c>
      <c r="E95592" s="64">
        <f>VLOOKUP('Просмотры (дано)'!B95592,'Подписчики (дано)'!A:C,3,0)</f>
        <v>44376.294509366096</v>
      </c>
      <c r="F95592" s="7">
        <f t="shared" si="1493"/>
        <v>22</v>
      </c>
    </row>
    <row r="95593" spans="1:6" x14ac:dyDescent="0.3">
      <c r="A95593" s="7">
        <v>289408</v>
      </c>
      <c r="B95593" s="7">
        <v>250802</v>
      </c>
      <c r="C95593" s="64">
        <v>44394.94045838801</v>
      </c>
      <c r="D95593" s="7">
        <v>127233</v>
      </c>
      <c r="E95593" s="64">
        <f>VLOOKUP('Просмотры (дано)'!B95593,'Подписчики (дано)'!A:C,3,0)</f>
        <v>44309.092190847579</v>
      </c>
      <c r="F95593" s="7">
        <f t="shared" si="1493"/>
        <v>22</v>
      </c>
    </row>
    <row r="95594" spans="1:6" x14ac:dyDescent="0.3">
      <c r="A95594" s="7">
        <v>289412</v>
      </c>
      <c r="B95594" s="7">
        <v>192095</v>
      </c>
      <c r="C95594" s="64">
        <v>44394.940672017576</v>
      </c>
      <c r="D95594" s="7">
        <v>294042</v>
      </c>
      <c r="E95594" s="64">
        <f>VLOOKUP('Просмотры (дано)'!B95594,'Подписчики (дано)'!A:C,3,0)</f>
        <v>44344.29035270655</v>
      </c>
      <c r="F95594" s="7">
        <f t="shared" si="1493"/>
        <v>22</v>
      </c>
    </row>
    <row r="95595" spans="1:6" x14ac:dyDescent="0.3">
      <c r="A95595" s="7">
        <v>289413</v>
      </c>
      <c r="B95595" s="7">
        <v>193480</v>
      </c>
      <c r="C95595" s="64">
        <v>44394.940763573104</v>
      </c>
      <c r="D95595" s="7">
        <v>343491</v>
      </c>
      <c r="E95595" s="64">
        <f>VLOOKUP('Просмотры (дано)'!B95595,'Подписчики (дано)'!A:C,3,0)</f>
        <v>44372.242282371793</v>
      </c>
      <c r="F95595" s="7">
        <f t="shared" si="1493"/>
        <v>22</v>
      </c>
    </row>
    <row r="95596" spans="1:6" x14ac:dyDescent="0.3">
      <c r="A95596" s="7">
        <v>289415</v>
      </c>
      <c r="B95596" s="7">
        <v>179733</v>
      </c>
      <c r="C95596" s="64">
        <v>44394.940999999999</v>
      </c>
      <c r="D95596" s="7">
        <v>323760</v>
      </c>
      <c r="E95596" s="64">
        <f>VLOOKUP('Просмотры (дано)'!B95596,'Подписчики (дано)'!A:C,3,0)</f>
        <v>44306.767831873221</v>
      </c>
      <c r="F95596" s="7">
        <f t="shared" si="1493"/>
        <v>22</v>
      </c>
    </row>
    <row r="95597" spans="1:6" x14ac:dyDescent="0.3">
      <c r="A95597" s="7">
        <v>289416</v>
      </c>
      <c r="B95597" s="7">
        <v>103781</v>
      </c>
      <c r="C95597" s="64">
        <v>44394.942339805828</v>
      </c>
      <c r="D95597" s="7">
        <v>153893</v>
      </c>
      <c r="E95597" s="64">
        <f>VLOOKUP('Просмотры (дано)'!B95597,'Подписчики (дано)'!A:C,3,0)</f>
        <v>44303.559692094015</v>
      </c>
      <c r="F95597" s="7">
        <f t="shared" si="1493"/>
        <v>22</v>
      </c>
    </row>
    <row r="95598" spans="1:6" x14ac:dyDescent="0.3">
      <c r="A95598" s="7">
        <v>289419</v>
      </c>
      <c r="B95598" s="7">
        <v>240303</v>
      </c>
      <c r="C95598" s="64">
        <v>44394.942339805828</v>
      </c>
      <c r="D95598" s="7">
        <v>154256</v>
      </c>
      <c r="E95598" s="64">
        <f>VLOOKUP('Просмотры (дано)'!B95598,'Подписчики (дано)'!A:C,3,0)</f>
        <v>44374.348447827637</v>
      </c>
      <c r="F95598" s="7">
        <f t="shared" si="1493"/>
        <v>22</v>
      </c>
    </row>
    <row r="95599" spans="1:6" x14ac:dyDescent="0.3">
      <c r="A95599" s="7">
        <v>289424</v>
      </c>
      <c r="B95599" s="7">
        <v>313044</v>
      </c>
      <c r="C95599" s="64">
        <v>44394.942339805828</v>
      </c>
      <c r="D95599" s="7">
        <v>312954</v>
      </c>
      <c r="E95599" s="64">
        <f>VLOOKUP('Просмотры (дано)'!B95599,'Подписчики (дано)'!A:C,3,0)</f>
        <v>44373.091474038461</v>
      </c>
      <c r="F95599" s="7">
        <f t="shared" si="1493"/>
        <v>22</v>
      </c>
    </row>
    <row r="95600" spans="1:6" x14ac:dyDescent="0.3">
      <c r="A95600" s="7">
        <v>289426</v>
      </c>
      <c r="B95600" s="7">
        <v>110322</v>
      </c>
      <c r="C95600" s="64">
        <v>44394.943553398058</v>
      </c>
      <c r="D95600" s="7">
        <v>135843</v>
      </c>
      <c r="E95600" s="64">
        <f>VLOOKUP('Просмотры (дано)'!B95600,'Подписчики (дано)'!A:C,3,0)</f>
        <v>44383.142451566957</v>
      </c>
      <c r="F95600" s="7">
        <f t="shared" si="1493"/>
        <v>22</v>
      </c>
    </row>
    <row r="95601" spans="1:6" x14ac:dyDescent="0.3">
      <c r="A95601" s="7">
        <v>289430</v>
      </c>
      <c r="B95601" s="7">
        <v>236459</v>
      </c>
      <c r="C95601" s="64">
        <v>44394.943662831509</v>
      </c>
      <c r="D95601" s="7">
        <v>227775</v>
      </c>
      <c r="E95601" s="64">
        <f>VLOOKUP('Просмотры (дано)'!B95601,'Подписчики (дано)'!A:C,3,0)</f>
        <v>44384.616459152421</v>
      </c>
      <c r="F95601" s="7">
        <f t="shared" si="1493"/>
        <v>22</v>
      </c>
    </row>
    <row r="95602" spans="1:6" x14ac:dyDescent="0.3">
      <c r="A95602" s="7">
        <v>289431</v>
      </c>
      <c r="B95602" s="7">
        <v>178176</v>
      </c>
      <c r="C95602" s="64">
        <v>44394.943957928808</v>
      </c>
      <c r="D95602" s="7">
        <v>325273</v>
      </c>
      <c r="E95602" s="64">
        <f>VLOOKUP('Просмотры (дано)'!B95602,'Подписчики (дано)'!A:C,3,0)</f>
        <v>44374.859127742166</v>
      </c>
      <c r="F95602" s="7">
        <f t="shared" si="1493"/>
        <v>22</v>
      </c>
    </row>
    <row r="95603" spans="1:6" x14ac:dyDescent="0.3">
      <c r="A95603" s="7">
        <v>289434</v>
      </c>
      <c r="B95603" s="7">
        <v>35817</v>
      </c>
      <c r="C95603" s="64">
        <v>44394.945171521038</v>
      </c>
      <c r="D95603" s="7">
        <v>250679</v>
      </c>
      <c r="E95603" s="64">
        <f>VLOOKUP('Просмотры (дано)'!B95603,'Подписчики (дано)'!A:C,3,0)</f>
        <v>44321.348440170936</v>
      </c>
      <c r="F95603" s="7">
        <f t="shared" si="1493"/>
        <v>22</v>
      </c>
    </row>
    <row r="95604" spans="1:6" x14ac:dyDescent="0.3">
      <c r="A95604" s="7">
        <v>289439</v>
      </c>
      <c r="B95604" s="7">
        <v>263287</v>
      </c>
      <c r="C95604" s="64">
        <v>44394.945171521038</v>
      </c>
      <c r="D95604" s="7">
        <v>341025</v>
      </c>
      <c r="E95604" s="64">
        <f>VLOOKUP('Просмотры (дано)'!B95604,'Подписчики (дано)'!A:C,3,0)</f>
        <v>44316.155843696586</v>
      </c>
      <c r="F95604" s="7">
        <f t="shared" si="1493"/>
        <v>22</v>
      </c>
    </row>
    <row r="95605" spans="1:6" x14ac:dyDescent="0.3">
      <c r="A95605" s="7">
        <v>289441</v>
      </c>
      <c r="B95605" s="7">
        <v>156468</v>
      </c>
      <c r="C95605" s="64">
        <v>44394.945402386547</v>
      </c>
      <c r="D95605" s="7">
        <v>158978</v>
      </c>
      <c r="E95605" s="64">
        <f>VLOOKUP('Просмотры (дано)'!B95605,'Подписчики (дано)'!A:C,3,0)</f>
        <v>44341.728715206547</v>
      </c>
      <c r="F95605" s="7">
        <f t="shared" si="1493"/>
        <v>22</v>
      </c>
    </row>
    <row r="95606" spans="1:6" x14ac:dyDescent="0.3">
      <c r="A95606" s="7">
        <v>289442</v>
      </c>
      <c r="B95606" s="7">
        <v>246488</v>
      </c>
      <c r="C95606" s="64">
        <v>44394.945666666667</v>
      </c>
      <c r="D95606" s="7">
        <v>443594</v>
      </c>
      <c r="E95606" s="64">
        <f>VLOOKUP('Просмотры (дано)'!B95606,'Подписчики (дано)'!A:C,3,0)</f>
        <v>44341.467345049859</v>
      </c>
      <c r="F95606" s="7">
        <f t="shared" si="1493"/>
        <v>22</v>
      </c>
    </row>
    <row r="95607" spans="1:6" x14ac:dyDescent="0.3">
      <c r="A95607" s="7">
        <v>289443</v>
      </c>
      <c r="B95607" s="7">
        <v>7798</v>
      </c>
      <c r="C95607" s="64">
        <v>44394.946012756736</v>
      </c>
      <c r="D95607" s="7">
        <v>250679</v>
      </c>
      <c r="E95607" s="64">
        <f>VLOOKUP('Просмотры (дано)'!B95607,'Подписчики (дано)'!A:C,3,0)</f>
        <v>44393.97824159544</v>
      </c>
      <c r="F95607" s="7">
        <f t="shared" si="1493"/>
        <v>22</v>
      </c>
    </row>
    <row r="95608" spans="1:6" x14ac:dyDescent="0.3">
      <c r="A95608" s="7">
        <v>289446</v>
      </c>
      <c r="B95608" s="7">
        <v>149053</v>
      </c>
      <c r="C95608" s="64">
        <v>44394.946385113268</v>
      </c>
      <c r="D95608" s="7">
        <v>219032</v>
      </c>
      <c r="E95608" s="64">
        <f>VLOOKUP('Просмотры (дано)'!B95608,'Подписчики (дано)'!A:C,3,0)</f>
        <v>44341.982930270664</v>
      </c>
      <c r="F95608" s="7">
        <f t="shared" si="1493"/>
        <v>22</v>
      </c>
    </row>
    <row r="95609" spans="1:6" x14ac:dyDescent="0.3">
      <c r="A95609" s="7">
        <v>289449</v>
      </c>
      <c r="B95609" s="7">
        <v>43627</v>
      </c>
      <c r="C95609" s="64">
        <v>44394.946789644011</v>
      </c>
      <c r="D95609" s="7">
        <v>230507</v>
      </c>
      <c r="E95609" s="64">
        <f>VLOOKUP('Просмотры (дано)'!B95609,'Подписчики (дано)'!A:C,3,0)</f>
        <v>44372.076619622516</v>
      </c>
      <c r="F95609" s="7">
        <f t="shared" si="1493"/>
        <v>22</v>
      </c>
    </row>
    <row r="95610" spans="1:6" x14ac:dyDescent="0.3">
      <c r="A95610" s="7">
        <v>289453</v>
      </c>
      <c r="B95610" s="7">
        <v>20673</v>
      </c>
      <c r="C95610" s="64">
        <v>44394.947194174754</v>
      </c>
      <c r="D95610" s="7">
        <v>158978</v>
      </c>
      <c r="E95610" s="64">
        <f>VLOOKUP('Просмотры (дано)'!B95610,'Подписчики (дано)'!A:C,3,0)</f>
        <v>44308.145756445869</v>
      </c>
      <c r="F95610" s="7">
        <f t="shared" si="1493"/>
        <v>22</v>
      </c>
    </row>
    <row r="95611" spans="1:6" x14ac:dyDescent="0.3">
      <c r="A95611" s="7">
        <v>289457</v>
      </c>
      <c r="B95611" s="7">
        <v>99809</v>
      </c>
      <c r="C95611" s="64">
        <v>44394.947194174762</v>
      </c>
      <c r="D95611" s="7">
        <v>311590</v>
      </c>
      <c r="E95611" s="64">
        <f>VLOOKUP('Просмотры (дано)'!B95611,'Подписчики (дано)'!A:C,3,0)</f>
        <v>44317.019612215103</v>
      </c>
      <c r="F95611" s="7">
        <f t="shared" si="1493"/>
        <v>22</v>
      </c>
    </row>
    <row r="95612" spans="1:6" x14ac:dyDescent="0.3">
      <c r="A95612" s="7">
        <v>289460</v>
      </c>
      <c r="B95612" s="7">
        <v>172356</v>
      </c>
      <c r="C95612" s="64">
        <v>44394.947416608171</v>
      </c>
      <c r="D95612" s="7">
        <v>180863</v>
      </c>
      <c r="E95612" s="64">
        <f>VLOOKUP('Просмотры (дано)'!B95612,'Подписчики (дано)'!A:C,3,0)</f>
        <v>44343.115086930193</v>
      </c>
      <c r="F95612" s="7">
        <f t="shared" si="1493"/>
        <v>22</v>
      </c>
    </row>
    <row r="95613" spans="1:6" x14ac:dyDescent="0.3">
      <c r="A95613" s="7">
        <v>289464</v>
      </c>
      <c r="B95613" s="7">
        <v>300671</v>
      </c>
      <c r="C95613" s="64">
        <v>44394.948333333334</v>
      </c>
      <c r="D95613" s="7">
        <v>242621</v>
      </c>
      <c r="E95613" s="64">
        <f>VLOOKUP('Просмотры (дано)'!B95613,'Подписчики (дано)'!A:C,3,0)</f>
        <v>44341.98800263532</v>
      </c>
      <c r="F95613" s="7">
        <f t="shared" si="1493"/>
        <v>22</v>
      </c>
    </row>
    <row r="95614" spans="1:6" x14ac:dyDescent="0.3">
      <c r="A95614" s="7">
        <v>289468</v>
      </c>
      <c r="B95614" s="7">
        <v>25189</v>
      </c>
      <c r="C95614" s="64">
        <v>44394.948812297735</v>
      </c>
      <c r="D95614" s="7">
        <v>345550</v>
      </c>
      <c r="E95614" s="64">
        <f>VLOOKUP('Просмотры (дано)'!B95614,'Подписчики (дано)'!A:C,3,0)</f>
        <v>44311.058506837602</v>
      </c>
      <c r="F95614" s="7">
        <f t="shared" si="1493"/>
        <v>22</v>
      </c>
    </row>
    <row r="95615" spans="1:6" x14ac:dyDescent="0.3">
      <c r="A95615" s="7">
        <v>289473</v>
      </c>
      <c r="B95615" s="7">
        <v>281844</v>
      </c>
      <c r="C95615" s="64">
        <v>44394.94952238533</v>
      </c>
      <c r="D95615" s="7">
        <v>208822</v>
      </c>
      <c r="E95615" s="64">
        <f>VLOOKUP('Просмотры (дано)'!B95615,'Подписчики (дано)'!A:C,3,0)</f>
        <v>44392.967006410254</v>
      </c>
      <c r="F95615" s="7">
        <f t="shared" si="1493"/>
        <v>22</v>
      </c>
    </row>
    <row r="95616" spans="1:6" x14ac:dyDescent="0.3">
      <c r="A95616" s="7">
        <v>289476</v>
      </c>
      <c r="B95616" s="7">
        <v>264742</v>
      </c>
      <c r="C95616" s="64">
        <v>44394.950430420715</v>
      </c>
      <c r="D95616" s="7">
        <v>224760</v>
      </c>
      <c r="E95616" s="64">
        <f>VLOOKUP('Просмотры (дано)'!B95616,'Подписчики (дано)'!A:C,3,0)</f>
        <v>44357.891398076928</v>
      </c>
      <c r="F95616" s="7">
        <f t="shared" si="1493"/>
        <v>22</v>
      </c>
    </row>
    <row r="95617" spans="1:6" x14ac:dyDescent="0.3">
      <c r="A95617" s="7">
        <v>289478</v>
      </c>
      <c r="B95617" s="7">
        <v>45654</v>
      </c>
      <c r="C95617" s="64">
        <v>44394.950834951458</v>
      </c>
      <c r="D95617" s="7">
        <v>158978</v>
      </c>
      <c r="E95617" s="64">
        <f>VLOOKUP('Просмотры (дано)'!B95617,'Подписчики (дано)'!A:C,3,0)</f>
        <v>44393.542417948716</v>
      </c>
      <c r="F95617" s="7">
        <f t="shared" si="1493"/>
        <v>22</v>
      </c>
    </row>
    <row r="95618" spans="1:6" x14ac:dyDescent="0.3">
      <c r="A95618" s="7">
        <v>289483</v>
      </c>
      <c r="B95618" s="7">
        <v>272223</v>
      </c>
      <c r="C95618" s="64">
        <v>44394.951644012945</v>
      </c>
      <c r="D95618" s="7">
        <v>118549</v>
      </c>
      <c r="E95618" s="64">
        <f>VLOOKUP('Просмотры (дано)'!B95618,'Подписчики (дано)'!A:C,3,0)</f>
        <v>44294.776239031344</v>
      </c>
      <c r="F95618" s="7">
        <f t="shared" si="1493"/>
        <v>22</v>
      </c>
    </row>
    <row r="95619" spans="1:6" x14ac:dyDescent="0.3">
      <c r="A95619" s="7">
        <v>289486</v>
      </c>
      <c r="B95619" s="7">
        <v>152936</v>
      </c>
      <c r="C95619" s="64">
        <v>44394.952048543695</v>
      </c>
      <c r="D95619" s="7">
        <v>119655</v>
      </c>
      <c r="E95619" s="64">
        <f>VLOOKUP('Просмотры (дано)'!B95619,'Подписчики (дано)'!A:C,3,0)</f>
        <v>44315.039505270659</v>
      </c>
      <c r="F95619" s="7">
        <f t="shared" ref="F95619:F95682" si="1494">HOUR(C95619)</f>
        <v>22</v>
      </c>
    </row>
    <row r="95620" spans="1:6" x14ac:dyDescent="0.3">
      <c r="A95620" s="7">
        <v>289491</v>
      </c>
      <c r="B95620" s="7">
        <v>174474</v>
      </c>
      <c r="C95620" s="64">
        <v>44394.952421643728</v>
      </c>
      <c r="D95620" s="7">
        <v>246229</v>
      </c>
      <c r="E95620" s="64">
        <f>VLOOKUP('Просмотры (дано)'!B95620,'Подписчики (дано)'!A:C,3,0)</f>
        <v>44394.176511289181</v>
      </c>
      <c r="F95620" s="7">
        <f t="shared" si="1494"/>
        <v>22</v>
      </c>
    </row>
    <row r="95621" spans="1:6" x14ac:dyDescent="0.3">
      <c r="A95621" s="7">
        <v>289493</v>
      </c>
      <c r="B95621" s="7">
        <v>91805</v>
      </c>
      <c r="C95621" s="64">
        <v>44394.952543717765</v>
      </c>
      <c r="D95621" s="7">
        <v>128523</v>
      </c>
      <c r="E95621" s="64">
        <f>VLOOKUP('Просмотры (дано)'!B95621,'Подписчики (дано)'!A:C,3,0)</f>
        <v>44298.903507264957</v>
      </c>
      <c r="F95621" s="7">
        <f t="shared" si="1494"/>
        <v>22</v>
      </c>
    </row>
    <row r="95622" spans="1:6" x14ac:dyDescent="0.3">
      <c r="A95622" s="7">
        <v>289498</v>
      </c>
      <c r="B95622" s="7">
        <v>310110</v>
      </c>
      <c r="C95622" s="64">
        <v>44394.953262135925</v>
      </c>
      <c r="D95622" s="7">
        <v>250679</v>
      </c>
      <c r="E95622" s="64">
        <f>VLOOKUP('Просмотры (дано)'!B95622,'Подписчики (дано)'!A:C,3,0)</f>
        <v>44377.461689245014</v>
      </c>
      <c r="F95622" s="7">
        <f t="shared" si="1494"/>
        <v>22</v>
      </c>
    </row>
    <row r="95623" spans="1:6" x14ac:dyDescent="0.3">
      <c r="A95623" s="7">
        <v>289502</v>
      </c>
      <c r="B95623" s="7">
        <v>189156</v>
      </c>
      <c r="C95623" s="64">
        <v>44394.954880258898</v>
      </c>
      <c r="D95623" s="7">
        <v>331660</v>
      </c>
      <c r="E95623" s="64">
        <f>VLOOKUP('Просмотры (дано)'!B95623,'Подписчики (дано)'!A:C,3,0)</f>
        <v>44373.724159188037</v>
      </c>
      <c r="F95623" s="7">
        <f t="shared" si="1494"/>
        <v>22</v>
      </c>
    </row>
    <row r="95624" spans="1:6" x14ac:dyDescent="0.3">
      <c r="A95624" s="7">
        <v>289507</v>
      </c>
      <c r="B95624" s="7">
        <v>264030</v>
      </c>
      <c r="C95624" s="64">
        <v>44394.955284789641</v>
      </c>
      <c r="D95624" s="7">
        <v>411922</v>
      </c>
      <c r="E95624" s="64">
        <f>VLOOKUP('Просмотры (дано)'!B95624,'Подписчики (дано)'!A:C,3,0)</f>
        <v>44344.41305690883</v>
      </c>
      <c r="F95624" s="7">
        <f t="shared" si="1494"/>
        <v>22</v>
      </c>
    </row>
    <row r="95625" spans="1:6" x14ac:dyDescent="0.3">
      <c r="A95625" s="7">
        <v>289510</v>
      </c>
      <c r="B95625" s="7">
        <v>1397</v>
      </c>
      <c r="C95625" s="64">
        <v>44394.956498381878</v>
      </c>
      <c r="D95625" s="7">
        <v>411922</v>
      </c>
      <c r="E95625" s="64">
        <f>VLOOKUP('Просмотры (дано)'!B95625,'Подписчики (дано)'!A:C,3,0)</f>
        <v>44394.223585363252</v>
      </c>
      <c r="F95625" s="7">
        <f t="shared" si="1494"/>
        <v>22</v>
      </c>
    </row>
    <row r="95626" spans="1:6" x14ac:dyDescent="0.3">
      <c r="A95626" s="7">
        <v>289513</v>
      </c>
      <c r="B95626" s="7">
        <v>113305</v>
      </c>
      <c r="C95626" s="64">
        <v>44394.956902912621</v>
      </c>
      <c r="D95626" s="7">
        <v>352674</v>
      </c>
      <c r="E95626" s="64">
        <f>VLOOKUP('Просмотры (дано)'!B95626,'Подписчики (дано)'!A:C,3,0)</f>
        <v>44382.592347435901</v>
      </c>
      <c r="F95626" s="7">
        <f t="shared" si="1494"/>
        <v>22</v>
      </c>
    </row>
    <row r="95627" spans="1:6" x14ac:dyDescent="0.3">
      <c r="A95627" s="7">
        <v>289516</v>
      </c>
      <c r="B95627" s="7">
        <v>148270</v>
      </c>
      <c r="C95627" s="64">
        <v>44394.956902912621</v>
      </c>
      <c r="D95627" s="7">
        <v>351192</v>
      </c>
      <c r="E95627" s="64">
        <f>VLOOKUP('Просмотры (дано)'!B95627,'Подписчики (дано)'!A:C,3,0)</f>
        <v>44314.353358547014</v>
      </c>
      <c r="F95627" s="7">
        <f t="shared" si="1494"/>
        <v>22</v>
      </c>
    </row>
    <row r="95628" spans="1:6" x14ac:dyDescent="0.3">
      <c r="A95628" s="7">
        <v>289519</v>
      </c>
      <c r="B95628" s="7">
        <v>104057</v>
      </c>
      <c r="C95628" s="64">
        <v>44394.958116504851</v>
      </c>
      <c r="D95628" s="7">
        <v>401297</v>
      </c>
      <c r="E95628" s="64">
        <f>VLOOKUP('Просмотры (дано)'!B95628,'Подписчики (дано)'!A:C,3,0)</f>
        <v>44380.061008903132</v>
      </c>
      <c r="F95628" s="7">
        <f t="shared" si="1494"/>
        <v>22</v>
      </c>
    </row>
    <row r="95629" spans="1:6" x14ac:dyDescent="0.3">
      <c r="A95629" s="7">
        <v>289521</v>
      </c>
      <c r="B95629" s="7">
        <v>180764</v>
      </c>
      <c r="C95629" s="64">
        <v>44394.958116504851</v>
      </c>
      <c r="D95629" s="7">
        <v>50669</v>
      </c>
      <c r="E95629" s="64">
        <f>VLOOKUP('Просмотры (дано)'!B95629,'Подписчики (дано)'!A:C,3,0)</f>
        <v>44376.891473326214</v>
      </c>
      <c r="F95629" s="7">
        <f t="shared" si="1494"/>
        <v>22</v>
      </c>
    </row>
    <row r="95630" spans="1:6" x14ac:dyDescent="0.3">
      <c r="A95630" s="7">
        <v>289526</v>
      </c>
      <c r="B95630" s="7">
        <v>71621</v>
      </c>
      <c r="C95630" s="64">
        <v>44394.958494827115</v>
      </c>
      <c r="D95630" s="7">
        <v>455655</v>
      </c>
      <c r="E95630" s="64">
        <f>VLOOKUP('Просмотры (дано)'!B95630,'Подписчики (дано)'!A:C,3,0)</f>
        <v>44308.367926745006</v>
      </c>
      <c r="F95630" s="7">
        <f t="shared" si="1494"/>
        <v>23</v>
      </c>
    </row>
    <row r="95631" spans="1:6" x14ac:dyDescent="0.3">
      <c r="A95631" s="7">
        <v>289530</v>
      </c>
      <c r="B95631" s="7">
        <v>39340</v>
      </c>
      <c r="C95631" s="64">
        <v>44394.958521035602</v>
      </c>
      <c r="D95631" s="7">
        <v>8411</v>
      </c>
      <c r="E95631" s="64">
        <f>VLOOKUP('Просмотры (дано)'!B95631,'Подписчики (дано)'!A:C,3,0)</f>
        <v>44353.46864017094</v>
      </c>
      <c r="F95631" s="7">
        <f t="shared" si="1494"/>
        <v>23</v>
      </c>
    </row>
    <row r="95632" spans="1:6" x14ac:dyDescent="0.3">
      <c r="A95632" s="7">
        <v>289534</v>
      </c>
      <c r="B95632" s="7">
        <v>243970</v>
      </c>
      <c r="C95632" s="64">
        <v>44394.958521035602</v>
      </c>
      <c r="D95632" s="7">
        <v>304722</v>
      </c>
      <c r="E95632" s="64">
        <f>VLOOKUP('Просмотры (дано)'!B95632,'Подписчики (дано)'!A:C,3,0)</f>
        <v>44295.743904380339</v>
      </c>
      <c r="F95632" s="7">
        <f t="shared" si="1494"/>
        <v>23</v>
      </c>
    </row>
    <row r="95633" spans="1:6" x14ac:dyDescent="0.3">
      <c r="A95633" s="7">
        <v>289538</v>
      </c>
      <c r="B95633" s="7">
        <v>37757</v>
      </c>
      <c r="C95633" s="64">
        <v>44394.959000000003</v>
      </c>
      <c r="D95633" s="7">
        <v>230507</v>
      </c>
      <c r="E95633" s="64">
        <f>VLOOKUP('Просмотры (дано)'!B95633,'Подписчики (дано)'!A:C,3,0)</f>
        <v>44341.575238639605</v>
      </c>
      <c r="F95633" s="7">
        <f t="shared" si="1494"/>
        <v>23</v>
      </c>
    </row>
    <row r="95634" spans="1:6" x14ac:dyDescent="0.3">
      <c r="A95634" s="7">
        <v>289539</v>
      </c>
      <c r="B95634" s="7">
        <v>25140</v>
      </c>
      <c r="C95634" s="64">
        <v>44394.959734627831</v>
      </c>
      <c r="D95634" s="7">
        <v>347393</v>
      </c>
      <c r="E95634" s="64">
        <f>VLOOKUP('Просмотры (дано)'!B95634,'Подписчики (дано)'!A:C,3,0)</f>
        <v>44374.973264743589</v>
      </c>
      <c r="F95634" s="7">
        <f t="shared" si="1494"/>
        <v>23</v>
      </c>
    </row>
    <row r="95635" spans="1:6" x14ac:dyDescent="0.3">
      <c r="A95635" s="7">
        <v>289543</v>
      </c>
      <c r="B95635" s="7">
        <v>163364</v>
      </c>
      <c r="C95635" s="64">
        <v>44394.960139158582</v>
      </c>
      <c r="D95635" s="7">
        <v>370960</v>
      </c>
      <c r="E95635" s="64">
        <f>VLOOKUP('Просмотры (дано)'!B95635,'Подписчики (дано)'!A:C,3,0)</f>
        <v>44344.850545548441</v>
      </c>
      <c r="F95635" s="7">
        <f t="shared" si="1494"/>
        <v>23</v>
      </c>
    </row>
    <row r="95636" spans="1:6" x14ac:dyDescent="0.3">
      <c r="A95636" s="7">
        <v>289545</v>
      </c>
      <c r="B95636" s="7">
        <v>294688</v>
      </c>
      <c r="C95636" s="64">
        <v>44394.962161812298</v>
      </c>
      <c r="D95636" s="7">
        <v>154256</v>
      </c>
      <c r="E95636" s="64">
        <f>VLOOKUP('Просмотры (дано)'!B95636,'Подписчики (дано)'!A:C,3,0)</f>
        <v>44377.672425142453</v>
      </c>
      <c r="F95636" s="7">
        <f t="shared" si="1494"/>
        <v>23</v>
      </c>
    </row>
    <row r="95637" spans="1:6" x14ac:dyDescent="0.3">
      <c r="A95637" s="7">
        <v>289549</v>
      </c>
      <c r="B95637" s="7">
        <v>27660</v>
      </c>
      <c r="C95637" s="64">
        <v>44394.963375404535</v>
      </c>
      <c r="D95637" s="7">
        <v>227775</v>
      </c>
      <c r="E95637" s="64">
        <f>VLOOKUP('Просмотры (дано)'!B95637,'Подписчики (дано)'!A:C,3,0)</f>
        <v>44393.328195014248</v>
      </c>
      <c r="F95637" s="7">
        <f t="shared" si="1494"/>
        <v>23</v>
      </c>
    </row>
    <row r="95638" spans="1:6" x14ac:dyDescent="0.3">
      <c r="A95638" s="7">
        <v>289554</v>
      </c>
      <c r="B95638" s="7">
        <v>346258</v>
      </c>
      <c r="C95638" s="64">
        <v>44394.963377788627</v>
      </c>
      <c r="D95638" s="7">
        <v>153893</v>
      </c>
      <c r="E95638" s="64">
        <f>VLOOKUP('Просмотры (дано)'!B95638,'Подписчики (дано)'!A:C,3,0)</f>
        <v>44375.439469123936</v>
      </c>
      <c r="F95638" s="7">
        <f t="shared" si="1494"/>
        <v>23</v>
      </c>
    </row>
    <row r="95639" spans="1:6" x14ac:dyDescent="0.3">
      <c r="A95639" s="7">
        <v>289557</v>
      </c>
      <c r="B95639" s="7">
        <v>160416</v>
      </c>
      <c r="C95639" s="64">
        <v>44394.963652455212</v>
      </c>
      <c r="D95639" s="7">
        <v>158978</v>
      </c>
      <c r="E95639" s="64">
        <f>VLOOKUP('Просмотры (дано)'!B95639,'Подписчики (дано)'!A:C,3,0)</f>
        <v>44344.321721723645</v>
      </c>
      <c r="F95639" s="7">
        <f t="shared" si="1494"/>
        <v>23</v>
      </c>
    </row>
    <row r="95640" spans="1:6" x14ac:dyDescent="0.3">
      <c r="A95640" s="7">
        <v>289562</v>
      </c>
      <c r="B95640" s="7">
        <v>199637</v>
      </c>
      <c r="C95640" s="64">
        <v>44394.964354380929</v>
      </c>
      <c r="D95640" s="7">
        <v>466283</v>
      </c>
      <c r="E95640" s="64">
        <f>VLOOKUP('Просмотры (дано)'!B95640,'Подписчики (дано)'!A:C,3,0)</f>
        <v>44371.514424857553</v>
      </c>
      <c r="F95640" s="7">
        <f t="shared" si="1494"/>
        <v>23</v>
      </c>
    </row>
    <row r="95641" spans="1:6" x14ac:dyDescent="0.3">
      <c r="A95641" s="7">
        <v>289563</v>
      </c>
      <c r="B95641" s="7">
        <v>142698</v>
      </c>
      <c r="C95641" s="64">
        <v>44394.964537491986</v>
      </c>
      <c r="D95641" s="7">
        <v>411922</v>
      </c>
      <c r="E95641" s="64">
        <f>VLOOKUP('Просмотры (дано)'!B95641,'Подписчики (дано)'!A:C,3,0)</f>
        <v>44371.729951780631</v>
      </c>
      <c r="F95641" s="7">
        <f t="shared" si="1494"/>
        <v>23</v>
      </c>
    </row>
    <row r="95642" spans="1:6" x14ac:dyDescent="0.3">
      <c r="A95642" s="7">
        <v>289565</v>
      </c>
      <c r="B95642" s="7">
        <v>172859</v>
      </c>
      <c r="C95642" s="64">
        <v>44394.964993527508</v>
      </c>
      <c r="D95642" s="7">
        <v>411922</v>
      </c>
      <c r="E95642" s="64">
        <f>VLOOKUP('Просмотры (дано)'!B95642,'Подписчики (дано)'!A:C,3,0)</f>
        <v>44377.170199501423</v>
      </c>
      <c r="F95642" s="7">
        <f t="shared" si="1494"/>
        <v>23</v>
      </c>
    </row>
    <row r="95643" spans="1:6" x14ac:dyDescent="0.3">
      <c r="A95643" s="7">
        <v>289568</v>
      </c>
      <c r="B95643" s="7">
        <v>272420</v>
      </c>
      <c r="C95643" s="64">
        <v>44394.964993527508</v>
      </c>
      <c r="D95643" s="7">
        <v>285365</v>
      </c>
      <c r="E95643" s="64">
        <f>VLOOKUP('Просмотры (дано)'!B95643,'Подписчики (дано)'!A:C,3,0)</f>
        <v>44315.801454558401</v>
      </c>
      <c r="F95643" s="7">
        <f t="shared" si="1494"/>
        <v>23</v>
      </c>
    </row>
    <row r="95644" spans="1:6" x14ac:dyDescent="0.3">
      <c r="A95644" s="7">
        <v>289570</v>
      </c>
      <c r="B95644" s="7">
        <v>252239</v>
      </c>
      <c r="C95644" s="64">
        <v>44394.965941343427</v>
      </c>
      <c r="D95644" s="7">
        <v>478200</v>
      </c>
      <c r="E95644" s="64">
        <f>VLOOKUP('Просмотры (дано)'!B95644,'Подписчики (дано)'!A:C,3,0)</f>
        <v>44376.615666132479</v>
      </c>
      <c r="F95644" s="7">
        <f t="shared" si="1494"/>
        <v>23</v>
      </c>
    </row>
    <row r="95645" spans="1:6" x14ac:dyDescent="0.3">
      <c r="A95645" s="7">
        <v>289574</v>
      </c>
      <c r="B95645" s="7">
        <v>138522</v>
      </c>
      <c r="C95645" s="64">
        <v>44394.966185491503</v>
      </c>
      <c r="D95645" s="7">
        <v>51713</v>
      </c>
      <c r="E95645" s="64">
        <f>VLOOKUP('Просмотры (дано)'!B95645,'Подписчики (дано)'!A:C,3,0)</f>
        <v>44295.824076531346</v>
      </c>
      <c r="F95645" s="7">
        <f t="shared" si="1494"/>
        <v>23</v>
      </c>
    </row>
    <row r="95646" spans="1:6" x14ac:dyDescent="0.3">
      <c r="A95646" s="7">
        <v>289577</v>
      </c>
      <c r="B95646" s="7">
        <v>71751</v>
      </c>
      <c r="C95646" s="64">
        <v>44394.967825242718</v>
      </c>
      <c r="D95646" s="7">
        <v>230778</v>
      </c>
      <c r="E95646" s="64">
        <f>VLOOKUP('Просмотры (дано)'!B95646,'Подписчики (дано)'!A:C,3,0)</f>
        <v>44283.522964601136</v>
      </c>
      <c r="F95646" s="7">
        <f t="shared" si="1494"/>
        <v>23</v>
      </c>
    </row>
    <row r="95647" spans="1:6" x14ac:dyDescent="0.3">
      <c r="A95647" s="7">
        <v>289578</v>
      </c>
      <c r="B95647" s="7">
        <v>151734</v>
      </c>
      <c r="C95647" s="64">
        <v>44394.968138676108</v>
      </c>
      <c r="D95647" s="7">
        <v>312575</v>
      </c>
      <c r="E95647" s="64">
        <f>VLOOKUP('Просмотры (дано)'!B95647,'Подписчики (дано)'!A:C,3,0)</f>
        <v>44307.169590242163</v>
      </c>
      <c r="F95647" s="7">
        <f t="shared" si="1494"/>
        <v>23</v>
      </c>
    </row>
    <row r="95648" spans="1:6" x14ac:dyDescent="0.3">
      <c r="A95648" s="7">
        <v>289583</v>
      </c>
      <c r="B95648" s="7">
        <v>114783</v>
      </c>
      <c r="C95648" s="64">
        <v>44394.968229773462</v>
      </c>
      <c r="D95648" s="7">
        <v>158978</v>
      </c>
      <c r="E95648" s="64">
        <f>VLOOKUP('Просмотры (дано)'!B95648,'Подписчики (дано)'!A:C,3,0)</f>
        <v>44357.306285078346</v>
      </c>
      <c r="F95648" s="7">
        <f t="shared" si="1494"/>
        <v>23</v>
      </c>
    </row>
    <row r="95649" spans="1:6" x14ac:dyDescent="0.3">
      <c r="A95649" s="7">
        <v>289588</v>
      </c>
      <c r="B95649" s="7">
        <v>172295</v>
      </c>
      <c r="C95649" s="64">
        <v>44394.968229773462</v>
      </c>
      <c r="D95649" s="7">
        <v>440825</v>
      </c>
      <c r="E95649" s="64">
        <f>VLOOKUP('Просмотры (дано)'!B95649,'Подписчики (дано)'!A:C,3,0)</f>
        <v>44373.67419088319</v>
      </c>
      <c r="F95649" s="7">
        <f t="shared" si="1494"/>
        <v>23</v>
      </c>
    </row>
    <row r="95650" spans="1:6" x14ac:dyDescent="0.3">
      <c r="A95650" s="7">
        <v>289593</v>
      </c>
      <c r="B95650" s="7">
        <v>94759</v>
      </c>
      <c r="C95650" s="64">
        <v>44394.969443365699</v>
      </c>
      <c r="D95650" s="7">
        <v>50825</v>
      </c>
      <c r="E95650" s="64">
        <f>VLOOKUP('Просмотры (дано)'!B95650,'Подписчики (дано)'!A:C,3,0)</f>
        <v>44314.339671901711</v>
      </c>
      <c r="F95650" s="7">
        <f t="shared" si="1494"/>
        <v>23</v>
      </c>
    </row>
    <row r="95651" spans="1:6" x14ac:dyDescent="0.3">
      <c r="A95651" s="7">
        <v>289596</v>
      </c>
      <c r="B95651" s="7">
        <v>101379</v>
      </c>
      <c r="C95651" s="64">
        <v>44394.969443365699</v>
      </c>
      <c r="D95651" s="7">
        <v>17862</v>
      </c>
      <c r="E95651" s="64">
        <f>VLOOKUP('Просмотры (дано)'!B95651,'Подписчики (дано)'!A:C,3,0)</f>
        <v>44323.805281552712</v>
      </c>
      <c r="F95651" s="7">
        <f t="shared" si="1494"/>
        <v>23</v>
      </c>
    </row>
    <row r="95652" spans="1:6" x14ac:dyDescent="0.3">
      <c r="A95652" s="7">
        <v>289599</v>
      </c>
      <c r="B95652" s="7">
        <v>128838</v>
      </c>
      <c r="C95652" s="64">
        <v>44394.969847896442</v>
      </c>
      <c r="D95652" s="7">
        <v>341333</v>
      </c>
      <c r="E95652" s="64">
        <f>VLOOKUP('Просмотры (дано)'!B95652,'Подписчики (дано)'!A:C,3,0)</f>
        <v>44307.291576139607</v>
      </c>
      <c r="F95652" s="7">
        <f t="shared" si="1494"/>
        <v>23</v>
      </c>
    </row>
    <row r="95653" spans="1:6" x14ac:dyDescent="0.3">
      <c r="A95653" s="7">
        <v>289604</v>
      </c>
      <c r="B95653" s="7">
        <v>46810</v>
      </c>
      <c r="C95653" s="64">
        <v>44394.971495712147</v>
      </c>
      <c r="D95653" s="7">
        <v>154256</v>
      </c>
      <c r="E95653" s="64">
        <f>VLOOKUP('Просмотры (дано)'!B95653,'Подписчики (дано)'!A:C,3,0)</f>
        <v>44389.139925213676</v>
      </c>
      <c r="F95653" s="7">
        <f t="shared" si="1494"/>
        <v>23</v>
      </c>
    </row>
    <row r="95654" spans="1:6" x14ac:dyDescent="0.3">
      <c r="A95654" s="7">
        <v>289606</v>
      </c>
      <c r="B95654" s="7">
        <v>250942</v>
      </c>
      <c r="C95654" s="64">
        <v>44394.972000000002</v>
      </c>
      <c r="D95654" s="7">
        <v>297015</v>
      </c>
      <c r="E95654" s="64">
        <f>VLOOKUP('Просмотры (дано)'!B95654,'Подписчики (дано)'!A:C,3,0)</f>
        <v>44372.019976103991</v>
      </c>
      <c r="F95654" s="7">
        <f t="shared" si="1494"/>
        <v>23</v>
      </c>
    </row>
    <row r="95655" spans="1:6" x14ac:dyDescent="0.3">
      <c r="A95655" s="7">
        <v>289610</v>
      </c>
      <c r="B95655" s="7">
        <v>190840</v>
      </c>
      <c r="C95655" s="64">
        <v>44394.972930082098</v>
      </c>
      <c r="D95655" s="7">
        <v>200498</v>
      </c>
      <c r="E95655" s="64">
        <f>VLOOKUP('Просмотры (дано)'!B95655,'Подписчики (дано)'!A:C,3,0)</f>
        <v>44318.228420762105</v>
      </c>
      <c r="F95655" s="7">
        <f t="shared" si="1494"/>
        <v>23</v>
      </c>
    </row>
    <row r="95656" spans="1:6" x14ac:dyDescent="0.3">
      <c r="A95656" s="7">
        <v>289612</v>
      </c>
      <c r="B95656" s="7">
        <v>147946</v>
      </c>
      <c r="C95656" s="64">
        <v>44394.972960600608</v>
      </c>
      <c r="D95656" s="7">
        <v>182191</v>
      </c>
      <c r="E95656" s="64">
        <f>VLOOKUP('Просмотры (дано)'!B95656,'Подписчики (дано)'!A:C,3,0)</f>
        <v>44343.223285292021</v>
      </c>
      <c r="F95656" s="7">
        <f t="shared" si="1494"/>
        <v>23</v>
      </c>
    </row>
    <row r="95657" spans="1:6" x14ac:dyDescent="0.3">
      <c r="A95657" s="7">
        <v>289617</v>
      </c>
      <c r="B95657" s="7">
        <v>156318</v>
      </c>
      <c r="C95657" s="64">
        <v>44394.973235267193</v>
      </c>
      <c r="D95657" s="7">
        <v>194259</v>
      </c>
      <c r="E95657" s="64">
        <f>VLOOKUP('Просмотры (дано)'!B95657,'Подписчики (дано)'!A:C,3,0)</f>
        <v>44376.3143437322</v>
      </c>
      <c r="F95657" s="7">
        <f t="shared" si="1494"/>
        <v>23</v>
      </c>
    </row>
    <row r="95658" spans="1:6" x14ac:dyDescent="0.3">
      <c r="A95658" s="7">
        <v>289622</v>
      </c>
      <c r="B95658" s="7">
        <v>153567</v>
      </c>
      <c r="C95658" s="64">
        <v>44394.974702265376</v>
      </c>
      <c r="D95658" s="7">
        <v>53962</v>
      </c>
      <c r="E95658" s="64">
        <f>VLOOKUP('Просмотры (дано)'!B95658,'Подписчики (дано)'!A:C,3,0)</f>
        <v>44311.269871260687</v>
      </c>
      <c r="F95658" s="7">
        <f t="shared" si="1494"/>
        <v>23</v>
      </c>
    </row>
    <row r="95659" spans="1:6" x14ac:dyDescent="0.3">
      <c r="A95659" s="7">
        <v>289626</v>
      </c>
      <c r="B95659" s="7">
        <v>260792</v>
      </c>
      <c r="C95659" s="64">
        <v>44394.974702265376</v>
      </c>
      <c r="D95659" s="7">
        <v>349014</v>
      </c>
      <c r="E95659" s="64">
        <f>VLOOKUP('Просмотры (дано)'!B95659,'Подписчики (дано)'!A:C,3,0)</f>
        <v>44343.925700641026</v>
      </c>
      <c r="F95659" s="7">
        <f t="shared" si="1494"/>
        <v>23</v>
      </c>
    </row>
    <row r="95660" spans="1:6" x14ac:dyDescent="0.3">
      <c r="A95660" s="7">
        <v>289630</v>
      </c>
      <c r="B95660" s="7">
        <v>62153</v>
      </c>
      <c r="C95660" s="64">
        <v>44394.975511326862</v>
      </c>
      <c r="D95660" s="7">
        <v>182191</v>
      </c>
      <c r="E95660" s="64">
        <f>VLOOKUP('Просмотры (дано)'!B95660,'Подписчики (дано)'!A:C,3,0)</f>
        <v>44342.080633048434</v>
      </c>
      <c r="F95660" s="7">
        <f t="shared" si="1494"/>
        <v>23</v>
      </c>
    </row>
    <row r="95661" spans="1:6" x14ac:dyDescent="0.3">
      <c r="A95661" s="7">
        <v>289634</v>
      </c>
      <c r="B95661" s="7">
        <v>163223</v>
      </c>
      <c r="C95661" s="64">
        <v>44394.97781304361</v>
      </c>
      <c r="D95661" s="7">
        <v>250679</v>
      </c>
      <c r="E95661" s="64">
        <f>VLOOKUP('Просмотры (дано)'!B95661,'Подписчики (дано)'!A:C,3,0)</f>
        <v>44341.46970267094</v>
      </c>
      <c r="F95661" s="7">
        <f t="shared" si="1494"/>
        <v>23</v>
      </c>
    </row>
    <row r="95662" spans="1:6" x14ac:dyDescent="0.3">
      <c r="A95662" s="7">
        <v>289636</v>
      </c>
      <c r="B95662" s="7">
        <v>44712</v>
      </c>
      <c r="C95662" s="64">
        <v>44394.977938511329</v>
      </c>
      <c r="D95662" s="7">
        <v>11963</v>
      </c>
      <c r="E95662" s="64">
        <f>VLOOKUP('Просмотры (дано)'!B95662,'Подписчики (дано)'!A:C,3,0)</f>
        <v>44358.123304772082</v>
      </c>
      <c r="F95662" s="7">
        <f t="shared" si="1494"/>
        <v>23</v>
      </c>
    </row>
    <row r="95663" spans="1:6" x14ac:dyDescent="0.3">
      <c r="A95663" s="7">
        <v>289638</v>
      </c>
      <c r="B95663" s="7">
        <v>155583</v>
      </c>
      <c r="C95663" s="64">
        <v>44394.978343042072</v>
      </c>
      <c r="D95663" s="7">
        <v>208120</v>
      </c>
      <c r="E95663" s="64">
        <f>VLOOKUP('Просмотры (дано)'!B95663,'Подписчики (дано)'!A:C,3,0)</f>
        <v>44301.003205947287</v>
      </c>
      <c r="F95663" s="7">
        <f t="shared" si="1494"/>
        <v>23</v>
      </c>
    </row>
    <row r="95664" spans="1:6" x14ac:dyDescent="0.3">
      <c r="A95664" s="7">
        <v>289639</v>
      </c>
      <c r="B95664" s="7">
        <v>306137</v>
      </c>
      <c r="C95664" s="64">
        <v>44394.978343042072</v>
      </c>
      <c r="D95664" s="7">
        <v>129210</v>
      </c>
      <c r="E95664" s="64">
        <f>VLOOKUP('Просмотры (дано)'!B95664,'Подписчики (дано)'!A:C,3,0)</f>
        <v>44341.520279772085</v>
      </c>
      <c r="F95664" s="7">
        <f t="shared" si="1494"/>
        <v>23</v>
      </c>
    </row>
    <row r="95665" spans="1:6" x14ac:dyDescent="0.3">
      <c r="A95665" s="7">
        <v>289644</v>
      </c>
      <c r="B95665" s="7">
        <v>233926</v>
      </c>
      <c r="C95665" s="64">
        <v>44394.978728598893</v>
      </c>
      <c r="D95665" s="7">
        <v>411922</v>
      </c>
      <c r="E95665" s="64">
        <f>VLOOKUP('Просмотры (дано)'!B95665,'Подписчики (дано)'!A:C,3,0)</f>
        <v>44373.445269337608</v>
      </c>
      <c r="F95665" s="7">
        <f t="shared" si="1494"/>
        <v>23</v>
      </c>
    </row>
    <row r="95666" spans="1:6" x14ac:dyDescent="0.3">
      <c r="A95666" s="7">
        <v>289649</v>
      </c>
      <c r="B95666" s="7">
        <v>333203</v>
      </c>
      <c r="C95666" s="64">
        <v>44394.979003265478</v>
      </c>
      <c r="D95666" s="7">
        <v>230347</v>
      </c>
      <c r="E95666" s="64">
        <f>VLOOKUP('Просмотры (дано)'!B95666,'Подписчики (дано)'!A:C,3,0)</f>
        <v>44285.064129558406</v>
      </c>
      <c r="F95666" s="7">
        <f t="shared" si="1494"/>
        <v>23</v>
      </c>
    </row>
    <row r="95667" spans="1:6" x14ac:dyDescent="0.3">
      <c r="A95667" s="7">
        <v>289654</v>
      </c>
      <c r="B95667" s="7">
        <v>68094</v>
      </c>
      <c r="C95667" s="64">
        <v>44394.979216895044</v>
      </c>
      <c r="D95667" s="7">
        <v>227775</v>
      </c>
      <c r="E95667" s="64">
        <f>VLOOKUP('Просмотры (дано)'!B95667,'Подписчики (дано)'!A:C,3,0)</f>
        <v>44376.731223326213</v>
      </c>
      <c r="F95667" s="7">
        <f t="shared" si="1494"/>
        <v>23</v>
      </c>
    </row>
    <row r="95668" spans="1:6" x14ac:dyDescent="0.3">
      <c r="A95668" s="7">
        <v>289657</v>
      </c>
      <c r="B95668" s="7">
        <v>333027</v>
      </c>
      <c r="C95668" s="64">
        <v>44394.979338969082</v>
      </c>
      <c r="D95668" s="7">
        <v>153893</v>
      </c>
      <c r="E95668" s="64">
        <f>VLOOKUP('Просмотры (дано)'!B95668,'Подписчики (дано)'!A:C,3,0)</f>
        <v>44305.648198896008</v>
      </c>
      <c r="F95668" s="7">
        <f t="shared" si="1494"/>
        <v>23</v>
      </c>
    </row>
    <row r="95669" spans="1:6" x14ac:dyDescent="0.3">
      <c r="A95669" s="7">
        <v>289660</v>
      </c>
      <c r="B95669" s="7">
        <v>40586</v>
      </c>
      <c r="C95669" s="64">
        <v>44394.979369487592</v>
      </c>
      <c r="D95669" s="7">
        <v>250679</v>
      </c>
      <c r="E95669" s="64">
        <f>VLOOKUP('Просмотры (дано)'!B95669,'Подписчики (дано)'!A:C,3,0)</f>
        <v>44342.772106873213</v>
      </c>
      <c r="F95669" s="7">
        <f t="shared" si="1494"/>
        <v>23</v>
      </c>
    </row>
    <row r="95670" spans="1:6" x14ac:dyDescent="0.3">
      <c r="A95670" s="7">
        <v>289661</v>
      </c>
      <c r="B95670" s="7">
        <v>182182</v>
      </c>
      <c r="C95670" s="64">
        <v>44394.979556634309</v>
      </c>
      <c r="D95670" s="7">
        <v>351192</v>
      </c>
      <c r="E95670" s="64">
        <f>VLOOKUP('Просмотры (дано)'!B95670,'Подписчики (дано)'!A:C,3,0)</f>
        <v>44391.872817948715</v>
      </c>
      <c r="F95670" s="7">
        <f t="shared" si="1494"/>
        <v>23</v>
      </c>
    </row>
    <row r="95671" spans="1:6" x14ac:dyDescent="0.3">
      <c r="A95671" s="7">
        <v>289665</v>
      </c>
      <c r="B95671" s="7">
        <v>38292</v>
      </c>
      <c r="C95671" s="64">
        <v>44394.979961165045</v>
      </c>
      <c r="D95671" s="7">
        <v>128523</v>
      </c>
      <c r="E95671" s="64">
        <f>VLOOKUP('Просмотры (дано)'!B95671,'Подписчики (дано)'!A:C,3,0)</f>
        <v>44374.779087820505</v>
      </c>
      <c r="F95671" s="7">
        <f t="shared" si="1494"/>
        <v>23</v>
      </c>
    </row>
    <row r="95672" spans="1:6" x14ac:dyDescent="0.3">
      <c r="A95672" s="7">
        <v>289666</v>
      </c>
      <c r="B95672" s="7">
        <v>137385</v>
      </c>
      <c r="C95672" s="64">
        <v>44394.982792880262</v>
      </c>
      <c r="D95672" s="7">
        <v>411922</v>
      </c>
      <c r="E95672" s="64">
        <f>VLOOKUP('Просмотры (дано)'!B95672,'Подписчики (дано)'!A:C,3,0)</f>
        <v>44385.936728881767</v>
      </c>
      <c r="F95672" s="7">
        <f t="shared" si="1494"/>
        <v>23</v>
      </c>
    </row>
    <row r="95673" spans="1:6" x14ac:dyDescent="0.3">
      <c r="A95673" s="7">
        <v>289671</v>
      </c>
      <c r="B95673" s="7">
        <v>134175</v>
      </c>
      <c r="C95673" s="64">
        <v>44394.983275856808</v>
      </c>
      <c r="D95673" s="7">
        <v>143281</v>
      </c>
      <c r="E95673" s="64">
        <f>VLOOKUP('Просмотры (дано)'!B95673,'Подписчики (дано)'!A:C,3,0)</f>
        <v>44311.027928881769</v>
      </c>
      <c r="F95673" s="7">
        <f t="shared" si="1494"/>
        <v>23</v>
      </c>
    </row>
    <row r="95674" spans="1:6" x14ac:dyDescent="0.3">
      <c r="A95674" s="7">
        <v>289675</v>
      </c>
      <c r="B95674" s="7">
        <v>35331</v>
      </c>
      <c r="C95674" s="64">
        <v>44394.983916745507</v>
      </c>
      <c r="D95674" s="7">
        <v>258219</v>
      </c>
      <c r="E95674" s="64">
        <f>VLOOKUP('Просмотры (дано)'!B95674,'Подписчики (дано)'!A:C,3,0)</f>
        <v>44306.10377517806</v>
      </c>
      <c r="F95674" s="7">
        <f t="shared" si="1494"/>
        <v>23</v>
      </c>
    </row>
    <row r="95675" spans="1:6" x14ac:dyDescent="0.3">
      <c r="A95675" s="7">
        <v>289680</v>
      </c>
      <c r="B95675" s="7">
        <v>139550</v>
      </c>
      <c r="C95675" s="64">
        <v>44394.984221930601</v>
      </c>
      <c r="D95675" s="7">
        <v>199629</v>
      </c>
      <c r="E95675" s="64">
        <f>VLOOKUP('Просмотры (дано)'!B95675,'Подписчики (дано)'!A:C,3,0)</f>
        <v>44344.013914316238</v>
      </c>
      <c r="F95675" s="7">
        <f t="shared" si="1494"/>
        <v>23</v>
      </c>
    </row>
    <row r="95676" spans="1:6" x14ac:dyDescent="0.3">
      <c r="A95676" s="7">
        <v>289682</v>
      </c>
      <c r="B95676" s="7">
        <v>67877</v>
      </c>
      <c r="C95676" s="64">
        <v>44394.984557634205</v>
      </c>
      <c r="D95676" s="7">
        <v>228415</v>
      </c>
      <c r="E95676" s="64">
        <f>VLOOKUP('Просмотры (дано)'!B95676,'Подписчики (дано)'!A:C,3,0)</f>
        <v>44322.771111965812</v>
      </c>
      <c r="F95676" s="7">
        <f t="shared" si="1494"/>
        <v>23</v>
      </c>
    </row>
    <row r="95677" spans="1:6" x14ac:dyDescent="0.3">
      <c r="A95677" s="7">
        <v>289686</v>
      </c>
      <c r="B95677" s="7">
        <v>243404</v>
      </c>
      <c r="C95677" s="64">
        <v>44394.986433656959</v>
      </c>
      <c r="D95677" s="7">
        <v>204483</v>
      </c>
      <c r="E95677" s="64">
        <f>VLOOKUP('Просмотры (дано)'!B95677,'Подписчики (дано)'!A:C,3,0)</f>
        <v>44373.667402920233</v>
      </c>
      <c r="F95677" s="7">
        <f t="shared" si="1494"/>
        <v>23</v>
      </c>
    </row>
    <row r="95678" spans="1:6" x14ac:dyDescent="0.3">
      <c r="A95678" s="7">
        <v>289691</v>
      </c>
      <c r="B95678" s="7">
        <v>59094</v>
      </c>
      <c r="C95678" s="64">
        <v>44394.986907559432</v>
      </c>
      <c r="D95678" s="7">
        <v>104987</v>
      </c>
      <c r="E95678" s="64">
        <f>VLOOKUP('Просмотры (дано)'!B95678,'Подписчики (дано)'!A:C,3,0)</f>
        <v>44375.832165669519</v>
      </c>
      <c r="F95678" s="7">
        <f t="shared" si="1494"/>
        <v>23</v>
      </c>
    </row>
    <row r="95679" spans="1:6" x14ac:dyDescent="0.3">
      <c r="A95679" s="7">
        <v>289695</v>
      </c>
      <c r="B95679" s="7">
        <v>198380</v>
      </c>
      <c r="C95679" s="64">
        <v>44394.987647249196</v>
      </c>
      <c r="D95679" s="7">
        <v>347008</v>
      </c>
      <c r="E95679" s="64">
        <f>VLOOKUP('Просмотры (дано)'!B95679,'Подписчики (дано)'!A:C,3,0)</f>
        <v>44374.598485113958</v>
      </c>
      <c r="F95679" s="7">
        <f t="shared" si="1494"/>
        <v>23</v>
      </c>
    </row>
    <row r="95680" spans="1:6" x14ac:dyDescent="0.3">
      <c r="A95680" s="7">
        <v>289700</v>
      </c>
      <c r="B95680" s="7">
        <v>119699</v>
      </c>
      <c r="C95680" s="64">
        <v>44394.988891262554</v>
      </c>
      <c r="D95680" s="7">
        <v>250679</v>
      </c>
      <c r="E95680" s="64">
        <f>VLOOKUP('Просмотры (дано)'!B95680,'Подписчики (дано)'!A:C,3,0)</f>
        <v>44343.770539066951</v>
      </c>
      <c r="F95680" s="7">
        <f t="shared" si="1494"/>
        <v>23</v>
      </c>
    </row>
    <row r="95681" spans="1:6" x14ac:dyDescent="0.3">
      <c r="A95681" s="7">
        <v>289704</v>
      </c>
      <c r="B95681" s="7">
        <v>60000</v>
      </c>
      <c r="C95681" s="64">
        <v>44394.989265372169</v>
      </c>
      <c r="D95681" s="7">
        <v>158978</v>
      </c>
      <c r="E95681" s="64">
        <f>VLOOKUP('Просмотры (дано)'!B95681,'Подписчики (дано)'!A:C,3,0)</f>
        <v>44287.509723326213</v>
      </c>
      <c r="F95681" s="7">
        <f t="shared" si="1494"/>
        <v>23</v>
      </c>
    </row>
    <row r="95682" spans="1:6" x14ac:dyDescent="0.3">
      <c r="A95682" s="7">
        <v>289705</v>
      </c>
      <c r="B95682" s="7">
        <v>181578</v>
      </c>
      <c r="C95682" s="64">
        <v>44394.989669902912</v>
      </c>
      <c r="D95682" s="7">
        <v>388328</v>
      </c>
      <c r="E95682" s="64">
        <f>VLOOKUP('Просмотры (дано)'!B95682,'Подписчики (дано)'!A:C,3,0)</f>
        <v>44380.918952991458</v>
      </c>
      <c r="F95682" s="7">
        <f t="shared" si="1494"/>
        <v>23</v>
      </c>
    </row>
    <row r="95683" spans="1:6" x14ac:dyDescent="0.3">
      <c r="A95683" s="7">
        <v>289708</v>
      </c>
      <c r="B95683" s="7">
        <v>267133</v>
      </c>
      <c r="C95683" s="64">
        <v>44394.990478964399</v>
      </c>
      <c r="D95683" s="7">
        <v>250679</v>
      </c>
      <c r="E95683" s="64">
        <f>VLOOKUP('Просмотры (дано)'!B95683,'Подписчики (дано)'!A:C,3,0)</f>
        <v>44372.257738176646</v>
      </c>
      <c r="F95683" s="7">
        <f t="shared" ref="F95683:F95746" si="1495">HOUR(C95683)</f>
        <v>23</v>
      </c>
    </row>
    <row r="95684" spans="1:6" x14ac:dyDescent="0.3">
      <c r="A95684" s="7">
        <v>289713</v>
      </c>
      <c r="B95684" s="7">
        <v>314361</v>
      </c>
      <c r="C95684" s="64">
        <v>44394.990478964399</v>
      </c>
      <c r="D95684" s="7">
        <v>53153</v>
      </c>
      <c r="E95684" s="64">
        <f>VLOOKUP('Просмотры (дано)'!B95684,'Подписчики (дано)'!A:C,3,0)</f>
        <v>44373.314081623932</v>
      </c>
      <c r="F95684" s="7">
        <f t="shared" si="1495"/>
        <v>23</v>
      </c>
    </row>
    <row r="95685" spans="1:6" x14ac:dyDescent="0.3">
      <c r="A95685" s="7">
        <v>289716</v>
      </c>
      <c r="B95685" s="7">
        <v>197652</v>
      </c>
      <c r="C95685" s="64">
        <v>44394.991692556636</v>
      </c>
      <c r="D95685" s="7">
        <v>258219</v>
      </c>
      <c r="E95685" s="64">
        <f>VLOOKUP('Просмотры (дано)'!B95685,'Подписчики (дано)'!A:C,3,0)</f>
        <v>44339.320289494302</v>
      </c>
      <c r="F95685" s="7">
        <f t="shared" si="1495"/>
        <v>23</v>
      </c>
    </row>
    <row r="95686" spans="1:6" x14ac:dyDescent="0.3">
      <c r="A95686" s="7">
        <v>289721</v>
      </c>
      <c r="B95686" s="7">
        <v>345150</v>
      </c>
      <c r="C95686" s="64">
        <v>44394.993438520461</v>
      </c>
      <c r="D95686" s="7">
        <v>254768</v>
      </c>
      <c r="E95686" s="64">
        <f>VLOOKUP('Просмотры (дано)'!B95686,'Подписчики (дано)'!A:C,3,0)</f>
        <v>44373.580606623931</v>
      </c>
      <c r="F95686" s="7">
        <f t="shared" si="1495"/>
        <v>23</v>
      </c>
    </row>
    <row r="95687" spans="1:6" x14ac:dyDescent="0.3">
      <c r="A95687" s="7">
        <v>289726</v>
      </c>
      <c r="B95687" s="7">
        <v>94636</v>
      </c>
      <c r="C95687" s="64">
        <v>44394.993715210359</v>
      </c>
      <c r="D95687" s="7">
        <v>85026</v>
      </c>
      <c r="E95687" s="64">
        <f>VLOOKUP('Просмотры (дано)'!B95687,'Подписчики (дано)'!A:C,3,0)</f>
        <v>44340.82392122507</v>
      </c>
      <c r="F95687" s="7">
        <f t="shared" si="1495"/>
        <v>23</v>
      </c>
    </row>
    <row r="95688" spans="1:6" x14ac:dyDescent="0.3">
      <c r="A95688" s="7">
        <v>289728</v>
      </c>
      <c r="B95688" s="7">
        <v>109934</v>
      </c>
      <c r="C95688" s="64">
        <v>44394.994119741103</v>
      </c>
      <c r="D95688" s="7">
        <v>377180</v>
      </c>
      <c r="E95688" s="64">
        <f>VLOOKUP('Просмотры (дано)'!B95688,'Подписчики (дано)'!A:C,3,0)</f>
        <v>44374.342082549854</v>
      </c>
      <c r="F95688" s="7">
        <f t="shared" si="1495"/>
        <v>23</v>
      </c>
    </row>
    <row r="95689" spans="1:6" x14ac:dyDescent="0.3">
      <c r="A95689" s="7">
        <v>289732</v>
      </c>
      <c r="B95689" s="7">
        <v>278875</v>
      </c>
      <c r="C95689" s="64">
        <v>44394.995333333332</v>
      </c>
      <c r="D95689" s="7">
        <v>145779</v>
      </c>
      <c r="E95689" s="64">
        <f>VLOOKUP('Просмотры (дано)'!B95689,'Подписчики (дано)'!A:C,3,0)</f>
        <v>44344.016907336176</v>
      </c>
      <c r="F95689" s="7">
        <f t="shared" si="1495"/>
        <v>23</v>
      </c>
    </row>
    <row r="95690" spans="1:6" x14ac:dyDescent="0.3">
      <c r="A95690" s="7">
        <v>289734</v>
      </c>
      <c r="B95690" s="7">
        <v>215002</v>
      </c>
      <c r="C95690" s="64">
        <v>44394.995788445689</v>
      </c>
      <c r="D95690" s="7">
        <v>388328</v>
      </c>
      <c r="E95690" s="64">
        <f>VLOOKUP('Просмотры (дано)'!B95690,'Подписчики (дано)'!A:C,3,0)</f>
        <v>44385.3810119302</v>
      </c>
      <c r="F95690" s="7">
        <f t="shared" si="1495"/>
        <v>23</v>
      </c>
    </row>
    <row r="95691" spans="1:6" x14ac:dyDescent="0.3">
      <c r="A95691" s="7">
        <v>289736</v>
      </c>
      <c r="B95691" s="7">
        <v>20621</v>
      </c>
      <c r="C95691" s="64">
        <v>44394.996795556508</v>
      </c>
      <c r="D95691" s="7">
        <v>76405</v>
      </c>
      <c r="E95691" s="64">
        <f>VLOOKUP('Просмотры (дано)'!B95691,'Подписчики (дано)'!A:C,3,0)</f>
        <v>44317.415797578346</v>
      </c>
      <c r="F95691" s="7">
        <f t="shared" si="1495"/>
        <v>23</v>
      </c>
    </row>
    <row r="95692" spans="1:6" x14ac:dyDescent="0.3">
      <c r="A95692" s="7">
        <v>289738</v>
      </c>
      <c r="B95692" s="7">
        <v>70227</v>
      </c>
      <c r="C95692" s="64">
        <v>44394.996951456313</v>
      </c>
      <c r="D95692" s="7">
        <v>273920</v>
      </c>
      <c r="E95692" s="64">
        <f>VLOOKUP('Просмотры (дано)'!B95692,'Подписчики (дано)'!A:C,3,0)</f>
        <v>44345.766386930198</v>
      </c>
      <c r="F95692" s="7">
        <f t="shared" si="1495"/>
        <v>23</v>
      </c>
    </row>
    <row r="95693" spans="1:6" x14ac:dyDescent="0.3">
      <c r="A95693" s="7">
        <v>289743</v>
      </c>
      <c r="B95693" s="7">
        <v>111281</v>
      </c>
      <c r="C95693" s="64">
        <v>44394.996951456313</v>
      </c>
      <c r="D95693" s="7">
        <v>347393</v>
      </c>
      <c r="E95693" s="64">
        <f>VLOOKUP('Просмотры (дано)'!B95693,'Подписчики (дано)'!A:C,3,0)</f>
        <v>44343.285849038461</v>
      </c>
      <c r="F95693" s="7">
        <f t="shared" si="1495"/>
        <v>23</v>
      </c>
    </row>
    <row r="95694" spans="1:6" x14ac:dyDescent="0.3">
      <c r="A95694" s="7">
        <v>289745</v>
      </c>
      <c r="B95694" s="7">
        <v>24224</v>
      </c>
      <c r="C95694" s="64">
        <v>44394.999237037264</v>
      </c>
      <c r="D95694" s="7">
        <v>298909</v>
      </c>
      <c r="E95694" s="64">
        <f>VLOOKUP('Просмотры (дано)'!B95694,'Подписчики (дано)'!A:C,3,0)</f>
        <v>44342.281517948715</v>
      </c>
      <c r="F95694" s="7">
        <f t="shared" si="1495"/>
        <v>23</v>
      </c>
    </row>
    <row r="95695" spans="1:6" x14ac:dyDescent="0.3">
      <c r="A95695" s="7">
        <v>289750</v>
      </c>
      <c r="B95695" s="7">
        <v>260176</v>
      </c>
      <c r="C95695" s="64">
        <v>44394.999694814906</v>
      </c>
      <c r="D95695" s="7">
        <v>289295</v>
      </c>
      <c r="E95695" s="64">
        <f>VLOOKUP('Просмотры (дано)'!B95695,'Подписчики (дано)'!A:C,3,0)</f>
        <v>44387.986096403132</v>
      </c>
      <c r="F95695" s="7">
        <f t="shared" si="1495"/>
        <v>23</v>
      </c>
    </row>
    <row r="95696" spans="1:6" x14ac:dyDescent="0.3">
      <c r="A95696" s="7">
        <v>289755</v>
      </c>
      <c r="B95696" s="7">
        <v>238018</v>
      </c>
      <c r="C95696" s="64">
        <v>44395.000793481246</v>
      </c>
      <c r="D95696" s="7">
        <v>351192</v>
      </c>
      <c r="E95696" s="64">
        <f>VLOOKUP('Просмотры (дано)'!B95696,'Подписчики (дано)'!A:C,3,0)</f>
        <v>44359.115162179492</v>
      </c>
      <c r="F95696" s="7">
        <f t="shared" si="1495"/>
        <v>0</v>
      </c>
    </row>
    <row r="95697" spans="1:6" x14ac:dyDescent="0.3">
      <c r="A95697" s="7">
        <v>289756</v>
      </c>
      <c r="B95697" s="7">
        <v>188757</v>
      </c>
      <c r="C95697" s="64">
        <v>44395.001805825246</v>
      </c>
      <c r="D95697" s="7">
        <v>381626</v>
      </c>
      <c r="E95697" s="64">
        <f>VLOOKUP('Просмотры (дано)'!B95697,'Подписчики (дано)'!A:C,3,0)</f>
        <v>44355.792488354702</v>
      </c>
      <c r="F95697" s="7">
        <f t="shared" si="1495"/>
        <v>0</v>
      </c>
    </row>
    <row r="95698" spans="1:6" x14ac:dyDescent="0.3">
      <c r="A95698" s="7">
        <v>289758</v>
      </c>
      <c r="B95698" s="7">
        <v>147554</v>
      </c>
      <c r="C95698" s="64">
        <v>44395.002999999997</v>
      </c>
      <c r="D95698" s="7">
        <v>155463</v>
      </c>
      <c r="E95698" s="64">
        <f>VLOOKUP('Просмотры (дано)'!B95698,'Подписчики (дано)'!A:C,3,0)</f>
        <v>44305.851673682337</v>
      </c>
      <c r="F95698" s="7">
        <f t="shared" si="1495"/>
        <v>0</v>
      </c>
    </row>
    <row r="95699" spans="1:6" x14ac:dyDescent="0.3">
      <c r="A95699" s="7">
        <v>289760</v>
      </c>
      <c r="B95699" s="7">
        <v>94949</v>
      </c>
      <c r="C95699" s="64">
        <v>44395.0050420712</v>
      </c>
      <c r="D95699" s="7">
        <v>470762</v>
      </c>
      <c r="E95699" s="64">
        <f>VLOOKUP('Просмотры (дано)'!B95699,'Подписчики (дано)'!A:C,3,0)</f>
        <v>44297.103730484334</v>
      </c>
      <c r="F95699" s="7">
        <f t="shared" si="1495"/>
        <v>0</v>
      </c>
    </row>
    <row r="95700" spans="1:6" x14ac:dyDescent="0.3">
      <c r="A95700" s="7">
        <v>289763</v>
      </c>
      <c r="B95700" s="7">
        <v>333387</v>
      </c>
      <c r="C95700" s="64">
        <v>44395.005157628104</v>
      </c>
      <c r="D95700" s="7">
        <v>258251</v>
      </c>
      <c r="E95700" s="64">
        <f>VLOOKUP('Просмотры (дано)'!B95700,'Подписчики (дано)'!A:C,3,0)</f>
        <v>44365.392820263529</v>
      </c>
      <c r="F95700" s="7">
        <f t="shared" si="1495"/>
        <v>0</v>
      </c>
    </row>
    <row r="95701" spans="1:6" x14ac:dyDescent="0.3">
      <c r="A95701" s="7">
        <v>289768</v>
      </c>
      <c r="B95701" s="7">
        <v>141934</v>
      </c>
      <c r="C95701" s="64">
        <v>44395.005446601943</v>
      </c>
      <c r="D95701" s="7">
        <v>272330</v>
      </c>
      <c r="E95701" s="64">
        <f>VLOOKUP('Просмотры (дано)'!B95701,'Подписчики (дано)'!A:C,3,0)</f>
        <v>44371.410789565532</v>
      </c>
      <c r="F95701" s="7">
        <f t="shared" si="1495"/>
        <v>0</v>
      </c>
    </row>
    <row r="95702" spans="1:6" x14ac:dyDescent="0.3">
      <c r="A95702" s="7">
        <v>289772</v>
      </c>
      <c r="B95702" s="7">
        <v>199312</v>
      </c>
      <c r="C95702" s="64">
        <v>44395.005446601943</v>
      </c>
      <c r="D95702" s="7">
        <v>242719</v>
      </c>
      <c r="E95702" s="64">
        <f>VLOOKUP('Просмотры (дано)'!B95702,'Подписчики (дано)'!A:C,3,0)</f>
        <v>44393.983874465812</v>
      </c>
      <c r="F95702" s="7">
        <f t="shared" si="1495"/>
        <v>0</v>
      </c>
    </row>
    <row r="95703" spans="1:6" x14ac:dyDescent="0.3">
      <c r="A95703" s="7">
        <v>289773</v>
      </c>
      <c r="B95703" s="7">
        <v>16507</v>
      </c>
      <c r="C95703" s="64">
        <v>44395.006660194173</v>
      </c>
      <c r="D95703" s="7">
        <v>238334</v>
      </c>
      <c r="E95703" s="64">
        <f>VLOOKUP('Просмотры (дано)'!B95703,'Подписчики (дано)'!A:C,3,0)</f>
        <v>44310.959712428776</v>
      </c>
      <c r="F95703" s="7">
        <f t="shared" si="1495"/>
        <v>0</v>
      </c>
    </row>
    <row r="95704" spans="1:6" x14ac:dyDescent="0.3">
      <c r="A95704" s="7">
        <v>289778</v>
      </c>
      <c r="B95704" s="7">
        <v>184447</v>
      </c>
      <c r="C95704" s="64">
        <v>44395.007538071841</v>
      </c>
      <c r="D95704" s="7">
        <v>5151</v>
      </c>
      <c r="E95704" s="64">
        <f>VLOOKUP('Просмотры (дано)'!B95704,'Подписчики (дано)'!A:C,3,0)</f>
        <v>44380.538143660968</v>
      </c>
      <c r="F95704" s="7">
        <f t="shared" si="1495"/>
        <v>0</v>
      </c>
    </row>
    <row r="95705" spans="1:6" x14ac:dyDescent="0.3">
      <c r="A95705" s="7">
        <v>289779</v>
      </c>
      <c r="B95705" s="7">
        <v>162548</v>
      </c>
      <c r="C95705" s="64">
        <v>44395.008278317153</v>
      </c>
      <c r="D95705" s="7">
        <v>4199</v>
      </c>
      <c r="E95705" s="64">
        <f>VLOOKUP('Просмотры (дано)'!B95705,'Подписчики (дано)'!A:C,3,0)</f>
        <v>44345.71305754986</v>
      </c>
      <c r="F95705" s="7">
        <f t="shared" si="1495"/>
        <v>0</v>
      </c>
    </row>
    <row r="95706" spans="1:6" x14ac:dyDescent="0.3">
      <c r="A95706" s="7">
        <v>289781</v>
      </c>
      <c r="B95706" s="7">
        <v>294219</v>
      </c>
      <c r="C95706" s="64">
        <v>44395.008682847896</v>
      </c>
      <c r="D95706" s="7">
        <v>290149</v>
      </c>
      <c r="E95706" s="64">
        <f>VLOOKUP('Просмотры (дано)'!B95706,'Подписчики (дано)'!A:C,3,0)</f>
        <v>44295.903269551287</v>
      </c>
      <c r="F95706" s="7">
        <f t="shared" si="1495"/>
        <v>0</v>
      </c>
    </row>
    <row r="95707" spans="1:6" x14ac:dyDescent="0.3">
      <c r="A95707" s="7">
        <v>289782</v>
      </c>
      <c r="B95707" s="7">
        <v>66595</v>
      </c>
      <c r="C95707" s="64">
        <v>44395.009155552842</v>
      </c>
      <c r="D95707" s="7">
        <v>347008</v>
      </c>
      <c r="E95707" s="64">
        <f>VLOOKUP('Просмотры (дано)'!B95707,'Подписчики (дано)'!A:C,3,0)</f>
        <v>44373.487587250718</v>
      </c>
      <c r="F95707" s="7">
        <f t="shared" si="1495"/>
        <v>0</v>
      </c>
    </row>
    <row r="95708" spans="1:6" x14ac:dyDescent="0.3">
      <c r="A95708" s="7">
        <v>289784</v>
      </c>
      <c r="B95708" s="7">
        <v>116809</v>
      </c>
      <c r="C95708" s="64">
        <v>44395.010300970876</v>
      </c>
      <c r="D95708" s="7">
        <v>68406</v>
      </c>
      <c r="E95708" s="64">
        <f>VLOOKUP('Просмотры (дано)'!B95708,'Подписчики (дано)'!A:C,3,0)</f>
        <v>44334.020843233622</v>
      </c>
      <c r="F95708" s="7">
        <f t="shared" si="1495"/>
        <v>0</v>
      </c>
    </row>
    <row r="95709" spans="1:6" x14ac:dyDescent="0.3">
      <c r="A95709" s="7">
        <v>289789</v>
      </c>
      <c r="B95709" s="7">
        <v>110703</v>
      </c>
      <c r="C95709" s="64">
        <v>44395.011514563106</v>
      </c>
      <c r="D95709" s="7">
        <v>80850</v>
      </c>
      <c r="E95709" s="64">
        <f>VLOOKUP('Просмотры (дано)'!B95709,'Подписчики (дано)'!A:C,3,0)</f>
        <v>44294.80328169516</v>
      </c>
      <c r="F95709" s="7">
        <f t="shared" si="1495"/>
        <v>0</v>
      </c>
    </row>
    <row r="95710" spans="1:6" x14ac:dyDescent="0.3">
      <c r="A95710" s="7">
        <v>289792</v>
      </c>
      <c r="B95710" s="7">
        <v>224012</v>
      </c>
      <c r="C95710" s="64">
        <v>44395.011514563106</v>
      </c>
      <c r="D95710" s="7">
        <v>76405</v>
      </c>
      <c r="E95710" s="64">
        <f>VLOOKUP('Просмотры (дано)'!B95710,'Подписчики (дано)'!A:C,3,0)</f>
        <v>44376.671499750715</v>
      </c>
      <c r="F95710" s="7">
        <f t="shared" si="1495"/>
        <v>0</v>
      </c>
    </row>
    <row r="95711" spans="1:6" x14ac:dyDescent="0.3">
      <c r="A95711" s="7">
        <v>289796</v>
      </c>
      <c r="B95711" s="7">
        <v>126233</v>
      </c>
      <c r="C95711" s="64">
        <v>44395.013132686086</v>
      </c>
      <c r="D95711" s="7">
        <v>230507</v>
      </c>
      <c r="E95711" s="64">
        <f>VLOOKUP('Просмотры (дано)'!B95711,'Подписчики (дано)'!A:C,3,0)</f>
        <v>44309.937617485753</v>
      </c>
      <c r="F95711" s="7">
        <f t="shared" si="1495"/>
        <v>0</v>
      </c>
    </row>
    <row r="95712" spans="1:6" x14ac:dyDescent="0.3">
      <c r="A95712" s="7">
        <v>289801</v>
      </c>
      <c r="B95712" s="7">
        <v>219740</v>
      </c>
      <c r="C95712" s="64">
        <v>44395.013132686086</v>
      </c>
      <c r="D95712" s="7">
        <v>140717</v>
      </c>
      <c r="E95712" s="64">
        <f>VLOOKUP('Просмотры (дано)'!B95712,'Подписчики (дано)'!A:C,3,0)</f>
        <v>44340.326781695163</v>
      </c>
      <c r="F95712" s="7">
        <f t="shared" si="1495"/>
        <v>0</v>
      </c>
    </row>
    <row r="95713" spans="1:6" x14ac:dyDescent="0.3">
      <c r="A95713" s="7">
        <v>289803</v>
      </c>
      <c r="B95713" s="7">
        <v>332803</v>
      </c>
      <c r="C95713" s="64">
        <v>44395.013132686086</v>
      </c>
      <c r="D95713" s="7">
        <v>274147</v>
      </c>
      <c r="E95713" s="64">
        <f>VLOOKUP('Просмотры (дано)'!B95713,'Подписчики (дано)'!A:C,3,0)</f>
        <v>44373.677376103995</v>
      </c>
      <c r="F95713" s="7">
        <f t="shared" si="1495"/>
        <v>0</v>
      </c>
    </row>
    <row r="95714" spans="1:6" x14ac:dyDescent="0.3">
      <c r="A95714" s="7">
        <v>289806</v>
      </c>
      <c r="B95714" s="7">
        <v>94479</v>
      </c>
      <c r="C95714" s="64">
        <v>44395.01353721683</v>
      </c>
      <c r="D95714" s="7">
        <v>127233</v>
      </c>
      <c r="E95714" s="64">
        <f>VLOOKUP('Просмотры (дано)'!B95714,'Подписчики (дано)'!A:C,3,0)</f>
        <v>44304.985382122512</v>
      </c>
      <c r="F95714" s="7">
        <f t="shared" si="1495"/>
        <v>0</v>
      </c>
    </row>
    <row r="95715" spans="1:6" x14ac:dyDescent="0.3">
      <c r="A95715" s="7">
        <v>289810</v>
      </c>
      <c r="B95715" s="7">
        <v>311841</v>
      </c>
      <c r="C95715" s="64">
        <v>44395.01353721683</v>
      </c>
      <c r="D95715" s="7">
        <v>351192</v>
      </c>
      <c r="E95715" s="64">
        <f>VLOOKUP('Просмотры (дано)'!B95715,'Подписчики (дано)'!A:C,3,0)</f>
        <v>44293.993772685186</v>
      </c>
      <c r="F95715" s="7">
        <f t="shared" si="1495"/>
        <v>0</v>
      </c>
    </row>
    <row r="95716" spans="1:6" x14ac:dyDescent="0.3">
      <c r="A95716" s="7">
        <v>289813</v>
      </c>
      <c r="B95716" s="7">
        <v>327909</v>
      </c>
      <c r="C95716" s="64">
        <v>44395.013941747573</v>
      </c>
      <c r="D95716" s="7">
        <v>70675</v>
      </c>
      <c r="E95716" s="64">
        <f>VLOOKUP('Просмотры (дано)'!B95716,'Подписчики (дано)'!A:C,3,0)</f>
        <v>44371.812781801993</v>
      </c>
      <c r="F95716" s="7">
        <f t="shared" si="1495"/>
        <v>0</v>
      </c>
    </row>
    <row r="95717" spans="1:6" x14ac:dyDescent="0.3">
      <c r="A95717" s="7">
        <v>289817</v>
      </c>
      <c r="B95717" s="7">
        <v>347819</v>
      </c>
      <c r="C95717" s="64">
        <v>44395.013941747573</v>
      </c>
      <c r="D95717" s="7">
        <v>82901</v>
      </c>
      <c r="E95717" s="64">
        <f>VLOOKUP('Просмотры (дано)'!B95717,'Подписчики (дано)'!A:C,3,0)</f>
        <v>44314.53346712963</v>
      </c>
      <c r="F95717" s="7">
        <f t="shared" si="1495"/>
        <v>0</v>
      </c>
    </row>
    <row r="95718" spans="1:6" x14ac:dyDescent="0.3">
      <c r="A95718" s="7">
        <v>289821</v>
      </c>
      <c r="B95718" s="7">
        <v>334979</v>
      </c>
      <c r="C95718" s="64">
        <v>44395.014750809067</v>
      </c>
      <c r="D95718" s="7">
        <v>405278</v>
      </c>
      <c r="E95718" s="64">
        <f>VLOOKUP('Просмотры (дано)'!B95718,'Подписчики (дано)'!A:C,3,0)</f>
        <v>44341.257077706556</v>
      </c>
      <c r="F95718" s="7">
        <f t="shared" si="1495"/>
        <v>0</v>
      </c>
    </row>
    <row r="95719" spans="1:6" x14ac:dyDescent="0.3">
      <c r="A95719" s="7">
        <v>289822</v>
      </c>
      <c r="B95719" s="7">
        <v>223058</v>
      </c>
      <c r="C95719" s="64">
        <v>44395.01636893204</v>
      </c>
      <c r="D95719" s="7">
        <v>233494</v>
      </c>
      <c r="E95719" s="64">
        <f>VLOOKUP('Просмотры (дано)'!B95719,'Подписчики (дано)'!A:C,3,0)</f>
        <v>44296.932414280622</v>
      </c>
      <c r="F95719" s="7">
        <f t="shared" si="1495"/>
        <v>0</v>
      </c>
    </row>
    <row r="95720" spans="1:6" x14ac:dyDescent="0.3">
      <c r="A95720" s="7">
        <v>289827</v>
      </c>
      <c r="B95720" s="7">
        <v>187023</v>
      </c>
      <c r="C95720" s="64">
        <v>44395.017426068909</v>
      </c>
      <c r="D95720" s="7">
        <v>466283</v>
      </c>
      <c r="E95720" s="64">
        <f>VLOOKUP('Просмотры (дано)'!B95720,'Подписчики (дано)'!A:C,3,0)</f>
        <v>44320.734143198002</v>
      </c>
      <c r="F95720" s="7">
        <f t="shared" si="1495"/>
        <v>0</v>
      </c>
    </row>
    <row r="95721" spans="1:6" x14ac:dyDescent="0.3">
      <c r="A95721" s="7">
        <v>289828</v>
      </c>
      <c r="B95721" s="7">
        <v>88843</v>
      </c>
      <c r="C95721" s="64">
        <v>44395.01791436506</v>
      </c>
      <c r="D95721" s="7">
        <v>342175</v>
      </c>
      <c r="E95721" s="64">
        <f>VLOOKUP('Просмотры (дано)'!B95721,'Подписчики (дано)'!A:C,3,0)</f>
        <v>44310.558679380345</v>
      </c>
      <c r="F95721" s="7">
        <f t="shared" si="1495"/>
        <v>0</v>
      </c>
    </row>
    <row r="95722" spans="1:6" x14ac:dyDescent="0.3">
      <c r="A95722" s="7">
        <v>289831</v>
      </c>
      <c r="B95722" s="7">
        <v>120558</v>
      </c>
      <c r="C95722" s="64">
        <v>44395.018677327796</v>
      </c>
      <c r="D95722" s="7">
        <v>419338</v>
      </c>
      <c r="E95722" s="64">
        <f>VLOOKUP('Просмотры (дано)'!B95722,'Подписчики (дано)'!A:C,3,0)</f>
        <v>44344.639983974361</v>
      </c>
      <c r="F95722" s="7">
        <f t="shared" si="1495"/>
        <v>0</v>
      </c>
    </row>
    <row r="95723" spans="1:6" x14ac:dyDescent="0.3">
      <c r="A95723" s="7">
        <v>289833</v>
      </c>
      <c r="B95723" s="7">
        <v>185977</v>
      </c>
      <c r="C95723" s="64">
        <v>44395.018796116499</v>
      </c>
      <c r="D95723" s="7">
        <v>227775</v>
      </c>
      <c r="E95723" s="64">
        <f>VLOOKUP('Просмотры (дано)'!B95723,'Подписчики (дано)'!A:C,3,0)</f>
        <v>44340.964497435903</v>
      </c>
      <c r="F95723" s="7">
        <f t="shared" si="1495"/>
        <v>0</v>
      </c>
    </row>
    <row r="95724" spans="1:6" x14ac:dyDescent="0.3">
      <c r="A95724" s="7">
        <v>289836</v>
      </c>
      <c r="B95724" s="7">
        <v>14387</v>
      </c>
      <c r="C95724" s="64">
        <v>44395.018951994381</v>
      </c>
      <c r="D95724" s="7">
        <v>153893</v>
      </c>
      <c r="E95724" s="64">
        <f>VLOOKUP('Просмотры (дано)'!B95724,'Подписчики (дано)'!A:C,3,0)</f>
        <v>44372.022533048439</v>
      </c>
      <c r="F95724" s="7">
        <f t="shared" si="1495"/>
        <v>0</v>
      </c>
    </row>
    <row r="95725" spans="1:6" x14ac:dyDescent="0.3">
      <c r="A95725" s="7">
        <v>289837</v>
      </c>
      <c r="B95725" s="7">
        <v>204247</v>
      </c>
      <c r="C95725" s="64">
        <v>44395.019605177993</v>
      </c>
      <c r="D95725" s="7">
        <v>453374</v>
      </c>
      <c r="E95725" s="64">
        <f>VLOOKUP('Просмотры (дано)'!B95725,'Подписчики (дано)'!A:C,3,0)</f>
        <v>44371.598691809122</v>
      </c>
      <c r="F95725" s="7">
        <f t="shared" si="1495"/>
        <v>0</v>
      </c>
    </row>
    <row r="95726" spans="1:6" x14ac:dyDescent="0.3">
      <c r="A95726" s="7">
        <v>289839</v>
      </c>
      <c r="B95726" s="7">
        <v>261813</v>
      </c>
      <c r="C95726" s="64">
        <v>44395.021999999997</v>
      </c>
      <c r="D95726" s="7">
        <v>441559</v>
      </c>
      <c r="E95726" s="64">
        <f>VLOOKUP('Просмотры (дано)'!B95726,'Подписчики (дано)'!A:C,3,0)</f>
        <v>44342.255622400291</v>
      </c>
      <c r="F95726" s="7">
        <f t="shared" si="1495"/>
        <v>0</v>
      </c>
    </row>
    <row r="95727" spans="1:6" x14ac:dyDescent="0.3">
      <c r="A95727" s="7">
        <v>289843</v>
      </c>
      <c r="B95727" s="7">
        <v>22640</v>
      </c>
      <c r="C95727" s="64">
        <v>44395.022666666664</v>
      </c>
      <c r="D95727" s="7">
        <v>51668</v>
      </c>
      <c r="E95727" s="64">
        <f>VLOOKUP('Просмотры (дано)'!B95727,'Подписчики (дано)'!A:C,3,0)</f>
        <v>44303.998139209398</v>
      </c>
      <c r="F95727" s="7">
        <f t="shared" si="1495"/>
        <v>0</v>
      </c>
    </row>
    <row r="95728" spans="1:6" x14ac:dyDescent="0.3">
      <c r="A95728" s="7">
        <v>289846</v>
      </c>
      <c r="B95728" s="7">
        <v>212112</v>
      </c>
      <c r="C95728" s="64">
        <v>44395.023245954697</v>
      </c>
      <c r="D95728" s="7">
        <v>376706</v>
      </c>
      <c r="E95728" s="64">
        <f>VLOOKUP('Просмотры (дано)'!B95728,'Подписчики (дано)'!A:C,3,0)</f>
        <v>44324.785035113964</v>
      </c>
      <c r="F95728" s="7">
        <f t="shared" si="1495"/>
        <v>0</v>
      </c>
    </row>
    <row r="95729" spans="1:6" x14ac:dyDescent="0.3">
      <c r="A95729" s="7">
        <v>289848</v>
      </c>
      <c r="B95729" s="7">
        <v>107476</v>
      </c>
      <c r="C95729" s="64">
        <v>44395.027291262137</v>
      </c>
      <c r="D95729" s="7">
        <v>376706</v>
      </c>
      <c r="E95729" s="64">
        <f>VLOOKUP('Просмотры (дано)'!B95729,'Подписчики (дано)'!A:C,3,0)</f>
        <v>44375.201682122512</v>
      </c>
      <c r="F95729" s="7">
        <f t="shared" si="1495"/>
        <v>0</v>
      </c>
    </row>
    <row r="95730" spans="1:6" x14ac:dyDescent="0.3">
      <c r="A95730" s="7">
        <v>289849</v>
      </c>
      <c r="B95730" s="7">
        <v>280872</v>
      </c>
      <c r="C95730" s="64">
        <v>44395.028504854366</v>
      </c>
      <c r="D95730" s="7">
        <v>292782</v>
      </c>
      <c r="E95730" s="64">
        <f>VLOOKUP('Просмотры (дано)'!B95730,'Подписчики (дано)'!A:C,3,0)</f>
        <v>44312.839259009976</v>
      </c>
      <c r="F95730" s="7">
        <f t="shared" si="1495"/>
        <v>0</v>
      </c>
    </row>
    <row r="95731" spans="1:6" x14ac:dyDescent="0.3">
      <c r="A95731" s="7">
        <v>289850</v>
      </c>
      <c r="B95731" s="7">
        <v>58453</v>
      </c>
      <c r="C95731" s="64">
        <v>44395.031556138798</v>
      </c>
      <c r="D95731" s="7">
        <v>339839</v>
      </c>
      <c r="E95731" s="64">
        <f>VLOOKUP('Просмотры (дано)'!B95731,'Подписчики (дано)'!A:C,3,0)</f>
        <v>44285.22384690171</v>
      </c>
      <c r="F95731" s="7">
        <f t="shared" si="1495"/>
        <v>0</v>
      </c>
    </row>
    <row r="95732" spans="1:6" x14ac:dyDescent="0.3">
      <c r="A95732" s="7">
        <v>289851</v>
      </c>
      <c r="B95732" s="7">
        <v>207992</v>
      </c>
      <c r="C95732" s="64">
        <v>44395.033763754051</v>
      </c>
      <c r="D95732" s="7">
        <v>425453</v>
      </c>
      <c r="E95732" s="64">
        <f>VLOOKUP('Просмотры (дано)'!B95732,'Подписчики (дано)'!A:C,3,0)</f>
        <v>44377.678389565532</v>
      </c>
      <c r="F95732" s="7">
        <f t="shared" si="1495"/>
        <v>0</v>
      </c>
    </row>
    <row r="95733" spans="1:6" x14ac:dyDescent="0.3">
      <c r="A95733" s="7">
        <v>289855</v>
      </c>
      <c r="B95733" s="7">
        <v>211073</v>
      </c>
      <c r="C95733" s="64">
        <v>44395.034666666666</v>
      </c>
      <c r="D95733" s="7">
        <v>82901</v>
      </c>
      <c r="E95733" s="64">
        <f>VLOOKUP('Просмотры (дано)'!B95733,'Подписчики (дано)'!A:C,3,0)</f>
        <v>44358.871960576922</v>
      </c>
      <c r="F95733" s="7">
        <f t="shared" si="1495"/>
        <v>0</v>
      </c>
    </row>
    <row r="95734" spans="1:6" x14ac:dyDescent="0.3">
      <c r="A95734" s="7">
        <v>289857</v>
      </c>
      <c r="B95734" s="7">
        <v>107230</v>
      </c>
      <c r="C95734" s="64">
        <v>44395.035523545033</v>
      </c>
      <c r="D95734" s="7">
        <v>141918</v>
      </c>
      <c r="E95734" s="64">
        <f>VLOOKUP('Просмотры (дано)'!B95734,'Подписчики (дано)'!A:C,3,0)</f>
        <v>44311.148051816243</v>
      </c>
      <c r="F95734" s="7">
        <f t="shared" si="1495"/>
        <v>0</v>
      </c>
    </row>
    <row r="95735" spans="1:6" x14ac:dyDescent="0.3">
      <c r="A95735" s="7">
        <v>289862</v>
      </c>
      <c r="B95735" s="7">
        <v>134619</v>
      </c>
      <c r="C95735" s="64">
        <v>44395.036666666667</v>
      </c>
      <c r="D95735" s="7">
        <v>425786</v>
      </c>
      <c r="E95735" s="64">
        <f>VLOOKUP('Просмотры (дано)'!B95735,'Подписчики (дано)'!A:C,3,0)</f>
        <v>44383.041241168095</v>
      </c>
      <c r="F95735" s="7">
        <f t="shared" si="1495"/>
        <v>0</v>
      </c>
    </row>
    <row r="95736" spans="1:6" x14ac:dyDescent="0.3">
      <c r="A95736" s="7">
        <v>289866</v>
      </c>
      <c r="B95736" s="7">
        <v>185784</v>
      </c>
      <c r="C95736" s="64">
        <v>44395.03955198828</v>
      </c>
      <c r="D95736" s="7">
        <v>74456</v>
      </c>
      <c r="E95736" s="64">
        <f>VLOOKUP('Просмотры (дано)'!B95736,'Подписчики (дано)'!A:C,3,0)</f>
        <v>44341.837342770661</v>
      </c>
      <c r="F95736" s="7">
        <f t="shared" si="1495"/>
        <v>0</v>
      </c>
    </row>
    <row r="95737" spans="1:6" x14ac:dyDescent="0.3">
      <c r="A95737" s="7">
        <v>289871</v>
      </c>
      <c r="B95737" s="7">
        <v>124396</v>
      </c>
      <c r="C95737" s="64">
        <v>44395.0406407767</v>
      </c>
      <c r="D95737" s="7">
        <v>330333</v>
      </c>
      <c r="E95737" s="64">
        <f>VLOOKUP('Просмотры (дано)'!B95737,'Подписчики (дано)'!A:C,3,0)</f>
        <v>44340.059141132479</v>
      </c>
      <c r="F95737" s="7">
        <f t="shared" si="1495"/>
        <v>0</v>
      </c>
    </row>
    <row r="95738" spans="1:6" x14ac:dyDescent="0.3">
      <c r="A95738" s="7">
        <v>289873</v>
      </c>
      <c r="B95738" s="7">
        <v>34789</v>
      </c>
      <c r="C95738" s="64">
        <v>44395.041901913508</v>
      </c>
      <c r="D95738" s="7">
        <v>158978</v>
      </c>
      <c r="E95738" s="64">
        <f>VLOOKUP('Просмотры (дано)'!B95738,'Подписчики (дано)'!A:C,3,0)</f>
        <v>44353.110954095442</v>
      </c>
      <c r="F95738" s="7">
        <f t="shared" si="1495"/>
        <v>1</v>
      </c>
    </row>
    <row r="95739" spans="1:6" x14ac:dyDescent="0.3">
      <c r="A95739" s="7">
        <v>289874</v>
      </c>
      <c r="B95739" s="7">
        <v>315862</v>
      </c>
      <c r="C95739" s="64">
        <v>44395.043916135139</v>
      </c>
      <c r="D95739" s="7">
        <v>347008</v>
      </c>
      <c r="E95739" s="64">
        <f>VLOOKUP('Просмотры (дано)'!B95739,'Подписчики (дано)'!A:C,3,0)</f>
        <v>44383.815597613961</v>
      </c>
      <c r="F95739" s="7">
        <f t="shared" si="1495"/>
        <v>1</v>
      </c>
    </row>
    <row r="95740" spans="1:6" x14ac:dyDescent="0.3">
      <c r="A95740" s="7">
        <v>289875</v>
      </c>
      <c r="B95740" s="7">
        <v>91375</v>
      </c>
      <c r="C95740" s="64">
        <v>44395.045045319988</v>
      </c>
      <c r="D95740" s="7">
        <v>45364</v>
      </c>
      <c r="E95740" s="64">
        <f>VLOOKUP('Просмотры (дано)'!B95740,'Подписчики (дано)'!A:C,3,0)</f>
        <v>44285.883481659548</v>
      </c>
      <c r="F95740" s="7">
        <f t="shared" si="1495"/>
        <v>1</v>
      </c>
    </row>
    <row r="95741" spans="1:6" x14ac:dyDescent="0.3">
      <c r="A95741" s="7">
        <v>289880</v>
      </c>
      <c r="B95741" s="7">
        <v>293656</v>
      </c>
      <c r="C95741" s="64">
        <v>44395.047113268607</v>
      </c>
      <c r="D95741" s="7">
        <v>411922</v>
      </c>
      <c r="E95741" s="64">
        <f>VLOOKUP('Просмотры (дано)'!B95741,'Подписчики (дано)'!A:C,3,0)</f>
        <v>44346.944314565531</v>
      </c>
      <c r="F95741" s="7">
        <f t="shared" si="1495"/>
        <v>1</v>
      </c>
    </row>
    <row r="95742" spans="1:6" x14ac:dyDescent="0.3">
      <c r="A95742" s="7">
        <v>289881</v>
      </c>
      <c r="B95742" s="7">
        <v>217288</v>
      </c>
      <c r="C95742" s="64">
        <v>44395.048005615405</v>
      </c>
      <c r="D95742" s="7">
        <v>172251</v>
      </c>
      <c r="E95742" s="64">
        <f>VLOOKUP('Просмотры (дано)'!B95742,'Подписчики (дано)'!A:C,3,0)</f>
        <v>44311.479822613954</v>
      </c>
      <c r="F95742" s="7">
        <f t="shared" si="1495"/>
        <v>1</v>
      </c>
    </row>
    <row r="95743" spans="1:6" x14ac:dyDescent="0.3">
      <c r="A95743" s="7">
        <v>289885</v>
      </c>
      <c r="B95743" s="7">
        <v>136238</v>
      </c>
      <c r="C95743" s="64">
        <v>44395.048731391587</v>
      </c>
      <c r="D95743" s="7">
        <v>411922</v>
      </c>
      <c r="E95743" s="64">
        <f>VLOOKUP('Просмотры (дано)'!B95743,'Подписчики (дано)'!A:C,3,0)</f>
        <v>44373.104393447298</v>
      </c>
      <c r="F95743" s="7">
        <f t="shared" si="1495"/>
        <v>1</v>
      </c>
    </row>
    <row r="95744" spans="1:6" x14ac:dyDescent="0.3">
      <c r="A95744" s="7">
        <v>289887</v>
      </c>
      <c r="B95744" s="7">
        <v>237851</v>
      </c>
      <c r="C95744" s="64">
        <v>44395.049944983817</v>
      </c>
      <c r="D95744" s="7">
        <v>227775</v>
      </c>
      <c r="E95744" s="64">
        <f>VLOOKUP('Просмотры (дано)'!B95744,'Подписчики (дано)'!A:C,3,0)</f>
        <v>44310.687957585469</v>
      </c>
      <c r="F95744" s="7">
        <f t="shared" si="1495"/>
        <v>1</v>
      </c>
    </row>
    <row r="95745" spans="1:6" x14ac:dyDescent="0.3">
      <c r="A95745" s="7">
        <v>289888</v>
      </c>
      <c r="B95745" s="7">
        <v>117196</v>
      </c>
      <c r="C95745" s="64">
        <v>44395.050965910828</v>
      </c>
      <c r="D95745" s="7">
        <v>242428</v>
      </c>
      <c r="E95745" s="64">
        <f>VLOOKUP('Просмотры (дано)'!B95745,'Подписчики (дано)'!A:C,3,0)</f>
        <v>44340.975064280625</v>
      </c>
      <c r="F95745" s="7">
        <f t="shared" si="1495"/>
        <v>1</v>
      </c>
    </row>
    <row r="95746" spans="1:6" x14ac:dyDescent="0.3">
      <c r="A95746" s="7">
        <v>289890</v>
      </c>
      <c r="B95746" s="7">
        <v>87218</v>
      </c>
      <c r="C95746" s="64">
        <v>44395.052666666663</v>
      </c>
      <c r="D95746" s="7">
        <v>5151</v>
      </c>
      <c r="E95746" s="64">
        <f>VLOOKUP('Просмотры (дано)'!B95746,'Подписчики (дано)'!A:C,3,0)</f>
        <v>44343.335364066952</v>
      </c>
      <c r="F95746" s="7">
        <f t="shared" si="1495"/>
        <v>1</v>
      </c>
    </row>
    <row r="95747" spans="1:6" x14ac:dyDescent="0.3">
      <c r="A95747" s="7">
        <v>289895</v>
      </c>
      <c r="B95747" s="7">
        <v>256754</v>
      </c>
      <c r="C95747" s="64">
        <v>44395.054322946868</v>
      </c>
      <c r="D95747" s="7">
        <v>372008</v>
      </c>
      <c r="E95747" s="64">
        <f>VLOOKUP('Просмотры (дано)'!B95747,'Подписчики (дано)'!A:C,3,0)</f>
        <v>44349.868826103993</v>
      </c>
      <c r="F95747" s="7">
        <f t="shared" ref="F95747:F95810" si="1496">HOUR(C95747)</f>
        <v>1</v>
      </c>
    </row>
    <row r="95748" spans="1:6" x14ac:dyDescent="0.3">
      <c r="A95748" s="7">
        <v>289897</v>
      </c>
      <c r="B95748" s="7">
        <v>70151</v>
      </c>
      <c r="C95748" s="64">
        <v>44395.055203883494</v>
      </c>
      <c r="D95748" s="7">
        <v>128545</v>
      </c>
      <c r="E95748" s="64">
        <f>VLOOKUP('Просмотры (дано)'!B95748,'Подписчики (дано)'!A:C,3,0)</f>
        <v>44379.105724252142</v>
      </c>
      <c r="F95748" s="7">
        <f t="shared" si="1496"/>
        <v>1</v>
      </c>
    </row>
    <row r="95749" spans="1:6" x14ac:dyDescent="0.3">
      <c r="A95749" s="7">
        <v>289899</v>
      </c>
      <c r="B95749" s="7">
        <v>57834</v>
      </c>
      <c r="C95749" s="64">
        <v>44395.059000000001</v>
      </c>
      <c r="D95749" s="7">
        <v>311670</v>
      </c>
      <c r="E95749" s="64">
        <f>VLOOKUP('Просмотры (дано)'!B95749,'Подписчики (дано)'!A:C,3,0)</f>
        <v>44372.534584009976</v>
      </c>
      <c r="F95749" s="7">
        <f t="shared" si="1496"/>
        <v>1</v>
      </c>
    </row>
    <row r="95750" spans="1:6" x14ac:dyDescent="0.3">
      <c r="A95750" s="7">
        <v>289901</v>
      </c>
      <c r="B95750" s="7">
        <v>154452</v>
      </c>
      <c r="C95750" s="64">
        <v>44395.061999999998</v>
      </c>
      <c r="D95750" s="7">
        <v>88863</v>
      </c>
      <c r="E95750" s="64">
        <f>VLOOKUP('Просмотры (дано)'!B95750,'Подписчики (дано)'!A:C,3,0)</f>
        <v>44375.113850427348</v>
      </c>
      <c r="F95750" s="7">
        <f t="shared" si="1496"/>
        <v>1</v>
      </c>
    </row>
    <row r="95751" spans="1:6" x14ac:dyDescent="0.3">
      <c r="A95751" s="7">
        <v>289903</v>
      </c>
      <c r="B95751" s="7">
        <v>236459</v>
      </c>
      <c r="C95751" s="64">
        <v>44395.062080906151</v>
      </c>
      <c r="D95751" s="7">
        <v>230507</v>
      </c>
      <c r="E95751" s="64">
        <f>VLOOKUP('Просмотры (дано)'!B95751,'Подписчики (дано)'!A:C,3,0)</f>
        <v>44384.616459152421</v>
      </c>
      <c r="F95751" s="7">
        <f t="shared" si="1496"/>
        <v>1</v>
      </c>
    </row>
    <row r="95752" spans="1:6" x14ac:dyDescent="0.3">
      <c r="A95752" s="7">
        <v>289906</v>
      </c>
      <c r="B95752" s="7">
        <v>225767</v>
      </c>
      <c r="C95752" s="64">
        <v>44395.065317152104</v>
      </c>
      <c r="D95752" s="7">
        <v>160701</v>
      </c>
      <c r="E95752" s="64">
        <f>VLOOKUP('Просмотры (дано)'!B95752,'Подписчики (дано)'!A:C,3,0)</f>
        <v>44373.348835398865</v>
      </c>
      <c r="F95752" s="7">
        <f t="shared" si="1496"/>
        <v>1</v>
      </c>
    </row>
    <row r="95753" spans="1:6" x14ac:dyDescent="0.3">
      <c r="A95753" s="7">
        <v>289909</v>
      </c>
      <c r="B95753" s="7">
        <v>100523</v>
      </c>
      <c r="C95753" s="64">
        <v>44395.066126213598</v>
      </c>
      <c r="D95753" s="7">
        <v>191893</v>
      </c>
      <c r="E95753" s="64">
        <f>VLOOKUP('Просмотры (дано)'!B95753,'Подписчики (дано)'!A:C,3,0)</f>
        <v>44373.521182300567</v>
      </c>
      <c r="F95753" s="7">
        <f t="shared" si="1496"/>
        <v>1</v>
      </c>
    </row>
    <row r="95754" spans="1:6" x14ac:dyDescent="0.3">
      <c r="A95754" s="7">
        <v>289910</v>
      </c>
      <c r="B95754" s="7">
        <v>53569</v>
      </c>
      <c r="C95754" s="64">
        <v>44395.069766990287</v>
      </c>
      <c r="D95754" s="7">
        <v>16360</v>
      </c>
      <c r="E95754" s="64">
        <f>VLOOKUP('Просмотры (дано)'!B95754,'Подписчики (дано)'!A:C,3,0)</f>
        <v>44366.541941132476</v>
      </c>
      <c r="F95754" s="7">
        <f t="shared" si="1496"/>
        <v>1</v>
      </c>
    </row>
    <row r="95755" spans="1:6" x14ac:dyDescent="0.3">
      <c r="A95755" s="7">
        <v>289911</v>
      </c>
      <c r="B95755" s="7">
        <v>304276</v>
      </c>
      <c r="C95755" s="64">
        <v>44395.069766990295</v>
      </c>
      <c r="D95755" s="7">
        <v>396686</v>
      </c>
      <c r="E95755" s="64">
        <f>VLOOKUP('Просмотры (дано)'!B95755,'Подписчики (дано)'!A:C,3,0)</f>
        <v>44391.826069836177</v>
      </c>
      <c r="F95755" s="7">
        <f t="shared" si="1496"/>
        <v>1</v>
      </c>
    </row>
    <row r="95756" spans="1:6" x14ac:dyDescent="0.3">
      <c r="A95756" s="7">
        <v>289914</v>
      </c>
      <c r="B95756" s="7">
        <v>320046</v>
      </c>
      <c r="C95756" s="64">
        <v>44395.070925016022</v>
      </c>
      <c r="D95756" s="7">
        <v>250679</v>
      </c>
      <c r="E95756" s="64">
        <f>VLOOKUP('Просмотры (дано)'!B95756,'Подписчики (дано)'!A:C,3,0)</f>
        <v>44373.391736467231</v>
      </c>
      <c r="F95756" s="7">
        <f t="shared" si="1496"/>
        <v>1</v>
      </c>
    </row>
    <row r="95757" spans="1:6" x14ac:dyDescent="0.3">
      <c r="A95757" s="7">
        <v>289916</v>
      </c>
      <c r="B95757" s="7">
        <v>314894</v>
      </c>
      <c r="C95757" s="64">
        <v>44395.07156590472</v>
      </c>
      <c r="D95757" s="7">
        <v>258219</v>
      </c>
      <c r="E95757" s="64">
        <f>VLOOKUP('Просмотры (дано)'!B95757,'Подписчики (дано)'!A:C,3,0)</f>
        <v>44328.725952777771</v>
      </c>
      <c r="F95757" s="7">
        <f t="shared" si="1496"/>
        <v>1</v>
      </c>
    </row>
    <row r="95758" spans="1:6" x14ac:dyDescent="0.3">
      <c r="A95758" s="7">
        <v>289921</v>
      </c>
      <c r="B95758" s="7">
        <v>349070</v>
      </c>
      <c r="C95758" s="64">
        <v>44395.072023682362</v>
      </c>
      <c r="D95758" s="7">
        <v>179296</v>
      </c>
      <c r="E95758" s="64">
        <f>VLOOKUP('Просмотры (дано)'!B95758,'Подписчики (дано)'!A:C,3,0)</f>
        <v>44360.339881623935</v>
      </c>
      <c r="F95758" s="7">
        <f t="shared" si="1496"/>
        <v>1</v>
      </c>
    </row>
    <row r="95759" spans="1:6" x14ac:dyDescent="0.3">
      <c r="A95759" s="7">
        <v>289924</v>
      </c>
      <c r="B95759" s="7">
        <v>286937</v>
      </c>
      <c r="C95759" s="64">
        <v>44395.076239482201</v>
      </c>
      <c r="D95759" s="7">
        <v>89660</v>
      </c>
      <c r="E95759" s="64">
        <f>VLOOKUP('Просмотры (дано)'!B95759,'Подписчики (дано)'!A:C,3,0)</f>
        <v>44343.223455484331</v>
      </c>
      <c r="F95759" s="7">
        <f t="shared" si="1496"/>
        <v>1</v>
      </c>
    </row>
    <row r="95760" spans="1:6" x14ac:dyDescent="0.3">
      <c r="A95760" s="7">
        <v>289926</v>
      </c>
      <c r="B95760" s="7">
        <v>325002</v>
      </c>
      <c r="C95760" s="64">
        <v>44395.076999999997</v>
      </c>
      <c r="D95760" s="7">
        <v>392434</v>
      </c>
      <c r="E95760" s="64">
        <f>VLOOKUP('Просмотры (дано)'!B95760,'Подписчики (дано)'!A:C,3,0)</f>
        <v>44373.755847400287</v>
      </c>
      <c r="F95760" s="7">
        <f t="shared" si="1496"/>
        <v>1</v>
      </c>
    </row>
    <row r="95761" spans="1:6" x14ac:dyDescent="0.3">
      <c r="A95761" s="7">
        <v>289928</v>
      </c>
      <c r="B95761" s="7">
        <v>252464</v>
      </c>
      <c r="C95761" s="64">
        <v>44395.077089754937</v>
      </c>
      <c r="D95761" s="7">
        <v>58674</v>
      </c>
      <c r="E95761" s="64">
        <f>VLOOKUP('Просмотры (дано)'!B95761,'Подписчики (дано)'!A:C,3,0)</f>
        <v>44340.976122863249</v>
      </c>
      <c r="F95761" s="7">
        <f t="shared" si="1496"/>
        <v>1</v>
      </c>
    </row>
    <row r="95762" spans="1:6" x14ac:dyDescent="0.3">
      <c r="A95762" s="7">
        <v>289930</v>
      </c>
      <c r="B95762" s="7">
        <v>140014</v>
      </c>
      <c r="C95762" s="64">
        <v>44395.079475728155</v>
      </c>
      <c r="D95762" s="7">
        <v>251823</v>
      </c>
      <c r="E95762" s="64">
        <f>VLOOKUP('Просмотры (дано)'!B95762,'Подписчики (дано)'!A:C,3,0)</f>
        <v>44374.581692022795</v>
      </c>
      <c r="F95762" s="7">
        <f t="shared" si="1496"/>
        <v>1</v>
      </c>
    </row>
    <row r="95763" spans="1:6" x14ac:dyDescent="0.3">
      <c r="A95763" s="7">
        <v>289932</v>
      </c>
      <c r="B95763" s="7">
        <v>41659</v>
      </c>
      <c r="C95763" s="64">
        <v>44395.08026367992</v>
      </c>
      <c r="D95763" s="7">
        <v>5151</v>
      </c>
      <c r="E95763" s="64">
        <f>VLOOKUP('Просмотры (дано)'!B95763,'Подписчики (дано)'!A:C,3,0)</f>
        <v>44350.259928454419</v>
      </c>
      <c r="F95763" s="7">
        <f t="shared" si="1496"/>
        <v>1</v>
      </c>
    </row>
    <row r="95764" spans="1:6" x14ac:dyDescent="0.3">
      <c r="A95764" s="7">
        <v>289936</v>
      </c>
      <c r="B95764" s="7">
        <v>184629</v>
      </c>
      <c r="C95764" s="64">
        <v>44395.080477309486</v>
      </c>
      <c r="D95764" s="7">
        <v>191893</v>
      </c>
      <c r="E95764" s="64">
        <f>VLOOKUP('Просмотры (дано)'!B95764,'Подписчики (дано)'!A:C,3,0)</f>
        <v>44315.540663603992</v>
      </c>
      <c r="F95764" s="7">
        <f t="shared" si="1496"/>
        <v>1</v>
      </c>
    </row>
    <row r="95765" spans="1:6" x14ac:dyDescent="0.3">
      <c r="A95765" s="7">
        <v>289939</v>
      </c>
      <c r="B95765" s="7">
        <v>178793</v>
      </c>
      <c r="C95765" s="64">
        <v>44395.082033753475</v>
      </c>
      <c r="D95765" s="7">
        <v>397</v>
      </c>
      <c r="E95765" s="64">
        <f>VLOOKUP('Просмотры (дано)'!B95765,'Подписчики (дано)'!A:C,3,0)</f>
        <v>44309.560071723645</v>
      </c>
      <c r="F95765" s="7">
        <f t="shared" si="1496"/>
        <v>1</v>
      </c>
    </row>
    <row r="95766" spans="1:6" x14ac:dyDescent="0.3">
      <c r="A95766" s="7">
        <v>289944</v>
      </c>
      <c r="B95766" s="7">
        <v>173118</v>
      </c>
      <c r="C95766" s="64">
        <v>44395.083285012362</v>
      </c>
      <c r="D95766" s="7">
        <v>358835</v>
      </c>
      <c r="E95766" s="64">
        <f>VLOOKUP('Просмотры (дано)'!B95766,'Подписчики (дано)'!A:C,3,0)</f>
        <v>44372.974892307699</v>
      </c>
      <c r="F95766" s="7">
        <f t="shared" si="1496"/>
        <v>1</v>
      </c>
    </row>
    <row r="95767" spans="1:6" x14ac:dyDescent="0.3">
      <c r="A95767" s="7">
        <v>289948</v>
      </c>
      <c r="B95767" s="7">
        <v>153451</v>
      </c>
      <c r="C95767" s="64">
        <v>44395.084734627831</v>
      </c>
      <c r="D95767" s="7">
        <v>158978</v>
      </c>
      <c r="E95767" s="64">
        <f>VLOOKUP('Просмотры (дано)'!B95767,'Подписчики (дано)'!A:C,3,0)</f>
        <v>44373.388638603989</v>
      </c>
      <c r="F95767" s="7">
        <f t="shared" si="1496"/>
        <v>2</v>
      </c>
    </row>
    <row r="95768" spans="1:6" x14ac:dyDescent="0.3">
      <c r="A95768" s="7">
        <v>289952</v>
      </c>
      <c r="B95768" s="7">
        <v>172458</v>
      </c>
      <c r="C95768" s="64">
        <v>44395.08560441908</v>
      </c>
      <c r="D95768" s="7">
        <v>238134</v>
      </c>
      <c r="E95768" s="64">
        <f>VLOOKUP('Просмотры (дано)'!B95768,'Подписчики (дано)'!A:C,3,0)</f>
        <v>44334.84399551282</v>
      </c>
      <c r="F95768" s="7">
        <f t="shared" si="1496"/>
        <v>2</v>
      </c>
    </row>
    <row r="95769" spans="1:6" x14ac:dyDescent="0.3">
      <c r="A95769" s="7">
        <v>289953</v>
      </c>
      <c r="B95769" s="7">
        <v>77452</v>
      </c>
      <c r="C95769" s="64">
        <v>44395.085948220061</v>
      </c>
      <c r="D95769" s="7">
        <v>113028</v>
      </c>
      <c r="E95769" s="64">
        <f>VLOOKUP('Просмотры (дано)'!B95769,'Подписчики (дано)'!A:C,3,0)</f>
        <v>44377.474037001426</v>
      </c>
      <c r="F95769" s="7">
        <f t="shared" si="1496"/>
        <v>2</v>
      </c>
    </row>
    <row r="95770" spans="1:6" x14ac:dyDescent="0.3">
      <c r="A95770" s="7">
        <v>289955</v>
      </c>
      <c r="B95770" s="7">
        <v>22368</v>
      </c>
      <c r="C95770" s="64">
        <v>44395.086000000003</v>
      </c>
      <c r="D95770" s="7">
        <v>157506</v>
      </c>
      <c r="E95770" s="64">
        <f>VLOOKUP('Просмотры (дано)'!B95770,'Подписчики (дано)'!A:C,3,0)</f>
        <v>44306.397819123937</v>
      </c>
      <c r="F95770" s="7">
        <f t="shared" si="1496"/>
        <v>2</v>
      </c>
    </row>
    <row r="95771" spans="1:6" x14ac:dyDescent="0.3">
      <c r="A95771" s="7">
        <v>289957</v>
      </c>
      <c r="B95771" s="7">
        <v>52939</v>
      </c>
      <c r="C95771" s="64">
        <v>44395.087161812298</v>
      </c>
      <c r="D95771" s="7">
        <v>258251</v>
      </c>
      <c r="E95771" s="64">
        <f>VLOOKUP('Просмотры (дано)'!B95771,'Подписчики (дано)'!A:C,3,0)</f>
        <v>44344.968350854702</v>
      </c>
      <c r="F95771" s="7">
        <f t="shared" si="1496"/>
        <v>2</v>
      </c>
    </row>
    <row r="95772" spans="1:6" x14ac:dyDescent="0.3">
      <c r="A95772" s="7">
        <v>289959</v>
      </c>
      <c r="B95772" s="7">
        <v>58127</v>
      </c>
      <c r="C95772" s="64">
        <v>44395.087970873792</v>
      </c>
      <c r="D95772" s="7">
        <v>470762</v>
      </c>
      <c r="E95772" s="64">
        <f>VLOOKUP('Просмотры (дано)'!B95772,'Подписчики (дано)'!A:C,3,0)</f>
        <v>44314.649228917377</v>
      </c>
      <c r="F95772" s="7">
        <f t="shared" si="1496"/>
        <v>2</v>
      </c>
    </row>
    <row r="95773" spans="1:6" x14ac:dyDescent="0.3">
      <c r="A95773" s="7">
        <v>289961</v>
      </c>
      <c r="B95773" s="7">
        <v>297384</v>
      </c>
      <c r="C95773" s="64">
        <v>44395.090701010166</v>
      </c>
      <c r="D95773" s="7">
        <v>362369</v>
      </c>
      <c r="E95773" s="64">
        <f>VLOOKUP('Просмотры (дано)'!B95773,'Подписчики (дано)'!A:C,3,0)</f>
        <v>44300.132838069803</v>
      </c>
      <c r="F95773" s="7">
        <f t="shared" si="1496"/>
        <v>2</v>
      </c>
    </row>
    <row r="95774" spans="1:6" x14ac:dyDescent="0.3">
      <c r="A95774" s="7">
        <v>289962</v>
      </c>
      <c r="B95774" s="7">
        <v>279182</v>
      </c>
      <c r="C95774" s="64">
        <v>44395.092043824581</v>
      </c>
      <c r="D95774" s="7">
        <v>78646</v>
      </c>
      <c r="E95774" s="64">
        <f>VLOOKUP('Просмотры (дано)'!B95774,'Подписчики (дано)'!A:C,3,0)</f>
        <v>44287.484567735046</v>
      </c>
      <c r="F95774" s="7">
        <f t="shared" si="1496"/>
        <v>2</v>
      </c>
    </row>
    <row r="95775" spans="1:6" x14ac:dyDescent="0.3">
      <c r="A95775" s="7">
        <v>289966</v>
      </c>
      <c r="B95775" s="7">
        <v>248190</v>
      </c>
      <c r="C95775" s="64">
        <v>44395.092410046695</v>
      </c>
      <c r="D95775" s="7">
        <v>182191</v>
      </c>
      <c r="E95775" s="64">
        <f>VLOOKUP('Просмотры (дано)'!B95775,'Подписчики (дано)'!A:C,3,0)</f>
        <v>44312.471079131057</v>
      </c>
      <c r="F95775" s="7">
        <f t="shared" si="1496"/>
        <v>2</v>
      </c>
    </row>
    <row r="95776" spans="1:6" x14ac:dyDescent="0.3">
      <c r="A95776" s="7">
        <v>289971</v>
      </c>
      <c r="B95776" s="7">
        <v>14995</v>
      </c>
      <c r="C95776" s="64">
        <v>44395.094180120243</v>
      </c>
      <c r="D95776" s="7">
        <v>176181</v>
      </c>
      <c r="E95776" s="64">
        <f>VLOOKUP('Просмотры (дано)'!B95776,'Подписчики (дано)'!A:C,3,0)</f>
        <v>44359.387629309123</v>
      </c>
      <c r="F95776" s="7">
        <f t="shared" si="1496"/>
        <v>2</v>
      </c>
    </row>
    <row r="95777" spans="1:6" x14ac:dyDescent="0.3">
      <c r="A95777" s="7">
        <v>289973</v>
      </c>
      <c r="B95777" s="7">
        <v>227894</v>
      </c>
      <c r="C95777" s="64">
        <v>44395.096285897394</v>
      </c>
      <c r="D95777" s="7">
        <v>351192</v>
      </c>
      <c r="E95777" s="64">
        <f>VLOOKUP('Просмотры (дано)'!B95777,'Подписчики (дано)'!A:C,3,0)</f>
        <v>44341.824971937327</v>
      </c>
      <c r="F95777" s="7">
        <f t="shared" si="1496"/>
        <v>2</v>
      </c>
    </row>
    <row r="95778" spans="1:6" x14ac:dyDescent="0.3">
      <c r="A95778" s="7">
        <v>289977</v>
      </c>
      <c r="B95778" s="7">
        <v>274905</v>
      </c>
      <c r="C95778" s="64">
        <v>44395.096621600998</v>
      </c>
      <c r="D95778" s="7">
        <v>224330</v>
      </c>
      <c r="E95778" s="64">
        <f>VLOOKUP('Просмотры (дано)'!B95778,'Подписчики (дано)'!A:C,3,0)</f>
        <v>44366.778249928779</v>
      </c>
      <c r="F95778" s="7">
        <f t="shared" si="1496"/>
        <v>2</v>
      </c>
    </row>
    <row r="95779" spans="1:6" x14ac:dyDescent="0.3">
      <c r="A95779" s="7">
        <v>289980</v>
      </c>
      <c r="B95779" s="7">
        <v>199710</v>
      </c>
      <c r="C95779" s="64">
        <v>44395.098727378157</v>
      </c>
      <c r="D95779" s="7">
        <v>428166</v>
      </c>
      <c r="E95779" s="64">
        <f>VLOOKUP('Просмотры (дано)'!B95779,'Подписчики (дано)'!A:C,3,0)</f>
        <v>44326.660528632478</v>
      </c>
      <c r="F95779" s="7">
        <f t="shared" si="1496"/>
        <v>2</v>
      </c>
    </row>
    <row r="95780" spans="1:6" x14ac:dyDescent="0.3">
      <c r="A95780" s="7">
        <v>289982</v>
      </c>
      <c r="B95780" s="7">
        <v>39133</v>
      </c>
      <c r="C95780" s="64">
        <v>44395.098788415176</v>
      </c>
      <c r="D95780" s="7">
        <v>284325</v>
      </c>
      <c r="E95780" s="64">
        <f>VLOOKUP('Просмотры (дано)'!B95780,'Подписчики (дано)'!A:C,3,0)</f>
        <v>44372.835971011402</v>
      </c>
      <c r="F95780" s="7">
        <f t="shared" si="1496"/>
        <v>2</v>
      </c>
    </row>
    <row r="95781" spans="1:6" x14ac:dyDescent="0.3">
      <c r="A95781" s="7">
        <v>289987</v>
      </c>
      <c r="B95781" s="7">
        <v>185301</v>
      </c>
      <c r="C95781" s="64">
        <v>44395.09970397046</v>
      </c>
      <c r="D95781" s="7">
        <v>258219</v>
      </c>
      <c r="E95781" s="64">
        <f>VLOOKUP('Просмотры (дано)'!B95781,'Подписчики (дано)'!A:C,3,0)</f>
        <v>44339.626835398863</v>
      </c>
      <c r="F95781" s="7">
        <f t="shared" si="1496"/>
        <v>2</v>
      </c>
    </row>
    <row r="95782" spans="1:6" x14ac:dyDescent="0.3">
      <c r="A95782" s="7">
        <v>289992</v>
      </c>
      <c r="B95782" s="7">
        <v>254193</v>
      </c>
      <c r="C95782" s="64">
        <v>44395.100009155554</v>
      </c>
      <c r="D95782" s="7">
        <v>129210</v>
      </c>
      <c r="E95782" s="64">
        <f>VLOOKUP('Просмотры (дано)'!B95782,'Подписчики (дано)'!A:C,3,0)</f>
        <v>44373.578569480058</v>
      </c>
      <c r="F95782" s="7">
        <f t="shared" si="1496"/>
        <v>2</v>
      </c>
    </row>
    <row r="95783" spans="1:6" x14ac:dyDescent="0.3">
      <c r="A95783" s="7">
        <v>289994</v>
      </c>
      <c r="B95783" s="7">
        <v>301560</v>
      </c>
      <c r="C95783" s="64">
        <v>44395.100511326862</v>
      </c>
      <c r="D95783" s="7">
        <v>343712</v>
      </c>
      <c r="E95783" s="64">
        <f>VLOOKUP('Просмотры (дано)'!B95783,'Подписчики (дано)'!A:C,3,0)</f>
        <v>44354.324251780628</v>
      </c>
      <c r="F95783" s="7">
        <f t="shared" si="1496"/>
        <v>2</v>
      </c>
    </row>
    <row r="95784" spans="1:6" x14ac:dyDescent="0.3">
      <c r="A95784" s="7">
        <v>289999</v>
      </c>
      <c r="B95784" s="7">
        <v>291507</v>
      </c>
      <c r="C95784" s="64">
        <v>44395.101779229102</v>
      </c>
      <c r="D95784" s="7">
        <v>155428</v>
      </c>
      <c r="E95784" s="64">
        <f>VLOOKUP('Просмотры (дано)'!B95784,'Подписчики (дано)'!A:C,3,0)</f>
        <v>44384.119651780624</v>
      </c>
      <c r="F95784" s="7">
        <f t="shared" si="1496"/>
        <v>2</v>
      </c>
    </row>
    <row r="95785" spans="1:6" x14ac:dyDescent="0.3">
      <c r="A95785" s="7">
        <v>290003</v>
      </c>
      <c r="B95785" s="7">
        <v>129525</v>
      </c>
      <c r="C95785" s="64">
        <v>44395.103000000003</v>
      </c>
      <c r="D95785" s="7">
        <v>347393</v>
      </c>
      <c r="E95785" s="64">
        <f>VLOOKUP('Просмотры (дано)'!B95785,'Подписчики (дано)'!A:C,3,0)</f>
        <v>44371.920249715098</v>
      </c>
      <c r="F95785" s="7">
        <f t="shared" si="1496"/>
        <v>2</v>
      </c>
    </row>
    <row r="95786" spans="1:6" x14ac:dyDescent="0.3">
      <c r="A95786" s="7">
        <v>290004</v>
      </c>
      <c r="B95786" s="7">
        <v>85393</v>
      </c>
      <c r="C95786" s="64">
        <v>44395.103823969235</v>
      </c>
      <c r="D95786" s="7">
        <v>330333</v>
      </c>
      <c r="E95786" s="64">
        <f>VLOOKUP('Просмотры (дано)'!B95786,'Подписчики (дано)'!A:C,3,0)</f>
        <v>44344.759526282047</v>
      </c>
      <c r="F95786" s="7">
        <f t="shared" si="1496"/>
        <v>2</v>
      </c>
    </row>
    <row r="95787" spans="1:6" x14ac:dyDescent="0.3">
      <c r="A95787" s="7">
        <v>290005</v>
      </c>
      <c r="B95787" s="7">
        <v>82482</v>
      </c>
      <c r="C95787" s="64">
        <v>44395.104333333336</v>
      </c>
      <c r="D95787" s="7">
        <v>54742</v>
      </c>
      <c r="E95787" s="64">
        <f>VLOOKUP('Просмотры (дано)'!B95787,'Подписчики (дано)'!A:C,3,0)</f>
        <v>44392.718658725069</v>
      </c>
      <c r="F95787" s="7">
        <f t="shared" si="1496"/>
        <v>2</v>
      </c>
    </row>
    <row r="95788" spans="1:6" x14ac:dyDescent="0.3">
      <c r="A95788" s="7">
        <v>290010</v>
      </c>
      <c r="B95788" s="7">
        <v>114277</v>
      </c>
      <c r="C95788" s="64">
        <v>44395.104333333336</v>
      </c>
      <c r="D95788" s="7">
        <v>411922</v>
      </c>
      <c r="E95788" s="64">
        <f>VLOOKUP('Просмотры (дано)'!B95788,'Подписчики (дано)'!A:C,3,0)</f>
        <v>44393.211774857547</v>
      </c>
      <c r="F95788" s="7">
        <f t="shared" si="1496"/>
        <v>2</v>
      </c>
    </row>
    <row r="95789" spans="1:6" x14ac:dyDescent="0.3">
      <c r="A95789" s="7">
        <v>290014</v>
      </c>
      <c r="B95789" s="7">
        <v>42362</v>
      </c>
      <c r="C95789" s="64">
        <v>44395.104586931971</v>
      </c>
      <c r="D95789" s="7">
        <v>411922</v>
      </c>
      <c r="E95789" s="64">
        <f>VLOOKUP('Просмотры (дано)'!B95789,'Подписчики (дано)'!A:C,3,0)</f>
        <v>44372.147608547006</v>
      </c>
      <c r="F95789" s="7">
        <f t="shared" si="1496"/>
        <v>2</v>
      </c>
    </row>
    <row r="95790" spans="1:6" x14ac:dyDescent="0.3">
      <c r="A95790" s="7">
        <v>290017</v>
      </c>
      <c r="B95790" s="7">
        <v>48508</v>
      </c>
      <c r="C95790" s="64">
        <v>44395.107242042301</v>
      </c>
      <c r="D95790" s="7">
        <v>122982</v>
      </c>
      <c r="E95790" s="64">
        <f>VLOOKUP('Просмотры (дано)'!B95790,'Подписчики (дано)'!A:C,3,0)</f>
        <v>44342.896016096864</v>
      </c>
      <c r="F95790" s="7">
        <f t="shared" si="1496"/>
        <v>2</v>
      </c>
    </row>
    <row r="95791" spans="1:6" x14ac:dyDescent="0.3">
      <c r="A95791" s="7">
        <v>290022</v>
      </c>
      <c r="B95791" s="7">
        <v>321060</v>
      </c>
      <c r="C95791" s="64">
        <v>44395.108188116094</v>
      </c>
      <c r="D95791" s="7">
        <v>118549</v>
      </c>
      <c r="E95791" s="64">
        <f>VLOOKUP('Просмотры (дано)'!B95791,'Подписчики (дано)'!A:C,3,0)</f>
        <v>44370.749126246439</v>
      </c>
      <c r="F95791" s="7">
        <f t="shared" si="1496"/>
        <v>2</v>
      </c>
    </row>
    <row r="95792" spans="1:6" x14ac:dyDescent="0.3">
      <c r="A95792" s="7">
        <v>290023</v>
      </c>
      <c r="B95792" s="7">
        <v>32255</v>
      </c>
      <c r="C95792" s="64">
        <v>44395.109958189641</v>
      </c>
      <c r="D95792" s="7">
        <v>472712</v>
      </c>
      <c r="E95792" s="64">
        <f>VLOOKUP('Просмотры (дано)'!B95792,'Подписчики (дано)'!A:C,3,0)</f>
        <v>44374.519597507126</v>
      </c>
      <c r="F95792" s="7">
        <f t="shared" si="1496"/>
        <v>2</v>
      </c>
    </row>
    <row r="95793" spans="1:6" x14ac:dyDescent="0.3">
      <c r="A95793" s="7">
        <v>290024</v>
      </c>
      <c r="B95793" s="7">
        <v>349210</v>
      </c>
      <c r="C95793" s="64">
        <v>44395.110999999997</v>
      </c>
      <c r="D95793" s="7">
        <v>62570</v>
      </c>
      <c r="E95793" s="64">
        <f>VLOOKUP('Просмотры (дано)'!B95793,'Подписчики (дано)'!A:C,3,0)</f>
        <v>44310.657777742163</v>
      </c>
      <c r="F95793" s="7">
        <f t="shared" si="1496"/>
        <v>2</v>
      </c>
    </row>
    <row r="95794" spans="1:6" x14ac:dyDescent="0.3">
      <c r="A95794" s="7">
        <v>290027</v>
      </c>
      <c r="B95794" s="7">
        <v>308036</v>
      </c>
      <c r="C95794" s="64">
        <v>44395.113467818235</v>
      </c>
      <c r="D95794" s="7">
        <v>42705</v>
      </c>
      <c r="E95794" s="64">
        <f>VLOOKUP('Просмотры (дано)'!B95794,'Подписчики (дано)'!A:C,3,0)</f>
        <v>44386.911964066952</v>
      </c>
      <c r="F95794" s="7">
        <f t="shared" si="1496"/>
        <v>2</v>
      </c>
    </row>
    <row r="95795" spans="1:6" x14ac:dyDescent="0.3">
      <c r="A95795" s="7">
        <v>290031</v>
      </c>
      <c r="B95795" s="7">
        <v>128253</v>
      </c>
      <c r="C95795" s="64">
        <v>44395.113650929292</v>
      </c>
      <c r="D95795" s="7">
        <v>250679</v>
      </c>
      <c r="E95795" s="64">
        <f>VLOOKUP('Просмотры (дано)'!B95795,'Подписчики (дано)'!A:C,3,0)</f>
        <v>44389.085714280627</v>
      </c>
      <c r="F95795" s="7">
        <f t="shared" si="1496"/>
        <v>2</v>
      </c>
    </row>
    <row r="95796" spans="1:6" x14ac:dyDescent="0.3">
      <c r="A95796" s="7">
        <v>290036</v>
      </c>
      <c r="B95796" s="7">
        <v>171022</v>
      </c>
      <c r="C95796" s="64">
        <v>44395.11484115116</v>
      </c>
      <c r="D95796" s="7">
        <v>351192</v>
      </c>
      <c r="E95796" s="64">
        <f>VLOOKUP('Просмотры (дано)'!B95796,'Подписчики (дано)'!A:C,3,0)</f>
        <v>44375.102640384619</v>
      </c>
      <c r="F95796" s="7">
        <f t="shared" si="1496"/>
        <v>2</v>
      </c>
    </row>
    <row r="95797" spans="1:6" x14ac:dyDescent="0.3">
      <c r="A95797" s="7">
        <v>290041</v>
      </c>
      <c r="B95797" s="7">
        <v>91864</v>
      </c>
      <c r="C95797" s="64">
        <v>44395.114999999998</v>
      </c>
      <c r="D95797" s="7">
        <v>180863</v>
      </c>
      <c r="E95797" s="64">
        <f>VLOOKUP('Просмотры (дано)'!B95797,'Подписчики (дано)'!A:C,3,0)</f>
        <v>44340.226201032761</v>
      </c>
      <c r="F95797" s="7">
        <f t="shared" si="1496"/>
        <v>2</v>
      </c>
    </row>
    <row r="95798" spans="1:6" x14ac:dyDescent="0.3">
      <c r="A95798" s="7">
        <v>290043</v>
      </c>
      <c r="B95798" s="7">
        <v>177274</v>
      </c>
      <c r="C95798" s="64">
        <v>44395.116794335765</v>
      </c>
      <c r="D95798" s="7">
        <v>293021</v>
      </c>
      <c r="E95798" s="64">
        <f>VLOOKUP('Просмотры (дано)'!B95798,'Подписчики (дано)'!A:C,3,0)</f>
        <v>44373.778524679488</v>
      </c>
      <c r="F95798" s="7">
        <f t="shared" si="1496"/>
        <v>2</v>
      </c>
    </row>
    <row r="95799" spans="1:6" x14ac:dyDescent="0.3">
      <c r="A95799" s="7">
        <v>290047</v>
      </c>
      <c r="B95799" s="7">
        <v>193854</v>
      </c>
      <c r="C95799" s="64">
        <v>44395.117374187445</v>
      </c>
      <c r="D95799" s="7">
        <v>172957</v>
      </c>
      <c r="E95799" s="64">
        <f>VLOOKUP('Просмотры (дано)'!B95799,'Подписчики (дано)'!A:C,3,0)</f>
        <v>44296.243413354699</v>
      </c>
      <c r="F95799" s="7">
        <f t="shared" si="1496"/>
        <v>2</v>
      </c>
    </row>
    <row r="95800" spans="1:6" x14ac:dyDescent="0.3">
      <c r="A95800" s="7">
        <v>290048</v>
      </c>
      <c r="B95800" s="7">
        <v>37090</v>
      </c>
      <c r="C95800" s="64">
        <v>44395.117709891048</v>
      </c>
      <c r="D95800" s="7">
        <v>454139</v>
      </c>
      <c r="E95800" s="64">
        <f>VLOOKUP('Просмотры (дано)'!B95800,'Подписчики (дано)'!A:C,3,0)</f>
        <v>44343.253606196587</v>
      </c>
      <c r="F95800" s="7">
        <f t="shared" si="1496"/>
        <v>2</v>
      </c>
    </row>
    <row r="95801" spans="1:6" x14ac:dyDescent="0.3">
      <c r="A95801" s="7">
        <v>290053</v>
      </c>
      <c r="B95801" s="7">
        <v>45654</v>
      </c>
      <c r="C95801" s="64">
        <v>44395.118594927822</v>
      </c>
      <c r="D95801" s="7">
        <v>394819</v>
      </c>
      <c r="E95801" s="64">
        <f>VLOOKUP('Просмотры (дано)'!B95801,'Подписчики (дано)'!A:C,3,0)</f>
        <v>44393.542417948716</v>
      </c>
      <c r="F95801" s="7">
        <f t="shared" si="1496"/>
        <v>2</v>
      </c>
    </row>
    <row r="95802" spans="1:6" x14ac:dyDescent="0.3">
      <c r="A95802" s="7">
        <v>290056</v>
      </c>
      <c r="B95802" s="7">
        <v>335012</v>
      </c>
      <c r="C95802" s="64">
        <v>44395.119928802589</v>
      </c>
      <c r="D95802" s="7">
        <v>5151</v>
      </c>
      <c r="E95802" s="64">
        <f>VLOOKUP('Просмотры (дано)'!B95802,'Подписчики (дано)'!A:C,3,0)</f>
        <v>44343.524261075494</v>
      </c>
      <c r="F95802" s="7">
        <f t="shared" si="1496"/>
        <v>2</v>
      </c>
    </row>
    <row r="95803" spans="1:6" x14ac:dyDescent="0.3">
      <c r="A95803" s="7">
        <v>290060</v>
      </c>
      <c r="B95803" s="7">
        <v>179397</v>
      </c>
      <c r="C95803" s="64">
        <v>44395.121005890069</v>
      </c>
      <c r="D95803" s="7">
        <v>327968</v>
      </c>
      <c r="E95803" s="64">
        <f>VLOOKUP('Просмотры (дано)'!B95803,'Подписчики (дано)'!A:C,3,0)</f>
        <v>44376.510201994308</v>
      </c>
      <c r="F95803" s="7">
        <f t="shared" si="1496"/>
        <v>2</v>
      </c>
    </row>
    <row r="95804" spans="1:6" x14ac:dyDescent="0.3">
      <c r="A95804" s="7">
        <v>290062</v>
      </c>
      <c r="B95804" s="7">
        <v>274992</v>
      </c>
      <c r="C95804" s="64">
        <v>44395.123416852322</v>
      </c>
      <c r="D95804" s="7">
        <v>241927</v>
      </c>
      <c r="E95804" s="64">
        <f>VLOOKUP('Просмотры (дано)'!B95804,'Подписчики (дано)'!A:C,3,0)</f>
        <v>44312.446216809112</v>
      </c>
      <c r="F95804" s="7">
        <f t="shared" si="1496"/>
        <v>2</v>
      </c>
    </row>
    <row r="95805" spans="1:6" x14ac:dyDescent="0.3">
      <c r="A95805" s="7">
        <v>290064</v>
      </c>
      <c r="B95805" s="7">
        <v>208491</v>
      </c>
      <c r="C95805" s="64">
        <v>44395.130100405899</v>
      </c>
      <c r="D95805" s="7">
        <v>228415</v>
      </c>
      <c r="E95805" s="64">
        <f>VLOOKUP('Просмотры (дано)'!B95805,'Подписчики (дано)'!A:C,3,0)</f>
        <v>44343.970266987177</v>
      </c>
      <c r="F95805" s="7">
        <f t="shared" si="1496"/>
        <v>3</v>
      </c>
    </row>
    <row r="95806" spans="1:6" x14ac:dyDescent="0.3">
      <c r="A95806" s="7">
        <v>290068</v>
      </c>
      <c r="B95806" s="7">
        <v>281469</v>
      </c>
      <c r="C95806" s="64">
        <v>44395.130851132686</v>
      </c>
      <c r="D95806" s="7">
        <v>420375</v>
      </c>
      <c r="E95806" s="64">
        <f>VLOOKUP('Просмотры (дано)'!B95806,'Подписчики (дано)'!A:C,3,0)</f>
        <v>44354.838394337603</v>
      </c>
      <c r="F95806" s="7">
        <f t="shared" si="1496"/>
        <v>3</v>
      </c>
    </row>
    <row r="95807" spans="1:6" x14ac:dyDescent="0.3">
      <c r="A95807" s="7">
        <v>290073</v>
      </c>
      <c r="B95807" s="7">
        <v>255242</v>
      </c>
      <c r="C95807" s="64">
        <v>44395.131999999998</v>
      </c>
      <c r="D95807" s="7">
        <v>411922</v>
      </c>
      <c r="E95807" s="64">
        <f>VLOOKUP('Просмотры (дано)'!B95807,'Подписчики (дано)'!A:C,3,0)</f>
        <v>44343.781896937326</v>
      </c>
      <c r="F95807" s="7">
        <f t="shared" si="1496"/>
        <v>3</v>
      </c>
    </row>
    <row r="95808" spans="1:6" x14ac:dyDescent="0.3">
      <c r="A95808" s="7">
        <v>290078</v>
      </c>
      <c r="B95808" s="7">
        <v>16065</v>
      </c>
      <c r="C95808" s="64">
        <v>44395.134037293617</v>
      </c>
      <c r="D95808" s="7">
        <v>332057</v>
      </c>
      <c r="E95808" s="64">
        <f>VLOOKUP('Просмотры (дано)'!B95808,'Подписчики (дано)'!A:C,3,0)</f>
        <v>44311.619824287751</v>
      </c>
      <c r="F95808" s="7">
        <f t="shared" si="1496"/>
        <v>3</v>
      </c>
    </row>
    <row r="95809" spans="1:6" x14ac:dyDescent="0.3">
      <c r="A95809" s="7">
        <v>290079</v>
      </c>
      <c r="B95809" s="7">
        <v>204271</v>
      </c>
      <c r="C95809" s="64">
        <v>44395.13443403424</v>
      </c>
      <c r="D95809" s="7">
        <v>301748</v>
      </c>
      <c r="E95809" s="64">
        <f>VLOOKUP('Просмотры (дано)'!B95809,'Подписчики (дано)'!A:C,3,0)</f>
        <v>44293.755034188034</v>
      </c>
      <c r="F95809" s="7">
        <f t="shared" si="1496"/>
        <v>3</v>
      </c>
    </row>
    <row r="95810" spans="1:6" x14ac:dyDescent="0.3">
      <c r="A95810" s="7">
        <v>290084</v>
      </c>
      <c r="B95810" s="7">
        <v>212952</v>
      </c>
      <c r="C95810" s="64">
        <v>44395.134617145297</v>
      </c>
      <c r="D95810" s="7">
        <v>389710</v>
      </c>
      <c r="E95810" s="64">
        <f>VLOOKUP('Просмотры (дано)'!B95810,'Подписчики (дано)'!A:C,3,0)</f>
        <v>44315.583322827639</v>
      </c>
      <c r="F95810" s="7">
        <f t="shared" si="1496"/>
        <v>3</v>
      </c>
    </row>
    <row r="95811" spans="1:6" x14ac:dyDescent="0.3">
      <c r="A95811" s="7">
        <v>290086</v>
      </c>
      <c r="B95811" s="7">
        <v>316592</v>
      </c>
      <c r="C95811" s="64">
        <v>44395.13570550162</v>
      </c>
      <c r="D95811" s="7">
        <v>16360</v>
      </c>
      <c r="E95811" s="64">
        <f>VLOOKUP('Просмотры (дано)'!B95811,'Подписчики (дано)'!A:C,3,0)</f>
        <v>44393.551314529919</v>
      </c>
      <c r="F95811" s="7">
        <f t="shared" ref="F95811:F95874" si="1497">HOUR(C95811)</f>
        <v>3</v>
      </c>
    </row>
    <row r="95812" spans="1:6" x14ac:dyDescent="0.3">
      <c r="A95812" s="7">
        <v>290089</v>
      </c>
      <c r="B95812" s="7">
        <v>325346</v>
      </c>
      <c r="C95812" s="64">
        <v>44395.137119663079</v>
      </c>
      <c r="D95812" s="7">
        <v>344725</v>
      </c>
      <c r="E95812" s="64">
        <f>VLOOKUP('Просмотры (дано)'!B95812,'Подписчики (дано)'!A:C,3,0)</f>
        <v>44310.411203240743</v>
      </c>
      <c r="F95812" s="7">
        <f t="shared" si="1497"/>
        <v>3</v>
      </c>
    </row>
    <row r="95813" spans="1:6" x14ac:dyDescent="0.3">
      <c r="A95813" s="7">
        <v>290091</v>
      </c>
      <c r="B95813" s="7">
        <v>316123</v>
      </c>
      <c r="C95813" s="64">
        <v>44395.138889736627</v>
      </c>
      <c r="D95813" s="7">
        <v>326622</v>
      </c>
      <c r="E95813" s="64">
        <f>VLOOKUP('Просмотры (дано)'!B95813,'Подписчики (дано)'!A:C,3,0)</f>
        <v>44350.513280235042</v>
      </c>
      <c r="F95813" s="7">
        <f t="shared" si="1497"/>
        <v>3</v>
      </c>
    </row>
    <row r="95814" spans="1:6" x14ac:dyDescent="0.3">
      <c r="A95814" s="7">
        <v>290092</v>
      </c>
      <c r="B95814" s="7">
        <v>9218</v>
      </c>
      <c r="C95814" s="64">
        <v>44395.139346278316</v>
      </c>
      <c r="D95814" s="7">
        <v>404187</v>
      </c>
      <c r="E95814" s="64">
        <f>VLOOKUP('Просмотры (дано)'!B95814,'Подписчики (дано)'!A:C,3,0)</f>
        <v>44371.094473076926</v>
      </c>
      <c r="F95814" s="7">
        <f t="shared" si="1497"/>
        <v>3</v>
      </c>
    </row>
    <row r="95815" spans="1:6" x14ac:dyDescent="0.3">
      <c r="A95815" s="7">
        <v>290096</v>
      </c>
      <c r="B95815" s="7">
        <v>330566</v>
      </c>
      <c r="C95815" s="64">
        <v>44395.14258247627</v>
      </c>
      <c r="D95815" s="7">
        <v>443706</v>
      </c>
      <c r="E95815" s="64">
        <f>VLOOKUP('Просмотры (дано)'!B95815,'Подписчики (дано)'!A:C,3,0)</f>
        <v>44394.658342556977</v>
      </c>
      <c r="F95815" s="7">
        <f t="shared" si="1497"/>
        <v>3</v>
      </c>
    </row>
    <row r="95816" spans="1:6" x14ac:dyDescent="0.3">
      <c r="A95816" s="7">
        <v>290100</v>
      </c>
      <c r="B95816" s="7">
        <v>51309</v>
      </c>
      <c r="C95816" s="64">
        <v>44395.144108401742</v>
      </c>
      <c r="D95816" s="7">
        <v>105352</v>
      </c>
      <c r="E95816" s="64">
        <f>VLOOKUP('Просмотры (дано)'!B95816,'Подписчики (дано)'!A:C,3,0)</f>
        <v>44374.316781623937</v>
      </c>
      <c r="F95816" s="7">
        <f t="shared" si="1497"/>
        <v>3</v>
      </c>
    </row>
    <row r="95817" spans="1:6" x14ac:dyDescent="0.3">
      <c r="A95817" s="7">
        <v>290105</v>
      </c>
      <c r="B95817" s="7">
        <v>344464</v>
      </c>
      <c r="C95817" s="64">
        <v>44395.146000000001</v>
      </c>
      <c r="D95817" s="7">
        <v>35426</v>
      </c>
      <c r="E95817" s="64">
        <f>VLOOKUP('Просмотры (дано)'!B95817,'Подписчики (дано)'!A:C,3,0)</f>
        <v>44343.589276994302</v>
      </c>
      <c r="F95817" s="7">
        <f t="shared" si="1497"/>
        <v>3</v>
      </c>
    </row>
    <row r="95818" spans="1:6" x14ac:dyDescent="0.3">
      <c r="A95818" s="7">
        <v>290106</v>
      </c>
      <c r="B95818" s="7">
        <v>334482</v>
      </c>
      <c r="C95818" s="64">
        <v>44395.147434919279</v>
      </c>
      <c r="D95818" s="7">
        <v>250679</v>
      </c>
      <c r="E95818" s="64">
        <f>VLOOKUP('Просмотры (дано)'!B95818,'Подписчики (дано)'!A:C,3,0)</f>
        <v>44317.60614252137</v>
      </c>
      <c r="F95818" s="7">
        <f t="shared" si="1497"/>
        <v>3</v>
      </c>
    </row>
    <row r="95819" spans="1:6" x14ac:dyDescent="0.3">
      <c r="A95819" s="7">
        <v>290107</v>
      </c>
      <c r="B95819" s="7">
        <v>85548</v>
      </c>
      <c r="C95819" s="64">
        <v>44395.149333333335</v>
      </c>
      <c r="D95819" s="7">
        <v>419338</v>
      </c>
      <c r="E95819" s="64">
        <f>VLOOKUP('Просмотры (дано)'!B95819,'Подписчики (дано)'!A:C,3,0)</f>
        <v>44322.316214245016</v>
      </c>
      <c r="F95819" s="7">
        <f t="shared" si="1497"/>
        <v>3</v>
      </c>
    </row>
    <row r="95820" spans="1:6" x14ac:dyDescent="0.3">
      <c r="A95820" s="7">
        <v>290108</v>
      </c>
      <c r="B95820" s="7">
        <v>213313</v>
      </c>
      <c r="C95820" s="64">
        <v>44395.151219214451</v>
      </c>
      <c r="D95820" s="7">
        <v>347393</v>
      </c>
      <c r="E95820" s="64">
        <f>VLOOKUP('Просмотры (дано)'!B95820,'Подписчики (дано)'!A:C,3,0)</f>
        <v>44345.051309650997</v>
      </c>
      <c r="F95820" s="7">
        <f t="shared" si="1497"/>
        <v>3</v>
      </c>
    </row>
    <row r="95821" spans="1:6" x14ac:dyDescent="0.3">
      <c r="A95821" s="7">
        <v>290112</v>
      </c>
      <c r="B95821" s="7">
        <v>73275</v>
      </c>
      <c r="C95821" s="64">
        <v>44395.154850917083</v>
      </c>
      <c r="D95821" s="7">
        <v>330333</v>
      </c>
      <c r="E95821" s="64">
        <f>VLOOKUP('Просмотры (дано)'!B95821,'Подписчики (дано)'!A:C,3,0)</f>
        <v>44353.896189743587</v>
      </c>
      <c r="F95821" s="7">
        <f t="shared" si="1497"/>
        <v>3</v>
      </c>
    </row>
    <row r="95822" spans="1:6" x14ac:dyDescent="0.3">
      <c r="A95822" s="7">
        <v>290114</v>
      </c>
      <c r="B95822" s="7">
        <v>7752</v>
      </c>
      <c r="C95822" s="64">
        <v>44395.156010620442</v>
      </c>
      <c r="D95822" s="7">
        <v>305248</v>
      </c>
      <c r="E95822" s="64">
        <f>VLOOKUP('Просмотры (дано)'!B95822,'Подписчики (дано)'!A:C,3,0)</f>
        <v>44316.145302706551</v>
      </c>
      <c r="F95822" s="7">
        <f t="shared" si="1497"/>
        <v>3</v>
      </c>
    </row>
    <row r="95823" spans="1:6" x14ac:dyDescent="0.3">
      <c r="A95823" s="7">
        <v>290116</v>
      </c>
      <c r="B95823" s="7">
        <v>205930</v>
      </c>
      <c r="C95823" s="64">
        <v>44395.156346324045</v>
      </c>
      <c r="D95823" s="7">
        <v>418105</v>
      </c>
      <c r="E95823" s="64">
        <f>VLOOKUP('Просмотры (дано)'!B95823,'Подписчики (дано)'!A:C,3,0)</f>
        <v>44374.927981125358</v>
      </c>
      <c r="F95823" s="7">
        <f t="shared" si="1497"/>
        <v>3</v>
      </c>
    </row>
    <row r="95824" spans="1:6" x14ac:dyDescent="0.3">
      <c r="A95824" s="7">
        <v>290118</v>
      </c>
      <c r="B95824" s="7">
        <v>20052</v>
      </c>
      <c r="C95824" s="64">
        <v>44395.157666666666</v>
      </c>
      <c r="D95824" s="7">
        <v>154256</v>
      </c>
      <c r="E95824" s="64">
        <f>VLOOKUP('Просмотры (дано)'!B95824,'Подписчики (дано)'!A:C,3,0)</f>
        <v>44315.385643198009</v>
      </c>
      <c r="F95824" s="7">
        <f t="shared" si="1497"/>
        <v>3</v>
      </c>
    </row>
    <row r="95825" spans="1:6" x14ac:dyDescent="0.3">
      <c r="A95825" s="7">
        <v>290121</v>
      </c>
      <c r="B95825" s="7">
        <v>76697</v>
      </c>
      <c r="C95825" s="64">
        <v>44395.157902768027</v>
      </c>
      <c r="D95825" s="7">
        <v>230507</v>
      </c>
      <c r="E95825" s="64">
        <f>VLOOKUP('Просмотры (дано)'!B95825,'Подписчики (дано)'!A:C,3,0)</f>
        <v>44337.306585149578</v>
      </c>
      <c r="F95825" s="7">
        <f t="shared" si="1497"/>
        <v>3</v>
      </c>
    </row>
    <row r="95826" spans="1:6" x14ac:dyDescent="0.3">
      <c r="A95826" s="7">
        <v>290122</v>
      </c>
      <c r="B95826" s="7">
        <v>166123</v>
      </c>
      <c r="C95826" s="64">
        <v>44395.159168284787</v>
      </c>
      <c r="D95826" s="7">
        <v>451656</v>
      </c>
      <c r="E95826" s="64">
        <f>VLOOKUP('Просмотры (дано)'!B95826,'Подписчики (дано)'!A:C,3,0)</f>
        <v>44294.930314957266</v>
      </c>
      <c r="F95826" s="7">
        <f t="shared" si="1497"/>
        <v>3</v>
      </c>
    </row>
    <row r="95827" spans="1:6" x14ac:dyDescent="0.3">
      <c r="A95827" s="7">
        <v>290123</v>
      </c>
      <c r="B95827" s="7">
        <v>151386</v>
      </c>
      <c r="C95827" s="64">
        <v>44395.159333333337</v>
      </c>
      <c r="D95827" s="7">
        <v>312857</v>
      </c>
      <c r="E95827" s="64">
        <f>VLOOKUP('Просмотры (дано)'!B95827,'Подписчики (дано)'!A:C,3,0)</f>
        <v>44376.845717521363</v>
      </c>
      <c r="F95827" s="7">
        <f t="shared" si="1497"/>
        <v>3</v>
      </c>
    </row>
    <row r="95828" spans="1:6" x14ac:dyDescent="0.3">
      <c r="A95828" s="7">
        <v>290125</v>
      </c>
      <c r="B95828" s="7">
        <v>36869</v>
      </c>
      <c r="C95828" s="64">
        <v>44395.161</v>
      </c>
      <c r="D95828" s="7">
        <v>313680</v>
      </c>
      <c r="E95828" s="64">
        <f>VLOOKUP('Просмотры (дано)'!B95828,'Подписчики (дано)'!A:C,3,0)</f>
        <v>44360.687859401711</v>
      </c>
      <c r="F95828" s="7">
        <f t="shared" si="1497"/>
        <v>3</v>
      </c>
    </row>
    <row r="95829" spans="1:6" x14ac:dyDescent="0.3">
      <c r="A95829" s="7">
        <v>290128</v>
      </c>
      <c r="B95829" s="7">
        <v>90528</v>
      </c>
      <c r="C95829" s="64">
        <v>44395.161333333337</v>
      </c>
      <c r="D95829" s="7">
        <v>472712</v>
      </c>
      <c r="E95829" s="64">
        <f>VLOOKUP('Просмотры (дано)'!B95829,'Подписчики (дано)'!A:C,3,0)</f>
        <v>44341.011653596863</v>
      </c>
      <c r="F95829" s="7">
        <f t="shared" si="1497"/>
        <v>3</v>
      </c>
    </row>
    <row r="95830" spans="1:6" x14ac:dyDescent="0.3">
      <c r="A95830" s="7">
        <v>290131</v>
      </c>
      <c r="B95830" s="7">
        <v>102790</v>
      </c>
      <c r="C95830" s="64">
        <v>44395.166142765585</v>
      </c>
      <c r="D95830" s="7">
        <v>411922</v>
      </c>
      <c r="E95830" s="64">
        <f>VLOOKUP('Просмотры (дано)'!B95830,'Подписчики (дано)'!A:C,3,0)</f>
        <v>44394.693407371793</v>
      </c>
      <c r="F95830" s="7">
        <f t="shared" si="1497"/>
        <v>3</v>
      </c>
    </row>
    <row r="95831" spans="1:6" x14ac:dyDescent="0.3">
      <c r="A95831" s="7">
        <v>290136</v>
      </c>
      <c r="B95831" s="7">
        <v>28934</v>
      </c>
      <c r="C95831" s="64">
        <v>44395.166905728322</v>
      </c>
      <c r="D95831" s="7">
        <v>86587</v>
      </c>
      <c r="E95831" s="64">
        <f>VLOOKUP('Просмотры (дано)'!B95831,'Подписчики (дано)'!A:C,3,0)</f>
        <v>44300.106127279207</v>
      </c>
      <c r="F95831" s="7">
        <f t="shared" si="1497"/>
        <v>4</v>
      </c>
    </row>
    <row r="95832" spans="1:6" x14ac:dyDescent="0.3">
      <c r="A95832" s="7">
        <v>290140</v>
      </c>
      <c r="B95832" s="7">
        <v>300354</v>
      </c>
      <c r="C95832" s="64">
        <v>44395.167333333338</v>
      </c>
      <c r="D95832" s="7">
        <v>112334</v>
      </c>
      <c r="E95832" s="64">
        <f>VLOOKUP('Просмотры (дано)'!B95832,'Подписчики (дано)'!A:C,3,0)</f>
        <v>44312.598545512825</v>
      </c>
      <c r="F95832" s="7">
        <f t="shared" si="1497"/>
        <v>4</v>
      </c>
    </row>
    <row r="95833" spans="1:6" x14ac:dyDescent="0.3">
      <c r="A95833" s="7">
        <v>290143</v>
      </c>
      <c r="B95833" s="7">
        <v>269918</v>
      </c>
      <c r="C95833" s="64">
        <v>44395.168980986971</v>
      </c>
      <c r="D95833" s="7">
        <v>332256</v>
      </c>
      <c r="E95833" s="64">
        <f>VLOOKUP('Просмотры (дано)'!B95833,'Подписчики (дано)'!A:C,3,0)</f>
        <v>44346.140652029921</v>
      </c>
      <c r="F95833" s="7">
        <f t="shared" si="1497"/>
        <v>4</v>
      </c>
    </row>
    <row r="95834" spans="1:6" x14ac:dyDescent="0.3">
      <c r="A95834" s="7">
        <v>290148</v>
      </c>
      <c r="B95834" s="7">
        <v>165253</v>
      </c>
      <c r="C95834" s="64">
        <v>44395.16959135716</v>
      </c>
      <c r="D95834" s="7">
        <v>160718</v>
      </c>
      <c r="E95834" s="64">
        <f>VLOOKUP('Просмотры (дано)'!B95834,'Подписчики (дано)'!A:C,3,0)</f>
        <v>44310.302747115384</v>
      </c>
      <c r="F95834" s="7">
        <f t="shared" si="1497"/>
        <v>4</v>
      </c>
    </row>
    <row r="95835" spans="1:6" x14ac:dyDescent="0.3">
      <c r="A95835" s="7">
        <v>290153</v>
      </c>
      <c r="B95835" s="7">
        <v>137758</v>
      </c>
      <c r="C95835" s="64">
        <v>44395.169988097783</v>
      </c>
      <c r="D95835" s="7">
        <v>91930</v>
      </c>
      <c r="E95835" s="64">
        <f>VLOOKUP('Просмотры (дано)'!B95835,'Подписчики (дано)'!A:C,3,0)</f>
        <v>44372.737327884621</v>
      </c>
      <c r="F95835" s="7">
        <f t="shared" si="1497"/>
        <v>4</v>
      </c>
    </row>
    <row r="95836" spans="1:6" x14ac:dyDescent="0.3">
      <c r="A95836" s="7">
        <v>290154</v>
      </c>
      <c r="B95836" s="7">
        <v>43816</v>
      </c>
      <c r="C95836" s="64">
        <v>44395.170666666665</v>
      </c>
      <c r="D95836" s="7">
        <v>351192</v>
      </c>
      <c r="E95836" s="64">
        <f>VLOOKUP('Просмотры (дано)'!B95836,'Подписчики (дано)'!A:C,3,0)</f>
        <v>44375.980774857548</v>
      </c>
      <c r="F95836" s="7">
        <f t="shared" si="1497"/>
        <v>4</v>
      </c>
    </row>
    <row r="95837" spans="1:6" x14ac:dyDescent="0.3">
      <c r="A95837" s="7">
        <v>290158</v>
      </c>
      <c r="B95837" s="7">
        <v>155447</v>
      </c>
      <c r="C95837" s="64">
        <v>44395.171300393689</v>
      </c>
      <c r="D95837" s="7">
        <v>59485</v>
      </c>
      <c r="E95837" s="64">
        <f>VLOOKUP('Просмотры (дано)'!B95837,'Подписчики (дано)'!A:C,3,0)</f>
        <v>44364.612526068377</v>
      </c>
      <c r="F95837" s="7">
        <f t="shared" si="1497"/>
        <v>4</v>
      </c>
    </row>
    <row r="95838" spans="1:6" x14ac:dyDescent="0.3">
      <c r="A95838" s="7">
        <v>290163</v>
      </c>
      <c r="B95838" s="7">
        <v>129046</v>
      </c>
      <c r="C95838" s="64">
        <v>44395.171330912199</v>
      </c>
      <c r="D95838" s="7">
        <v>158978</v>
      </c>
      <c r="E95838" s="64">
        <f>VLOOKUP('Просмотры (дано)'!B95838,'Подписчики (дано)'!A:C,3,0)</f>
        <v>44355.611777314814</v>
      </c>
      <c r="F95838" s="7">
        <f t="shared" si="1497"/>
        <v>4</v>
      </c>
    </row>
    <row r="95839" spans="1:6" x14ac:dyDescent="0.3">
      <c r="A95839" s="7">
        <v>290168</v>
      </c>
      <c r="B95839" s="7">
        <v>313044</v>
      </c>
      <c r="C95839" s="64">
        <v>44395.176732688378</v>
      </c>
      <c r="D95839" s="7">
        <v>55354</v>
      </c>
      <c r="E95839" s="64">
        <f>VLOOKUP('Просмотры (дано)'!B95839,'Подписчики (дано)'!A:C,3,0)</f>
        <v>44373.091474038461</v>
      </c>
      <c r="F95839" s="7">
        <f t="shared" si="1497"/>
        <v>4</v>
      </c>
    </row>
    <row r="95840" spans="1:6" x14ac:dyDescent="0.3">
      <c r="A95840" s="7">
        <v>290173</v>
      </c>
      <c r="B95840" s="7">
        <v>1261</v>
      </c>
      <c r="C95840" s="64">
        <v>44395.18271431623</v>
      </c>
      <c r="D95840" s="7">
        <v>158978</v>
      </c>
      <c r="E95840" s="64">
        <f>VLOOKUP('Просмотры (дано)'!B95840,'Подписчики (дано)'!A:C,3,0)</f>
        <v>44352.290255769236</v>
      </c>
      <c r="F95840" s="7">
        <f t="shared" si="1497"/>
        <v>4</v>
      </c>
    </row>
    <row r="95841" spans="1:6" x14ac:dyDescent="0.3">
      <c r="A95841" s="7">
        <v>290176</v>
      </c>
      <c r="B95841" s="7">
        <v>240154</v>
      </c>
      <c r="C95841" s="64">
        <v>44395.183355204928</v>
      </c>
      <c r="D95841" s="7">
        <v>327680</v>
      </c>
      <c r="E95841" s="64">
        <f>VLOOKUP('Просмотры (дано)'!B95841,'Подписчики (дано)'!A:C,3,0)</f>
        <v>44314.417463853279</v>
      </c>
      <c r="F95841" s="7">
        <f t="shared" si="1497"/>
        <v>4</v>
      </c>
    </row>
    <row r="95842" spans="1:6" x14ac:dyDescent="0.3">
      <c r="A95842" s="7">
        <v>290180</v>
      </c>
      <c r="B95842" s="7">
        <v>110703</v>
      </c>
      <c r="C95842" s="64">
        <v>44395.184653721677</v>
      </c>
      <c r="D95842" s="7">
        <v>380039</v>
      </c>
      <c r="E95842" s="64">
        <f>VLOOKUP('Просмотры (дано)'!B95842,'Подписчики (дано)'!A:C,3,0)</f>
        <v>44294.80328169516</v>
      </c>
      <c r="F95842" s="7">
        <f t="shared" si="1497"/>
        <v>4</v>
      </c>
    </row>
    <row r="95843" spans="1:6" x14ac:dyDescent="0.3">
      <c r="A95843" s="7">
        <v>290185</v>
      </c>
      <c r="B95843" s="7">
        <v>266893</v>
      </c>
      <c r="C95843" s="64">
        <v>44395.187322611164</v>
      </c>
      <c r="D95843" s="7">
        <v>12149</v>
      </c>
      <c r="E95843" s="64">
        <f>VLOOKUP('Просмотры (дано)'!B95843,'Подписчики (дано)'!A:C,3,0)</f>
        <v>44349.677260790602</v>
      </c>
      <c r="F95843" s="7">
        <f t="shared" si="1497"/>
        <v>4</v>
      </c>
    </row>
    <row r="95844" spans="1:6" x14ac:dyDescent="0.3">
      <c r="A95844" s="7">
        <v>290190</v>
      </c>
      <c r="B95844" s="7">
        <v>57129</v>
      </c>
      <c r="C95844" s="64">
        <v>44395.187353129673</v>
      </c>
      <c r="D95844" s="7">
        <v>343624</v>
      </c>
      <c r="E95844" s="64">
        <f>VLOOKUP('Просмотры (дано)'!B95844,'Подписчики (дано)'!A:C,3,0)</f>
        <v>44310.306541809114</v>
      </c>
      <c r="F95844" s="7">
        <f t="shared" si="1497"/>
        <v>4</v>
      </c>
    </row>
    <row r="95845" spans="1:6" x14ac:dyDescent="0.3">
      <c r="A95845" s="7">
        <v>290192</v>
      </c>
      <c r="B95845" s="7">
        <v>229219</v>
      </c>
      <c r="C95845" s="64">
        <v>44395.187485436894</v>
      </c>
      <c r="D95845" s="7">
        <v>461660</v>
      </c>
      <c r="E95845" s="64">
        <f>VLOOKUP('Просмотры (дано)'!B95845,'Подписчики (дано)'!A:C,3,0)</f>
        <v>44345.387850427353</v>
      </c>
      <c r="F95845" s="7">
        <f t="shared" si="1497"/>
        <v>4</v>
      </c>
    </row>
    <row r="95846" spans="1:6" x14ac:dyDescent="0.3">
      <c r="A95846" s="7">
        <v>290193</v>
      </c>
      <c r="B95846" s="7">
        <v>119379</v>
      </c>
      <c r="C95846" s="64">
        <v>44395.18753624073</v>
      </c>
      <c r="D95846" s="7">
        <v>153893</v>
      </c>
      <c r="E95846" s="64">
        <f>VLOOKUP('Просмотры (дано)'!B95846,'Подписчики (дано)'!A:C,3,0)</f>
        <v>44383.852992984328</v>
      </c>
      <c r="F95846" s="7">
        <f t="shared" si="1497"/>
        <v>4</v>
      </c>
    </row>
    <row r="95847" spans="1:6" x14ac:dyDescent="0.3">
      <c r="A95847" s="7">
        <v>290198</v>
      </c>
      <c r="B95847" s="7">
        <v>238239</v>
      </c>
      <c r="C95847" s="64">
        <v>44395.187666666665</v>
      </c>
      <c r="D95847" s="7">
        <v>108961</v>
      </c>
      <c r="E95847" s="64">
        <f>VLOOKUP('Просмотры (дано)'!B95847,'Подписчики (дано)'!A:C,3,0)</f>
        <v>44344.66814836183</v>
      </c>
      <c r="F95847" s="7">
        <f t="shared" si="1497"/>
        <v>4</v>
      </c>
    </row>
    <row r="95848" spans="1:6" x14ac:dyDescent="0.3">
      <c r="A95848" s="7">
        <v>290202</v>
      </c>
      <c r="B95848" s="7">
        <v>26005</v>
      </c>
      <c r="C95848" s="64">
        <v>44395.187994018372</v>
      </c>
      <c r="D95848" s="7">
        <v>470762</v>
      </c>
      <c r="E95848" s="64">
        <f>VLOOKUP('Просмотры (дано)'!B95848,'Подписчики (дано)'!A:C,3,0)</f>
        <v>44366.882797329061</v>
      </c>
      <c r="F95848" s="7">
        <f t="shared" si="1497"/>
        <v>4</v>
      </c>
    </row>
    <row r="95849" spans="1:6" x14ac:dyDescent="0.3">
      <c r="A95849" s="7">
        <v>290203</v>
      </c>
      <c r="B95849" s="7">
        <v>205244</v>
      </c>
      <c r="C95849" s="64">
        <v>44395.189123203221</v>
      </c>
      <c r="D95849" s="7">
        <v>158978</v>
      </c>
      <c r="E95849" s="64">
        <f>VLOOKUP('Просмотры (дано)'!B95849,'Подписчики (дано)'!A:C,3,0)</f>
        <v>44394.673581908835</v>
      </c>
      <c r="F95849" s="7">
        <f t="shared" si="1497"/>
        <v>4</v>
      </c>
    </row>
    <row r="95850" spans="1:6" x14ac:dyDescent="0.3">
      <c r="A95850" s="7">
        <v>290204</v>
      </c>
      <c r="B95850" s="7">
        <v>66093</v>
      </c>
      <c r="C95850" s="64">
        <v>44395.189508090618</v>
      </c>
      <c r="D95850" s="7">
        <v>242428</v>
      </c>
      <c r="E95850" s="64">
        <f>VLOOKUP('Просмотры (дано)'!B95850,'Подписчики (дано)'!A:C,3,0)</f>
        <v>44306.843451531342</v>
      </c>
      <c r="F95850" s="7">
        <f t="shared" si="1497"/>
        <v>4</v>
      </c>
    </row>
    <row r="95851" spans="1:6" x14ac:dyDescent="0.3">
      <c r="A95851" s="7">
        <v>290208</v>
      </c>
      <c r="B95851" s="7">
        <v>310339</v>
      </c>
      <c r="C95851" s="64">
        <v>44395.191126213598</v>
      </c>
      <c r="D95851" s="7">
        <v>4316</v>
      </c>
      <c r="E95851" s="64">
        <f>VLOOKUP('Просмотры (дано)'!B95851,'Подписчики (дано)'!A:C,3,0)</f>
        <v>44373.478133012824</v>
      </c>
      <c r="F95851" s="7">
        <f t="shared" si="1497"/>
        <v>4</v>
      </c>
    </row>
    <row r="95852" spans="1:6" x14ac:dyDescent="0.3">
      <c r="A95852" s="7">
        <v>290209</v>
      </c>
      <c r="B95852" s="7">
        <v>157703</v>
      </c>
      <c r="C95852" s="64">
        <v>44395.191869869079</v>
      </c>
      <c r="D95852" s="7">
        <v>38593</v>
      </c>
      <c r="E95852" s="64">
        <f>VLOOKUP('Просмотры (дано)'!B95852,'Подписчики (дано)'!A:C,3,0)</f>
        <v>44372.910731410251</v>
      </c>
      <c r="F95852" s="7">
        <f t="shared" si="1497"/>
        <v>4</v>
      </c>
    </row>
    <row r="95853" spans="1:6" x14ac:dyDescent="0.3">
      <c r="A95853" s="7">
        <v>290213</v>
      </c>
      <c r="B95853" s="7">
        <v>226860</v>
      </c>
      <c r="C95853" s="64">
        <v>44395.194738608967</v>
      </c>
      <c r="D95853" s="7">
        <v>4316</v>
      </c>
      <c r="E95853" s="64">
        <f>VLOOKUP('Просмотры (дано)'!B95853,'Подписчики (дано)'!A:C,3,0)</f>
        <v>44358.713352492879</v>
      </c>
      <c r="F95853" s="7">
        <f t="shared" si="1497"/>
        <v>4</v>
      </c>
    </row>
    <row r="95854" spans="1:6" x14ac:dyDescent="0.3">
      <c r="A95854" s="7">
        <v>290216</v>
      </c>
      <c r="B95854" s="7">
        <v>213505</v>
      </c>
      <c r="C95854" s="64">
        <v>44395.194766990295</v>
      </c>
      <c r="D95854" s="7">
        <v>285253</v>
      </c>
      <c r="E95854" s="64">
        <f>VLOOKUP('Просмотры (дано)'!B95854,'Подписчики (дано)'!A:C,3,0)</f>
        <v>44307.495661752146</v>
      </c>
      <c r="F95854" s="7">
        <f t="shared" si="1497"/>
        <v>4</v>
      </c>
    </row>
    <row r="95855" spans="1:6" x14ac:dyDescent="0.3">
      <c r="A95855" s="7">
        <v>290218</v>
      </c>
      <c r="B95855" s="7">
        <v>348832</v>
      </c>
      <c r="C95855" s="64">
        <v>44395.196172978911</v>
      </c>
      <c r="D95855" s="7">
        <v>351192</v>
      </c>
      <c r="E95855" s="64">
        <f>VLOOKUP('Просмотры (дано)'!B95855,'Подписчики (дано)'!A:C,3,0)</f>
        <v>44307.381389494309</v>
      </c>
      <c r="F95855" s="7">
        <f t="shared" si="1497"/>
        <v>4</v>
      </c>
    </row>
    <row r="95856" spans="1:6" x14ac:dyDescent="0.3">
      <c r="A95856" s="7">
        <v>290222</v>
      </c>
      <c r="B95856" s="7">
        <v>7114</v>
      </c>
      <c r="C95856" s="64">
        <v>44395.196874904628</v>
      </c>
      <c r="D95856" s="7">
        <v>91469</v>
      </c>
      <c r="E95856" s="64">
        <f>VLOOKUP('Просмотры (дано)'!B95856,'Подписчики (дано)'!A:C,3,0)</f>
        <v>44340.353235861825</v>
      </c>
      <c r="F95856" s="7">
        <f t="shared" si="1497"/>
        <v>4</v>
      </c>
    </row>
    <row r="95857" spans="1:6" x14ac:dyDescent="0.3">
      <c r="A95857" s="7">
        <v>290227</v>
      </c>
      <c r="B95857" s="7">
        <v>271313</v>
      </c>
      <c r="C95857" s="64">
        <v>44395.197058015685</v>
      </c>
      <c r="D95857" s="7">
        <v>104886</v>
      </c>
      <c r="E95857" s="64">
        <f>VLOOKUP('Просмотры (дано)'!B95857,'Подписчики (дано)'!A:C,3,0)</f>
        <v>44319.134813782053</v>
      </c>
      <c r="F95857" s="7">
        <f t="shared" si="1497"/>
        <v>4</v>
      </c>
    </row>
    <row r="95858" spans="1:6" x14ac:dyDescent="0.3">
      <c r="A95858" s="7">
        <v>290229</v>
      </c>
      <c r="B95858" s="7">
        <v>75442</v>
      </c>
      <c r="C95858" s="64">
        <v>44395.198666666663</v>
      </c>
      <c r="D95858" s="7">
        <v>250679</v>
      </c>
      <c r="E95858" s="64">
        <f>VLOOKUP('Просмотры (дано)'!B95858,'Подписчики (дано)'!A:C,3,0)</f>
        <v>44325.376924679491</v>
      </c>
      <c r="F95858" s="7">
        <f t="shared" si="1497"/>
        <v>4</v>
      </c>
    </row>
    <row r="95859" spans="1:6" x14ac:dyDescent="0.3">
      <c r="A95859" s="7">
        <v>290230</v>
      </c>
      <c r="B95859" s="7">
        <v>201015</v>
      </c>
      <c r="C95859" s="64">
        <v>44395.200430420715</v>
      </c>
      <c r="D95859" s="7">
        <v>305608</v>
      </c>
      <c r="E95859" s="64">
        <f>VLOOKUP('Просмотры (дано)'!B95859,'Подписчики (дано)'!A:C,3,0)</f>
        <v>44303.205494871792</v>
      </c>
      <c r="F95859" s="7">
        <f t="shared" si="1497"/>
        <v>4</v>
      </c>
    </row>
    <row r="95860" spans="1:6" x14ac:dyDescent="0.3">
      <c r="A95860" s="7">
        <v>290235</v>
      </c>
      <c r="B95860" s="7">
        <v>206004</v>
      </c>
      <c r="C95860" s="64">
        <v>44395.200811792354</v>
      </c>
      <c r="D95860" s="7">
        <v>25218</v>
      </c>
      <c r="E95860" s="64">
        <f>VLOOKUP('Просмотры (дано)'!B95860,'Подписчики (дано)'!A:C,3,0)</f>
        <v>44368.484921901705</v>
      </c>
      <c r="F95860" s="7">
        <f t="shared" si="1497"/>
        <v>4</v>
      </c>
    </row>
    <row r="95861" spans="1:6" x14ac:dyDescent="0.3">
      <c r="A95861" s="7">
        <v>290240</v>
      </c>
      <c r="B95861" s="7">
        <v>93077</v>
      </c>
      <c r="C95861" s="64">
        <v>44395.201666666668</v>
      </c>
      <c r="D95861" s="7">
        <v>405774</v>
      </c>
      <c r="E95861" s="64">
        <f>VLOOKUP('Просмотры (дано)'!B95861,'Подписчики (дано)'!A:C,3,0)</f>
        <v>44343.363831908835</v>
      </c>
      <c r="F95861" s="7">
        <f t="shared" si="1497"/>
        <v>4</v>
      </c>
    </row>
    <row r="95862" spans="1:6" x14ac:dyDescent="0.3">
      <c r="A95862" s="7">
        <v>290242</v>
      </c>
      <c r="B95862" s="7">
        <v>7864</v>
      </c>
      <c r="C95862" s="64">
        <v>44395.202333333335</v>
      </c>
      <c r="D95862" s="7">
        <v>185131</v>
      </c>
      <c r="E95862" s="64">
        <f>VLOOKUP('Просмотры (дано)'!B95862,'Подписчики (дано)'!A:C,3,0)</f>
        <v>44393.220147150998</v>
      </c>
      <c r="F95862" s="7">
        <f t="shared" si="1497"/>
        <v>4</v>
      </c>
    </row>
    <row r="95863" spans="1:6" x14ac:dyDescent="0.3">
      <c r="A95863" s="7">
        <v>290243</v>
      </c>
      <c r="B95863" s="7">
        <v>316350</v>
      </c>
      <c r="C95863" s="64">
        <v>44395.206884975734</v>
      </c>
      <c r="D95863" s="7">
        <v>347393</v>
      </c>
      <c r="E95863" s="64">
        <f>VLOOKUP('Просмотры (дано)'!B95863,'Подписчики (дано)'!A:C,3,0)</f>
        <v>44393.981740420226</v>
      </c>
      <c r="F95863" s="7">
        <f t="shared" si="1497"/>
        <v>4</v>
      </c>
    </row>
    <row r="95864" spans="1:6" x14ac:dyDescent="0.3">
      <c r="A95864" s="7">
        <v>290248</v>
      </c>
      <c r="B95864" s="7">
        <v>24038</v>
      </c>
      <c r="C95864" s="64">
        <v>44395.208116504858</v>
      </c>
      <c r="D95864" s="7">
        <v>399760</v>
      </c>
      <c r="E95864" s="64">
        <f>VLOOKUP('Просмотры (дано)'!B95864,'Подписчики (дано)'!A:C,3,0)</f>
        <v>44394.514005733625</v>
      </c>
      <c r="F95864" s="7">
        <f t="shared" si="1497"/>
        <v>4</v>
      </c>
    </row>
    <row r="95865" spans="1:6" x14ac:dyDescent="0.3">
      <c r="A95865" s="7">
        <v>290249</v>
      </c>
      <c r="B95865" s="7">
        <v>209082</v>
      </c>
      <c r="C95865" s="64">
        <v>44395.209387493516</v>
      </c>
      <c r="D95865" s="7">
        <v>230507</v>
      </c>
      <c r="E95865" s="64">
        <f>VLOOKUP('Просмотры (дано)'!B95865,'Подписчики (дано)'!A:C,3,0)</f>
        <v>44328.603161538464</v>
      </c>
      <c r="F95865" s="7">
        <f t="shared" si="1497"/>
        <v>5</v>
      </c>
    </row>
    <row r="95866" spans="1:6" x14ac:dyDescent="0.3">
      <c r="A95866" s="7">
        <v>290252</v>
      </c>
      <c r="B95866" s="7">
        <v>83005</v>
      </c>
      <c r="C95866" s="64">
        <v>44395.211828974272</v>
      </c>
      <c r="D95866" s="7">
        <v>241927</v>
      </c>
      <c r="E95866" s="64">
        <f>VLOOKUP('Просмотры (дано)'!B95866,'Подписчики (дано)'!A:C,3,0)</f>
        <v>44375.873528810538</v>
      </c>
      <c r="F95866" s="7">
        <f t="shared" si="1497"/>
        <v>5</v>
      </c>
    </row>
    <row r="95867" spans="1:6" x14ac:dyDescent="0.3">
      <c r="A95867" s="7">
        <v>290254</v>
      </c>
      <c r="B95867" s="7">
        <v>261498</v>
      </c>
      <c r="C95867" s="64">
        <v>44395.212161812298</v>
      </c>
      <c r="D95867" s="7">
        <v>96200</v>
      </c>
      <c r="E95867" s="64">
        <f>VLOOKUP('Просмотры (дано)'!B95867,'Подписчики (дано)'!A:C,3,0)</f>
        <v>44374.74626641738</v>
      </c>
      <c r="F95867" s="7">
        <f t="shared" si="1497"/>
        <v>5</v>
      </c>
    </row>
    <row r="95868" spans="1:6" x14ac:dyDescent="0.3">
      <c r="A95868" s="7">
        <v>290258</v>
      </c>
      <c r="B95868" s="7">
        <v>160694</v>
      </c>
      <c r="C95868" s="64">
        <v>44395.213293862726</v>
      </c>
      <c r="D95868" s="7">
        <v>292258</v>
      </c>
      <c r="E95868" s="64">
        <f>VLOOKUP('Просмотры (дано)'!B95868,'Подписчики (дано)'!A:C,3,0)</f>
        <v>44386.642958475786</v>
      </c>
      <c r="F95868" s="7">
        <f t="shared" si="1497"/>
        <v>5</v>
      </c>
    </row>
    <row r="95869" spans="1:6" x14ac:dyDescent="0.3">
      <c r="A95869" s="7">
        <v>290259</v>
      </c>
      <c r="B95869" s="7">
        <v>78217</v>
      </c>
      <c r="C95869" s="64">
        <v>44395.215460676904</v>
      </c>
      <c r="D95869" s="7">
        <v>250679</v>
      </c>
      <c r="E95869" s="64">
        <f>VLOOKUP('Просмотры (дано)'!B95869,'Подписчики (дано)'!A:C,3,0)</f>
        <v>44373.125635576922</v>
      </c>
      <c r="F95869" s="7">
        <f t="shared" si="1497"/>
        <v>5</v>
      </c>
    </row>
    <row r="95870" spans="1:6" x14ac:dyDescent="0.3">
      <c r="A95870" s="7">
        <v>290261</v>
      </c>
      <c r="B95870" s="7">
        <v>281541</v>
      </c>
      <c r="C95870" s="64">
        <v>44395.218000000001</v>
      </c>
      <c r="D95870" s="7">
        <v>357547</v>
      </c>
      <c r="E95870" s="64">
        <f>VLOOKUP('Просмотры (дано)'!B95870,'Подписчики (дано)'!A:C,3,0)</f>
        <v>44299.421737642449</v>
      </c>
      <c r="F95870" s="7">
        <f t="shared" si="1497"/>
        <v>5</v>
      </c>
    </row>
    <row r="95871" spans="1:6" x14ac:dyDescent="0.3">
      <c r="A95871" s="7">
        <v>290264</v>
      </c>
      <c r="B95871" s="7">
        <v>192664</v>
      </c>
      <c r="C95871" s="64">
        <v>44395.220709860529</v>
      </c>
      <c r="D95871" s="7">
        <v>43842</v>
      </c>
      <c r="E95871" s="64">
        <f>VLOOKUP('Просмотры (дано)'!B95871,'Подписчики (дано)'!A:C,3,0)</f>
        <v>44373.645928846156</v>
      </c>
      <c r="F95871" s="7">
        <f t="shared" si="1497"/>
        <v>5</v>
      </c>
    </row>
    <row r="95872" spans="1:6" x14ac:dyDescent="0.3">
      <c r="A95872" s="7">
        <v>290267</v>
      </c>
      <c r="B95872" s="7">
        <v>179359</v>
      </c>
      <c r="C95872" s="64">
        <v>44395.220892971585</v>
      </c>
      <c r="D95872" s="7">
        <v>455878</v>
      </c>
      <c r="E95872" s="64">
        <f>VLOOKUP('Просмотры (дано)'!B95872,'Подписчики (дано)'!A:C,3,0)</f>
        <v>44392.250394373215</v>
      </c>
      <c r="F95872" s="7">
        <f t="shared" si="1497"/>
        <v>5</v>
      </c>
    </row>
    <row r="95873" spans="1:6" x14ac:dyDescent="0.3">
      <c r="A95873" s="7">
        <v>290272</v>
      </c>
      <c r="B95873" s="7">
        <v>260857</v>
      </c>
      <c r="C95873" s="64">
        <v>44395.221869563888</v>
      </c>
      <c r="D95873" s="7">
        <v>343491</v>
      </c>
      <c r="E95873" s="64">
        <f>VLOOKUP('Просмотры (дано)'!B95873,'Подписчики (дано)'!A:C,3,0)</f>
        <v>44311.888510363249</v>
      </c>
      <c r="F95873" s="7">
        <f t="shared" si="1497"/>
        <v>5</v>
      </c>
    </row>
    <row r="95874" spans="1:6" x14ac:dyDescent="0.3">
      <c r="A95874" s="7">
        <v>290277</v>
      </c>
      <c r="B95874" s="7">
        <v>33213</v>
      </c>
      <c r="C95874" s="64">
        <v>44395.223853267009</v>
      </c>
      <c r="D95874" s="7">
        <v>343712</v>
      </c>
      <c r="E95874" s="64">
        <f>VLOOKUP('Просмотры (дано)'!B95874,'Подписчики (дано)'!A:C,3,0)</f>
        <v>44376.59857143875</v>
      </c>
      <c r="F95874" s="7">
        <f t="shared" si="1497"/>
        <v>5</v>
      </c>
    </row>
    <row r="95875" spans="1:6" x14ac:dyDescent="0.3">
      <c r="A95875" s="7">
        <v>290281</v>
      </c>
      <c r="B95875" s="7">
        <v>126556</v>
      </c>
      <c r="C95875" s="64">
        <v>44395.224097415085</v>
      </c>
      <c r="D95875" s="7">
        <v>81740</v>
      </c>
      <c r="E95875" s="64">
        <f>VLOOKUP('Просмотры (дано)'!B95875,'Подписчики (дано)'!A:C,3,0)</f>
        <v>44373.025447863256</v>
      </c>
      <c r="F95875" s="7">
        <f t="shared" ref="F95875:F95938" si="1498">HOUR(C95875)</f>
        <v>5</v>
      </c>
    </row>
    <row r="95876" spans="1:6" x14ac:dyDescent="0.3">
      <c r="A95876" s="7">
        <v>290284</v>
      </c>
      <c r="B95876" s="7">
        <v>122210</v>
      </c>
      <c r="C95876" s="64">
        <v>44395.226111636708</v>
      </c>
      <c r="D95876" s="7">
        <v>299102</v>
      </c>
      <c r="E95876" s="64">
        <f>VLOOKUP('Просмотры (дано)'!B95876,'Подписчики (дано)'!A:C,3,0)</f>
        <v>44375.65739020655</v>
      </c>
      <c r="F95876" s="7">
        <f t="shared" si="1498"/>
        <v>5</v>
      </c>
    </row>
    <row r="95877" spans="1:6" x14ac:dyDescent="0.3">
      <c r="A95877" s="7">
        <v>290288</v>
      </c>
      <c r="B95877" s="7">
        <v>6131</v>
      </c>
      <c r="C95877" s="64">
        <v>44395.226660969878</v>
      </c>
      <c r="D95877" s="7">
        <v>250679</v>
      </c>
      <c r="E95877" s="64">
        <f>VLOOKUP('Просмотры (дано)'!B95877,'Подписчики (дано)'!A:C,3,0)</f>
        <v>44379.981091844733</v>
      </c>
      <c r="F95877" s="7">
        <f t="shared" si="1498"/>
        <v>5</v>
      </c>
    </row>
    <row r="95878" spans="1:6" x14ac:dyDescent="0.3">
      <c r="A95878" s="7">
        <v>290291</v>
      </c>
      <c r="B95878" s="7">
        <v>90885</v>
      </c>
      <c r="C95878" s="64">
        <v>44395.229666666666</v>
      </c>
      <c r="D95878" s="7">
        <v>244574</v>
      </c>
      <c r="E95878" s="64">
        <f>VLOOKUP('Просмотры (дано)'!B95878,'Подписчики (дано)'!A:C,3,0)</f>
        <v>44310.243030056983</v>
      </c>
      <c r="F95878" s="7">
        <f t="shared" si="1498"/>
        <v>5</v>
      </c>
    </row>
    <row r="95879" spans="1:6" x14ac:dyDescent="0.3">
      <c r="A95879" s="7">
        <v>290296</v>
      </c>
      <c r="B95879" s="7">
        <v>21416</v>
      </c>
      <c r="C95879" s="64">
        <v>44395.230597857604</v>
      </c>
      <c r="D95879" s="7">
        <v>401945</v>
      </c>
      <c r="E95879" s="64">
        <f>VLOOKUP('Просмотры (дано)'!B95879,'Подписчики (дано)'!A:C,3,0)</f>
        <v>44342.088915918808</v>
      </c>
      <c r="F95879" s="7">
        <f t="shared" si="1498"/>
        <v>5</v>
      </c>
    </row>
    <row r="95880" spans="1:6" x14ac:dyDescent="0.3">
      <c r="A95880" s="7">
        <v>290299</v>
      </c>
      <c r="B95880" s="7">
        <v>300906</v>
      </c>
      <c r="C95880" s="64">
        <v>44395.232333333333</v>
      </c>
      <c r="D95880" s="7">
        <v>230507</v>
      </c>
      <c r="E95880" s="64">
        <f>VLOOKUP('Просмотры (дано)'!B95880,'Подписчики (дано)'!A:C,3,0)</f>
        <v>44376.37507542735</v>
      </c>
      <c r="F95880" s="7">
        <f t="shared" si="1498"/>
        <v>5</v>
      </c>
    </row>
    <row r="95881" spans="1:6" x14ac:dyDescent="0.3">
      <c r="A95881" s="7">
        <v>290301</v>
      </c>
      <c r="B95881" s="7">
        <v>105459</v>
      </c>
      <c r="C95881" s="64">
        <v>44395.233314004945</v>
      </c>
      <c r="D95881" s="7">
        <v>304722</v>
      </c>
      <c r="E95881" s="64">
        <f>VLOOKUP('Просмотры (дано)'!B95881,'Подписчики (дано)'!A:C,3,0)</f>
        <v>44313.692584116805</v>
      </c>
      <c r="F95881" s="7">
        <f t="shared" si="1498"/>
        <v>5</v>
      </c>
    </row>
    <row r="95882" spans="1:6" x14ac:dyDescent="0.3">
      <c r="A95882" s="7">
        <v>290305</v>
      </c>
      <c r="B95882" s="7">
        <v>282272</v>
      </c>
      <c r="C95882" s="64">
        <v>44395.24280526139</v>
      </c>
      <c r="D95882" s="7">
        <v>250679</v>
      </c>
      <c r="E95882" s="64">
        <f>VLOOKUP('Просмотры (дано)'!B95882,'Подписчики (дано)'!A:C,3,0)</f>
        <v>44309.710640206555</v>
      </c>
      <c r="F95882" s="7">
        <f t="shared" si="1498"/>
        <v>5</v>
      </c>
    </row>
    <row r="95883" spans="1:6" x14ac:dyDescent="0.3">
      <c r="A95883" s="7">
        <v>290306</v>
      </c>
      <c r="B95883" s="7">
        <v>300469</v>
      </c>
      <c r="C95883" s="64">
        <v>44395.243812372202</v>
      </c>
      <c r="D95883" s="7">
        <v>251574</v>
      </c>
      <c r="E95883" s="64">
        <f>VLOOKUP('Просмотры (дано)'!B95883,'Подписчики (дано)'!A:C,3,0)</f>
        <v>44385.076900676642</v>
      </c>
      <c r="F95883" s="7">
        <f t="shared" si="1498"/>
        <v>5</v>
      </c>
    </row>
    <row r="95884" spans="1:6" x14ac:dyDescent="0.3">
      <c r="A95884" s="7">
        <v>290307</v>
      </c>
      <c r="B95884" s="7">
        <v>29919</v>
      </c>
      <c r="C95884" s="64">
        <v>44395.245737864076</v>
      </c>
      <c r="D95884" s="7">
        <v>191893</v>
      </c>
      <c r="E95884" s="64">
        <f>VLOOKUP('Просмотры (дано)'!B95884,'Подписчики (дано)'!A:C,3,0)</f>
        <v>44372.068943340448</v>
      </c>
      <c r="F95884" s="7">
        <f t="shared" si="1498"/>
        <v>5</v>
      </c>
    </row>
    <row r="95885" spans="1:6" x14ac:dyDescent="0.3">
      <c r="A95885" s="7">
        <v>290312</v>
      </c>
      <c r="B95885" s="7">
        <v>283034</v>
      </c>
      <c r="C95885" s="64">
        <v>44395.246253852965</v>
      </c>
      <c r="D95885" s="7">
        <v>351192</v>
      </c>
      <c r="E95885" s="64">
        <f>VLOOKUP('Просмотры (дано)'!B95885,'Подписчики (дано)'!A:C,3,0)</f>
        <v>44372.004681196588</v>
      </c>
      <c r="F95885" s="7">
        <f t="shared" si="1498"/>
        <v>5</v>
      </c>
    </row>
    <row r="95886" spans="1:6" x14ac:dyDescent="0.3">
      <c r="A95886" s="7">
        <v>290313</v>
      </c>
      <c r="B95886" s="7">
        <v>44091</v>
      </c>
      <c r="C95886" s="64">
        <v>44395.246864223154</v>
      </c>
      <c r="D95886" s="7">
        <v>270383</v>
      </c>
      <c r="E95886" s="64">
        <f>VLOOKUP('Просмотры (дано)'!B95886,'Подписчики (дано)'!A:C,3,0)</f>
        <v>44325.565867058409</v>
      </c>
      <c r="F95886" s="7">
        <f t="shared" si="1498"/>
        <v>5</v>
      </c>
    </row>
    <row r="95887" spans="1:6" x14ac:dyDescent="0.3">
      <c r="A95887" s="7">
        <v>290317</v>
      </c>
      <c r="B95887" s="7">
        <v>246488</v>
      </c>
      <c r="C95887" s="64">
        <v>44395.248666666666</v>
      </c>
      <c r="D95887" s="7">
        <v>459455</v>
      </c>
      <c r="E95887" s="64">
        <f>VLOOKUP('Просмотры (дано)'!B95887,'Подписчики (дано)'!A:C,3,0)</f>
        <v>44341.467345049859</v>
      </c>
      <c r="F95887" s="7">
        <f t="shared" si="1498"/>
        <v>5</v>
      </c>
    </row>
    <row r="95888" spans="1:6" x14ac:dyDescent="0.3">
      <c r="A95888" s="7">
        <v>290320</v>
      </c>
      <c r="B95888" s="7">
        <v>348955</v>
      </c>
      <c r="C95888" s="64">
        <v>44395.251350444043</v>
      </c>
      <c r="D95888" s="7">
        <v>88863</v>
      </c>
      <c r="E95888" s="64">
        <f>VLOOKUP('Просмотры (дано)'!B95888,'Подписчики (дано)'!A:C,3,0)</f>
        <v>44315.587430306266</v>
      </c>
      <c r="F95888" s="7">
        <f t="shared" si="1498"/>
        <v>6</v>
      </c>
    </row>
    <row r="95889" spans="1:6" x14ac:dyDescent="0.3">
      <c r="A95889" s="7">
        <v>290324</v>
      </c>
      <c r="B95889" s="7">
        <v>100288</v>
      </c>
      <c r="C95889" s="64">
        <v>44395.252</v>
      </c>
      <c r="D95889" s="7">
        <v>473327</v>
      </c>
      <c r="E95889" s="64">
        <f>VLOOKUP('Просмотры (дано)'!B95889,'Подписчики (дано)'!A:C,3,0)</f>
        <v>44329.986016631054</v>
      </c>
      <c r="F95889" s="7">
        <f t="shared" si="1498"/>
        <v>6</v>
      </c>
    </row>
    <row r="95890" spans="1:6" x14ac:dyDescent="0.3">
      <c r="A95890" s="7">
        <v>290325</v>
      </c>
      <c r="B95890" s="7">
        <v>36355</v>
      </c>
      <c r="C95890" s="64">
        <v>44395.253666666664</v>
      </c>
      <c r="D95890" s="7">
        <v>401945</v>
      </c>
      <c r="E95890" s="64">
        <f>VLOOKUP('Просмотры (дано)'!B95890,'Подписчики (дано)'!A:C,3,0)</f>
        <v>44318.610304843307</v>
      </c>
      <c r="F95890" s="7">
        <f t="shared" si="1498"/>
        <v>6</v>
      </c>
    </row>
    <row r="95891" spans="1:6" x14ac:dyDescent="0.3">
      <c r="A95891" s="7">
        <v>290327</v>
      </c>
      <c r="B95891" s="7">
        <v>201154</v>
      </c>
      <c r="C95891" s="64">
        <v>44395.25745414594</v>
      </c>
      <c r="D95891" s="7">
        <v>38789</v>
      </c>
      <c r="E95891" s="64">
        <f>VLOOKUP('Просмотры (дано)'!B95891,'Подписчики (дано)'!A:C,3,0)</f>
        <v>44371.821114992883</v>
      </c>
      <c r="F95891" s="7">
        <f t="shared" si="1498"/>
        <v>6</v>
      </c>
    </row>
    <row r="95892" spans="1:6" x14ac:dyDescent="0.3">
      <c r="A95892" s="7">
        <v>290332</v>
      </c>
      <c r="B95892" s="7">
        <v>301006</v>
      </c>
      <c r="C95892" s="64">
        <v>44395.258000000002</v>
      </c>
      <c r="D95892" s="7">
        <v>173184</v>
      </c>
      <c r="E95892" s="64">
        <f>VLOOKUP('Просмотры (дано)'!B95892,'Подписчики (дано)'!A:C,3,0)</f>
        <v>44331.759637891737</v>
      </c>
      <c r="F95892" s="7">
        <f t="shared" si="1498"/>
        <v>6</v>
      </c>
    </row>
    <row r="95893" spans="1:6" x14ac:dyDescent="0.3">
      <c r="A95893" s="7">
        <v>290334</v>
      </c>
      <c r="B95893" s="7">
        <v>84562</v>
      </c>
      <c r="C95893" s="64">
        <v>44395.258033997619</v>
      </c>
      <c r="D95893" s="7">
        <v>37644</v>
      </c>
      <c r="E95893" s="64">
        <f>VLOOKUP('Просмотры (дано)'!B95893,'Подписчики (дано)'!A:C,3,0)</f>
        <v>44379.485623931621</v>
      </c>
      <c r="F95893" s="7">
        <f t="shared" si="1498"/>
        <v>6</v>
      </c>
    </row>
    <row r="95894" spans="1:6" x14ac:dyDescent="0.3">
      <c r="A95894" s="7">
        <v>290335</v>
      </c>
      <c r="B95894" s="7">
        <v>129636</v>
      </c>
      <c r="C95894" s="64">
        <v>44395.258522293771</v>
      </c>
      <c r="D95894" s="7">
        <v>227775</v>
      </c>
      <c r="E95894" s="64">
        <f>VLOOKUP('Просмотры (дано)'!B95894,'Подписчики (дано)'!A:C,3,0)</f>
        <v>44374.978897400288</v>
      </c>
      <c r="F95894" s="7">
        <f t="shared" si="1498"/>
        <v>6</v>
      </c>
    </row>
    <row r="95895" spans="1:6" x14ac:dyDescent="0.3">
      <c r="A95895" s="7">
        <v>290339</v>
      </c>
      <c r="B95895" s="7">
        <v>175622</v>
      </c>
      <c r="C95895" s="64">
        <v>44395.259773552658</v>
      </c>
      <c r="D95895" s="7">
        <v>118549</v>
      </c>
      <c r="E95895" s="64">
        <f>VLOOKUP('Просмотры (дано)'!B95895,'Подписчики (дано)'!A:C,3,0)</f>
        <v>44346.758636502847</v>
      </c>
      <c r="F95895" s="7">
        <f t="shared" si="1498"/>
        <v>6</v>
      </c>
    </row>
    <row r="95896" spans="1:6" x14ac:dyDescent="0.3">
      <c r="A95896" s="7">
        <v>290344</v>
      </c>
      <c r="B95896" s="7">
        <v>139782</v>
      </c>
      <c r="C95896" s="64">
        <v>44395.260841700489</v>
      </c>
      <c r="D95896" s="7">
        <v>415978</v>
      </c>
      <c r="E95896" s="64">
        <f>VLOOKUP('Просмотры (дано)'!B95896,'Подписчики (дано)'!A:C,3,0)</f>
        <v>44308.719616987175</v>
      </c>
      <c r="F95896" s="7">
        <f t="shared" si="1498"/>
        <v>6</v>
      </c>
    </row>
    <row r="95897" spans="1:6" x14ac:dyDescent="0.3">
      <c r="A95897" s="7">
        <v>290346</v>
      </c>
      <c r="B95897" s="7">
        <v>86061</v>
      </c>
      <c r="C95897" s="64">
        <v>44395.26557206946</v>
      </c>
      <c r="D95897" s="7">
        <v>158978</v>
      </c>
      <c r="E95897" s="64">
        <f>VLOOKUP('Просмотры (дано)'!B95897,'Подписчики (дано)'!A:C,3,0)</f>
        <v>44312.732801638173</v>
      </c>
      <c r="F95897" s="7">
        <f t="shared" si="1498"/>
        <v>6</v>
      </c>
    </row>
    <row r="95898" spans="1:6" x14ac:dyDescent="0.3">
      <c r="A95898" s="7">
        <v>290348</v>
      </c>
      <c r="B95898" s="7">
        <v>79141</v>
      </c>
      <c r="C95898" s="64">
        <v>44395.266304513687</v>
      </c>
      <c r="D95898" s="7">
        <v>411922</v>
      </c>
      <c r="E95898" s="64">
        <f>VLOOKUP('Просмотры (дано)'!B95898,'Подписчики (дано)'!A:C,3,0)</f>
        <v>44388.215174750716</v>
      </c>
      <c r="F95898" s="7">
        <f t="shared" si="1498"/>
        <v>6</v>
      </c>
    </row>
    <row r="95899" spans="1:6" x14ac:dyDescent="0.3">
      <c r="A95899" s="7">
        <v>290351</v>
      </c>
      <c r="B95899" s="7">
        <v>186901</v>
      </c>
      <c r="C95899" s="64">
        <v>44395.270088808866</v>
      </c>
      <c r="D95899" s="7">
        <v>102086</v>
      </c>
      <c r="E95899" s="64">
        <f>VLOOKUP('Просмотры (дано)'!B95899,'Подписчики (дано)'!A:C,3,0)</f>
        <v>44394.318815669511</v>
      </c>
      <c r="F95899" s="7">
        <f t="shared" si="1498"/>
        <v>6</v>
      </c>
    </row>
    <row r="95900" spans="1:6" x14ac:dyDescent="0.3">
      <c r="A95900" s="7">
        <v>290353</v>
      </c>
      <c r="B95900" s="7">
        <v>54360</v>
      </c>
      <c r="C95900" s="64">
        <v>44395.276070436717</v>
      </c>
      <c r="D95900" s="7">
        <v>411922</v>
      </c>
      <c r="E95900" s="64">
        <f>VLOOKUP('Просмотры (дано)'!B95900,'Подписчики (дано)'!A:C,3,0)</f>
        <v>44372.85134298433</v>
      </c>
      <c r="F95900" s="7">
        <f t="shared" si="1498"/>
        <v>6</v>
      </c>
    </row>
    <row r="95901" spans="1:6" x14ac:dyDescent="0.3">
      <c r="A95901" s="7">
        <v>290356</v>
      </c>
      <c r="B95901" s="7">
        <v>193613</v>
      </c>
      <c r="C95901" s="64">
        <v>44395.276192510755</v>
      </c>
      <c r="D95901" s="7">
        <v>179296</v>
      </c>
      <c r="E95901" s="64">
        <f>VLOOKUP('Просмотры (дано)'!B95901,'Подписчики (дано)'!A:C,3,0)</f>
        <v>44393.371418945862</v>
      </c>
      <c r="F95901" s="7">
        <f t="shared" si="1498"/>
        <v>6</v>
      </c>
    </row>
    <row r="95902" spans="1:6" x14ac:dyDescent="0.3">
      <c r="A95902" s="7">
        <v>290361</v>
      </c>
      <c r="B95902" s="7">
        <v>315391</v>
      </c>
      <c r="C95902" s="64">
        <v>44395.276589251378</v>
      </c>
      <c r="D95902" s="7">
        <v>411922</v>
      </c>
      <c r="E95902" s="64">
        <f>VLOOKUP('Просмотры (дано)'!B95902,'Подписчики (дано)'!A:C,3,0)</f>
        <v>44373.615676353278</v>
      </c>
      <c r="F95902" s="7">
        <f t="shared" si="1498"/>
        <v>6</v>
      </c>
    </row>
    <row r="95903" spans="1:6" x14ac:dyDescent="0.3">
      <c r="A95903" s="7">
        <v>290365</v>
      </c>
      <c r="B95903" s="7">
        <v>24303</v>
      </c>
      <c r="C95903" s="64">
        <v>44395.279335917236</v>
      </c>
      <c r="D95903" s="7">
        <v>202914</v>
      </c>
      <c r="E95903" s="64">
        <f>VLOOKUP('Просмотры (дано)'!B95903,'Подписчики (дано)'!A:C,3,0)</f>
        <v>44390.182342948719</v>
      </c>
      <c r="F95903" s="7">
        <f t="shared" si="1498"/>
        <v>6</v>
      </c>
    </row>
    <row r="95904" spans="1:6" x14ac:dyDescent="0.3">
      <c r="A95904" s="7">
        <v>290366</v>
      </c>
      <c r="B95904" s="7">
        <v>254311</v>
      </c>
      <c r="C95904" s="64">
        <v>44395.280281991028</v>
      </c>
      <c r="D95904" s="7">
        <v>347393</v>
      </c>
      <c r="E95904" s="64">
        <f>VLOOKUP('Просмотры (дано)'!B95904,'Подписчики (дано)'!A:C,3,0)</f>
        <v>44330.563602065537</v>
      </c>
      <c r="F95904" s="7">
        <f t="shared" si="1498"/>
        <v>6</v>
      </c>
    </row>
    <row r="95905" spans="1:6" x14ac:dyDescent="0.3">
      <c r="A95905" s="7">
        <v>290371</v>
      </c>
      <c r="B95905" s="7">
        <v>256182</v>
      </c>
      <c r="C95905" s="64">
        <v>44395.281777397991</v>
      </c>
      <c r="D95905" s="7">
        <v>532</v>
      </c>
      <c r="E95905" s="64">
        <f>VLOOKUP('Просмотры (дано)'!B95905,'Подписчики (дано)'!A:C,3,0)</f>
        <v>44338.645653347579</v>
      </c>
      <c r="F95905" s="7">
        <f t="shared" si="1498"/>
        <v>6</v>
      </c>
    </row>
    <row r="95906" spans="1:6" x14ac:dyDescent="0.3">
      <c r="A95906" s="7">
        <v>290375</v>
      </c>
      <c r="B95906" s="7">
        <v>188138</v>
      </c>
      <c r="C95906" s="64">
        <v>44395.282906582841</v>
      </c>
      <c r="D95906" s="7">
        <v>351192</v>
      </c>
      <c r="E95906" s="64">
        <f>VLOOKUP('Просмотры (дано)'!B95906,'Подписчики (дано)'!A:C,3,0)</f>
        <v>44345.109980769237</v>
      </c>
      <c r="F95906" s="7">
        <f t="shared" si="1498"/>
        <v>6</v>
      </c>
    </row>
    <row r="95907" spans="1:6" x14ac:dyDescent="0.3">
      <c r="A95907" s="7">
        <v>290379</v>
      </c>
      <c r="B95907" s="7">
        <v>183386</v>
      </c>
      <c r="C95907" s="64">
        <v>44395.28720969268</v>
      </c>
      <c r="D95907" s="7">
        <v>400113</v>
      </c>
      <c r="E95907" s="64">
        <f>VLOOKUP('Просмотры (дано)'!B95907,'Подписчики (дано)'!A:C,3,0)</f>
        <v>44325.660679380351</v>
      </c>
      <c r="F95907" s="7">
        <f t="shared" si="1498"/>
        <v>6</v>
      </c>
    </row>
    <row r="95908" spans="1:6" x14ac:dyDescent="0.3">
      <c r="A95908" s="7">
        <v>290381</v>
      </c>
      <c r="B95908" s="7">
        <v>328200</v>
      </c>
      <c r="C95908" s="64">
        <v>44395.289427184463</v>
      </c>
      <c r="D95908" s="7">
        <v>267896</v>
      </c>
      <c r="E95908" s="64">
        <f>VLOOKUP('Просмотры (дано)'!B95908,'Подписчики (дано)'!A:C,3,0)</f>
        <v>44376.117887713677</v>
      </c>
      <c r="F95908" s="7">
        <f t="shared" si="1498"/>
        <v>6</v>
      </c>
    </row>
    <row r="95909" spans="1:6" x14ac:dyDescent="0.3">
      <c r="A95909" s="7">
        <v>290384</v>
      </c>
      <c r="B95909" s="7">
        <v>60420</v>
      </c>
      <c r="C95909" s="64">
        <v>44395.291045307444</v>
      </c>
      <c r="D95909" s="7">
        <v>88863</v>
      </c>
      <c r="E95909" s="64">
        <f>VLOOKUP('Просмотры (дано)'!B95909,'Подписчики (дано)'!A:C,3,0)</f>
        <v>44391.146269408833</v>
      </c>
      <c r="F95909" s="7">
        <f t="shared" si="1498"/>
        <v>6</v>
      </c>
    </row>
    <row r="95910" spans="1:6" x14ac:dyDescent="0.3">
      <c r="A95910" s="7">
        <v>290385</v>
      </c>
      <c r="B95910" s="7">
        <v>52924</v>
      </c>
      <c r="C95910" s="64">
        <v>44395.293008209483</v>
      </c>
      <c r="D95910" s="7">
        <v>251574</v>
      </c>
      <c r="E95910" s="64">
        <f>VLOOKUP('Просмотры (дано)'!B95910,'Подписчики (дано)'!A:C,3,0)</f>
        <v>44308.904126317662</v>
      </c>
      <c r="F95910" s="7">
        <f t="shared" si="1498"/>
        <v>7</v>
      </c>
    </row>
    <row r="95911" spans="1:6" x14ac:dyDescent="0.3">
      <c r="A95911" s="7">
        <v>290387</v>
      </c>
      <c r="B95911" s="7">
        <v>286211</v>
      </c>
      <c r="C95911" s="64">
        <v>44395.293333333335</v>
      </c>
      <c r="D95911" s="7">
        <v>388328</v>
      </c>
      <c r="E95911" s="64">
        <f>VLOOKUP('Просмотры (дано)'!B95911,'Подписчики (дано)'!A:C,3,0)</f>
        <v>44344.045645085469</v>
      </c>
      <c r="F95911" s="7">
        <f t="shared" si="1498"/>
        <v>7</v>
      </c>
    </row>
    <row r="95912" spans="1:6" x14ac:dyDescent="0.3">
      <c r="A95912" s="7">
        <v>290389</v>
      </c>
      <c r="B95912" s="7">
        <v>157873</v>
      </c>
      <c r="C95912" s="64">
        <v>44395.293740653709</v>
      </c>
      <c r="D95912" s="7">
        <v>341333</v>
      </c>
      <c r="E95912" s="64">
        <f>VLOOKUP('Просмотры (дано)'!B95912,'Подписчики (дано)'!A:C,3,0)</f>
        <v>44381.746087428772</v>
      </c>
      <c r="F95912" s="7">
        <f t="shared" si="1498"/>
        <v>7</v>
      </c>
    </row>
    <row r="95913" spans="1:6" x14ac:dyDescent="0.3">
      <c r="A95913" s="7">
        <v>290394</v>
      </c>
      <c r="B95913" s="7">
        <v>49008</v>
      </c>
      <c r="C95913" s="64">
        <v>44395.294198431351</v>
      </c>
      <c r="D95913" s="7">
        <v>182191</v>
      </c>
      <c r="E95913" s="64">
        <f>VLOOKUP('Просмотры (дано)'!B95913,'Подписчики (дано)'!A:C,3,0)</f>
        <v>44379.579152314815</v>
      </c>
      <c r="F95913" s="7">
        <f t="shared" si="1498"/>
        <v>7</v>
      </c>
    </row>
    <row r="95914" spans="1:6" x14ac:dyDescent="0.3">
      <c r="A95914" s="7">
        <v>290398</v>
      </c>
      <c r="B95914" s="7">
        <v>236330</v>
      </c>
      <c r="C95914" s="64">
        <v>44395.29483932005</v>
      </c>
      <c r="D95914" s="7">
        <v>119655</v>
      </c>
      <c r="E95914" s="64">
        <f>VLOOKUP('Просмотры (дано)'!B95914,'Подписчики (дано)'!A:C,3,0)</f>
        <v>44304.020455199432</v>
      </c>
      <c r="F95914" s="7">
        <f t="shared" si="1498"/>
        <v>7</v>
      </c>
    </row>
    <row r="95915" spans="1:6" x14ac:dyDescent="0.3">
      <c r="A95915" s="7">
        <v>290399</v>
      </c>
      <c r="B95915" s="7">
        <v>14895</v>
      </c>
      <c r="C95915" s="64">
        <v>44395.296914578692</v>
      </c>
      <c r="D95915" s="7">
        <v>158978</v>
      </c>
      <c r="E95915" s="64">
        <f>VLOOKUP('Просмотры (дано)'!B95915,'Подписчики (дано)'!A:C,3,0)</f>
        <v>44374.085405199432</v>
      </c>
      <c r="F95915" s="7">
        <f t="shared" si="1498"/>
        <v>7</v>
      </c>
    </row>
    <row r="95916" spans="1:6" x14ac:dyDescent="0.3">
      <c r="A95916" s="7">
        <v>290401</v>
      </c>
      <c r="B95916" s="7">
        <v>7404</v>
      </c>
      <c r="C95916" s="64">
        <v>44395.299111911372</v>
      </c>
      <c r="D95916" s="7">
        <v>128969</v>
      </c>
      <c r="E95916" s="64">
        <f>VLOOKUP('Просмотры (дано)'!B95916,'Подписчики (дано)'!A:C,3,0)</f>
        <v>44313.420210790595</v>
      </c>
      <c r="F95916" s="7">
        <f t="shared" si="1498"/>
        <v>7</v>
      </c>
    </row>
    <row r="95917" spans="1:6" x14ac:dyDescent="0.3">
      <c r="A95917" s="7">
        <v>290406</v>
      </c>
      <c r="B95917" s="7">
        <v>155635</v>
      </c>
      <c r="C95917" s="64">
        <v>44395.299111911372</v>
      </c>
      <c r="D95917" s="7">
        <v>411922</v>
      </c>
      <c r="E95917" s="64">
        <f>VLOOKUP('Просмотры (дано)'!B95917,'Подписчики (дано)'!A:C,3,0)</f>
        <v>44318.125968019944</v>
      </c>
      <c r="F95917" s="7">
        <f t="shared" si="1498"/>
        <v>7</v>
      </c>
    </row>
    <row r="95918" spans="1:6" x14ac:dyDescent="0.3">
      <c r="A95918" s="7">
        <v>290411</v>
      </c>
      <c r="B95918" s="7">
        <v>255380</v>
      </c>
      <c r="C95918" s="64">
        <v>44395.30127872555</v>
      </c>
      <c r="D95918" s="7">
        <v>135719</v>
      </c>
      <c r="E95918" s="64">
        <f>VLOOKUP('Просмотры (дано)'!B95918,'Подписчики (дано)'!A:C,3,0)</f>
        <v>44377.368651353274</v>
      </c>
      <c r="F95918" s="7">
        <f t="shared" si="1498"/>
        <v>7</v>
      </c>
    </row>
    <row r="95919" spans="1:6" x14ac:dyDescent="0.3">
      <c r="A95919" s="7">
        <v>290415</v>
      </c>
      <c r="B95919" s="7">
        <v>205263</v>
      </c>
      <c r="C95919" s="64">
        <v>44395.302776699027</v>
      </c>
      <c r="D95919" s="7">
        <v>250679</v>
      </c>
      <c r="E95919" s="64">
        <f>VLOOKUP('Просмотры (дано)'!B95919,'Подписчики (дано)'!A:C,3,0)</f>
        <v>44375.975738069807</v>
      </c>
      <c r="F95919" s="7">
        <f t="shared" si="1498"/>
        <v>7</v>
      </c>
    </row>
    <row r="95920" spans="1:6" x14ac:dyDescent="0.3">
      <c r="A95920" s="7">
        <v>290418</v>
      </c>
      <c r="B95920" s="7">
        <v>3251</v>
      </c>
      <c r="C95920" s="64">
        <v>44395.30460524308</v>
      </c>
      <c r="D95920" s="7">
        <v>241927</v>
      </c>
      <c r="E95920" s="64">
        <f>VLOOKUP('Просмотры (дано)'!B95920,'Подписчики (дано)'!A:C,3,0)</f>
        <v>44300.903061502853</v>
      </c>
      <c r="F95920" s="7">
        <f t="shared" si="1498"/>
        <v>7</v>
      </c>
    </row>
    <row r="95921" spans="1:6" x14ac:dyDescent="0.3">
      <c r="A95921" s="7">
        <v>290420</v>
      </c>
      <c r="B95921" s="7">
        <v>19883</v>
      </c>
      <c r="C95921" s="64">
        <v>44395.304818872646</v>
      </c>
      <c r="D95921" s="7">
        <v>381626</v>
      </c>
      <c r="E95921" s="64">
        <f>VLOOKUP('Просмотры (дано)'!B95921,'Подписчики (дано)'!A:C,3,0)</f>
        <v>44308.270123041315</v>
      </c>
      <c r="F95921" s="7">
        <f t="shared" si="1498"/>
        <v>7</v>
      </c>
    </row>
    <row r="95922" spans="1:6" x14ac:dyDescent="0.3">
      <c r="A95922" s="7">
        <v>290423</v>
      </c>
      <c r="B95922" s="7">
        <v>188297</v>
      </c>
      <c r="C95922" s="64">
        <v>44395.305608414244</v>
      </c>
      <c r="D95922" s="7">
        <v>242151</v>
      </c>
      <c r="E95922" s="64">
        <f>VLOOKUP('Просмотры (дано)'!B95922,'Подписчики (дано)'!A:C,3,0)</f>
        <v>44303.353660327637</v>
      </c>
      <c r="F95922" s="7">
        <f t="shared" si="1498"/>
        <v>7</v>
      </c>
    </row>
    <row r="95923" spans="1:6" x14ac:dyDescent="0.3">
      <c r="A95923" s="7">
        <v>290425</v>
      </c>
      <c r="B95923" s="7">
        <v>290507</v>
      </c>
      <c r="C95923" s="64">
        <v>44395.305948057496</v>
      </c>
      <c r="D95923" s="7">
        <v>347367</v>
      </c>
      <c r="E95923" s="64">
        <f>VLOOKUP('Просмотры (дано)'!B95923,'Подписчики (дано)'!A:C,3,0)</f>
        <v>44296.094261502847</v>
      </c>
      <c r="F95923" s="7">
        <f t="shared" si="1498"/>
        <v>7</v>
      </c>
    </row>
    <row r="95924" spans="1:6" x14ac:dyDescent="0.3">
      <c r="A95924" s="7">
        <v>290430</v>
      </c>
      <c r="B95924" s="7">
        <v>207797</v>
      </c>
      <c r="C95924" s="64">
        <v>44395.308297982723</v>
      </c>
      <c r="D95924" s="7">
        <v>411922</v>
      </c>
      <c r="E95924" s="64">
        <f>VLOOKUP('Просмотры (дано)'!B95924,'Подписчики (дано)'!A:C,3,0)</f>
        <v>44394.540090918803</v>
      </c>
      <c r="F95924" s="7">
        <f t="shared" si="1498"/>
        <v>7</v>
      </c>
    </row>
    <row r="95925" spans="1:6" x14ac:dyDescent="0.3">
      <c r="A95925" s="7">
        <v>290434</v>
      </c>
      <c r="B95925" s="7">
        <v>31480</v>
      </c>
      <c r="C95925" s="64">
        <v>44395.308725241863</v>
      </c>
      <c r="D95925" s="7">
        <v>347393</v>
      </c>
      <c r="E95925" s="64">
        <f>VLOOKUP('Просмотры (дано)'!B95925,'Подписчики (дано)'!A:C,3,0)</f>
        <v>44310.495122364671</v>
      </c>
      <c r="F95925" s="7">
        <f t="shared" si="1498"/>
        <v>7</v>
      </c>
    </row>
    <row r="95926" spans="1:6" x14ac:dyDescent="0.3">
      <c r="A95926" s="7">
        <v>290438</v>
      </c>
      <c r="B95926" s="7">
        <v>103651</v>
      </c>
      <c r="C95926" s="64">
        <v>44395.310922574543</v>
      </c>
      <c r="D95926" s="7">
        <v>387595</v>
      </c>
      <c r="E95926" s="64">
        <f>VLOOKUP('Просмотры (дано)'!B95926,'Подписчики (дано)'!A:C,3,0)</f>
        <v>44387.916056160968</v>
      </c>
      <c r="F95926" s="7">
        <f t="shared" si="1498"/>
        <v>7</v>
      </c>
    </row>
    <row r="95927" spans="1:6" x14ac:dyDescent="0.3">
      <c r="A95927" s="7">
        <v>290441</v>
      </c>
      <c r="B95927" s="7">
        <v>24038</v>
      </c>
      <c r="C95927" s="64">
        <v>44395.311676375408</v>
      </c>
      <c r="D95927" s="7">
        <v>327633</v>
      </c>
      <c r="E95927" s="64">
        <f>VLOOKUP('Просмотры (дано)'!B95927,'Подписчики (дано)'!A:C,3,0)</f>
        <v>44394.514005733625</v>
      </c>
      <c r="F95927" s="7">
        <f t="shared" si="1498"/>
        <v>7</v>
      </c>
    </row>
    <row r="95928" spans="1:6" x14ac:dyDescent="0.3">
      <c r="A95928" s="7">
        <v>290446</v>
      </c>
      <c r="B95928" s="7">
        <v>303890</v>
      </c>
      <c r="C95928" s="64">
        <v>44395.312631611072</v>
      </c>
      <c r="D95928" s="7">
        <v>137327</v>
      </c>
      <c r="E95928" s="64">
        <f>VLOOKUP('Просмотры (дано)'!B95928,'Подписчики (дано)'!A:C,3,0)</f>
        <v>44373.104638817662</v>
      </c>
      <c r="F95928" s="7">
        <f t="shared" si="1498"/>
        <v>7</v>
      </c>
    </row>
    <row r="95929" spans="1:6" x14ac:dyDescent="0.3">
      <c r="A95929" s="7">
        <v>290451</v>
      </c>
      <c r="B95929" s="7">
        <v>294688</v>
      </c>
      <c r="C95929" s="64">
        <v>44395.315164647356</v>
      </c>
      <c r="D95929" s="7">
        <v>95024</v>
      </c>
      <c r="E95929" s="64">
        <f>VLOOKUP('Просмотры (дано)'!B95929,'Подписчики (дано)'!A:C,3,0)</f>
        <v>44377.672425142453</v>
      </c>
      <c r="F95929" s="7">
        <f t="shared" si="1498"/>
        <v>7</v>
      </c>
    </row>
    <row r="95930" spans="1:6" x14ac:dyDescent="0.3">
      <c r="A95930" s="7">
        <v>290453</v>
      </c>
      <c r="B95930" s="7">
        <v>282419</v>
      </c>
      <c r="C95930" s="64">
        <v>44395.316507461779</v>
      </c>
      <c r="D95930" s="7">
        <v>432277</v>
      </c>
      <c r="E95930" s="64">
        <f>VLOOKUP('Просмотры (дано)'!B95930,'Подписчики (дано)'!A:C,3,0)</f>
        <v>44343.418520049861</v>
      </c>
      <c r="F95930" s="7">
        <f t="shared" si="1498"/>
        <v>7</v>
      </c>
    </row>
    <row r="95931" spans="1:6" x14ac:dyDescent="0.3">
      <c r="A95931" s="7">
        <v>290455</v>
      </c>
      <c r="B95931" s="7">
        <v>180047</v>
      </c>
      <c r="C95931" s="64">
        <v>44395.318957928808</v>
      </c>
      <c r="D95931" s="7">
        <v>162482</v>
      </c>
      <c r="E95931" s="64">
        <f>VLOOKUP('Просмотры (дано)'!B95931,'Подписчики (дано)'!A:C,3,0)</f>
        <v>44312.18318557692</v>
      </c>
      <c r="F95931" s="7">
        <f t="shared" si="1498"/>
        <v>7</v>
      </c>
    </row>
    <row r="95932" spans="1:6" x14ac:dyDescent="0.3">
      <c r="A95932" s="7">
        <v>290458</v>
      </c>
      <c r="B95932" s="7">
        <v>67930</v>
      </c>
      <c r="C95932" s="64">
        <v>44395.31919309061</v>
      </c>
      <c r="D95932" s="7">
        <v>411922</v>
      </c>
      <c r="E95932" s="64">
        <f>VLOOKUP('Просмотры (дано)'!B95932,'Подписчики (дано)'!A:C,3,0)</f>
        <v>44309.544418447294</v>
      </c>
      <c r="F95932" s="7">
        <f t="shared" si="1498"/>
        <v>7</v>
      </c>
    </row>
    <row r="95933" spans="1:6" x14ac:dyDescent="0.3">
      <c r="A95933" s="7">
        <v>290463</v>
      </c>
      <c r="B95933" s="7">
        <v>161554</v>
      </c>
      <c r="C95933" s="64">
        <v>44395.319284646139</v>
      </c>
      <c r="D95933" s="7">
        <v>146665</v>
      </c>
      <c r="E95933" s="64">
        <f>VLOOKUP('Просмотры (дано)'!B95933,'Подписчики (дано)'!A:C,3,0)</f>
        <v>44339.850872898867</v>
      </c>
      <c r="F95933" s="7">
        <f t="shared" si="1498"/>
        <v>7</v>
      </c>
    </row>
    <row r="95934" spans="1:6" x14ac:dyDescent="0.3">
      <c r="A95934" s="7">
        <v>290464</v>
      </c>
      <c r="B95934" s="7">
        <v>172997</v>
      </c>
      <c r="C95934" s="64">
        <v>44395.319681386762</v>
      </c>
      <c r="D95934" s="7">
        <v>154256</v>
      </c>
      <c r="E95934" s="64">
        <f>VLOOKUP('Просмотры (дано)'!B95934,'Подписчики (дано)'!A:C,3,0)</f>
        <v>44362.138089992877</v>
      </c>
      <c r="F95934" s="7">
        <f t="shared" si="1498"/>
        <v>7</v>
      </c>
    </row>
    <row r="95935" spans="1:6" x14ac:dyDescent="0.3">
      <c r="A95935" s="7">
        <v>290469</v>
      </c>
      <c r="B95935" s="7">
        <v>37177</v>
      </c>
      <c r="C95935" s="64">
        <v>44395.321000000004</v>
      </c>
      <c r="D95935" s="7">
        <v>301748</v>
      </c>
      <c r="E95935" s="64">
        <f>VLOOKUP('Просмотры (дано)'!B95935,'Подписчики (дано)'!A:C,3,0)</f>
        <v>44341.220235576919</v>
      </c>
      <c r="F95935" s="7">
        <f t="shared" si="1498"/>
        <v>7</v>
      </c>
    </row>
    <row r="95936" spans="1:6" x14ac:dyDescent="0.3">
      <c r="A95936" s="7">
        <v>290474</v>
      </c>
      <c r="B95936" s="7">
        <v>203436</v>
      </c>
      <c r="C95936" s="64">
        <v>44395.321789644018</v>
      </c>
      <c r="D95936" s="7">
        <v>473327</v>
      </c>
      <c r="E95936" s="64">
        <f>VLOOKUP('Просмотры (дано)'!B95936,'Подписчики (дано)'!A:C,3,0)</f>
        <v>44318.08238422365</v>
      </c>
      <c r="F95936" s="7">
        <f t="shared" si="1498"/>
        <v>7</v>
      </c>
    </row>
    <row r="95937" spans="1:6" x14ac:dyDescent="0.3">
      <c r="A95937" s="7">
        <v>290477</v>
      </c>
      <c r="B95937" s="7">
        <v>81386</v>
      </c>
      <c r="C95937" s="64">
        <v>44395.324228644677</v>
      </c>
      <c r="D95937" s="7">
        <v>386066</v>
      </c>
      <c r="E95937" s="64">
        <f>VLOOKUP('Просмотры (дано)'!B95937,'Подписчики (дано)'!A:C,3,0)</f>
        <v>44356.725511502846</v>
      </c>
      <c r="F95937" s="7">
        <f t="shared" si="1498"/>
        <v>7</v>
      </c>
    </row>
    <row r="95938" spans="1:6" x14ac:dyDescent="0.3">
      <c r="A95938" s="7">
        <v>290482</v>
      </c>
      <c r="B95938" s="7">
        <v>202226</v>
      </c>
      <c r="C95938" s="64">
        <v>44395.327768791773</v>
      </c>
      <c r="D95938" s="7">
        <v>346056</v>
      </c>
      <c r="E95938" s="64">
        <f>VLOOKUP('Просмотры (дано)'!B95938,'Подписчики (дано)'!A:C,3,0)</f>
        <v>44373.248994622511</v>
      </c>
      <c r="F95938" s="7">
        <f t="shared" si="1498"/>
        <v>7</v>
      </c>
    </row>
    <row r="95939" spans="1:6" x14ac:dyDescent="0.3">
      <c r="A95939" s="7">
        <v>290483</v>
      </c>
      <c r="B95939" s="7">
        <v>76685</v>
      </c>
      <c r="C95939" s="64">
        <v>44395.328745384075</v>
      </c>
      <c r="D95939" s="7">
        <v>447858</v>
      </c>
      <c r="E95939" s="64">
        <f>VLOOKUP('Просмотры (дано)'!B95939,'Подписчики (дано)'!A:C,3,0)</f>
        <v>44345.884708511396</v>
      </c>
      <c r="F95939" s="7">
        <f t="shared" ref="F95939:F96002" si="1499">HOUR(C95939)</f>
        <v>7</v>
      </c>
    </row>
    <row r="95940" spans="1:6" x14ac:dyDescent="0.3">
      <c r="A95940" s="7">
        <v>290486</v>
      </c>
      <c r="B95940" s="7">
        <v>43837</v>
      </c>
      <c r="C95940" s="64">
        <v>44395.329233680226</v>
      </c>
      <c r="D95940" s="7">
        <v>325984</v>
      </c>
      <c r="E95940" s="64">
        <f>VLOOKUP('Просмотры (дано)'!B95940,'Подписчики (дано)'!A:C,3,0)</f>
        <v>44300.996776531341</v>
      </c>
      <c r="F95940" s="7">
        <f t="shared" si="1499"/>
        <v>7</v>
      </c>
    </row>
    <row r="95941" spans="1:6" x14ac:dyDescent="0.3">
      <c r="A95941" s="7">
        <v>290491</v>
      </c>
      <c r="B95941" s="7">
        <v>211487</v>
      </c>
      <c r="C95941" s="64">
        <v>44395.329880258898</v>
      </c>
      <c r="D95941" s="7">
        <v>311670</v>
      </c>
      <c r="E95941" s="64">
        <f>VLOOKUP('Просмотры (дано)'!B95941,'Подписчики (дано)'!A:C,3,0)</f>
        <v>44374.93558910257</v>
      </c>
      <c r="F95941" s="7">
        <f t="shared" si="1499"/>
        <v>7</v>
      </c>
    </row>
    <row r="95942" spans="1:6" x14ac:dyDescent="0.3">
      <c r="A95942" s="7">
        <v>290494</v>
      </c>
      <c r="B95942" s="7">
        <v>69537</v>
      </c>
      <c r="C95942" s="64">
        <v>44395.330790124208</v>
      </c>
      <c r="D95942" s="7">
        <v>182670</v>
      </c>
      <c r="E95942" s="64">
        <f>VLOOKUP('Просмотры (дано)'!B95942,'Подписчики (дано)'!A:C,3,0)</f>
        <v>44343.910223326217</v>
      </c>
      <c r="F95942" s="7">
        <f t="shared" si="1499"/>
        <v>7</v>
      </c>
    </row>
    <row r="95943" spans="1:6" x14ac:dyDescent="0.3">
      <c r="A95943" s="7">
        <v>290497</v>
      </c>
      <c r="B95943" s="7">
        <v>301971</v>
      </c>
      <c r="C95943" s="64">
        <v>44395.332999999999</v>
      </c>
      <c r="D95943" s="7">
        <v>351192</v>
      </c>
      <c r="E95943" s="64">
        <f>VLOOKUP('Просмотры (дано)'!B95943,'Подписчики (дано)'!A:C,3,0)</f>
        <v>44371.394561538465</v>
      </c>
      <c r="F95943" s="7">
        <f t="shared" si="1499"/>
        <v>7</v>
      </c>
    </row>
    <row r="95944" spans="1:6" x14ac:dyDescent="0.3">
      <c r="A95944" s="7">
        <v>290502</v>
      </c>
      <c r="B95944" s="7">
        <v>33333</v>
      </c>
      <c r="C95944" s="64">
        <v>44395.334849085972</v>
      </c>
      <c r="D95944" s="7">
        <v>347393</v>
      </c>
      <c r="E95944" s="64">
        <f>VLOOKUP('Просмотры (дано)'!B95944,'Подписчики (дано)'!A:C,3,0)</f>
        <v>44310.327285078347</v>
      </c>
      <c r="F95944" s="7">
        <f t="shared" si="1499"/>
        <v>8</v>
      </c>
    </row>
    <row r="95945" spans="1:6" x14ac:dyDescent="0.3">
      <c r="A95945" s="7">
        <v>290505</v>
      </c>
      <c r="B95945" s="7">
        <v>307569</v>
      </c>
      <c r="C95945" s="64">
        <v>44395.334879604481</v>
      </c>
      <c r="D95945" s="7">
        <v>81735</v>
      </c>
      <c r="E95945" s="64">
        <f>VLOOKUP('Просмотры (дано)'!B95945,'Подписчики (дано)'!A:C,3,0)</f>
        <v>44374.450231837603</v>
      </c>
      <c r="F95945" s="7">
        <f t="shared" si="1499"/>
        <v>8</v>
      </c>
    </row>
    <row r="95946" spans="1:6" x14ac:dyDescent="0.3">
      <c r="A95946" s="7">
        <v>290506</v>
      </c>
      <c r="B95946" s="7">
        <v>334062</v>
      </c>
      <c r="C95946" s="64">
        <v>44395.336527603991</v>
      </c>
      <c r="D95946" s="7">
        <v>423730</v>
      </c>
      <c r="E95946" s="64">
        <f>VLOOKUP('Просмотры (дано)'!B95946,'Подписчики (дано)'!A:C,3,0)</f>
        <v>44315.3507906339</v>
      </c>
      <c r="F95946" s="7">
        <f t="shared" si="1499"/>
        <v>8</v>
      </c>
    </row>
    <row r="95947" spans="1:6" x14ac:dyDescent="0.3">
      <c r="A95947" s="7">
        <v>290509</v>
      </c>
      <c r="B95947" s="7">
        <v>240402</v>
      </c>
      <c r="C95947" s="64">
        <v>44395.337229529709</v>
      </c>
      <c r="D95947" s="7">
        <v>411922</v>
      </c>
      <c r="E95947" s="64">
        <f>VLOOKUP('Просмотры (дано)'!B95947,'Подписчики (дано)'!A:C,3,0)</f>
        <v>44344.018876958689</v>
      </c>
      <c r="F95947" s="7">
        <f t="shared" si="1499"/>
        <v>8</v>
      </c>
    </row>
    <row r="95948" spans="1:6" x14ac:dyDescent="0.3">
      <c r="A95948" s="7">
        <v>290510</v>
      </c>
      <c r="B95948" s="7">
        <v>208801</v>
      </c>
      <c r="C95948" s="64">
        <v>44395.33768730735</v>
      </c>
      <c r="D95948" s="7">
        <v>351192</v>
      </c>
      <c r="E95948" s="64">
        <f>VLOOKUP('Просмотры (дано)'!B95948,'Подписчики (дано)'!A:C,3,0)</f>
        <v>44314.988187215102</v>
      </c>
      <c r="F95948" s="7">
        <f t="shared" si="1499"/>
        <v>8</v>
      </c>
    </row>
    <row r="95949" spans="1:6" x14ac:dyDescent="0.3">
      <c r="A95949" s="7">
        <v>290514</v>
      </c>
      <c r="B95949" s="7">
        <v>279961</v>
      </c>
      <c r="C95949" s="64">
        <v>44395.337778862879</v>
      </c>
      <c r="D95949" s="7">
        <v>239248</v>
      </c>
      <c r="E95949" s="64">
        <f>VLOOKUP('Просмотры (дано)'!B95949,'Подписчики (дано)'!A:C,3,0)</f>
        <v>44339.958674964386</v>
      </c>
      <c r="F95949" s="7">
        <f t="shared" si="1499"/>
        <v>8</v>
      </c>
    </row>
    <row r="95950" spans="1:6" x14ac:dyDescent="0.3">
      <c r="A95950" s="7">
        <v>290518</v>
      </c>
      <c r="B95950" s="7">
        <v>105825</v>
      </c>
      <c r="C95950" s="64">
        <v>44395.337970873785</v>
      </c>
      <c r="D95950" s="7">
        <v>227775</v>
      </c>
      <c r="E95950" s="64">
        <f>VLOOKUP('Просмотры (дано)'!B95950,'Подписчики (дано)'!A:C,3,0)</f>
        <v>44394.353197613964</v>
      </c>
      <c r="F95950" s="7">
        <f t="shared" si="1499"/>
        <v>8</v>
      </c>
    </row>
    <row r="95951" spans="1:6" x14ac:dyDescent="0.3">
      <c r="A95951" s="7">
        <v>290523</v>
      </c>
      <c r="B95951" s="7">
        <v>210213</v>
      </c>
      <c r="C95951" s="64">
        <v>44395.33823664052</v>
      </c>
      <c r="D95951" s="7">
        <v>244574</v>
      </c>
      <c r="E95951" s="64">
        <f>VLOOKUP('Просмотры (дано)'!B95951,'Подписчики (дано)'!A:C,3,0)</f>
        <v>44343.405467485754</v>
      </c>
      <c r="F95951" s="7">
        <f t="shared" si="1499"/>
        <v>8</v>
      </c>
    </row>
    <row r="95952" spans="1:6" x14ac:dyDescent="0.3">
      <c r="A95952" s="7">
        <v>290525</v>
      </c>
      <c r="B95952" s="7">
        <v>151734</v>
      </c>
      <c r="C95952" s="64">
        <v>44395.338375404535</v>
      </c>
      <c r="D95952" s="7">
        <v>473327</v>
      </c>
      <c r="E95952" s="64">
        <f>VLOOKUP('Просмотры (дано)'!B95952,'Подписчики (дано)'!A:C,3,0)</f>
        <v>44307.169590242163</v>
      </c>
      <c r="F95952" s="7">
        <f t="shared" si="1499"/>
        <v>8</v>
      </c>
    </row>
    <row r="95953" spans="1:6" x14ac:dyDescent="0.3">
      <c r="A95953" s="7">
        <v>290527</v>
      </c>
      <c r="B95953" s="7">
        <v>147441</v>
      </c>
      <c r="C95953" s="64">
        <v>44395.338450270086</v>
      </c>
      <c r="D95953" s="7">
        <v>158978</v>
      </c>
      <c r="E95953" s="64">
        <f>VLOOKUP('Просмотры (дано)'!B95953,'Подписчики (дано)'!A:C,3,0)</f>
        <v>44376.467340883195</v>
      </c>
      <c r="F95953" s="7">
        <f t="shared" si="1499"/>
        <v>8</v>
      </c>
    </row>
    <row r="95954" spans="1:6" x14ac:dyDescent="0.3">
      <c r="A95954" s="7">
        <v>290528</v>
      </c>
      <c r="B95954" s="7">
        <v>298694</v>
      </c>
      <c r="C95954" s="64">
        <v>44395.341611650489</v>
      </c>
      <c r="D95954" s="7">
        <v>470762</v>
      </c>
      <c r="E95954" s="64">
        <f>VLOOKUP('Просмотры (дано)'!B95954,'Подписчики (дано)'!A:C,3,0)</f>
        <v>44346.519026353279</v>
      </c>
      <c r="F95954" s="7">
        <f t="shared" si="1499"/>
        <v>8</v>
      </c>
    </row>
    <row r="95955" spans="1:6" x14ac:dyDescent="0.3">
      <c r="A95955" s="7">
        <v>290533</v>
      </c>
      <c r="B95955" s="7">
        <v>125874</v>
      </c>
      <c r="C95955" s="64">
        <v>44395.342420711975</v>
      </c>
      <c r="D95955" s="7">
        <v>251574</v>
      </c>
      <c r="E95955" s="64">
        <f>VLOOKUP('Просмотры (дано)'!B95955,'Подписчики (дано)'!A:C,3,0)</f>
        <v>44344.977066631051</v>
      </c>
      <c r="F95955" s="7">
        <f t="shared" si="1499"/>
        <v>8</v>
      </c>
    </row>
    <row r="95956" spans="1:6" x14ac:dyDescent="0.3">
      <c r="A95956" s="7">
        <v>290538</v>
      </c>
      <c r="B95956" s="7">
        <v>300170</v>
      </c>
      <c r="C95956" s="64">
        <v>44395.343668935209</v>
      </c>
      <c r="D95956" s="7">
        <v>414410</v>
      </c>
      <c r="E95956" s="64">
        <f>VLOOKUP('Просмотры (дано)'!B95956,'Подписчики (дано)'!A:C,3,0)</f>
        <v>44376.680961289181</v>
      </c>
      <c r="F95956" s="7">
        <f t="shared" si="1499"/>
        <v>8</v>
      </c>
    </row>
    <row r="95957" spans="1:6" x14ac:dyDescent="0.3">
      <c r="A95957" s="7">
        <v>290540</v>
      </c>
      <c r="B95957" s="7">
        <v>52162</v>
      </c>
      <c r="C95957" s="64">
        <v>44395.344676046021</v>
      </c>
      <c r="D95957" s="7">
        <v>336616</v>
      </c>
      <c r="E95957" s="64">
        <f>VLOOKUP('Просмотры (дано)'!B95957,'Подписчики (дано)'!A:C,3,0)</f>
        <v>44344.961072400292</v>
      </c>
      <c r="F95957" s="7">
        <f t="shared" si="1499"/>
        <v>8</v>
      </c>
    </row>
    <row r="95958" spans="1:6" x14ac:dyDescent="0.3">
      <c r="A95958" s="7">
        <v>290542</v>
      </c>
      <c r="B95958" s="7">
        <v>204097</v>
      </c>
      <c r="C95958" s="64">
        <v>44395.345000000001</v>
      </c>
      <c r="D95958" s="7">
        <v>347393</v>
      </c>
      <c r="E95958" s="64">
        <f>VLOOKUP('Просмотры (дано)'!B95958,'Подписчики (дано)'!A:C,3,0)</f>
        <v>44394.142073789175</v>
      </c>
      <c r="F95958" s="7">
        <f t="shared" si="1499"/>
        <v>8</v>
      </c>
    </row>
    <row r="95959" spans="1:6" x14ac:dyDescent="0.3">
      <c r="A95959" s="7">
        <v>290547</v>
      </c>
      <c r="B95959" s="7">
        <v>235298</v>
      </c>
      <c r="C95959" s="64">
        <v>44395.346061488679</v>
      </c>
      <c r="D95959" s="7">
        <v>201884</v>
      </c>
      <c r="E95959" s="64">
        <f>VLOOKUP('Просмотры (дано)'!B95959,'Подписчики (дано)'!A:C,3,0)</f>
        <v>44361.770672400286</v>
      </c>
      <c r="F95959" s="7">
        <f t="shared" si="1499"/>
        <v>8</v>
      </c>
    </row>
    <row r="95960" spans="1:6" x14ac:dyDescent="0.3">
      <c r="A95960" s="7">
        <v>290549</v>
      </c>
      <c r="B95960" s="7">
        <v>307423</v>
      </c>
      <c r="C95960" s="64">
        <v>44395.347679611652</v>
      </c>
      <c r="D95960" s="7">
        <v>117086</v>
      </c>
      <c r="E95960" s="64">
        <f>VLOOKUP('Просмотры (дано)'!B95960,'Подписчики (дано)'!A:C,3,0)</f>
        <v>44307.568254772079</v>
      </c>
      <c r="F95960" s="7">
        <f t="shared" si="1499"/>
        <v>8</v>
      </c>
    </row>
    <row r="95961" spans="1:6" x14ac:dyDescent="0.3">
      <c r="A95961" s="7">
        <v>290551</v>
      </c>
      <c r="B95961" s="7">
        <v>106966</v>
      </c>
      <c r="C95961" s="64">
        <v>44395.348216193124</v>
      </c>
      <c r="D95961" s="7">
        <v>88863</v>
      </c>
      <c r="E95961" s="64">
        <f>VLOOKUP('Просмотры (дано)'!B95961,'Подписчики (дано)'!A:C,3,0)</f>
        <v>44318.847692984331</v>
      </c>
      <c r="F95961" s="7">
        <f t="shared" si="1499"/>
        <v>8</v>
      </c>
    </row>
    <row r="95962" spans="1:6" x14ac:dyDescent="0.3">
      <c r="A95962" s="7">
        <v>290555</v>
      </c>
      <c r="B95962" s="7">
        <v>183554</v>
      </c>
      <c r="C95962" s="64">
        <v>44395.348277230143</v>
      </c>
      <c r="D95962" s="7">
        <v>273920</v>
      </c>
      <c r="E95962" s="64">
        <f>VLOOKUP('Просмотры (дано)'!B95962,'Подписчики (дано)'!A:C,3,0)</f>
        <v>44376.468505698002</v>
      </c>
      <c r="F95962" s="7">
        <f t="shared" si="1499"/>
        <v>8</v>
      </c>
    </row>
    <row r="95963" spans="1:6" x14ac:dyDescent="0.3">
      <c r="A95963" s="7">
        <v>290556</v>
      </c>
      <c r="B95963" s="7">
        <v>81420</v>
      </c>
      <c r="C95963" s="64">
        <v>44395.351176488541</v>
      </c>
      <c r="D95963" s="7">
        <v>86587</v>
      </c>
      <c r="E95963" s="64">
        <f>VLOOKUP('Просмотры (дано)'!B95963,'Подписчики (дано)'!A:C,3,0)</f>
        <v>44320.753041595439</v>
      </c>
      <c r="F95963" s="7">
        <f t="shared" si="1499"/>
        <v>8</v>
      </c>
    </row>
    <row r="95964" spans="1:6" x14ac:dyDescent="0.3">
      <c r="A95964" s="7">
        <v>290557</v>
      </c>
      <c r="B95964" s="7">
        <v>182751</v>
      </c>
      <c r="C95964" s="64">
        <v>44395.352533980578</v>
      </c>
      <c r="D95964" s="7">
        <v>250679</v>
      </c>
      <c r="E95964" s="64">
        <f>VLOOKUP('Просмотры (дано)'!B95964,'Подписчики (дано)'!A:C,3,0)</f>
        <v>44370.980583012824</v>
      </c>
      <c r="F95964" s="7">
        <f t="shared" si="1499"/>
        <v>8</v>
      </c>
    </row>
    <row r="95965" spans="1:6" x14ac:dyDescent="0.3">
      <c r="A95965" s="7">
        <v>290562</v>
      </c>
      <c r="B95965" s="7">
        <v>260176</v>
      </c>
      <c r="C95965" s="64">
        <v>44395.354556634309</v>
      </c>
      <c r="D95965" s="7">
        <v>65828</v>
      </c>
      <c r="E95965" s="64">
        <f>VLOOKUP('Просмотры (дано)'!B95965,'Подписчики (дано)'!A:C,3,0)</f>
        <v>44387.986096403132</v>
      </c>
      <c r="F95965" s="7">
        <f t="shared" si="1499"/>
        <v>8</v>
      </c>
    </row>
    <row r="95966" spans="1:6" x14ac:dyDescent="0.3">
      <c r="A95966" s="7">
        <v>290565</v>
      </c>
      <c r="B95966" s="7">
        <v>70172</v>
      </c>
      <c r="C95966" s="64">
        <v>44395.357097079381</v>
      </c>
      <c r="D95966" s="7">
        <v>405774</v>
      </c>
      <c r="E95966" s="64">
        <f>VLOOKUP('Просмотры (дано)'!B95966,'Подписчики (дано)'!A:C,3,0)</f>
        <v>44341.29230074786</v>
      </c>
      <c r="F95966" s="7">
        <f t="shared" si="1499"/>
        <v>8</v>
      </c>
    </row>
    <row r="95967" spans="1:6" x14ac:dyDescent="0.3">
      <c r="A95967" s="7">
        <v>290569</v>
      </c>
      <c r="B95967" s="7">
        <v>198120</v>
      </c>
      <c r="C95967" s="64">
        <v>44395.35825678274</v>
      </c>
      <c r="D95967" s="7">
        <v>250679</v>
      </c>
      <c r="E95967" s="64">
        <f>VLOOKUP('Просмотры (дано)'!B95967,'Подписчики (дано)'!A:C,3,0)</f>
        <v>44320.050183262108</v>
      </c>
      <c r="F95967" s="7">
        <f t="shared" si="1499"/>
        <v>8</v>
      </c>
    </row>
    <row r="95968" spans="1:6" x14ac:dyDescent="0.3">
      <c r="A95968" s="7">
        <v>290573</v>
      </c>
      <c r="B95968" s="7">
        <v>23698</v>
      </c>
      <c r="C95968" s="64">
        <v>44395.358666666667</v>
      </c>
      <c r="D95968" s="7">
        <v>239248</v>
      </c>
      <c r="E95968" s="64">
        <f>VLOOKUP('Просмотры (дано)'!B95968,'Подписчики (дано)'!A:C,3,0)</f>
        <v>44375.919185363251</v>
      </c>
      <c r="F95968" s="7">
        <f t="shared" si="1499"/>
        <v>8</v>
      </c>
    </row>
    <row r="95969" spans="1:6" x14ac:dyDescent="0.3">
      <c r="A95969" s="7">
        <v>290575</v>
      </c>
      <c r="B95969" s="7">
        <v>180189</v>
      </c>
      <c r="C95969" s="64">
        <v>44395.359050263985</v>
      </c>
      <c r="D95969" s="7">
        <v>87812</v>
      </c>
      <c r="E95969" s="64">
        <f>VLOOKUP('Просмотры (дано)'!B95969,'Подписчики (дано)'!A:C,3,0)</f>
        <v>44343.360958297722</v>
      </c>
      <c r="F95969" s="7">
        <f t="shared" si="1499"/>
        <v>8</v>
      </c>
    </row>
    <row r="95970" spans="1:6" x14ac:dyDescent="0.3">
      <c r="A95970" s="7">
        <v>290579</v>
      </c>
      <c r="B95970" s="7">
        <v>151917</v>
      </c>
      <c r="C95970" s="64">
        <v>44395.360999999997</v>
      </c>
      <c r="D95970" s="7">
        <v>225748</v>
      </c>
      <c r="E95970" s="64">
        <f>VLOOKUP('Просмотры (дано)'!B95970,'Подписчики (дано)'!A:C,3,0)</f>
        <v>44393.128067984326</v>
      </c>
      <c r="F95970" s="7">
        <f t="shared" si="1499"/>
        <v>8</v>
      </c>
    </row>
    <row r="95971" spans="1:6" x14ac:dyDescent="0.3">
      <c r="A95971" s="7">
        <v>290582</v>
      </c>
      <c r="B95971" s="7">
        <v>78052</v>
      </c>
      <c r="C95971" s="64">
        <v>44395.362468337044</v>
      </c>
      <c r="D95971" s="7">
        <v>37644</v>
      </c>
      <c r="E95971" s="64">
        <f>VLOOKUP('Просмотры (дано)'!B95971,'Подписчики (дано)'!A:C,3,0)</f>
        <v>44378.594030163818</v>
      </c>
      <c r="F95971" s="7">
        <f t="shared" si="1499"/>
        <v>8</v>
      </c>
    </row>
    <row r="95972" spans="1:6" x14ac:dyDescent="0.3">
      <c r="A95972" s="7">
        <v>290586</v>
      </c>
      <c r="B95972" s="7">
        <v>204967</v>
      </c>
      <c r="C95972" s="64">
        <v>44395.362559892572</v>
      </c>
      <c r="D95972" s="7">
        <v>411922</v>
      </c>
      <c r="E95972" s="64">
        <f>VLOOKUP('Просмотры (дано)'!B95972,'Подписчики (дано)'!A:C,3,0)</f>
        <v>44372.262448254987</v>
      </c>
      <c r="F95972" s="7">
        <f t="shared" si="1499"/>
        <v>8</v>
      </c>
    </row>
    <row r="95973" spans="1:6" x14ac:dyDescent="0.3">
      <c r="A95973" s="7">
        <v>290588</v>
      </c>
      <c r="B95973" s="7">
        <v>282188</v>
      </c>
      <c r="C95973" s="64">
        <v>44395.362666666668</v>
      </c>
      <c r="D95973" s="7">
        <v>227775</v>
      </c>
      <c r="E95973" s="64">
        <f>VLOOKUP('Просмотры (дано)'!B95973,'Подписчики (дано)'!A:C,3,0)</f>
        <v>44368.7671295584</v>
      </c>
      <c r="F95973" s="7">
        <f t="shared" si="1499"/>
        <v>8</v>
      </c>
    </row>
    <row r="95974" spans="1:6" x14ac:dyDescent="0.3">
      <c r="A95974" s="7">
        <v>290592</v>
      </c>
      <c r="B95974" s="7">
        <v>242595</v>
      </c>
      <c r="C95974" s="64">
        <v>44395.364970854826</v>
      </c>
      <c r="D95974" s="7">
        <v>21407</v>
      </c>
      <c r="E95974" s="64">
        <f>VLOOKUP('Просмотры (дано)'!B95974,'Подписчики (дано)'!A:C,3,0)</f>
        <v>44305.352645334759</v>
      </c>
      <c r="F95974" s="7">
        <f t="shared" si="1499"/>
        <v>8</v>
      </c>
    </row>
    <row r="95975" spans="1:6" x14ac:dyDescent="0.3">
      <c r="A95975" s="7">
        <v>290594</v>
      </c>
      <c r="B95975" s="7">
        <v>270058</v>
      </c>
      <c r="C95975" s="64">
        <v>44395.366557817317</v>
      </c>
      <c r="D95975" s="7">
        <v>158978</v>
      </c>
      <c r="E95975" s="64">
        <f>VLOOKUP('Просмотры (дано)'!B95975,'Подписчики (дано)'!A:C,3,0)</f>
        <v>44373.010409152419</v>
      </c>
      <c r="F95975" s="7">
        <f t="shared" si="1499"/>
        <v>8</v>
      </c>
    </row>
    <row r="95976" spans="1:6" x14ac:dyDescent="0.3">
      <c r="A95976" s="7">
        <v>290596</v>
      </c>
      <c r="B95976" s="7">
        <v>128910</v>
      </c>
      <c r="C95976" s="64">
        <v>44395.366666666661</v>
      </c>
      <c r="D95976" s="7">
        <v>453133</v>
      </c>
      <c r="E95976" s="64">
        <f>VLOOKUP('Просмотры (дано)'!B95976,'Подписчики (дано)'!A:C,3,0)</f>
        <v>44351.260502065532</v>
      </c>
      <c r="F95976" s="7">
        <f t="shared" si="1499"/>
        <v>8</v>
      </c>
    </row>
    <row r="95977" spans="1:6" x14ac:dyDescent="0.3">
      <c r="A95977" s="7">
        <v>290597</v>
      </c>
      <c r="B95977" s="7">
        <v>170187</v>
      </c>
      <c r="C95977" s="64">
        <v>44395.366740928373</v>
      </c>
      <c r="D95977" s="7">
        <v>138209</v>
      </c>
      <c r="E95977" s="64">
        <f>VLOOKUP('Просмотры (дано)'!B95977,'Подписчики (дано)'!A:C,3,0)</f>
        <v>44317.799908938752</v>
      </c>
      <c r="F95977" s="7">
        <f t="shared" si="1499"/>
        <v>8</v>
      </c>
    </row>
    <row r="95978" spans="1:6" x14ac:dyDescent="0.3">
      <c r="A95978" s="7">
        <v>290601</v>
      </c>
      <c r="B95978" s="7">
        <v>259213</v>
      </c>
      <c r="C95978" s="64">
        <v>44395.367259743034</v>
      </c>
      <c r="D95978" s="7">
        <v>472712</v>
      </c>
      <c r="E95978" s="64">
        <f>VLOOKUP('Просмотры (дано)'!B95978,'Подписчики (дано)'!A:C,3,0)</f>
        <v>44310.104010363255</v>
      </c>
      <c r="F95978" s="7">
        <f t="shared" si="1499"/>
        <v>8</v>
      </c>
    </row>
    <row r="95979" spans="1:6" x14ac:dyDescent="0.3">
      <c r="A95979" s="7">
        <v>290605</v>
      </c>
      <c r="B95979" s="7">
        <v>29956</v>
      </c>
      <c r="C95979" s="64">
        <v>44395.367534409619</v>
      </c>
      <c r="D95979" s="7">
        <v>153893</v>
      </c>
      <c r="E95979" s="64">
        <f>VLOOKUP('Просмотры (дано)'!B95979,'Подписчики (дано)'!A:C,3,0)</f>
        <v>44387.330388319082</v>
      </c>
      <c r="F95979" s="7">
        <f t="shared" si="1499"/>
        <v>8</v>
      </c>
    </row>
    <row r="95980" spans="1:6" x14ac:dyDescent="0.3">
      <c r="A95980" s="7">
        <v>290606</v>
      </c>
      <c r="B95980" s="7">
        <v>112017</v>
      </c>
      <c r="C95980" s="64">
        <v>44395.368175298318</v>
      </c>
      <c r="D95980" s="7">
        <v>209122</v>
      </c>
      <c r="E95980" s="64">
        <f>VLOOKUP('Просмотры (дано)'!B95980,'Подписчики (дано)'!A:C,3,0)</f>
        <v>44359.316878383193</v>
      </c>
      <c r="F95980" s="7">
        <f t="shared" si="1499"/>
        <v>8</v>
      </c>
    </row>
    <row r="95981" spans="1:6" x14ac:dyDescent="0.3">
      <c r="A95981" s="7">
        <v>290611</v>
      </c>
      <c r="B95981" s="7">
        <v>79697</v>
      </c>
      <c r="C95981" s="64">
        <v>44395.369518112733</v>
      </c>
      <c r="D95981" s="7">
        <v>58674</v>
      </c>
      <c r="E95981" s="64">
        <f>VLOOKUP('Просмотры (дано)'!B95981,'Подписчики (дано)'!A:C,3,0)</f>
        <v>44343.419908867516</v>
      </c>
      <c r="F95981" s="7">
        <f t="shared" si="1499"/>
        <v>8</v>
      </c>
    </row>
    <row r="95982" spans="1:6" x14ac:dyDescent="0.3">
      <c r="A95982" s="7">
        <v>290614</v>
      </c>
      <c r="B95982" s="7">
        <v>321320</v>
      </c>
      <c r="C95982" s="64">
        <v>44395.370677816092</v>
      </c>
      <c r="D95982" s="7">
        <v>357865</v>
      </c>
      <c r="E95982" s="64">
        <f>VLOOKUP('Просмотры (дано)'!B95982,'Подписчики (дано)'!A:C,3,0)</f>
        <v>44309.356035790595</v>
      </c>
      <c r="F95982" s="7">
        <f t="shared" si="1499"/>
        <v>8</v>
      </c>
    </row>
    <row r="95983" spans="1:6" x14ac:dyDescent="0.3">
      <c r="A95983" s="7">
        <v>290615</v>
      </c>
      <c r="B95983" s="7">
        <v>69462</v>
      </c>
      <c r="C95983" s="64">
        <v>44395.370891445658</v>
      </c>
      <c r="D95983" s="7">
        <v>230507</v>
      </c>
      <c r="E95983" s="64">
        <f>VLOOKUP('Просмотры (дано)'!B95983,'Подписчики (дано)'!A:C,3,0)</f>
        <v>44312.214644159547</v>
      </c>
      <c r="F95983" s="7">
        <f t="shared" si="1499"/>
        <v>8</v>
      </c>
    </row>
    <row r="95984" spans="1:6" x14ac:dyDescent="0.3">
      <c r="A95984" s="7">
        <v>290620</v>
      </c>
      <c r="B95984" s="7">
        <v>34685</v>
      </c>
      <c r="C95984" s="64">
        <v>44395.372722556232</v>
      </c>
      <c r="D95984" s="7">
        <v>182984</v>
      </c>
      <c r="E95984" s="64">
        <f>VLOOKUP('Просмотры (дано)'!B95984,'Подписчики (дано)'!A:C,3,0)</f>
        <v>44394.828481445868</v>
      </c>
      <c r="F95984" s="7">
        <f t="shared" si="1499"/>
        <v>8</v>
      </c>
    </row>
    <row r="95985" spans="1:6" x14ac:dyDescent="0.3">
      <c r="A95985" s="7">
        <v>290622</v>
      </c>
      <c r="B95985" s="7">
        <v>158779</v>
      </c>
      <c r="C95985" s="64">
        <v>44395.373668630025</v>
      </c>
      <c r="D95985" s="7">
        <v>472585</v>
      </c>
      <c r="E95985" s="64">
        <f>VLOOKUP('Просмотры (дано)'!B95985,'Подписчики (дано)'!A:C,3,0)</f>
        <v>44390.950254095442</v>
      </c>
      <c r="F95985" s="7">
        <f t="shared" si="1499"/>
        <v>8</v>
      </c>
    </row>
    <row r="95986" spans="1:6" x14ac:dyDescent="0.3">
      <c r="A95986" s="7">
        <v>290626</v>
      </c>
      <c r="B95986" s="7">
        <v>123563</v>
      </c>
      <c r="C95986" s="64">
        <v>44395.373821222573</v>
      </c>
      <c r="D95986" s="7">
        <v>230507</v>
      </c>
      <c r="E95986" s="64">
        <f>VLOOKUP('Просмотры (дано)'!B95986,'Подписчики (дано)'!A:C,3,0)</f>
        <v>44345.689817984327</v>
      </c>
      <c r="F95986" s="7">
        <f t="shared" si="1499"/>
        <v>8</v>
      </c>
    </row>
    <row r="95987" spans="1:6" x14ac:dyDescent="0.3">
      <c r="A95987" s="7">
        <v>290627</v>
      </c>
      <c r="B95987" s="7">
        <v>198255</v>
      </c>
      <c r="C95987" s="64">
        <v>44395.374126407667</v>
      </c>
      <c r="D95987" s="7">
        <v>258219</v>
      </c>
      <c r="E95987" s="64">
        <f>VLOOKUP('Просмотры (дано)'!B95987,'Подписчики (дано)'!A:C,3,0)</f>
        <v>44366.476530448715</v>
      </c>
      <c r="F95987" s="7">
        <f t="shared" si="1499"/>
        <v>8</v>
      </c>
    </row>
    <row r="95988" spans="1:6" x14ac:dyDescent="0.3">
      <c r="A95988" s="7">
        <v>290629</v>
      </c>
      <c r="B95988" s="7">
        <v>142176</v>
      </c>
      <c r="C95988" s="64">
        <v>44395.374217963195</v>
      </c>
      <c r="D95988" s="7">
        <v>198146</v>
      </c>
      <c r="E95988" s="64">
        <f>VLOOKUP('Просмотры (дано)'!B95988,'Подписчики (дано)'!A:C,3,0)</f>
        <v>44356.44757097579</v>
      </c>
      <c r="F95988" s="7">
        <f t="shared" si="1499"/>
        <v>8</v>
      </c>
    </row>
    <row r="95989" spans="1:6" x14ac:dyDescent="0.3">
      <c r="A95989" s="7">
        <v>290631</v>
      </c>
      <c r="B95989" s="7">
        <v>61704</v>
      </c>
      <c r="C95989" s="64">
        <v>44395.375530259102</v>
      </c>
      <c r="D95989" s="7">
        <v>463774</v>
      </c>
      <c r="E95989" s="64">
        <f>VLOOKUP('Просмотры (дано)'!B95989,'Подписчики (дано)'!A:C,3,0)</f>
        <v>44316.439295049859</v>
      </c>
      <c r="F95989" s="7">
        <f t="shared" si="1499"/>
        <v>9</v>
      </c>
    </row>
    <row r="95990" spans="1:6" x14ac:dyDescent="0.3">
      <c r="A95990" s="7">
        <v>290632</v>
      </c>
      <c r="B95990" s="7">
        <v>333251</v>
      </c>
      <c r="C95990" s="64">
        <v>44395.375682851649</v>
      </c>
      <c r="D95990" s="7">
        <v>176818</v>
      </c>
      <c r="E95990" s="64">
        <f>VLOOKUP('Просмотры (дано)'!B95990,'Подписчики (дано)'!A:C,3,0)</f>
        <v>44313.33318415242</v>
      </c>
      <c r="F95990" s="7">
        <f t="shared" si="1499"/>
        <v>9</v>
      </c>
    </row>
    <row r="95991" spans="1:6" x14ac:dyDescent="0.3">
      <c r="A95991" s="7">
        <v>290636</v>
      </c>
      <c r="B95991" s="7">
        <v>311512</v>
      </c>
      <c r="C95991" s="64">
        <v>44395.376110110781</v>
      </c>
      <c r="D95991" s="7">
        <v>339123</v>
      </c>
      <c r="E95991" s="64">
        <f>VLOOKUP('Просмотры (дано)'!B95991,'Подписчики (дано)'!A:C,3,0)</f>
        <v>44376.974508903135</v>
      </c>
      <c r="F95991" s="7">
        <f t="shared" si="1499"/>
        <v>9</v>
      </c>
    </row>
    <row r="95992" spans="1:6" x14ac:dyDescent="0.3">
      <c r="A95992" s="7">
        <v>290640</v>
      </c>
      <c r="B95992" s="7">
        <v>245040</v>
      </c>
      <c r="C95992" s="64">
        <v>44395.377333333337</v>
      </c>
      <c r="D95992" s="7">
        <v>182191</v>
      </c>
      <c r="E95992" s="64">
        <f>VLOOKUP('Просмотры (дано)'!B95992,'Подписчики (дано)'!A:C,3,0)</f>
        <v>44375.124228418805</v>
      </c>
      <c r="F95992" s="7">
        <f t="shared" si="1499"/>
        <v>9</v>
      </c>
    </row>
    <row r="95993" spans="1:6" x14ac:dyDescent="0.3">
      <c r="A95993" s="7">
        <v>290642</v>
      </c>
      <c r="B95993" s="7">
        <v>348033</v>
      </c>
      <c r="C95993" s="64">
        <v>44395.38044373913</v>
      </c>
      <c r="D95993" s="7">
        <v>118549</v>
      </c>
      <c r="E95993" s="64">
        <f>VLOOKUP('Просмотры (дано)'!B95993,'Подписчики (дано)'!A:C,3,0)</f>
        <v>44342.173954807695</v>
      </c>
      <c r="F95993" s="7">
        <f t="shared" si="1499"/>
        <v>9</v>
      </c>
    </row>
    <row r="95994" spans="1:6" x14ac:dyDescent="0.3">
      <c r="A95994" s="7">
        <v>290643</v>
      </c>
      <c r="B95994" s="7">
        <v>92642</v>
      </c>
      <c r="C95994" s="64">
        <v>44395.381660194173</v>
      </c>
      <c r="D95994" s="7">
        <v>242428</v>
      </c>
      <c r="E95994" s="64">
        <f>VLOOKUP('Просмотры (дано)'!B95994,'Подписчики (дано)'!A:C,3,0)</f>
        <v>44391.183079131057</v>
      </c>
      <c r="F95994" s="7">
        <f t="shared" si="1499"/>
        <v>9</v>
      </c>
    </row>
    <row r="95995" spans="1:6" x14ac:dyDescent="0.3">
      <c r="A95995" s="7">
        <v>290646</v>
      </c>
      <c r="B95995" s="7">
        <v>276663</v>
      </c>
      <c r="C95995" s="64">
        <v>44395.382854701376</v>
      </c>
      <c r="D95995" s="7">
        <v>43842</v>
      </c>
      <c r="E95995" s="64">
        <f>VLOOKUP('Просмотры (дано)'!B95995,'Подписчики (дано)'!A:C,3,0)</f>
        <v>44330.606585113957</v>
      </c>
      <c r="F95995" s="7">
        <f t="shared" si="1499"/>
        <v>9</v>
      </c>
    </row>
    <row r="95996" spans="1:6" x14ac:dyDescent="0.3">
      <c r="A95996" s="7">
        <v>290647</v>
      </c>
      <c r="B95996" s="7">
        <v>66044</v>
      </c>
      <c r="C95996" s="64">
        <v>44395.384896440126</v>
      </c>
      <c r="D95996" s="7">
        <v>82901</v>
      </c>
      <c r="E95996" s="64">
        <f>VLOOKUP('Просмотры (дано)'!B95996,'Подписчики (дано)'!A:C,3,0)</f>
        <v>44326.684899002845</v>
      </c>
      <c r="F95996" s="7">
        <f t="shared" si="1499"/>
        <v>9</v>
      </c>
    </row>
    <row r="95997" spans="1:6" x14ac:dyDescent="0.3">
      <c r="A95997" s="7">
        <v>290650</v>
      </c>
      <c r="B95997" s="7">
        <v>331260</v>
      </c>
      <c r="C95997" s="64">
        <v>44395.386333333336</v>
      </c>
      <c r="D95997" s="7">
        <v>351192</v>
      </c>
      <c r="E95997" s="64">
        <f>VLOOKUP('Просмотры (дано)'!B95997,'Подписчики (дано)'!A:C,3,0)</f>
        <v>44375.836056410255</v>
      </c>
      <c r="F95997" s="7">
        <f t="shared" si="1499"/>
        <v>9</v>
      </c>
    </row>
    <row r="95998" spans="1:6" x14ac:dyDescent="0.3">
      <c r="A95998" s="7">
        <v>290655</v>
      </c>
      <c r="B95998" s="7">
        <v>9692</v>
      </c>
      <c r="C95998" s="64">
        <v>44395.387798699914</v>
      </c>
      <c r="D95998" s="7">
        <v>180863</v>
      </c>
      <c r="E95998" s="64">
        <f>VLOOKUP('Просмотры (дано)'!B95998,'Подписчики (дано)'!A:C,3,0)</f>
        <v>44394.136254772086</v>
      </c>
      <c r="F95998" s="7">
        <f t="shared" si="1499"/>
        <v>9</v>
      </c>
    </row>
    <row r="95999" spans="1:6" x14ac:dyDescent="0.3">
      <c r="A95999" s="7">
        <v>290657</v>
      </c>
      <c r="B95999" s="7">
        <v>282180</v>
      </c>
      <c r="C95999" s="64">
        <v>44395.38804284799</v>
      </c>
      <c r="D95999" s="7">
        <v>137670</v>
      </c>
      <c r="E95999" s="64">
        <f>VLOOKUP('Просмотры (дано)'!B95999,'Подписчики (дано)'!A:C,3,0)</f>
        <v>44310.225937393159</v>
      </c>
      <c r="F95999" s="7">
        <f t="shared" si="1499"/>
        <v>9</v>
      </c>
    </row>
    <row r="96000" spans="1:6" x14ac:dyDescent="0.3">
      <c r="A96000" s="7">
        <v>290662</v>
      </c>
      <c r="B96000" s="7">
        <v>292605</v>
      </c>
      <c r="C96000" s="64">
        <v>44395.388744773707</v>
      </c>
      <c r="D96000" s="7">
        <v>411922</v>
      </c>
      <c r="E96000" s="64">
        <f>VLOOKUP('Просмотры (дано)'!B96000,'Подписчики (дано)'!A:C,3,0)</f>
        <v>44381.171334615385</v>
      </c>
      <c r="F96000" s="7">
        <f t="shared" si="1499"/>
        <v>9</v>
      </c>
    </row>
    <row r="96001" spans="1:6" x14ac:dyDescent="0.3">
      <c r="A96001" s="7">
        <v>290664</v>
      </c>
      <c r="B96001" s="7">
        <v>223127</v>
      </c>
      <c r="C96001" s="64">
        <v>44395.390155339803</v>
      </c>
      <c r="D96001" s="7">
        <v>273603</v>
      </c>
      <c r="E96001" s="64">
        <f>VLOOKUP('Просмотры (дано)'!B96001,'Подписчики (дано)'!A:C,3,0)</f>
        <v>44352.329851317663</v>
      </c>
      <c r="F96001" s="7">
        <f t="shared" si="1499"/>
        <v>9</v>
      </c>
    </row>
    <row r="96002" spans="1:6" x14ac:dyDescent="0.3">
      <c r="A96002" s="7">
        <v>290665</v>
      </c>
      <c r="B96002" s="7">
        <v>14995</v>
      </c>
      <c r="C96002" s="64">
        <v>44395.390559870553</v>
      </c>
      <c r="D96002" s="7">
        <v>74456</v>
      </c>
      <c r="E96002" s="64">
        <f>VLOOKUP('Просмотры (дано)'!B96002,'Подписчики (дано)'!A:C,3,0)</f>
        <v>44359.387629309123</v>
      </c>
      <c r="F96002" s="7">
        <f t="shared" si="1499"/>
        <v>9</v>
      </c>
    </row>
    <row r="96003" spans="1:6" x14ac:dyDescent="0.3">
      <c r="A96003" s="7">
        <v>290666</v>
      </c>
      <c r="B96003" s="7">
        <v>7335</v>
      </c>
      <c r="C96003" s="64">
        <v>44395.391000000003</v>
      </c>
      <c r="D96003" s="7">
        <v>143750</v>
      </c>
      <c r="E96003" s="64">
        <f>VLOOKUP('Просмотры (дано)'!B96003,'Подписчики (дано)'!A:C,3,0)</f>
        <v>44285.318569622505</v>
      </c>
      <c r="F96003" s="7">
        <f t="shared" ref="F96003:F96066" si="1500">HOUR(C96003)</f>
        <v>9</v>
      </c>
    </row>
    <row r="96004" spans="1:6" x14ac:dyDescent="0.3">
      <c r="A96004" s="7">
        <v>290670</v>
      </c>
      <c r="B96004" s="7">
        <v>283461</v>
      </c>
      <c r="C96004" s="64">
        <v>44395.39243751335</v>
      </c>
      <c r="D96004" s="7">
        <v>318588</v>
      </c>
      <c r="E96004" s="64">
        <f>VLOOKUP('Просмотры (дано)'!B96004,'Подписчики (дано)'!A:C,3,0)</f>
        <v>44343.925701103995</v>
      </c>
      <c r="F96004" s="7">
        <f t="shared" si="1500"/>
        <v>9</v>
      </c>
    </row>
    <row r="96005" spans="1:6" x14ac:dyDescent="0.3">
      <c r="A96005" s="7">
        <v>290673</v>
      </c>
      <c r="B96005" s="7">
        <v>263013</v>
      </c>
      <c r="C96005" s="64">
        <v>44395.394333333337</v>
      </c>
      <c r="D96005" s="7">
        <v>128701</v>
      </c>
      <c r="E96005" s="64">
        <f>VLOOKUP('Просмотры (дано)'!B96005,'Подписчики (дано)'!A:C,3,0)</f>
        <v>44393.531833760688</v>
      </c>
      <c r="F96005" s="7">
        <f t="shared" si="1500"/>
        <v>9</v>
      </c>
    </row>
    <row r="96006" spans="1:6" x14ac:dyDescent="0.3">
      <c r="A96006" s="7">
        <v>290675</v>
      </c>
      <c r="B96006" s="7">
        <v>310110</v>
      </c>
      <c r="C96006" s="64">
        <v>44395.396374401076</v>
      </c>
      <c r="D96006" s="7">
        <v>387595</v>
      </c>
      <c r="E96006" s="64">
        <f>VLOOKUP('Просмотры (дано)'!B96006,'Подписчики (дано)'!A:C,3,0)</f>
        <v>44377.461689245014</v>
      </c>
      <c r="F96006" s="7">
        <f t="shared" si="1500"/>
        <v>9</v>
      </c>
    </row>
    <row r="96007" spans="1:6" x14ac:dyDescent="0.3">
      <c r="A96007" s="7">
        <v>290676</v>
      </c>
      <c r="B96007" s="7">
        <v>33561</v>
      </c>
      <c r="C96007" s="64">
        <v>44395.39703236246</v>
      </c>
      <c r="D96007" s="7">
        <v>91120</v>
      </c>
      <c r="E96007" s="64">
        <f>VLOOKUP('Просмотры (дано)'!B96007,'Подписчики (дано)'!A:C,3,0)</f>
        <v>44314.420218447289</v>
      </c>
      <c r="F96007" s="7">
        <f t="shared" si="1500"/>
        <v>9</v>
      </c>
    </row>
    <row r="96008" spans="1:6" x14ac:dyDescent="0.3">
      <c r="A96008" s="7">
        <v>290677</v>
      </c>
      <c r="B96008" s="7">
        <v>189341</v>
      </c>
      <c r="C96008" s="64">
        <v>44395.39703236246</v>
      </c>
      <c r="D96008" s="7">
        <v>23621</v>
      </c>
      <c r="E96008" s="64">
        <f>VLOOKUP('Просмотры (дано)'!B96008,'Подписчики (дано)'!A:C,3,0)</f>
        <v>44344.197162001423</v>
      </c>
      <c r="F96008" s="7">
        <f t="shared" si="1500"/>
        <v>9</v>
      </c>
    </row>
    <row r="96009" spans="1:6" x14ac:dyDescent="0.3">
      <c r="A96009" s="7">
        <v>290679</v>
      </c>
      <c r="B96009" s="7">
        <v>59508</v>
      </c>
      <c r="C96009" s="64">
        <v>44395.397503585926</v>
      </c>
      <c r="D96009" s="7">
        <v>198326</v>
      </c>
      <c r="E96009" s="64">
        <f>VLOOKUP('Просмотры (дано)'!B96009,'Подписчики (дано)'!A:C,3,0)</f>
        <v>44309.434345975787</v>
      </c>
      <c r="F96009" s="7">
        <f t="shared" si="1500"/>
        <v>9</v>
      </c>
    </row>
    <row r="96010" spans="1:6" x14ac:dyDescent="0.3">
      <c r="A96010" s="7">
        <v>290681</v>
      </c>
      <c r="B96010" s="7">
        <v>232178</v>
      </c>
      <c r="C96010" s="64">
        <v>44395.397841423946</v>
      </c>
      <c r="D96010" s="7">
        <v>347393</v>
      </c>
      <c r="E96010" s="64">
        <f>VLOOKUP('Просмотры (дано)'!B96010,'Подписчики (дано)'!A:C,3,0)</f>
        <v>44341.938489529915</v>
      </c>
      <c r="F96010" s="7">
        <f t="shared" si="1500"/>
        <v>9</v>
      </c>
    </row>
    <row r="96011" spans="1:6" x14ac:dyDescent="0.3">
      <c r="A96011" s="7">
        <v>290683</v>
      </c>
      <c r="B96011" s="7">
        <v>279607</v>
      </c>
      <c r="C96011" s="64">
        <v>44395.400268608413</v>
      </c>
      <c r="D96011" s="7">
        <v>158978</v>
      </c>
      <c r="E96011" s="64">
        <f>VLOOKUP('Просмотры (дано)'!B96011,'Подписчики (дано)'!A:C,3,0)</f>
        <v>44371.680121474361</v>
      </c>
      <c r="F96011" s="7">
        <f t="shared" si="1500"/>
        <v>9</v>
      </c>
    </row>
    <row r="96012" spans="1:6" x14ac:dyDescent="0.3">
      <c r="A96012" s="7">
        <v>290684</v>
      </c>
      <c r="B96012" s="7">
        <v>22086</v>
      </c>
      <c r="C96012" s="64">
        <v>44395.40055543687</v>
      </c>
      <c r="D96012" s="7">
        <v>411922</v>
      </c>
      <c r="E96012" s="64">
        <f>VLOOKUP('Просмотры (дано)'!B96012,'Подписчики (дано)'!A:C,3,0)</f>
        <v>44394.617447863253</v>
      </c>
      <c r="F96012" s="7">
        <f t="shared" si="1500"/>
        <v>9</v>
      </c>
    </row>
    <row r="96013" spans="1:6" x14ac:dyDescent="0.3">
      <c r="A96013" s="7">
        <v>290686</v>
      </c>
      <c r="B96013" s="7">
        <v>29980</v>
      </c>
      <c r="C96013" s="64">
        <v>44395.401077669907</v>
      </c>
      <c r="D96013" s="7">
        <v>118549</v>
      </c>
      <c r="E96013" s="64">
        <f>VLOOKUP('Просмотры (дано)'!B96013,'Подписчики (дано)'!A:C,3,0)</f>
        <v>44393.447648290603</v>
      </c>
      <c r="F96013" s="7">
        <f t="shared" si="1500"/>
        <v>9</v>
      </c>
    </row>
    <row r="96014" spans="1:6" x14ac:dyDescent="0.3">
      <c r="A96014" s="7">
        <v>290688</v>
      </c>
      <c r="B96014" s="7">
        <v>148563</v>
      </c>
      <c r="C96014" s="64">
        <v>44395.403333333335</v>
      </c>
      <c r="D96014" s="7">
        <v>455878</v>
      </c>
      <c r="E96014" s="64">
        <f>VLOOKUP('Просмотры (дано)'!B96014,'Подписчики (дано)'!A:C,3,0)</f>
        <v>44380.522882371792</v>
      </c>
      <c r="F96014" s="7">
        <f t="shared" si="1500"/>
        <v>9</v>
      </c>
    </row>
    <row r="96015" spans="1:6" x14ac:dyDescent="0.3">
      <c r="A96015" s="7">
        <v>290692</v>
      </c>
      <c r="B96015" s="7">
        <v>15139</v>
      </c>
      <c r="C96015" s="64">
        <v>44395.404666666662</v>
      </c>
      <c r="D96015" s="7">
        <v>151507</v>
      </c>
      <c r="E96015" s="64">
        <f>VLOOKUP('Просмотры (дано)'!B96015,'Подписчики (дано)'!A:C,3,0)</f>
        <v>44310.522508974362</v>
      </c>
      <c r="F96015" s="7">
        <f t="shared" si="1500"/>
        <v>9</v>
      </c>
    </row>
    <row r="96016" spans="1:6" x14ac:dyDescent="0.3">
      <c r="A96016" s="7">
        <v>290694</v>
      </c>
      <c r="B96016" s="7">
        <v>82681</v>
      </c>
      <c r="C96016" s="64">
        <v>44395.405468916899</v>
      </c>
      <c r="D96016" s="7">
        <v>392434</v>
      </c>
      <c r="E96016" s="64">
        <f>VLOOKUP('Просмотры (дано)'!B96016,'Подписчики (дано)'!A:C,3,0)</f>
        <v>44394.189328383196</v>
      </c>
      <c r="F96016" s="7">
        <f t="shared" si="1500"/>
        <v>9</v>
      </c>
    </row>
    <row r="96017" spans="1:6" x14ac:dyDescent="0.3">
      <c r="A96017" s="7">
        <v>290695</v>
      </c>
      <c r="B96017" s="7">
        <v>220213</v>
      </c>
      <c r="C96017" s="64">
        <v>44395.40552750809</v>
      </c>
      <c r="D96017" s="7">
        <v>432277</v>
      </c>
      <c r="E96017" s="64">
        <f>VLOOKUP('Просмотры (дано)'!B96017,'Подписчики (дано)'!A:C,3,0)</f>
        <v>44339.080148967238</v>
      </c>
      <c r="F96017" s="7">
        <f t="shared" si="1500"/>
        <v>9</v>
      </c>
    </row>
    <row r="96018" spans="1:6" x14ac:dyDescent="0.3">
      <c r="A96018" s="7">
        <v>290696</v>
      </c>
      <c r="B96018" s="7">
        <v>109172</v>
      </c>
      <c r="C96018" s="64">
        <v>44395.406000000003</v>
      </c>
      <c r="D96018" s="7">
        <v>250679</v>
      </c>
      <c r="E96018" s="64">
        <f>VLOOKUP('Просмотры (дано)'!B96018,'Подписчики (дано)'!A:C,3,0)</f>
        <v>44371.843185113954</v>
      </c>
      <c r="F96018" s="7">
        <f t="shared" si="1500"/>
        <v>9</v>
      </c>
    </row>
    <row r="96019" spans="1:6" x14ac:dyDescent="0.3">
      <c r="A96019" s="7">
        <v>290697</v>
      </c>
      <c r="B96019" s="7">
        <v>310018</v>
      </c>
      <c r="C96019" s="64">
        <v>44395.407550161814</v>
      </c>
      <c r="D96019" s="7">
        <v>242428</v>
      </c>
      <c r="E96019" s="64">
        <f>VLOOKUP('Просмотры (дано)'!B96019,'Подписчики (дано)'!A:C,3,0)</f>
        <v>44369.371435790599</v>
      </c>
      <c r="F96019" s="7">
        <f t="shared" si="1500"/>
        <v>9</v>
      </c>
    </row>
    <row r="96020" spans="1:6" x14ac:dyDescent="0.3">
      <c r="A96020" s="7">
        <v>290701</v>
      </c>
      <c r="B96020" s="7">
        <v>264160</v>
      </c>
      <c r="C96020" s="64">
        <v>44395.409039582504</v>
      </c>
      <c r="D96020" s="7">
        <v>411922</v>
      </c>
      <c r="E96020" s="64">
        <f>VLOOKUP('Просмотры (дано)'!B96020,'Подписчики (дано)'!A:C,3,0)</f>
        <v>44371.091354594013</v>
      </c>
      <c r="F96020" s="7">
        <f t="shared" si="1500"/>
        <v>9</v>
      </c>
    </row>
    <row r="96021" spans="1:6" x14ac:dyDescent="0.3">
      <c r="A96021" s="7">
        <v>290703</v>
      </c>
      <c r="B96021" s="7">
        <v>82802</v>
      </c>
      <c r="C96021" s="64">
        <v>44395.409572815537</v>
      </c>
      <c r="D96021" s="7">
        <v>53136</v>
      </c>
      <c r="E96021" s="64">
        <f>VLOOKUP('Просмотры (дано)'!B96021,'Подписчики (дано)'!A:C,3,0)</f>
        <v>44372.528217058403</v>
      </c>
      <c r="F96021" s="7">
        <f t="shared" si="1500"/>
        <v>9</v>
      </c>
    </row>
    <row r="96022" spans="1:6" x14ac:dyDescent="0.3">
      <c r="A96022" s="7">
        <v>290708</v>
      </c>
      <c r="B96022" s="7">
        <v>53195</v>
      </c>
      <c r="C96022" s="64">
        <v>44395.410016174807</v>
      </c>
      <c r="D96022" s="7">
        <v>470762</v>
      </c>
      <c r="E96022" s="64">
        <f>VLOOKUP('Просмотры (дано)'!B96022,'Подписчики (дано)'!A:C,3,0)</f>
        <v>44373.524996688036</v>
      </c>
      <c r="F96022" s="7">
        <f t="shared" si="1500"/>
        <v>9</v>
      </c>
    </row>
    <row r="96023" spans="1:6" x14ac:dyDescent="0.3">
      <c r="A96023" s="7">
        <v>290712</v>
      </c>
      <c r="B96023" s="7">
        <v>82573</v>
      </c>
      <c r="C96023" s="64">
        <v>44395.411595469253</v>
      </c>
      <c r="D96023" s="7">
        <v>336040</v>
      </c>
      <c r="E96023" s="64">
        <f>VLOOKUP('Просмотры (дано)'!B96023,'Подписчики (дано)'!A:C,3,0)</f>
        <v>44343.779652492878</v>
      </c>
      <c r="F96023" s="7">
        <f t="shared" si="1500"/>
        <v>9</v>
      </c>
    </row>
    <row r="96024" spans="1:6" x14ac:dyDescent="0.3">
      <c r="A96024" s="7">
        <v>290715</v>
      </c>
      <c r="B96024" s="7">
        <v>20281</v>
      </c>
      <c r="C96024" s="64">
        <v>44395.411786248362</v>
      </c>
      <c r="D96024" s="7">
        <v>411922</v>
      </c>
      <c r="E96024" s="64">
        <f>VLOOKUP('Просмотры (дано)'!B96024,'Подписчики (дано)'!A:C,3,0)</f>
        <v>44372.502902920234</v>
      </c>
      <c r="F96024" s="7">
        <f t="shared" si="1500"/>
        <v>9</v>
      </c>
    </row>
    <row r="96025" spans="1:6" x14ac:dyDescent="0.3">
      <c r="A96025" s="7">
        <v>290717</v>
      </c>
      <c r="B96025" s="7">
        <v>328975</v>
      </c>
      <c r="C96025" s="64">
        <v>44395.4119083224</v>
      </c>
      <c r="D96025" s="7">
        <v>285680</v>
      </c>
      <c r="E96025" s="64">
        <f>VLOOKUP('Просмотры (дано)'!B96025,'Подписчики (дано)'!A:C,3,0)</f>
        <v>44318.043000605416</v>
      </c>
      <c r="F96025" s="7">
        <f t="shared" si="1500"/>
        <v>9</v>
      </c>
    </row>
    <row r="96026" spans="1:6" x14ac:dyDescent="0.3">
      <c r="A96026" s="7">
        <v>290722</v>
      </c>
      <c r="B96026" s="7">
        <v>157077</v>
      </c>
      <c r="C96026" s="64">
        <v>44395.413617358929</v>
      </c>
      <c r="D96026" s="7">
        <v>153893</v>
      </c>
      <c r="E96026" s="64">
        <f>VLOOKUP('Просмотры (дано)'!B96026,'Подписчики (дано)'!A:C,3,0)</f>
        <v>44319.632437891734</v>
      </c>
      <c r="F96026" s="7">
        <f t="shared" si="1500"/>
        <v>9</v>
      </c>
    </row>
    <row r="96027" spans="1:6" x14ac:dyDescent="0.3">
      <c r="A96027" s="7">
        <v>290723</v>
      </c>
      <c r="B96027" s="7">
        <v>233140</v>
      </c>
      <c r="C96027" s="64">
        <v>44395.417279580062</v>
      </c>
      <c r="D96027" s="7">
        <v>351192</v>
      </c>
      <c r="E96027" s="64">
        <f>VLOOKUP('Просмотры (дано)'!B96027,'Подписчики (дано)'!A:C,3,0)</f>
        <v>44371.954204344729</v>
      </c>
      <c r="F96027" s="7">
        <f t="shared" si="1500"/>
        <v>10</v>
      </c>
    </row>
    <row r="96028" spans="1:6" x14ac:dyDescent="0.3">
      <c r="A96028" s="7">
        <v>290724</v>
      </c>
      <c r="B96028" s="7">
        <v>150992</v>
      </c>
      <c r="C96028" s="64">
        <v>44395.421002838222</v>
      </c>
      <c r="D96028" s="7">
        <v>342175</v>
      </c>
      <c r="E96028" s="64">
        <f>VLOOKUP('Просмотры (дано)'!B96028,'Подписчики (дано)'!A:C,3,0)</f>
        <v>44379.187349715103</v>
      </c>
      <c r="F96028" s="7">
        <f t="shared" si="1500"/>
        <v>10</v>
      </c>
    </row>
    <row r="96029" spans="1:6" x14ac:dyDescent="0.3">
      <c r="A96029" s="7">
        <v>290728</v>
      </c>
      <c r="B96029" s="7">
        <v>340853</v>
      </c>
      <c r="C96029" s="64">
        <v>44395.421708737864</v>
      </c>
      <c r="D96029" s="7">
        <v>219616</v>
      </c>
      <c r="E96029" s="64">
        <f>VLOOKUP('Просмотры (дано)'!B96029,'Подписчики (дано)'!A:C,3,0)</f>
        <v>44372.568524145303</v>
      </c>
      <c r="F96029" s="7">
        <f t="shared" si="1500"/>
        <v>10</v>
      </c>
    </row>
    <row r="96030" spans="1:6" x14ac:dyDescent="0.3">
      <c r="A96030" s="7">
        <v>290733</v>
      </c>
      <c r="B96030" s="7">
        <v>276186</v>
      </c>
      <c r="C96030" s="64">
        <v>44395.422113268614</v>
      </c>
      <c r="D96030" s="7">
        <v>202914</v>
      </c>
      <c r="E96030" s="64">
        <f>VLOOKUP('Просмотры (дано)'!B96030,'Подписчики (дано)'!A:C,3,0)</f>
        <v>44309.383882549861</v>
      </c>
      <c r="F96030" s="7">
        <f t="shared" si="1500"/>
        <v>10</v>
      </c>
    </row>
    <row r="96031" spans="1:6" x14ac:dyDescent="0.3">
      <c r="A96031" s="7">
        <v>290738</v>
      </c>
      <c r="B96031" s="7">
        <v>224199</v>
      </c>
      <c r="C96031" s="64">
        <v>44395.423731391587</v>
      </c>
      <c r="D96031" s="7">
        <v>347008</v>
      </c>
      <c r="E96031" s="64">
        <f>VLOOKUP('Просмотры (дано)'!B96031,'Подписчики (дано)'!A:C,3,0)</f>
        <v>44350.273655235047</v>
      </c>
      <c r="F96031" s="7">
        <f t="shared" si="1500"/>
        <v>10</v>
      </c>
    </row>
    <row r="96032" spans="1:6" x14ac:dyDescent="0.3">
      <c r="A96032" s="7">
        <v>290739</v>
      </c>
      <c r="B96032" s="7">
        <v>179197</v>
      </c>
      <c r="C96032" s="64">
        <v>44395.424115726186</v>
      </c>
      <c r="D96032" s="7">
        <v>232400</v>
      </c>
      <c r="E96032" s="64">
        <f>VLOOKUP('Просмотры (дано)'!B96032,'Подписчики (дано)'!A:C,3,0)</f>
        <v>44375.811743910257</v>
      </c>
      <c r="F96032" s="7">
        <f t="shared" si="1500"/>
        <v>10</v>
      </c>
    </row>
    <row r="96033" spans="1:6" x14ac:dyDescent="0.3">
      <c r="A96033" s="7">
        <v>290742</v>
      </c>
      <c r="B96033" s="7">
        <v>60728</v>
      </c>
      <c r="C96033" s="64">
        <v>44395.424666666666</v>
      </c>
      <c r="D96033" s="7">
        <v>440811</v>
      </c>
      <c r="E96033" s="64">
        <f>VLOOKUP('Просмотры (дано)'!B96033,'Подписчики (дано)'!A:C,3,0)</f>
        <v>44308.774809116803</v>
      </c>
      <c r="F96033" s="7">
        <f t="shared" si="1500"/>
        <v>10</v>
      </c>
    </row>
    <row r="96034" spans="1:6" x14ac:dyDescent="0.3">
      <c r="A96034" s="7">
        <v>290743</v>
      </c>
      <c r="B96034" s="7">
        <v>40176</v>
      </c>
      <c r="C96034" s="64">
        <v>44395.425977355269</v>
      </c>
      <c r="D96034" s="7">
        <v>258219</v>
      </c>
      <c r="E96034" s="64">
        <f>VLOOKUP('Просмотры (дано)'!B96034,'Подписчики (дано)'!A:C,3,0)</f>
        <v>44375.871855911675</v>
      </c>
      <c r="F96034" s="7">
        <f t="shared" si="1500"/>
        <v>10</v>
      </c>
    </row>
    <row r="96035" spans="1:6" x14ac:dyDescent="0.3">
      <c r="A96035" s="7">
        <v>290747</v>
      </c>
      <c r="B96035" s="7">
        <v>57578</v>
      </c>
      <c r="C96035" s="64">
        <v>44395.425977355269</v>
      </c>
      <c r="D96035" s="7">
        <v>75550</v>
      </c>
      <c r="E96035" s="64">
        <f>VLOOKUP('Просмотры (дано)'!B96035,'Подписчики (дано)'!A:C,3,0)</f>
        <v>44294.900629736469</v>
      </c>
      <c r="F96035" s="7">
        <f t="shared" si="1500"/>
        <v>10</v>
      </c>
    </row>
    <row r="96036" spans="1:6" x14ac:dyDescent="0.3">
      <c r="A96036" s="7">
        <v>290752</v>
      </c>
      <c r="B96036" s="7">
        <v>92094</v>
      </c>
      <c r="C96036" s="64">
        <v>44395.428083132421</v>
      </c>
      <c r="D96036" s="7">
        <v>25795</v>
      </c>
      <c r="E96036" s="64">
        <f>VLOOKUP('Просмотры (дано)'!B96036,'Подписчики (дано)'!A:C,3,0)</f>
        <v>44341.452703846153</v>
      </c>
      <c r="F96036" s="7">
        <f t="shared" si="1500"/>
        <v>10</v>
      </c>
    </row>
    <row r="96037" spans="1:6" x14ac:dyDescent="0.3">
      <c r="A96037" s="7">
        <v>290753</v>
      </c>
      <c r="B96037" s="7">
        <v>115992</v>
      </c>
      <c r="C96037" s="64">
        <v>44395.429333333333</v>
      </c>
      <c r="D96037" s="7">
        <v>362672</v>
      </c>
      <c r="E96037" s="64">
        <f>VLOOKUP('Просмотры (дано)'!B96037,'Подписчики (дано)'!A:C,3,0)</f>
        <v>44296.251262001424</v>
      </c>
      <c r="F96037" s="7">
        <f t="shared" si="1500"/>
        <v>10</v>
      </c>
    </row>
    <row r="96038" spans="1:6" x14ac:dyDescent="0.3">
      <c r="A96038" s="7">
        <v>290755</v>
      </c>
      <c r="B96038" s="7">
        <v>278722</v>
      </c>
      <c r="C96038" s="64">
        <v>44395.430203883494</v>
      </c>
      <c r="D96038" s="7">
        <v>247817</v>
      </c>
      <c r="E96038" s="64">
        <f>VLOOKUP('Просмотры (дано)'!B96038,'Подписчики (дано)'!A:C,3,0)</f>
        <v>44374.922549430201</v>
      </c>
      <c r="F96038" s="7">
        <f t="shared" si="1500"/>
        <v>10</v>
      </c>
    </row>
    <row r="96039" spans="1:6" x14ac:dyDescent="0.3">
      <c r="A96039" s="7">
        <v>290757</v>
      </c>
      <c r="B96039" s="7">
        <v>227285</v>
      </c>
      <c r="C96039" s="64">
        <v>44395.431822006474</v>
      </c>
      <c r="D96039" s="7">
        <v>391162</v>
      </c>
      <c r="E96039" s="64">
        <f>VLOOKUP('Просмотры (дано)'!B96039,'Подписчики (дано)'!A:C,3,0)</f>
        <v>44394.914578668097</v>
      </c>
      <c r="F96039" s="7">
        <f t="shared" si="1500"/>
        <v>10</v>
      </c>
    </row>
    <row r="96040" spans="1:6" x14ac:dyDescent="0.3">
      <c r="A96040" s="7">
        <v>290758</v>
      </c>
      <c r="B96040" s="7">
        <v>279065</v>
      </c>
      <c r="C96040" s="64">
        <v>44395.432333333338</v>
      </c>
      <c r="D96040" s="7">
        <v>347393</v>
      </c>
      <c r="E96040" s="64">
        <f>VLOOKUP('Просмотры (дано)'!B96040,'Подписчики (дано)'!A:C,3,0)</f>
        <v>44373.270771652416</v>
      </c>
      <c r="F96040" s="7">
        <f t="shared" si="1500"/>
        <v>10</v>
      </c>
    </row>
    <row r="96041" spans="1:6" x14ac:dyDescent="0.3">
      <c r="A96041" s="7">
        <v>290759</v>
      </c>
      <c r="B96041" s="7">
        <v>191413</v>
      </c>
      <c r="C96041" s="64">
        <v>44395.434156315809</v>
      </c>
      <c r="D96041" s="7">
        <v>258219</v>
      </c>
      <c r="E96041" s="64">
        <f>VLOOKUP('Просмотры (дано)'!B96041,'Подписчики (дано)'!A:C,3,0)</f>
        <v>44373.256835327644</v>
      </c>
      <c r="F96041" s="7">
        <f t="shared" si="1500"/>
        <v>10</v>
      </c>
    </row>
    <row r="96042" spans="1:6" x14ac:dyDescent="0.3">
      <c r="A96042" s="7">
        <v>290760</v>
      </c>
      <c r="B96042" s="7">
        <v>61779</v>
      </c>
      <c r="C96042" s="64">
        <v>44395.436000000002</v>
      </c>
      <c r="D96042" s="7">
        <v>158978</v>
      </c>
      <c r="E96042" s="64">
        <f>VLOOKUP('Просмотры (дано)'!B96042,'Подписчики (дано)'!A:C,3,0)</f>
        <v>44341.419253668086</v>
      </c>
      <c r="F96042" s="7">
        <f t="shared" si="1500"/>
        <v>10</v>
      </c>
    </row>
    <row r="96043" spans="1:6" x14ac:dyDescent="0.3">
      <c r="A96043" s="7">
        <v>290761</v>
      </c>
      <c r="B96043" s="7">
        <v>233022</v>
      </c>
      <c r="C96043" s="64">
        <v>44395.436676375408</v>
      </c>
      <c r="D96043" s="7">
        <v>155428</v>
      </c>
      <c r="E96043" s="64">
        <f>VLOOKUP('Просмотры (дано)'!B96043,'Подписчики (дано)'!A:C,3,0)</f>
        <v>44372.042071866097</v>
      </c>
      <c r="F96043" s="7">
        <f t="shared" si="1500"/>
        <v>10</v>
      </c>
    </row>
    <row r="96044" spans="1:6" x14ac:dyDescent="0.3">
      <c r="A96044" s="7">
        <v>290766</v>
      </c>
      <c r="B96044" s="7">
        <v>277953</v>
      </c>
      <c r="C96044" s="64">
        <v>44395.436676375408</v>
      </c>
      <c r="D96044" s="7">
        <v>82181</v>
      </c>
      <c r="E96044" s="64">
        <f>VLOOKUP('Просмотры (дано)'!B96044,'Подписчики (дано)'!A:C,3,0)</f>
        <v>44313.368317948713</v>
      </c>
      <c r="F96044" s="7">
        <f t="shared" si="1500"/>
        <v>10</v>
      </c>
    </row>
    <row r="96045" spans="1:6" x14ac:dyDescent="0.3">
      <c r="A96045" s="7">
        <v>290769</v>
      </c>
      <c r="B96045" s="7">
        <v>306237</v>
      </c>
      <c r="C96045" s="64">
        <v>44395.437485436894</v>
      </c>
      <c r="D96045" s="7">
        <v>230507</v>
      </c>
      <c r="E96045" s="64">
        <f>VLOOKUP('Просмотры (дано)'!B96045,'Подписчики (дано)'!A:C,3,0)</f>
        <v>44344.961676353276</v>
      </c>
      <c r="F96045" s="7">
        <f t="shared" si="1500"/>
        <v>10</v>
      </c>
    </row>
    <row r="96046" spans="1:6" x14ac:dyDescent="0.3">
      <c r="A96046" s="7">
        <v>290772</v>
      </c>
      <c r="B96046" s="7">
        <v>319017</v>
      </c>
      <c r="C96046" s="64">
        <v>44395.437485436894</v>
      </c>
      <c r="D96046" s="7">
        <v>419338</v>
      </c>
      <c r="E96046" s="64">
        <f>VLOOKUP('Просмотры (дано)'!B96046,'Подписчики (дано)'!A:C,3,0)</f>
        <v>44344.81636360399</v>
      </c>
      <c r="F96046" s="7">
        <f t="shared" si="1500"/>
        <v>10</v>
      </c>
    </row>
    <row r="96047" spans="1:6" x14ac:dyDescent="0.3">
      <c r="A96047" s="7">
        <v>290777</v>
      </c>
      <c r="B96047" s="7">
        <v>39867</v>
      </c>
      <c r="C96047" s="64">
        <v>44395.438333333339</v>
      </c>
      <c r="D96047" s="7">
        <v>470762</v>
      </c>
      <c r="E96047" s="64">
        <f>VLOOKUP('Просмотры (дано)'!B96047,'Подписчики (дано)'!A:C,3,0)</f>
        <v>44308.439358689458</v>
      </c>
      <c r="F96047" s="7">
        <f t="shared" si="1500"/>
        <v>10</v>
      </c>
    </row>
    <row r="96048" spans="1:6" x14ac:dyDescent="0.3">
      <c r="A96048" s="7">
        <v>290779</v>
      </c>
      <c r="B96048" s="7">
        <v>7161</v>
      </c>
      <c r="C96048" s="64">
        <v>44395.438581499679</v>
      </c>
      <c r="D96048" s="7">
        <v>417856</v>
      </c>
      <c r="E96048" s="64">
        <f>VLOOKUP('Просмотры (дано)'!B96048,'Подписчики (дано)'!A:C,3,0)</f>
        <v>44372.117426068384</v>
      </c>
      <c r="F96048" s="7">
        <f t="shared" si="1500"/>
        <v>10</v>
      </c>
    </row>
    <row r="96049" spans="1:6" x14ac:dyDescent="0.3">
      <c r="A96049" s="7">
        <v>290781</v>
      </c>
      <c r="B96049" s="7">
        <v>270162</v>
      </c>
      <c r="C96049" s="64">
        <v>44395.440565202793</v>
      </c>
      <c r="D96049" s="7">
        <v>112334</v>
      </c>
      <c r="E96049" s="64">
        <f>VLOOKUP('Просмотры (дано)'!B96049,'Подписчики (дано)'!A:C,3,0)</f>
        <v>44393.390939102566</v>
      </c>
      <c r="F96049" s="7">
        <f t="shared" si="1500"/>
        <v>10</v>
      </c>
    </row>
    <row r="96050" spans="1:6" x14ac:dyDescent="0.3">
      <c r="A96050" s="7">
        <v>290784</v>
      </c>
      <c r="B96050" s="7">
        <v>65452</v>
      </c>
      <c r="C96050" s="64">
        <v>44395.441053498944</v>
      </c>
      <c r="D96050" s="7">
        <v>330333</v>
      </c>
      <c r="E96050" s="64">
        <f>VLOOKUP('Просмотры (дано)'!B96050,'Подписчики (дано)'!A:C,3,0)</f>
        <v>44385.633676745012</v>
      </c>
      <c r="F96050" s="7">
        <f t="shared" si="1500"/>
        <v>10</v>
      </c>
    </row>
    <row r="96051" spans="1:6" x14ac:dyDescent="0.3">
      <c r="A96051" s="7">
        <v>290786</v>
      </c>
      <c r="B96051" s="7">
        <v>53307</v>
      </c>
      <c r="C96051" s="64">
        <v>44395.441530744341</v>
      </c>
      <c r="D96051" s="7">
        <v>4199</v>
      </c>
      <c r="E96051" s="64">
        <f>VLOOKUP('Просмотры (дано)'!B96051,'Подписчики (дано)'!A:C,3,0)</f>
        <v>44339.930268945864</v>
      </c>
      <c r="F96051" s="7">
        <f t="shared" si="1500"/>
        <v>10</v>
      </c>
    </row>
    <row r="96052" spans="1:6" x14ac:dyDescent="0.3">
      <c r="A96052" s="7">
        <v>290787</v>
      </c>
      <c r="B96052" s="7">
        <v>63258</v>
      </c>
      <c r="C96052" s="64">
        <v>44395.442579424423</v>
      </c>
      <c r="D96052" s="7">
        <v>86587</v>
      </c>
      <c r="E96052" s="64">
        <f>VLOOKUP('Просмотры (дано)'!B96052,'Подписчики (дано)'!A:C,3,0)</f>
        <v>44345.110705270657</v>
      </c>
      <c r="F96052" s="7">
        <f t="shared" si="1500"/>
        <v>10</v>
      </c>
    </row>
    <row r="96053" spans="1:6" x14ac:dyDescent="0.3">
      <c r="A96053" s="7">
        <v>290789</v>
      </c>
      <c r="B96053" s="7">
        <v>192570</v>
      </c>
      <c r="C96053" s="64">
        <v>44395.442999999999</v>
      </c>
      <c r="D96053" s="7">
        <v>351192</v>
      </c>
      <c r="E96053" s="64">
        <f>VLOOKUP('Просмотры (дано)'!B96053,'Подписчики (дано)'!A:C,3,0)</f>
        <v>44388.92814807692</v>
      </c>
      <c r="F96053" s="7">
        <f t="shared" si="1500"/>
        <v>10</v>
      </c>
    </row>
    <row r="96054" spans="1:6" x14ac:dyDescent="0.3">
      <c r="A96054" s="7">
        <v>290792</v>
      </c>
      <c r="B96054" s="7">
        <v>152232</v>
      </c>
      <c r="C96054" s="64">
        <v>44395.443957928801</v>
      </c>
      <c r="D96054" s="7">
        <v>411922</v>
      </c>
      <c r="E96054" s="64">
        <f>VLOOKUP('Просмотры (дано)'!B96054,'Подписчики (дано)'!A:C,3,0)</f>
        <v>44308.330520762102</v>
      </c>
      <c r="F96054" s="7">
        <f t="shared" si="1500"/>
        <v>10</v>
      </c>
    </row>
    <row r="96055" spans="1:6" x14ac:dyDescent="0.3">
      <c r="A96055" s="7">
        <v>290797</v>
      </c>
      <c r="B96055" s="7">
        <v>90031</v>
      </c>
      <c r="C96055" s="64">
        <v>44395.444766990295</v>
      </c>
      <c r="D96055" s="7">
        <v>153977</v>
      </c>
      <c r="E96055" s="64">
        <f>VLOOKUP('Просмотры (дано)'!B96055,'Подписчики (дано)'!A:C,3,0)</f>
        <v>44390.708438603986</v>
      </c>
      <c r="F96055" s="7">
        <f t="shared" si="1500"/>
        <v>10</v>
      </c>
    </row>
    <row r="96056" spans="1:6" x14ac:dyDescent="0.3">
      <c r="A96056" s="7">
        <v>290801</v>
      </c>
      <c r="B96056" s="7">
        <v>260139</v>
      </c>
      <c r="C96056" s="64">
        <v>44395.445171521038</v>
      </c>
      <c r="D96056" s="7">
        <v>460633</v>
      </c>
      <c r="E96056" s="64">
        <f>VLOOKUP('Просмотры (дано)'!B96056,'Подписчики (дано)'!A:C,3,0)</f>
        <v>44340.75191752136</v>
      </c>
      <c r="F96056" s="7">
        <f t="shared" si="1500"/>
        <v>10</v>
      </c>
    </row>
    <row r="96057" spans="1:6" x14ac:dyDescent="0.3">
      <c r="A96057" s="7">
        <v>290805</v>
      </c>
      <c r="B96057" s="7">
        <v>46810</v>
      </c>
      <c r="C96057" s="64">
        <v>44395.445980582524</v>
      </c>
      <c r="D96057" s="7">
        <v>293657</v>
      </c>
      <c r="E96057" s="64">
        <f>VLOOKUP('Просмотры (дано)'!B96057,'Подписчики (дано)'!A:C,3,0)</f>
        <v>44389.139925213676</v>
      </c>
      <c r="F96057" s="7">
        <f t="shared" si="1500"/>
        <v>10</v>
      </c>
    </row>
    <row r="96058" spans="1:6" x14ac:dyDescent="0.3">
      <c r="A96058" s="7">
        <v>290807</v>
      </c>
      <c r="B96058" s="7">
        <v>300682</v>
      </c>
      <c r="C96058" s="64">
        <v>44395.446577349161</v>
      </c>
      <c r="D96058" s="7">
        <v>62570</v>
      </c>
      <c r="E96058" s="64">
        <f>VLOOKUP('Просмотры (дано)'!B96058,'Подписчики (дано)'!A:C,3,0)</f>
        <v>44339.975707834761</v>
      </c>
      <c r="F96058" s="7">
        <f t="shared" si="1500"/>
        <v>10</v>
      </c>
    </row>
    <row r="96059" spans="1:6" x14ac:dyDescent="0.3">
      <c r="A96059" s="7">
        <v>290811</v>
      </c>
      <c r="B96059" s="7">
        <v>299865</v>
      </c>
      <c r="C96059" s="64">
        <v>44395.449385052038</v>
      </c>
      <c r="D96059" s="7">
        <v>351192</v>
      </c>
      <c r="E96059" s="64">
        <f>VLOOKUP('Просмотры (дано)'!B96059,'Подписчики (дано)'!A:C,3,0)</f>
        <v>44341.484964316238</v>
      </c>
      <c r="F96059" s="7">
        <f t="shared" si="1500"/>
        <v>10</v>
      </c>
    </row>
    <row r="96060" spans="1:6" x14ac:dyDescent="0.3">
      <c r="A96060" s="7">
        <v>290816</v>
      </c>
      <c r="B96060" s="7">
        <v>149843</v>
      </c>
      <c r="C96060" s="64">
        <v>44395.450333333334</v>
      </c>
      <c r="D96060" s="7">
        <v>98704</v>
      </c>
      <c r="E96060" s="64">
        <f>VLOOKUP('Просмотры (дано)'!B96060,'Подписчики (дано)'!A:C,3,0)</f>
        <v>44344.825158725071</v>
      </c>
      <c r="F96060" s="7">
        <f t="shared" si="1500"/>
        <v>10</v>
      </c>
    </row>
    <row r="96061" spans="1:6" x14ac:dyDescent="0.3">
      <c r="A96061" s="7">
        <v>290817</v>
      </c>
      <c r="B96061" s="7">
        <v>291769</v>
      </c>
      <c r="C96061" s="64">
        <v>44395.451644012945</v>
      </c>
      <c r="D96061" s="7">
        <v>285680</v>
      </c>
      <c r="E96061" s="64">
        <f>VLOOKUP('Просмотры (дано)'!B96061,'Подписчики (дано)'!A:C,3,0)</f>
        <v>44293.598292307695</v>
      </c>
      <c r="F96061" s="7">
        <f t="shared" si="1500"/>
        <v>10</v>
      </c>
    </row>
    <row r="96062" spans="1:6" x14ac:dyDescent="0.3">
      <c r="A96062" s="7">
        <v>290818</v>
      </c>
      <c r="B96062" s="7">
        <v>225665</v>
      </c>
      <c r="C96062" s="64">
        <v>44395.452101199378</v>
      </c>
      <c r="D96062" s="7">
        <v>118549</v>
      </c>
      <c r="E96062" s="64">
        <f>VLOOKUP('Просмотры (дано)'!B96062,'Подписчики (дано)'!A:C,3,0)</f>
        <v>44379.991923789174</v>
      </c>
      <c r="F96062" s="7">
        <f t="shared" si="1500"/>
        <v>10</v>
      </c>
    </row>
    <row r="96063" spans="1:6" x14ac:dyDescent="0.3">
      <c r="A96063" s="7">
        <v>290821</v>
      </c>
      <c r="B96063" s="7">
        <v>238309</v>
      </c>
      <c r="C96063" s="64">
        <v>44395.452453074431</v>
      </c>
      <c r="D96063" s="7">
        <v>436600</v>
      </c>
      <c r="E96063" s="64">
        <f>VLOOKUP('Просмотры (дано)'!B96063,'Подписчики (дано)'!A:C,3,0)</f>
        <v>44391.971766773509</v>
      </c>
      <c r="F96063" s="7">
        <f t="shared" si="1500"/>
        <v>10</v>
      </c>
    </row>
    <row r="96064" spans="1:6" x14ac:dyDescent="0.3">
      <c r="A96064" s="7">
        <v>290825</v>
      </c>
      <c r="B96064" s="7">
        <v>159324</v>
      </c>
      <c r="C96064" s="64">
        <v>44395.454880258905</v>
      </c>
      <c r="D96064" s="7">
        <v>389985</v>
      </c>
      <c r="E96064" s="64">
        <f>VLOOKUP('Просмотры (дано)'!B96064,'Подписчики (дано)'!A:C,3,0)</f>
        <v>44377.128493945871</v>
      </c>
      <c r="F96064" s="7">
        <f t="shared" si="1500"/>
        <v>10</v>
      </c>
    </row>
    <row r="96065" spans="1:6" x14ac:dyDescent="0.3">
      <c r="A96065" s="7">
        <v>290826</v>
      </c>
      <c r="B96065" s="7">
        <v>261498</v>
      </c>
      <c r="C96065" s="64">
        <v>44395.458296456804</v>
      </c>
      <c r="D96065" s="7">
        <v>411922</v>
      </c>
      <c r="E96065" s="64">
        <f>VLOOKUP('Просмотры (дано)'!B96065,'Подписчики (дано)'!A:C,3,0)</f>
        <v>44374.74626641738</v>
      </c>
      <c r="F96065" s="7">
        <f t="shared" si="1500"/>
        <v>10</v>
      </c>
    </row>
    <row r="96066" spans="1:6" x14ac:dyDescent="0.3">
      <c r="A96066" s="7">
        <v>290829</v>
      </c>
      <c r="B96066" s="7">
        <v>273647</v>
      </c>
      <c r="C96066" s="64">
        <v>44395.458521035602</v>
      </c>
      <c r="D96066" s="7">
        <v>347740</v>
      </c>
      <c r="E96066" s="64">
        <f>VLOOKUP('Просмотры (дано)'!B96066,'Подписчики (дано)'!A:C,3,0)</f>
        <v>44310.661692307694</v>
      </c>
      <c r="F96066" s="7">
        <f t="shared" si="1500"/>
        <v>11</v>
      </c>
    </row>
    <row r="96067" spans="1:6" x14ac:dyDescent="0.3">
      <c r="A96067" s="7">
        <v>290834</v>
      </c>
      <c r="B96067" s="7">
        <v>171022</v>
      </c>
      <c r="C96067" s="64">
        <v>44395.45905941954</v>
      </c>
      <c r="D96067" s="7">
        <v>339039</v>
      </c>
      <c r="E96067" s="64">
        <f>VLOOKUP('Просмотры (дано)'!B96067,'Подписчики (дано)'!A:C,3,0)</f>
        <v>44375.102640384619</v>
      </c>
      <c r="F96067" s="7">
        <f t="shared" ref="F96067:F96130" si="1501">HOUR(C96067)</f>
        <v>11</v>
      </c>
    </row>
    <row r="96068" spans="1:6" x14ac:dyDescent="0.3">
      <c r="A96068" s="7">
        <v>290838</v>
      </c>
      <c r="B96068" s="7">
        <v>165654</v>
      </c>
      <c r="C96068" s="64">
        <v>44395.46012756737</v>
      </c>
      <c r="D96068" s="7">
        <v>287577</v>
      </c>
      <c r="E96068" s="64">
        <f>VLOOKUP('Просмотры (дано)'!B96068,'Подписчики (дано)'!A:C,3,0)</f>
        <v>44381.130828454414</v>
      </c>
      <c r="F96068" s="7">
        <f t="shared" si="1501"/>
        <v>11</v>
      </c>
    </row>
    <row r="96069" spans="1:6" x14ac:dyDescent="0.3">
      <c r="A96069" s="7">
        <v>290843</v>
      </c>
      <c r="B96069" s="7">
        <v>73982</v>
      </c>
      <c r="C96069" s="64">
        <v>44395.460139158582</v>
      </c>
      <c r="D96069" s="7">
        <v>408533</v>
      </c>
      <c r="E96069" s="64">
        <f>VLOOKUP('Просмотры (дано)'!B96069,'Подписчики (дано)'!A:C,3,0)</f>
        <v>44326.567024287753</v>
      </c>
      <c r="F96069" s="7">
        <f t="shared" si="1501"/>
        <v>11</v>
      </c>
    </row>
    <row r="96070" spans="1:6" x14ac:dyDescent="0.3">
      <c r="A96070" s="7">
        <v>290845</v>
      </c>
      <c r="B96070" s="7">
        <v>93340</v>
      </c>
      <c r="C96070" s="64">
        <v>44395.460249641408</v>
      </c>
      <c r="D96070" s="7">
        <v>282806</v>
      </c>
      <c r="E96070" s="64">
        <f>VLOOKUP('Просмотры (дано)'!B96070,'Подписчики (дано)'!A:C,3,0)</f>
        <v>44343.484022827637</v>
      </c>
      <c r="F96070" s="7">
        <f t="shared" si="1501"/>
        <v>11</v>
      </c>
    </row>
    <row r="96071" spans="1:6" x14ac:dyDescent="0.3">
      <c r="A96071" s="7">
        <v>290849</v>
      </c>
      <c r="B96071" s="7">
        <v>8112</v>
      </c>
      <c r="C96071" s="64">
        <v>44395.460948220061</v>
      </c>
      <c r="D96071" s="7">
        <v>128523</v>
      </c>
      <c r="E96071" s="64">
        <f>VLOOKUP('Просмотры (дано)'!B96071,'Подписчики (дано)'!A:C,3,0)</f>
        <v>44394.682941381769</v>
      </c>
      <c r="F96071" s="7">
        <f t="shared" si="1501"/>
        <v>11</v>
      </c>
    </row>
    <row r="96072" spans="1:6" x14ac:dyDescent="0.3">
      <c r="A96072" s="7">
        <v>290850</v>
      </c>
      <c r="B96072" s="7">
        <v>316788</v>
      </c>
      <c r="C96072" s="64">
        <v>44395.461352750812</v>
      </c>
      <c r="D96072" s="7">
        <v>411922</v>
      </c>
      <c r="E96072" s="64">
        <f>VLOOKUP('Просмотры (дано)'!B96072,'Подписчики (дано)'!A:C,3,0)</f>
        <v>44372.649753632482</v>
      </c>
      <c r="F96072" s="7">
        <f t="shared" si="1501"/>
        <v>11</v>
      </c>
    </row>
    <row r="96073" spans="1:6" x14ac:dyDescent="0.3">
      <c r="A96073" s="7">
        <v>290852</v>
      </c>
      <c r="B96073" s="7">
        <v>168486</v>
      </c>
      <c r="C96073" s="64">
        <v>44395.461592455824</v>
      </c>
      <c r="D96073" s="7">
        <v>71537</v>
      </c>
      <c r="E96073" s="64">
        <f>VLOOKUP('Просмотры (дано)'!B96073,'Подписчики (дано)'!A:C,3,0)</f>
        <v>44342.956520085478</v>
      </c>
      <c r="F96073" s="7">
        <f t="shared" si="1501"/>
        <v>11</v>
      </c>
    </row>
    <row r="96074" spans="1:6" x14ac:dyDescent="0.3">
      <c r="A96074" s="7">
        <v>290853</v>
      </c>
      <c r="B96074" s="7">
        <v>195832</v>
      </c>
      <c r="C96074" s="64">
        <v>44395.464184466022</v>
      </c>
      <c r="D96074" s="7">
        <v>88863</v>
      </c>
      <c r="E96074" s="64">
        <f>VLOOKUP('Просмотры (дано)'!B96074,'Подписчики (дано)'!A:C,3,0)</f>
        <v>44358.535035398862</v>
      </c>
      <c r="F96074" s="7">
        <f t="shared" si="1501"/>
        <v>11</v>
      </c>
    </row>
    <row r="96075" spans="1:6" x14ac:dyDescent="0.3">
      <c r="A96075" s="7">
        <v>290858</v>
      </c>
      <c r="B96075" s="7">
        <v>57168</v>
      </c>
      <c r="C96075" s="64">
        <v>44395.464993527508</v>
      </c>
      <c r="D96075" s="7">
        <v>60239</v>
      </c>
      <c r="E96075" s="64">
        <f>VLOOKUP('Просмотры (дано)'!B96075,'Подписчики (дано)'!A:C,3,0)</f>
        <v>44371.593594622507</v>
      </c>
      <c r="F96075" s="7">
        <f t="shared" si="1501"/>
        <v>11</v>
      </c>
    </row>
    <row r="96076" spans="1:6" x14ac:dyDescent="0.3">
      <c r="A96076" s="7">
        <v>290862</v>
      </c>
      <c r="B96076" s="7">
        <v>1180</v>
      </c>
      <c r="C96076" s="64">
        <v>44395.465285195474</v>
      </c>
      <c r="D96076" s="7">
        <v>419338</v>
      </c>
      <c r="E96076" s="64">
        <f>VLOOKUP('Просмотры (дано)'!B96076,'Подписчики (дано)'!A:C,3,0)</f>
        <v>44343.909014779209</v>
      </c>
      <c r="F96076" s="7">
        <f t="shared" si="1501"/>
        <v>11</v>
      </c>
    </row>
    <row r="96077" spans="1:6" x14ac:dyDescent="0.3">
      <c r="A96077" s="7">
        <v>290866</v>
      </c>
      <c r="B96077" s="7">
        <v>56004</v>
      </c>
      <c r="C96077" s="64">
        <v>44395.465398058252</v>
      </c>
      <c r="D96077" s="7">
        <v>129210</v>
      </c>
      <c r="E96077" s="64">
        <f>VLOOKUP('Просмотры (дано)'!B96077,'Подписчики (дано)'!A:C,3,0)</f>
        <v>44326.336990170937</v>
      </c>
      <c r="F96077" s="7">
        <f t="shared" si="1501"/>
        <v>11</v>
      </c>
    </row>
    <row r="96078" spans="1:6" x14ac:dyDescent="0.3">
      <c r="A96078" s="7">
        <v>290869</v>
      </c>
      <c r="B96078" s="7">
        <v>96427</v>
      </c>
      <c r="C96078" s="64">
        <v>44395.465742973116</v>
      </c>
      <c r="D96078" s="7">
        <v>306804</v>
      </c>
      <c r="E96078" s="64">
        <f>VLOOKUP('Просмотры (дано)'!B96078,'Подписчики (дано)'!A:C,3,0)</f>
        <v>44346.983746011399</v>
      </c>
      <c r="F96078" s="7">
        <f t="shared" si="1501"/>
        <v>11</v>
      </c>
    </row>
    <row r="96079" spans="1:6" x14ac:dyDescent="0.3">
      <c r="A96079" s="7">
        <v>290873</v>
      </c>
      <c r="B96079" s="7">
        <v>127347</v>
      </c>
      <c r="C96079" s="64">
        <v>44395.468092898343</v>
      </c>
      <c r="D96079" s="7">
        <v>234632</v>
      </c>
      <c r="E96079" s="64">
        <f>VLOOKUP('Просмотры (дано)'!B96079,'Подписчики (дано)'!A:C,3,0)</f>
        <v>44379.934781196578</v>
      </c>
      <c r="F96079" s="7">
        <f t="shared" si="1501"/>
        <v>11</v>
      </c>
    </row>
    <row r="96080" spans="1:6" x14ac:dyDescent="0.3">
      <c r="A96080" s="7">
        <v>290876</v>
      </c>
      <c r="B96080" s="7">
        <v>154547</v>
      </c>
      <c r="C96080" s="64">
        <v>44395.46995452742</v>
      </c>
      <c r="D96080" s="7">
        <v>411922</v>
      </c>
      <c r="E96080" s="64">
        <f>VLOOKUP('Просмотры (дано)'!B96080,'Подписчики (дано)'!A:C,3,0)</f>
        <v>44379.882462215108</v>
      </c>
      <c r="F96080" s="7">
        <f t="shared" si="1501"/>
        <v>11</v>
      </c>
    </row>
    <row r="96081" spans="1:6" x14ac:dyDescent="0.3">
      <c r="A96081" s="7">
        <v>290880</v>
      </c>
      <c r="B96081" s="7">
        <v>181785</v>
      </c>
      <c r="C96081" s="64">
        <v>44395.472275080909</v>
      </c>
      <c r="D96081" s="7">
        <v>298026</v>
      </c>
      <c r="E96081" s="64">
        <f>VLOOKUP('Просмотры (дано)'!B96081,'Подписчики (дано)'!A:C,3,0)</f>
        <v>44376.460680235039</v>
      </c>
      <c r="F96081" s="7">
        <f t="shared" si="1501"/>
        <v>11</v>
      </c>
    </row>
    <row r="96082" spans="1:6" x14ac:dyDescent="0.3">
      <c r="A96082" s="7">
        <v>290882</v>
      </c>
      <c r="B96082" s="7">
        <v>169880</v>
      </c>
      <c r="C96082" s="64">
        <v>44395.47529526658</v>
      </c>
      <c r="D96082" s="7">
        <v>288567</v>
      </c>
      <c r="E96082" s="64">
        <f>VLOOKUP('Просмотры (дано)'!B96082,'Подписчики (дано)'!A:C,3,0)</f>
        <v>44376.811722613958</v>
      </c>
      <c r="F96082" s="7">
        <f t="shared" si="1501"/>
        <v>11</v>
      </c>
    </row>
    <row r="96083" spans="1:6" x14ac:dyDescent="0.3">
      <c r="A96083" s="7">
        <v>290884</v>
      </c>
      <c r="B96083" s="7">
        <v>292037</v>
      </c>
      <c r="C96083" s="64">
        <v>44395.475783562732</v>
      </c>
      <c r="D96083" s="7">
        <v>118549</v>
      </c>
      <c r="E96083" s="64">
        <f>VLOOKUP('Просмотры (дано)'!B96083,'Подписчики (дано)'!A:C,3,0)</f>
        <v>44350.495234223643</v>
      </c>
      <c r="F96083" s="7">
        <f t="shared" si="1501"/>
        <v>11</v>
      </c>
    </row>
    <row r="96084" spans="1:6" x14ac:dyDescent="0.3">
      <c r="A96084" s="7">
        <v>290889</v>
      </c>
      <c r="B96084" s="7">
        <v>122113</v>
      </c>
      <c r="C96084" s="64">
        <v>44395.476271858883</v>
      </c>
      <c r="D96084" s="7">
        <v>313862</v>
      </c>
      <c r="E96084" s="64">
        <f>VLOOKUP('Просмотры (дано)'!B96084,'Подписчики (дано)'!A:C,3,0)</f>
        <v>44372.537446901712</v>
      </c>
      <c r="F96084" s="7">
        <f t="shared" si="1501"/>
        <v>11</v>
      </c>
    </row>
    <row r="96085" spans="1:6" x14ac:dyDescent="0.3">
      <c r="A96085" s="7">
        <v>290890</v>
      </c>
      <c r="B96085" s="7">
        <v>342014</v>
      </c>
      <c r="C96085" s="64">
        <v>44395.485366374705</v>
      </c>
      <c r="D96085" s="7">
        <v>59485</v>
      </c>
      <c r="E96085" s="64">
        <f>VLOOKUP('Просмотры (дано)'!B96085,'Подписчики (дано)'!A:C,3,0)</f>
        <v>44343.388462393159</v>
      </c>
      <c r="F96085" s="7">
        <f t="shared" si="1501"/>
        <v>11</v>
      </c>
    </row>
    <row r="96086" spans="1:6" x14ac:dyDescent="0.3">
      <c r="A96086" s="7">
        <v>290891</v>
      </c>
      <c r="B96086" s="7">
        <v>117685</v>
      </c>
      <c r="C96086" s="64">
        <v>44395.486312448498</v>
      </c>
      <c r="D96086" s="7">
        <v>468237</v>
      </c>
      <c r="E96086" s="64">
        <f>VLOOKUP('Просмотры (дано)'!B96086,'Подписчики (дано)'!A:C,3,0)</f>
        <v>44316.068124252139</v>
      </c>
      <c r="F96086" s="7">
        <f t="shared" si="1501"/>
        <v>11</v>
      </c>
    </row>
    <row r="96087" spans="1:6" x14ac:dyDescent="0.3">
      <c r="A96087" s="7">
        <v>290892</v>
      </c>
      <c r="B96087" s="7">
        <v>346394</v>
      </c>
      <c r="C96087" s="64">
        <v>44395.489120151375</v>
      </c>
      <c r="D96087" s="7">
        <v>259488</v>
      </c>
      <c r="E96087" s="64">
        <f>VLOOKUP('Просмотры (дано)'!B96087,'Подписчики (дано)'!A:C,3,0)</f>
        <v>44346.16079647436</v>
      </c>
      <c r="F96087" s="7">
        <f t="shared" si="1501"/>
        <v>11</v>
      </c>
    </row>
    <row r="96088" spans="1:6" x14ac:dyDescent="0.3">
      <c r="A96088" s="7">
        <v>290894</v>
      </c>
      <c r="B96088" s="7">
        <v>213189</v>
      </c>
      <c r="C96088" s="64">
        <v>44395.491288025893</v>
      </c>
      <c r="D96088" s="7">
        <v>194335</v>
      </c>
      <c r="E96088" s="64">
        <f>VLOOKUP('Просмотры (дано)'!B96088,'Подписчики (дано)'!A:C,3,0)</f>
        <v>44340.10930462963</v>
      </c>
      <c r="F96088" s="7">
        <f t="shared" si="1501"/>
        <v>11</v>
      </c>
    </row>
    <row r="96089" spans="1:6" x14ac:dyDescent="0.3">
      <c r="A96089" s="7">
        <v>290897</v>
      </c>
      <c r="B96089" s="7">
        <v>250590</v>
      </c>
      <c r="C96089" s="64">
        <v>44395.494524271839</v>
      </c>
      <c r="D96089" s="7">
        <v>250679</v>
      </c>
      <c r="E96089" s="64">
        <f>VLOOKUP('Просмотры (дано)'!B96089,'Подписчики (дано)'!A:C,3,0)</f>
        <v>44340.702023575504</v>
      </c>
      <c r="F96089" s="7">
        <f t="shared" si="1501"/>
        <v>11</v>
      </c>
    </row>
    <row r="96090" spans="1:6" x14ac:dyDescent="0.3">
      <c r="A96090" s="7">
        <v>290900</v>
      </c>
      <c r="B96090" s="7">
        <v>287866</v>
      </c>
      <c r="C96090" s="64">
        <v>44395.498569579286</v>
      </c>
      <c r="D96090" s="7">
        <v>122902</v>
      </c>
      <c r="E96090" s="64">
        <f>VLOOKUP('Просмотры (дано)'!B96090,'Подписчики (дано)'!A:C,3,0)</f>
        <v>44292.15662496438</v>
      </c>
      <c r="F96090" s="7">
        <f t="shared" si="1501"/>
        <v>11</v>
      </c>
    </row>
    <row r="96091" spans="1:6" x14ac:dyDescent="0.3">
      <c r="A96091" s="7">
        <v>290903</v>
      </c>
      <c r="B96091" s="7">
        <v>117145</v>
      </c>
      <c r="C96091" s="64">
        <v>44395.500198370311</v>
      </c>
      <c r="D96091" s="7">
        <v>82850</v>
      </c>
      <c r="E96091" s="64">
        <f>VLOOKUP('Просмотры (дано)'!B96091,'Подписчики (дано)'!A:C,3,0)</f>
        <v>44383.347039031345</v>
      </c>
      <c r="F96091" s="7">
        <f t="shared" si="1501"/>
        <v>12</v>
      </c>
    </row>
    <row r="96092" spans="1:6" x14ac:dyDescent="0.3">
      <c r="A96092" s="7">
        <v>290906</v>
      </c>
      <c r="B96092" s="7">
        <v>228543</v>
      </c>
      <c r="C96092" s="64">
        <v>44395.506057924133</v>
      </c>
      <c r="D96092" s="7">
        <v>2030</v>
      </c>
      <c r="E96092" s="64">
        <f>VLOOKUP('Просмотры (дано)'!B96092,'Подписчики (дано)'!A:C,3,0)</f>
        <v>44364.416480021362</v>
      </c>
      <c r="F96092" s="7">
        <f t="shared" si="1501"/>
        <v>12</v>
      </c>
    </row>
    <row r="96093" spans="1:6" x14ac:dyDescent="0.3">
      <c r="A96093" s="7">
        <v>290909</v>
      </c>
      <c r="B96093" s="7">
        <v>68867</v>
      </c>
      <c r="C96093" s="64">
        <v>44395.50785851619</v>
      </c>
      <c r="D96093" s="7">
        <v>107006</v>
      </c>
      <c r="E96093" s="64">
        <f>VLOOKUP('Просмотры (дано)'!B96093,'Подписчики (дано)'!A:C,3,0)</f>
        <v>44343.677423967238</v>
      </c>
      <c r="F96093" s="7">
        <f t="shared" si="1501"/>
        <v>12</v>
      </c>
    </row>
    <row r="96094" spans="1:6" x14ac:dyDescent="0.3">
      <c r="A96094" s="7">
        <v>290913</v>
      </c>
      <c r="B96094" s="7">
        <v>14597</v>
      </c>
      <c r="C96094" s="64">
        <v>44395.508682847896</v>
      </c>
      <c r="D96094" s="7">
        <v>288729</v>
      </c>
      <c r="E96094" s="64">
        <f>VLOOKUP('Просмотры (дано)'!B96094,'Подписчики (дано)'!A:C,3,0)</f>
        <v>44298.227063141028</v>
      </c>
      <c r="F96094" s="7">
        <f t="shared" si="1501"/>
        <v>12</v>
      </c>
    </row>
    <row r="96095" spans="1:6" x14ac:dyDescent="0.3">
      <c r="A96095" s="7">
        <v>290917</v>
      </c>
      <c r="B96095" s="7">
        <v>229219</v>
      </c>
      <c r="C96095" s="64">
        <v>44395.510147404399</v>
      </c>
      <c r="D96095" s="7">
        <v>341333</v>
      </c>
      <c r="E96095" s="64">
        <f>VLOOKUP('Просмотры (дано)'!B96095,'Подписчики (дано)'!A:C,3,0)</f>
        <v>44345.387850427353</v>
      </c>
      <c r="F96095" s="7">
        <f t="shared" si="1501"/>
        <v>12</v>
      </c>
    </row>
    <row r="96096" spans="1:6" x14ac:dyDescent="0.3">
      <c r="A96096" s="7">
        <v>290921</v>
      </c>
      <c r="B96096" s="7">
        <v>199274</v>
      </c>
      <c r="C96096" s="64">
        <v>44395.510483108003</v>
      </c>
      <c r="D96096" s="7">
        <v>158978</v>
      </c>
      <c r="E96096" s="64">
        <f>VLOOKUP('Просмотры (дано)'!B96096,'Подписчики (дано)'!A:C,3,0)</f>
        <v>44346.52279419516</v>
      </c>
      <c r="F96096" s="7">
        <f t="shared" si="1501"/>
        <v>12</v>
      </c>
    </row>
    <row r="96097" spans="1:6" x14ac:dyDescent="0.3">
      <c r="A96097" s="7">
        <v>290923</v>
      </c>
      <c r="B96097" s="7">
        <v>42554</v>
      </c>
      <c r="C96097" s="64">
        <v>44395.511612292852</v>
      </c>
      <c r="D96097" s="7">
        <v>125190</v>
      </c>
      <c r="E96097" s="64">
        <f>VLOOKUP('Просмотры (дано)'!B96097,'Подписчики (дано)'!A:C,3,0)</f>
        <v>44347.288517556975</v>
      </c>
      <c r="F96097" s="7">
        <f t="shared" si="1501"/>
        <v>12</v>
      </c>
    </row>
    <row r="96098" spans="1:6" x14ac:dyDescent="0.3">
      <c r="A96098" s="7">
        <v>290924</v>
      </c>
      <c r="B96098" s="7">
        <v>245138</v>
      </c>
      <c r="C96098" s="64">
        <v>44395.512728155343</v>
      </c>
      <c r="D96098" s="7">
        <v>16360</v>
      </c>
      <c r="E96098" s="64">
        <f>VLOOKUP('Просмотры (дано)'!B96098,'Подписчики (дано)'!A:C,3,0)</f>
        <v>44381.701698789177</v>
      </c>
      <c r="F96098" s="7">
        <f t="shared" si="1501"/>
        <v>12</v>
      </c>
    </row>
    <row r="96099" spans="1:6" x14ac:dyDescent="0.3">
      <c r="A96099" s="7">
        <v>290925</v>
      </c>
      <c r="B96099" s="7">
        <v>83128</v>
      </c>
      <c r="C96099" s="64">
        <v>44395.513168736841</v>
      </c>
      <c r="D96099" s="7">
        <v>183290</v>
      </c>
      <c r="E96099" s="64">
        <f>VLOOKUP('Просмотры (дано)'!B96099,'Подписчики (дано)'!A:C,3,0)</f>
        <v>44308.413794195156</v>
      </c>
      <c r="F96099" s="7">
        <f t="shared" si="1501"/>
        <v>12</v>
      </c>
    </row>
    <row r="96100" spans="1:6" x14ac:dyDescent="0.3">
      <c r="A96100" s="7">
        <v>290926</v>
      </c>
      <c r="B96100" s="7">
        <v>295339</v>
      </c>
      <c r="C96100" s="64">
        <v>44395.514175847653</v>
      </c>
      <c r="D96100" s="7">
        <v>4316</v>
      </c>
      <c r="E96100" s="64">
        <f>VLOOKUP('Просмотры (дано)'!B96100,'Подписчики (дано)'!A:C,3,0)</f>
        <v>44345.845640669519</v>
      </c>
      <c r="F96100" s="7">
        <f t="shared" si="1501"/>
        <v>12</v>
      </c>
    </row>
    <row r="96101" spans="1:6" x14ac:dyDescent="0.3">
      <c r="A96101" s="7">
        <v>290931</v>
      </c>
      <c r="B96101" s="7">
        <v>169030</v>
      </c>
      <c r="C96101" s="64">
        <v>44395.514267403181</v>
      </c>
      <c r="D96101" s="7">
        <v>169315</v>
      </c>
      <c r="E96101" s="64">
        <f>VLOOKUP('Просмотры (дано)'!B96101,'Подписчики (дано)'!A:C,3,0)</f>
        <v>44382.981796011394</v>
      </c>
      <c r="F96101" s="7">
        <f t="shared" si="1501"/>
        <v>12</v>
      </c>
    </row>
    <row r="96102" spans="1:6" x14ac:dyDescent="0.3">
      <c r="A96102" s="7">
        <v>290934</v>
      </c>
      <c r="B96102" s="7">
        <v>260790</v>
      </c>
      <c r="C96102" s="64">
        <v>44395.515396588031</v>
      </c>
      <c r="D96102" s="7">
        <v>250679</v>
      </c>
      <c r="E96102" s="64">
        <f>VLOOKUP('Просмотры (дано)'!B96102,'Подписчики (дано)'!A:C,3,0)</f>
        <v>44371.280497578351</v>
      </c>
      <c r="F96102" s="7">
        <f t="shared" si="1501"/>
        <v>12</v>
      </c>
    </row>
    <row r="96103" spans="1:6" x14ac:dyDescent="0.3">
      <c r="A96103" s="7">
        <v>290936</v>
      </c>
      <c r="B96103" s="7">
        <v>163214</v>
      </c>
      <c r="C96103" s="64">
        <v>44395.517441328164</v>
      </c>
      <c r="D96103" s="7">
        <v>357547</v>
      </c>
      <c r="E96103" s="64">
        <f>VLOOKUP('Просмотры (дано)'!B96103,'Подписчики (дано)'!A:C,3,0)</f>
        <v>44371.485001994304</v>
      </c>
      <c r="F96103" s="7">
        <f t="shared" si="1501"/>
        <v>12</v>
      </c>
    </row>
    <row r="96104" spans="1:6" x14ac:dyDescent="0.3">
      <c r="A96104" s="7">
        <v>290937</v>
      </c>
      <c r="B96104" s="7">
        <v>120056</v>
      </c>
      <c r="C96104" s="64">
        <v>44395.518391585763</v>
      </c>
      <c r="D96104" s="7">
        <v>18466</v>
      </c>
      <c r="E96104" s="64">
        <f>VLOOKUP('Просмотры (дано)'!B96104,'Подписчики (дано)'!A:C,3,0)</f>
        <v>44315.102713319087</v>
      </c>
      <c r="F96104" s="7">
        <f t="shared" si="1501"/>
        <v>12</v>
      </c>
    </row>
    <row r="96105" spans="1:6" x14ac:dyDescent="0.3">
      <c r="A96105" s="7">
        <v>290940</v>
      </c>
      <c r="B96105" s="7">
        <v>254409</v>
      </c>
      <c r="C96105" s="64">
        <v>44395.52203236246</v>
      </c>
      <c r="D96105" s="7">
        <v>118549</v>
      </c>
      <c r="E96105" s="64">
        <f>VLOOKUP('Просмотры (дано)'!B96105,'Подписчики (дано)'!A:C,3,0)</f>
        <v>44310.423044836185</v>
      </c>
      <c r="F96105" s="7">
        <f t="shared" si="1501"/>
        <v>12</v>
      </c>
    </row>
    <row r="96106" spans="1:6" x14ac:dyDescent="0.3">
      <c r="A96106" s="7">
        <v>290942</v>
      </c>
      <c r="B96106" s="7">
        <v>100433</v>
      </c>
      <c r="C96106" s="64">
        <v>44395.522141178626</v>
      </c>
      <c r="D96106" s="7">
        <v>347008</v>
      </c>
      <c r="E96106" s="64">
        <f>VLOOKUP('Просмотры (дано)'!B96106,'Подписчики (дано)'!A:C,3,0)</f>
        <v>44344.00949084758</v>
      </c>
      <c r="F96106" s="7">
        <f t="shared" si="1501"/>
        <v>12</v>
      </c>
    </row>
    <row r="96107" spans="1:6" x14ac:dyDescent="0.3">
      <c r="A96107" s="7">
        <v>290945</v>
      </c>
      <c r="B96107" s="7">
        <v>53264</v>
      </c>
      <c r="C96107" s="64">
        <v>44395.522232734154</v>
      </c>
      <c r="D96107" s="7">
        <v>80850</v>
      </c>
      <c r="E96107" s="64">
        <f>VLOOKUP('Просмотры (дано)'!B96107,'Подписчики (дано)'!A:C,3,0)</f>
        <v>44300.952594088318</v>
      </c>
      <c r="F96107" s="7">
        <f t="shared" si="1501"/>
        <v>12</v>
      </c>
    </row>
    <row r="96108" spans="1:6" x14ac:dyDescent="0.3">
      <c r="A96108" s="7">
        <v>290948</v>
      </c>
      <c r="B96108" s="7">
        <v>243147</v>
      </c>
      <c r="C96108" s="64">
        <v>44395.523245954697</v>
      </c>
      <c r="D96108" s="7">
        <v>108086</v>
      </c>
      <c r="E96108" s="64">
        <f>VLOOKUP('Просмотры (дано)'!B96108,'Подписчики (дано)'!A:C,3,0)</f>
        <v>44375.244891880349</v>
      </c>
      <c r="F96108" s="7">
        <f t="shared" si="1501"/>
        <v>12</v>
      </c>
    </row>
    <row r="96109" spans="1:6" x14ac:dyDescent="0.3">
      <c r="A96109" s="7">
        <v>290951</v>
      </c>
      <c r="B96109" s="7">
        <v>277631</v>
      </c>
      <c r="C96109" s="64">
        <v>44395.525268608413</v>
      </c>
      <c r="D96109" s="7">
        <v>229920</v>
      </c>
      <c r="E96109" s="64">
        <f>VLOOKUP('Просмотры (дано)'!B96109,'Подписчики (дано)'!A:C,3,0)</f>
        <v>44301.185546652414</v>
      </c>
      <c r="F96109" s="7">
        <f t="shared" si="1501"/>
        <v>12</v>
      </c>
    </row>
    <row r="96110" spans="1:6" x14ac:dyDescent="0.3">
      <c r="A96110" s="7">
        <v>290956</v>
      </c>
      <c r="B96110" s="7">
        <v>331885</v>
      </c>
      <c r="C96110" s="64">
        <v>44395.525894955288</v>
      </c>
      <c r="D96110" s="7">
        <v>436421</v>
      </c>
      <c r="E96110" s="64">
        <f>VLOOKUP('Просмотры (дано)'!B96110,'Подписчики (дано)'!A:C,3,0)</f>
        <v>44386.044596260683</v>
      </c>
      <c r="F96110" s="7">
        <f t="shared" si="1501"/>
        <v>12</v>
      </c>
    </row>
    <row r="96111" spans="1:6" x14ac:dyDescent="0.3">
      <c r="A96111" s="7">
        <v>290957</v>
      </c>
      <c r="B96111" s="7">
        <v>231910</v>
      </c>
      <c r="C96111" s="64">
        <v>44395.526444288458</v>
      </c>
      <c r="D96111" s="7">
        <v>258219</v>
      </c>
      <c r="E96111" s="64">
        <f>VLOOKUP('Просмотры (дано)'!B96111,'Подписчики (дано)'!A:C,3,0)</f>
        <v>44302.9848179131</v>
      </c>
      <c r="F96111" s="7">
        <f t="shared" si="1501"/>
        <v>12</v>
      </c>
    </row>
    <row r="96112" spans="1:6" x14ac:dyDescent="0.3">
      <c r="A96112" s="7">
        <v>290960</v>
      </c>
      <c r="B96112" s="7">
        <v>173895</v>
      </c>
      <c r="C96112" s="64">
        <v>44395.52648220065</v>
      </c>
      <c r="D96112" s="7">
        <v>411922</v>
      </c>
      <c r="E96112" s="64">
        <f>VLOOKUP('Просмотры (дано)'!B96112,'Подписчики (дано)'!A:C,3,0)</f>
        <v>44394.748573789177</v>
      </c>
      <c r="F96112" s="7">
        <f t="shared" si="1501"/>
        <v>12</v>
      </c>
    </row>
    <row r="96113" spans="1:6" x14ac:dyDescent="0.3">
      <c r="A96113" s="7">
        <v>290963</v>
      </c>
      <c r="B96113" s="7">
        <v>241126</v>
      </c>
      <c r="C96113" s="64">
        <v>44395.526886731386</v>
      </c>
      <c r="D96113" s="7">
        <v>410809</v>
      </c>
      <c r="E96113" s="64">
        <f>VLOOKUP('Просмотры (дано)'!B96113,'Подписчики (дано)'!A:C,3,0)</f>
        <v>44316.249477029924</v>
      </c>
      <c r="F96113" s="7">
        <f t="shared" si="1501"/>
        <v>12</v>
      </c>
    </row>
    <row r="96114" spans="1:6" x14ac:dyDescent="0.3">
      <c r="A96114" s="7">
        <v>290964</v>
      </c>
      <c r="B96114" s="7">
        <v>321320</v>
      </c>
      <c r="C96114" s="64">
        <v>44395.527291262137</v>
      </c>
      <c r="D96114" s="7">
        <v>180863</v>
      </c>
      <c r="E96114" s="64">
        <f>VLOOKUP('Просмотры (дано)'!B96114,'Подписчики (дано)'!A:C,3,0)</f>
        <v>44309.356035790595</v>
      </c>
      <c r="F96114" s="7">
        <f t="shared" si="1501"/>
        <v>12</v>
      </c>
    </row>
    <row r="96115" spans="1:6" x14ac:dyDescent="0.3">
      <c r="A96115" s="7">
        <v>290965</v>
      </c>
      <c r="B96115" s="7">
        <v>303730</v>
      </c>
      <c r="C96115" s="64">
        <v>44395.52810032363</v>
      </c>
      <c r="D96115" s="7">
        <v>305174</v>
      </c>
      <c r="E96115" s="64">
        <f>VLOOKUP('Просмотры (дано)'!B96115,'Подписчики (дано)'!A:C,3,0)</f>
        <v>44377.13793814103</v>
      </c>
      <c r="F96115" s="7">
        <f t="shared" si="1501"/>
        <v>12</v>
      </c>
    </row>
    <row r="96116" spans="1:6" x14ac:dyDescent="0.3">
      <c r="A96116" s="7">
        <v>290969</v>
      </c>
      <c r="B96116" s="7">
        <v>107913</v>
      </c>
      <c r="C96116" s="64">
        <v>44395.531785027619</v>
      </c>
      <c r="D96116" s="7">
        <v>198050</v>
      </c>
      <c r="E96116" s="64">
        <f>VLOOKUP('Просмотры (дано)'!B96116,'Подписчики (дано)'!A:C,3,0)</f>
        <v>44371.970108511399</v>
      </c>
      <c r="F96116" s="7">
        <f t="shared" si="1501"/>
        <v>12</v>
      </c>
    </row>
    <row r="96117" spans="1:6" x14ac:dyDescent="0.3">
      <c r="A96117" s="7">
        <v>290970</v>
      </c>
      <c r="B96117" s="7">
        <v>252983</v>
      </c>
      <c r="C96117" s="64">
        <v>44395.53227332377</v>
      </c>
      <c r="D96117" s="7">
        <v>14862</v>
      </c>
      <c r="E96117" s="64">
        <f>VLOOKUP('Просмотры (дано)'!B96117,'Подписчики (дано)'!A:C,3,0)</f>
        <v>44344.989494551286</v>
      </c>
      <c r="F96117" s="7">
        <f t="shared" si="1501"/>
        <v>12</v>
      </c>
    </row>
    <row r="96118" spans="1:6" x14ac:dyDescent="0.3">
      <c r="A96118" s="7">
        <v>290971</v>
      </c>
      <c r="B96118" s="7">
        <v>348725</v>
      </c>
      <c r="C96118" s="64">
        <v>44395.534977346273</v>
      </c>
      <c r="D96118" s="7">
        <v>43842</v>
      </c>
      <c r="E96118" s="64">
        <f>VLOOKUP('Просмотры (дано)'!B96118,'Подписчики (дано)'!A:C,3,0)</f>
        <v>44373.504206659549</v>
      </c>
      <c r="F96118" s="7">
        <f t="shared" si="1501"/>
        <v>12</v>
      </c>
    </row>
    <row r="96119" spans="1:6" x14ac:dyDescent="0.3">
      <c r="A96119" s="7">
        <v>290975</v>
      </c>
      <c r="B96119" s="7">
        <v>6111</v>
      </c>
      <c r="C96119" s="64">
        <v>44395.537333333334</v>
      </c>
      <c r="D96119" s="7">
        <v>153893</v>
      </c>
      <c r="E96119" s="64">
        <f>VLOOKUP('Просмотры (дано)'!B96119,'Подписчики (дано)'!A:C,3,0)</f>
        <v>44390.849867058409</v>
      </c>
      <c r="F96119" s="7">
        <f t="shared" si="1501"/>
        <v>12</v>
      </c>
    </row>
    <row r="96120" spans="1:6" x14ac:dyDescent="0.3">
      <c r="A96120" s="7">
        <v>290977</v>
      </c>
      <c r="B96120" s="7">
        <v>163610</v>
      </c>
      <c r="C96120" s="64">
        <v>44395.538224433119</v>
      </c>
      <c r="D96120" s="7">
        <v>230507</v>
      </c>
      <c r="E96120" s="64">
        <f>VLOOKUP('Просмотры (дано)'!B96120,'Подписчики (дано)'!A:C,3,0)</f>
        <v>44302.770728454416</v>
      </c>
      <c r="F96120" s="7">
        <f t="shared" si="1501"/>
        <v>12</v>
      </c>
    </row>
    <row r="96121" spans="1:6" x14ac:dyDescent="0.3">
      <c r="A96121" s="7">
        <v>290982</v>
      </c>
      <c r="B96121" s="7">
        <v>14678</v>
      </c>
      <c r="C96121" s="64">
        <v>44395.538560136723</v>
      </c>
      <c r="D96121" s="7">
        <v>411922</v>
      </c>
      <c r="E96121" s="64">
        <f>VLOOKUP('Просмотры (дано)'!B96121,'Подписчики (дано)'!A:C,3,0)</f>
        <v>44344.5564017094</v>
      </c>
      <c r="F96121" s="7">
        <f t="shared" si="1501"/>
        <v>12</v>
      </c>
    </row>
    <row r="96122" spans="1:6" x14ac:dyDescent="0.3">
      <c r="A96122" s="7">
        <v>290984</v>
      </c>
      <c r="B96122" s="7">
        <v>242545</v>
      </c>
      <c r="C96122" s="64">
        <v>44395.538987395856</v>
      </c>
      <c r="D96122" s="7">
        <v>123413</v>
      </c>
      <c r="E96122" s="64">
        <f>VLOOKUP('Просмотры (дано)'!B96122,'Подписчики (дано)'!A:C,3,0)</f>
        <v>44394.374546901709</v>
      </c>
      <c r="F96122" s="7">
        <f t="shared" si="1501"/>
        <v>12</v>
      </c>
    </row>
    <row r="96123" spans="1:6" x14ac:dyDescent="0.3">
      <c r="A96123" s="7">
        <v>290985</v>
      </c>
      <c r="B96123" s="7">
        <v>1975</v>
      </c>
      <c r="C96123" s="64">
        <v>44395.540665913875</v>
      </c>
      <c r="D96123" s="7">
        <v>21760</v>
      </c>
      <c r="E96123" s="64">
        <f>VLOOKUP('Просмотры (дано)'!B96123,'Подписчики (дано)'!A:C,3,0)</f>
        <v>44344.904231410255</v>
      </c>
      <c r="F96123" s="7">
        <f t="shared" si="1501"/>
        <v>12</v>
      </c>
    </row>
    <row r="96124" spans="1:6" x14ac:dyDescent="0.3">
      <c r="A96124" s="7">
        <v>290986</v>
      </c>
      <c r="B96124" s="7">
        <v>144841</v>
      </c>
      <c r="C96124" s="64">
        <v>44395.542771691027</v>
      </c>
      <c r="D96124" s="7">
        <v>214224</v>
      </c>
      <c r="E96124" s="64">
        <f>VLOOKUP('Просмотры (дано)'!B96124,'Подписчики (дано)'!A:C,3,0)</f>
        <v>44308.850812428776</v>
      </c>
      <c r="F96124" s="7">
        <f t="shared" si="1501"/>
        <v>13</v>
      </c>
    </row>
    <row r="96125" spans="1:6" x14ac:dyDescent="0.3">
      <c r="A96125" s="7">
        <v>290989</v>
      </c>
      <c r="B96125" s="7">
        <v>20687</v>
      </c>
      <c r="C96125" s="64">
        <v>44395.544206060978</v>
      </c>
      <c r="D96125" s="7">
        <v>411922</v>
      </c>
      <c r="E96125" s="64">
        <f>VLOOKUP('Просмотры (дано)'!B96125,'Подписчики (дано)'!A:C,3,0)</f>
        <v>44371.960892913106</v>
      </c>
      <c r="F96125" s="7">
        <f t="shared" si="1501"/>
        <v>13</v>
      </c>
    </row>
    <row r="96126" spans="1:6" x14ac:dyDescent="0.3">
      <c r="A96126" s="7">
        <v>290991</v>
      </c>
      <c r="B96126" s="7">
        <v>72473</v>
      </c>
      <c r="C96126" s="64">
        <v>44395.545666666665</v>
      </c>
      <c r="D96126" s="7">
        <v>312954</v>
      </c>
      <c r="E96126" s="64">
        <f>VLOOKUP('Просмотры (дано)'!B96126,'Подписчики (дано)'!A:C,3,0)</f>
        <v>44313.893871937325</v>
      </c>
      <c r="F96126" s="7">
        <f t="shared" si="1501"/>
        <v>13</v>
      </c>
    </row>
    <row r="96127" spans="1:6" x14ac:dyDescent="0.3">
      <c r="A96127" s="7">
        <v>290995</v>
      </c>
      <c r="B96127" s="7">
        <v>41510</v>
      </c>
      <c r="C96127" s="64">
        <v>44395.547922330094</v>
      </c>
      <c r="D96127" s="7">
        <v>244574</v>
      </c>
      <c r="E96127" s="64">
        <f>VLOOKUP('Просмотры (дано)'!B96127,'Подписчики (дано)'!A:C,3,0)</f>
        <v>44330.790317058403</v>
      </c>
      <c r="F96127" s="7">
        <f t="shared" si="1501"/>
        <v>13</v>
      </c>
    </row>
    <row r="96128" spans="1:6" x14ac:dyDescent="0.3">
      <c r="A96128" s="7">
        <v>290996</v>
      </c>
      <c r="B96128" s="7">
        <v>28248</v>
      </c>
      <c r="C96128" s="64">
        <v>44395.548631244848</v>
      </c>
      <c r="D96128" s="7">
        <v>254768</v>
      </c>
      <c r="E96128" s="64">
        <f>VLOOKUP('Просмотры (дано)'!B96128,'Подписчики (дано)'!A:C,3,0)</f>
        <v>44341.754458511401</v>
      </c>
      <c r="F96128" s="7">
        <f t="shared" si="1501"/>
        <v>13</v>
      </c>
    </row>
    <row r="96129" spans="1:6" x14ac:dyDescent="0.3">
      <c r="A96129" s="7">
        <v>290998</v>
      </c>
      <c r="B96129" s="7">
        <v>84591</v>
      </c>
      <c r="C96129" s="64">
        <v>44395.550157170321</v>
      </c>
      <c r="D96129" s="7">
        <v>394819</v>
      </c>
      <c r="E96129" s="64">
        <f>VLOOKUP('Просмотры (дано)'!B96129,'Подписчики (дано)'!A:C,3,0)</f>
        <v>44346.774460363245</v>
      </c>
      <c r="F96129" s="7">
        <f t="shared" si="1501"/>
        <v>13</v>
      </c>
    </row>
    <row r="96130" spans="1:6" x14ac:dyDescent="0.3">
      <c r="A96130" s="7">
        <v>291001</v>
      </c>
      <c r="B96130" s="7">
        <v>244762</v>
      </c>
      <c r="C96130" s="64">
        <v>44395.55034951456</v>
      </c>
      <c r="D96130" s="7">
        <v>209122</v>
      </c>
      <c r="E96130" s="64">
        <f>VLOOKUP('Просмотры (дано)'!B96130,'Подписчики (дано)'!A:C,3,0)</f>
        <v>44389.033248789179</v>
      </c>
      <c r="F96130" s="7">
        <f t="shared" si="1501"/>
        <v>13</v>
      </c>
    </row>
    <row r="96131" spans="1:6" x14ac:dyDescent="0.3">
      <c r="A96131" s="7">
        <v>291003</v>
      </c>
      <c r="B96131" s="7">
        <v>156558</v>
      </c>
      <c r="C96131" s="64">
        <v>44395.550706503491</v>
      </c>
      <c r="D96131" s="7">
        <v>230507</v>
      </c>
      <c r="E96131" s="64">
        <f>VLOOKUP('Просмотры (дано)'!B96131,'Подписчики (дано)'!A:C,3,0)</f>
        <v>44371.779343910253</v>
      </c>
      <c r="F96131" s="7">
        <f t="shared" ref="F96131:F96194" si="1502">HOUR(C96131)</f>
        <v>13</v>
      </c>
    </row>
    <row r="96132" spans="1:6" x14ac:dyDescent="0.3">
      <c r="A96132" s="7">
        <v>291005</v>
      </c>
      <c r="B96132" s="7">
        <v>3665</v>
      </c>
      <c r="C96132" s="64">
        <v>44395.551255836668</v>
      </c>
      <c r="D96132" s="7">
        <v>341333</v>
      </c>
      <c r="E96132" s="64">
        <f>VLOOKUP('Просмотры (дано)'!B96132,'Подписчики (дано)'!A:C,3,0)</f>
        <v>44395.006423112536</v>
      </c>
      <c r="F96132" s="7">
        <f t="shared" si="1502"/>
        <v>13</v>
      </c>
    </row>
    <row r="96133" spans="1:6" x14ac:dyDescent="0.3">
      <c r="A96133" s="7">
        <v>291007</v>
      </c>
      <c r="B96133" s="7">
        <v>303488</v>
      </c>
      <c r="C96133" s="64">
        <v>44395.552776699027</v>
      </c>
      <c r="D96133" s="7">
        <v>238576</v>
      </c>
      <c r="E96133" s="64">
        <f>VLOOKUP('Просмотры (дано)'!B96133,'Подписчики (дано)'!A:C,3,0)</f>
        <v>44304.275520263531</v>
      </c>
      <c r="F96133" s="7">
        <f t="shared" si="1502"/>
        <v>13</v>
      </c>
    </row>
    <row r="96134" spans="1:6" x14ac:dyDescent="0.3">
      <c r="A96134" s="7">
        <v>291009</v>
      </c>
      <c r="B96134" s="7">
        <v>76128</v>
      </c>
      <c r="C96134" s="64">
        <v>44395.552873317669</v>
      </c>
      <c r="D96134" s="7">
        <v>21760</v>
      </c>
      <c r="E96134" s="64">
        <f>VLOOKUP('Просмотры (дано)'!B96134,'Подписчики (дано)'!A:C,3,0)</f>
        <v>44375.122066381773</v>
      </c>
      <c r="F96134" s="7">
        <f t="shared" si="1502"/>
        <v>13</v>
      </c>
    </row>
    <row r="96135" spans="1:6" x14ac:dyDescent="0.3">
      <c r="A96135" s="7">
        <v>291014</v>
      </c>
      <c r="B96135" s="7">
        <v>100790</v>
      </c>
      <c r="C96135" s="64">
        <v>44395.55558946501</v>
      </c>
      <c r="D96135" s="7">
        <v>230507</v>
      </c>
      <c r="E96135" s="64">
        <f>VLOOKUP('Просмотры (дано)'!B96135,'Подписчики (дано)'!A:C,3,0)</f>
        <v>44375.906087428775</v>
      </c>
      <c r="F96135" s="7">
        <f t="shared" si="1502"/>
        <v>13</v>
      </c>
    </row>
    <row r="96136" spans="1:6" x14ac:dyDescent="0.3">
      <c r="A96136" s="7">
        <v>291019</v>
      </c>
      <c r="B96136" s="7">
        <v>174440</v>
      </c>
      <c r="C96136" s="64">
        <v>44395.555608414244</v>
      </c>
      <c r="D96136" s="7">
        <v>396575</v>
      </c>
      <c r="E96136" s="64">
        <f>VLOOKUP('Просмотры (дано)'!B96136,'Подписчики (дано)'!A:C,3,0)</f>
        <v>44314.183931125357</v>
      </c>
      <c r="F96136" s="7">
        <f t="shared" si="1502"/>
        <v>13</v>
      </c>
    </row>
    <row r="96137" spans="1:6" x14ac:dyDescent="0.3">
      <c r="A96137" s="7">
        <v>291022</v>
      </c>
      <c r="B96137" s="7">
        <v>192752</v>
      </c>
      <c r="C96137" s="64">
        <v>44395.556596575821</v>
      </c>
      <c r="D96137" s="7">
        <v>158978</v>
      </c>
      <c r="E96137" s="64">
        <f>VLOOKUP('Просмотры (дано)'!B96137,'Подписчики (дано)'!A:C,3,0)</f>
        <v>44339.346256410252</v>
      </c>
      <c r="F96137" s="7">
        <f t="shared" si="1502"/>
        <v>13</v>
      </c>
    </row>
    <row r="96138" spans="1:6" x14ac:dyDescent="0.3">
      <c r="A96138" s="7">
        <v>291026</v>
      </c>
      <c r="B96138" s="7">
        <v>244281</v>
      </c>
      <c r="C96138" s="64">
        <v>44395.560462783171</v>
      </c>
      <c r="D96138" s="7">
        <v>104958</v>
      </c>
      <c r="E96138" s="64">
        <f>VLOOKUP('Просмотры (дано)'!B96138,'Подписчики (дано)'!A:C,3,0)</f>
        <v>44342.623695049857</v>
      </c>
      <c r="F96138" s="7">
        <f t="shared" si="1502"/>
        <v>13</v>
      </c>
    </row>
    <row r="96139" spans="1:6" x14ac:dyDescent="0.3">
      <c r="A96139" s="7">
        <v>291029</v>
      </c>
      <c r="B96139" s="7">
        <v>100728</v>
      </c>
      <c r="C96139" s="64">
        <v>44395.562080906151</v>
      </c>
      <c r="D96139" s="7">
        <v>424994</v>
      </c>
      <c r="E96139" s="64">
        <f>VLOOKUP('Просмотры (дано)'!B96139,'Подписчики (дано)'!A:C,3,0)</f>
        <v>44314.828121011393</v>
      </c>
      <c r="F96139" s="7">
        <f t="shared" si="1502"/>
        <v>13</v>
      </c>
    </row>
    <row r="96140" spans="1:6" x14ac:dyDescent="0.3">
      <c r="A96140" s="7">
        <v>291034</v>
      </c>
      <c r="B96140" s="7">
        <v>261861</v>
      </c>
      <c r="C96140" s="64">
        <v>44395.562080906151</v>
      </c>
      <c r="D96140" s="7">
        <v>180017</v>
      </c>
      <c r="E96140" s="64">
        <f>VLOOKUP('Просмотры (дано)'!B96140,'Подписчики (дано)'!A:C,3,0)</f>
        <v>44346.211871438747</v>
      </c>
      <c r="F96140" s="7">
        <f t="shared" si="1502"/>
        <v>13</v>
      </c>
    </row>
    <row r="96141" spans="1:6" x14ac:dyDescent="0.3">
      <c r="A96141" s="7">
        <v>291037</v>
      </c>
      <c r="B96141" s="7">
        <v>257865</v>
      </c>
      <c r="C96141" s="64">
        <v>44395.562181463058</v>
      </c>
      <c r="D96141" s="7">
        <v>100218</v>
      </c>
      <c r="E96141" s="64">
        <f>VLOOKUP('Просмотры (дано)'!B96141,'Подписчики (дано)'!A:C,3,0)</f>
        <v>44311.268507763532</v>
      </c>
      <c r="F96141" s="7">
        <f t="shared" si="1502"/>
        <v>13</v>
      </c>
    </row>
    <row r="96142" spans="1:6" x14ac:dyDescent="0.3">
      <c r="A96142" s="7">
        <v>291042</v>
      </c>
      <c r="B96142" s="7">
        <v>139585</v>
      </c>
      <c r="C96142" s="64">
        <v>44395.56257820368</v>
      </c>
      <c r="D96142" s="7">
        <v>205227</v>
      </c>
      <c r="E96142" s="64">
        <f>VLOOKUP('Просмотры (дано)'!B96142,'Подписчики (дано)'!A:C,3,0)</f>
        <v>44347.722431018512</v>
      </c>
      <c r="F96142" s="7">
        <f t="shared" si="1502"/>
        <v>13</v>
      </c>
    </row>
    <row r="96143" spans="1:6" x14ac:dyDescent="0.3">
      <c r="A96143" s="7">
        <v>291046</v>
      </c>
      <c r="B96143" s="7">
        <v>283875</v>
      </c>
      <c r="C96143" s="64">
        <v>44395.565080721455</v>
      </c>
      <c r="D96143" s="7">
        <v>158978</v>
      </c>
      <c r="E96143" s="64">
        <f>VLOOKUP('Просмотры (дано)'!B96143,'Подписчики (дано)'!A:C,3,0)</f>
        <v>44386.071119088323</v>
      </c>
      <c r="F96143" s="7">
        <f t="shared" si="1502"/>
        <v>13</v>
      </c>
    </row>
    <row r="96144" spans="1:6" x14ac:dyDescent="0.3">
      <c r="A96144" s="7">
        <v>291048</v>
      </c>
      <c r="B96144" s="7">
        <v>345213</v>
      </c>
      <c r="C96144" s="64">
        <v>44395.565691091644</v>
      </c>
      <c r="D96144" s="7">
        <v>327787</v>
      </c>
      <c r="E96144" s="64">
        <f>VLOOKUP('Просмотры (дано)'!B96144,'Подписчики (дано)'!A:C,3,0)</f>
        <v>44386.94323814103</v>
      </c>
      <c r="F96144" s="7">
        <f t="shared" si="1502"/>
        <v>13</v>
      </c>
    </row>
    <row r="96145" spans="1:6" x14ac:dyDescent="0.3">
      <c r="A96145" s="7">
        <v>291052</v>
      </c>
      <c r="B96145" s="7">
        <v>327488</v>
      </c>
      <c r="C96145" s="64">
        <v>44395.56743064669</v>
      </c>
      <c r="D96145" s="7">
        <v>411922</v>
      </c>
      <c r="E96145" s="64">
        <f>VLOOKUP('Просмотры (дано)'!B96145,'Подписчики (дано)'!A:C,3,0)</f>
        <v>44391.688824180914</v>
      </c>
      <c r="F96145" s="7">
        <f t="shared" si="1502"/>
        <v>13</v>
      </c>
    </row>
    <row r="96146" spans="1:6" x14ac:dyDescent="0.3">
      <c r="A96146" s="7">
        <v>291054</v>
      </c>
      <c r="B96146" s="7">
        <v>301416</v>
      </c>
      <c r="C96146" s="64">
        <v>44395.568346201973</v>
      </c>
      <c r="D96146" s="7">
        <v>343491</v>
      </c>
      <c r="E96146" s="64">
        <f>VLOOKUP('Просмотры (дано)'!B96146,'Подписчики (дано)'!A:C,3,0)</f>
        <v>44340.164812891737</v>
      </c>
      <c r="F96146" s="7">
        <f t="shared" si="1502"/>
        <v>13</v>
      </c>
    </row>
    <row r="96147" spans="1:6" x14ac:dyDescent="0.3">
      <c r="A96147" s="7">
        <v>291055</v>
      </c>
      <c r="B96147" s="7">
        <v>18685</v>
      </c>
      <c r="C96147" s="64">
        <v>44395.569597460861</v>
      </c>
      <c r="D96147" s="7">
        <v>401945</v>
      </c>
      <c r="E96147" s="64">
        <f>VLOOKUP('Просмотры (дано)'!B96147,'Подписчики (дано)'!A:C,3,0)</f>
        <v>44372.567886502846</v>
      </c>
      <c r="F96147" s="7">
        <f t="shared" si="1502"/>
        <v>13</v>
      </c>
    </row>
    <row r="96148" spans="1:6" x14ac:dyDescent="0.3">
      <c r="A96148" s="7">
        <v>291057</v>
      </c>
      <c r="B96148" s="7">
        <v>6763</v>
      </c>
      <c r="C96148" s="64">
        <v>44395.572194174754</v>
      </c>
      <c r="D96148" s="7">
        <v>411845</v>
      </c>
      <c r="E96148" s="64">
        <f>VLOOKUP('Просмотры (дано)'!B96148,'Подписчики (дано)'!A:C,3,0)</f>
        <v>44388.494888425928</v>
      </c>
      <c r="F96148" s="7">
        <f t="shared" si="1502"/>
        <v>13</v>
      </c>
    </row>
    <row r="96149" spans="1:6" x14ac:dyDescent="0.3">
      <c r="A96149" s="7">
        <v>291061</v>
      </c>
      <c r="B96149" s="7">
        <v>176823</v>
      </c>
      <c r="C96149" s="64">
        <v>44395.573407766991</v>
      </c>
      <c r="D96149" s="7">
        <v>154256</v>
      </c>
      <c r="E96149" s="64">
        <f>VLOOKUP('Просмотры (дано)'!B96149,'Подписчики (дано)'!A:C,3,0)</f>
        <v>44388.416994871797</v>
      </c>
      <c r="F96149" s="7">
        <f t="shared" si="1502"/>
        <v>13</v>
      </c>
    </row>
    <row r="96150" spans="1:6" x14ac:dyDescent="0.3">
      <c r="A96150" s="7">
        <v>291065</v>
      </c>
      <c r="B96150" s="7">
        <v>27689</v>
      </c>
      <c r="C96150" s="64">
        <v>44395.575487533191</v>
      </c>
      <c r="D96150" s="7">
        <v>208036</v>
      </c>
      <c r="E96150" s="64">
        <f>VLOOKUP('Просмотры (дано)'!B96150,'Подписчики (дано)'!A:C,3,0)</f>
        <v>44317.541294373223</v>
      </c>
      <c r="F96150" s="7">
        <f t="shared" si="1502"/>
        <v>13</v>
      </c>
    </row>
    <row r="96151" spans="1:6" x14ac:dyDescent="0.3">
      <c r="A96151" s="7">
        <v>291068</v>
      </c>
      <c r="B96151" s="7">
        <v>104760</v>
      </c>
      <c r="C96151" s="64">
        <v>44395.577410199287</v>
      </c>
      <c r="D96151" s="7">
        <v>347008</v>
      </c>
      <c r="E96151" s="64">
        <f>VLOOKUP('Просмотры (дано)'!B96151,'Подписчики (дано)'!A:C,3,0)</f>
        <v>44375.267146723643</v>
      </c>
      <c r="F96151" s="7">
        <f t="shared" si="1502"/>
        <v>13</v>
      </c>
    </row>
    <row r="96152" spans="1:6" x14ac:dyDescent="0.3">
      <c r="A96152" s="7">
        <v>291072</v>
      </c>
      <c r="B96152" s="7">
        <v>1144</v>
      </c>
      <c r="C96152" s="64">
        <v>44395.578262135925</v>
      </c>
      <c r="D96152" s="7">
        <v>341333</v>
      </c>
      <c r="E96152" s="64">
        <f>VLOOKUP('Просмотры (дано)'!B96152,'Подписчики (дано)'!A:C,3,0)</f>
        <v>44372.727642058402</v>
      </c>
      <c r="F96152" s="7">
        <f t="shared" si="1502"/>
        <v>13</v>
      </c>
    </row>
    <row r="96153" spans="1:6" x14ac:dyDescent="0.3">
      <c r="A96153" s="7">
        <v>291077</v>
      </c>
      <c r="B96153" s="7">
        <v>283886</v>
      </c>
      <c r="C96153" s="64">
        <v>44395.580666666661</v>
      </c>
      <c r="D96153" s="7">
        <v>241927</v>
      </c>
      <c r="E96153" s="64">
        <f>VLOOKUP('Просмотры (дано)'!B96153,'Подписчики (дано)'!A:C,3,0)</f>
        <v>44339.725727706551</v>
      </c>
      <c r="F96153" s="7">
        <f t="shared" si="1502"/>
        <v>13</v>
      </c>
    </row>
    <row r="96154" spans="1:6" x14ac:dyDescent="0.3">
      <c r="A96154" s="7">
        <v>291081</v>
      </c>
      <c r="B96154" s="7">
        <v>334027</v>
      </c>
      <c r="C96154" s="64">
        <v>44395.580797753835</v>
      </c>
      <c r="D96154" s="7">
        <v>288567</v>
      </c>
      <c r="E96154" s="64">
        <f>VLOOKUP('Просмотры (дано)'!B96154,'Подписчики (дано)'!A:C,3,0)</f>
        <v>44374.50690737179</v>
      </c>
      <c r="F96154" s="7">
        <f t="shared" si="1502"/>
        <v>13</v>
      </c>
    </row>
    <row r="96155" spans="1:6" x14ac:dyDescent="0.3">
      <c r="A96155" s="7">
        <v>291083</v>
      </c>
      <c r="B96155" s="7">
        <v>146688</v>
      </c>
      <c r="C96155" s="64">
        <v>44395.584551530505</v>
      </c>
      <c r="D96155" s="7">
        <v>246005</v>
      </c>
      <c r="E96155" s="64">
        <f>VLOOKUP('Просмотры (дано)'!B96155,'Подписчики (дано)'!A:C,3,0)</f>
        <v>44377.009141381772</v>
      </c>
      <c r="F96155" s="7">
        <f t="shared" si="1502"/>
        <v>14</v>
      </c>
    </row>
    <row r="96156" spans="1:6" x14ac:dyDescent="0.3">
      <c r="A96156" s="7">
        <v>291085</v>
      </c>
      <c r="B96156" s="7">
        <v>97828</v>
      </c>
      <c r="C96156" s="64">
        <v>44395.59019745476</v>
      </c>
      <c r="D96156" s="7">
        <v>316155</v>
      </c>
      <c r="E96156" s="64">
        <f>VLOOKUP('Просмотры (дано)'!B96156,'Подписчики (дано)'!A:C,3,0)</f>
        <v>44376.904615669511</v>
      </c>
      <c r="F96156" s="7">
        <f t="shared" si="1502"/>
        <v>14</v>
      </c>
    </row>
    <row r="96157" spans="1:6" x14ac:dyDescent="0.3">
      <c r="A96157" s="7">
        <v>291087</v>
      </c>
      <c r="B96157" s="7">
        <v>264357</v>
      </c>
      <c r="C96157" s="64">
        <v>44395.590777306439</v>
      </c>
      <c r="D96157" s="7">
        <v>192174</v>
      </c>
      <c r="E96157" s="64">
        <f>VLOOKUP('Просмотры (дано)'!B96157,'Подписчики (дано)'!A:C,3,0)</f>
        <v>44394.374629309124</v>
      </c>
      <c r="F96157" s="7">
        <f t="shared" si="1502"/>
        <v>14</v>
      </c>
    </row>
    <row r="96158" spans="1:6" x14ac:dyDescent="0.3">
      <c r="A96158" s="7">
        <v>291091</v>
      </c>
      <c r="B96158" s="7">
        <v>168461</v>
      </c>
      <c r="C96158" s="64">
        <v>44395.591723380232</v>
      </c>
      <c r="D96158" s="7">
        <v>250679</v>
      </c>
      <c r="E96158" s="64">
        <f>VLOOKUP('Просмотры (дано)'!B96158,'Подписчики (дано)'!A:C,3,0)</f>
        <v>44365.933655021363</v>
      </c>
      <c r="F96158" s="7">
        <f t="shared" si="1502"/>
        <v>14</v>
      </c>
    </row>
    <row r="96159" spans="1:6" x14ac:dyDescent="0.3">
      <c r="A96159" s="7">
        <v>291092</v>
      </c>
      <c r="B96159" s="7">
        <v>193015</v>
      </c>
      <c r="C96159" s="64">
        <v>44395.596209601121</v>
      </c>
      <c r="D96159" s="7">
        <v>250679</v>
      </c>
      <c r="E96159" s="64">
        <f>VLOOKUP('Просмотры (дано)'!B96159,'Подписчики (дано)'!A:C,3,0)</f>
        <v>44317.971460185188</v>
      </c>
      <c r="F96159" s="7">
        <f t="shared" si="1502"/>
        <v>14</v>
      </c>
    </row>
    <row r="96160" spans="1:6" x14ac:dyDescent="0.3">
      <c r="A96160" s="7">
        <v>291097</v>
      </c>
      <c r="B96160" s="7">
        <v>283342</v>
      </c>
      <c r="C96160" s="64">
        <v>44395.597679611652</v>
      </c>
      <c r="D96160" s="7">
        <v>75550</v>
      </c>
      <c r="E96160" s="64">
        <f>VLOOKUP('Просмотры (дано)'!B96160,'Подписчики (дано)'!A:C,3,0)</f>
        <v>44372.501719123939</v>
      </c>
      <c r="F96160" s="7">
        <f t="shared" si="1502"/>
        <v>14</v>
      </c>
    </row>
    <row r="96161" spans="1:6" x14ac:dyDescent="0.3">
      <c r="A96161" s="7">
        <v>291100</v>
      </c>
      <c r="B96161" s="7">
        <v>224505</v>
      </c>
      <c r="C96161" s="64">
        <v>44395.598773155922</v>
      </c>
      <c r="D96161" s="7">
        <v>472908</v>
      </c>
      <c r="E96161" s="64">
        <f>VLOOKUP('Просмотры (дано)'!B96161,'Подписчики (дано)'!A:C,3,0)</f>
        <v>44373.91722578348</v>
      </c>
      <c r="F96161" s="7">
        <f t="shared" si="1502"/>
        <v>14</v>
      </c>
    </row>
    <row r="96162" spans="1:6" x14ac:dyDescent="0.3">
      <c r="A96162" s="7">
        <v>291101</v>
      </c>
      <c r="B96162" s="7">
        <v>85978</v>
      </c>
      <c r="C96162" s="64">
        <v>44395.601306192206</v>
      </c>
      <c r="D96162" s="7">
        <v>305248</v>
      </c>
      <c r="E96162" s="64">
        <f>VLOOKUP('Просмотры (дано)'!B96162,'Подписчики (дано)'!A:C,3,0)</f>
        <v>44302.736372400286</v>
      </c>
      <c r="F96162" s="7">
        <f t="shared" si="1502"/>
        <v>14</v>
      </c>
    </row>
    <row r="96163" spans="1:6" x14ac:dyDescent="0.3">
      <c r="A96163" s="7">
        <v>291102</v>
      </c>
      <c r="B96163" s="7">
        <v>200575</v>
      </c>
      <c r="C96163" s="64">
        <v>44395.601916562395</v>
      </c>
      <c r="D96163" s="7">
        <v>77124</v>
      </c>
      <c r="E96163" s="64">
        <f>VLOOKUP('Просмотры (дано)'!B96163,'Подписчики (дано)'!A:C,3,0)</f>
        <v>44305.347496972936</v>
      </c>
      <c r="F96163" s="7">
        <f t="shared" si="1502"/>
        <v>14</v>
      </c>
    </row>
    <row r="96164" spans="1:6" x14ac:dyDescent="0.3">
      <c r="A96164" s="7">
        <v>291105</v>
      </c>
      <c r="B96164" s="7">
        <v>289378</v>
      </c>
      <c r="C96164" s="64">
        <v>44395.605151524396</v>
      </c>
      <c r="D96164" s="7">
        <v>267896</v>
      </c>
      <c r="E96164" s="64">
        <f>VLOOKUP('Просмотры (дано)'!B96164,'Подписчики (дано)'!A:C,3,0)</f>
        <v>44315.375630306269</v>
      </c>
      <c r="F96164" s="7">
        <f t="shared" si="1502"/>
        <v>14</v>
      </c>
    </row>
    <row r="96165" spans="1:6" x14ac:dyDescent="0.3">
      <c r="A96165" s="7">
        <v>291109</v>
      </c>
      <c r="B96165" s="7">
        <v>271549</v>
      </c>
      <c r="C96165" s="64">
        <v>44395.605487228007</v>
      </c>
      <c r="D96165" s="7">
        <v>119655</v>
      </c>
      <c r="E96165" s="64">
        <f>VLOOKUP('Просмотры (дано)'!B96165,'Подписчики (дано)'!A:C,3,0)</f>
        <v>44375.986014066955</v>
      </c>
      <c r="F96165" s="7">
        <f t="shared" si="1502"/>
        <v>14</v>
      </c>
    </row>
    <row r="96166" spans="1:6" x14ac:dyDescent="0.3">
      <c r="A96166" s="7">
        <v>291112</v>
      </c>
      <c r="B96166" s="7">
        <v>330345</v>
      </c>
      <c r="C96166" s="64">
        <v>44395.605731376083</v>
      </c>
      <c r="D96166" s="7">
        <v>411922</v>
      </c>
      <c r="E96166" s="64">
        <f>VLOOKUP('Просмотры (дано)'!B96166,'Подписчики (дано)'!A:C,3,0)</f>
        <v>44314.437530235045</v>
      </c>
      <c r="F96166" s="7">
        <f t="shared" si="1502"/>
        <v>14</v>
      </c>
    </row>
    <row r="96167" spans="1:6" x14ac:dyDescent="0.3">
      <c r="A96167" s="7">
        <v>291117</v>
      </c>
      <c r="B96167" s="7">
        <v>227285</v>
      </c>
      <c r="C96167" s="64">
        <v>44395.608197411006</v>
      </c>
      <c r="D96167" s="7">
        <v>367087</v>
      </c>
      <c r="E96167" s="64">
        <f>VLOOKUP('Просмотры (дано)'!B96167,'Подписчики (дано)'!A:C,3,0)</f>
        <v>44394.914578668097</v>
      </c>
      <c r="F96167" s="7">
        <f t="shared" si="1502"/>
        <v>14</v>
      </c>
    </row>
    <row r="96168" spans="1:6" x14ac:dyDescent="0.3">
      <c r="A96168" s="7">
        <v>291118</v>
      </c>
      <c r="B96168" s="7">
        <v>197497</v>
      </c>
      <c r="C96168" s="64">
        <v>44395.609027375103</v>
      </c>
      <c r="D96168" s="7">
        <v>238334</v>
      </c>
      <c r="E96168" s="64">
        <f>VLOOKUP('Просмотры (дано)'!B96168,'Подписчики (дано)'!A:C,3,0)</f>
        <v>44329.321249430199</v>
      </c>
      <c r="F96168" s="7">
        <f t="shared" si="1502"/>
        <v>14</v>
      </c>
    </row>
    <row r="96169" spans="1:6" x14ac:dyDescent="0.3">
      <c r="A96169" s="7">
        <v>291123</v>
      </c>
      <c r="B96169" s="7">
        <v>128665</v>
      </c>
      <c r="C96169" s="64">
        <v>44395.609411003235</v>
      </c>
      <c r="D96169" s="7">
        <v>347008</v>
      </c>
      <c r="E96169" s="64">
        <f>VLOOKUP('Просмотры (дано)'!B96169,'Подписчики (дано)'!A:C,3,0)</f>
        <v>44378.924726103993</v>
      </c>
      <c r="F96169" s="7">
        <f t="shared" si="1502"/>
        <v>14</v>
      </c>
    </row>
    <row r="96170" spans="1:6" x14ac:dyDescent="0.3">
      <c r="A96170" s="7">
        <v>291126</v>
      </c>
      <c r="B96170" s="7">
        <v>246515</v>
      </c>
      <c r="C96170" s="64">
        <v>44395.613051779932</v>
      </c>
      <c r="D96170" s="7">
        <v>397</v>
      </c>
      <c r="E96170" s="64">
        <f>VLOOKUP('Просмотры (дано)'!B96170,'Подписчики (дано)'!A:C,3,0)</f>
        <v>44322.751874465815</v>
      </c>
      <c r="F96170" s="7">
        <f t="shared" si="1502"/>
        <v>14</v>
      </c>
    </row>
    <row r="96171" spans="1:6" x14ac:dyDescent="0.3">
      <c r="A96171" s="7">
        <v>291130</v>
      </c>
      <c r="B96171" s="7">
        <v>117640</v>
      </c>
      <c r="C96171" s="64">
        <v>44395.613513595999</v>
      </c>
      <c r="D96171" s="7">
        <v>266557</v>
      </c>
      <c r="E96171" s="64">
        <f>VLOOKUP('Просмотры (дано)'!B96171,'Подписчики (дано)'!A:C,3,0)</f>
        <v>44328.079867556982</v>
      </c>
      <c r="F96171" s="7">
        <f t="shared" si="1502"/>
        <v>14</v>
      </c>
    </row>
    <row r="96172" spans="1:6" x14ac:dyDescent="0.3">
      <c r="A96172" s="7">
        <v>291135</v>
      </c>
      <c r="B96172" s="7">
        <v>219489</v>
      </c>
      <c r="C96172" s="64">
        <v>44395.617511520737</v>
      </c>
      <c r="D96172" s="7">
        <v>82319</v>
      </c>
      <c r="E96172" s="64">
        <f>VLOOKUP('Просмотры (дано)'!B96172,'Подписчики (дано)'!A:C,3,0)</f>
        <v>44375.822441595439</v>
      </c>
      <c r="F96172" s="7">
        <f t="shared" si="1502"/>
        <v>14</v>
      </c>
    </row>
    <row r="96173" spans="1:6" x14ac:dyDescent="0.3">
      <c r="A96173" s="7">
        <v>291140</v>
      </c>
      <c r="B96173" s="7">
        <v>89842</v>
      </c>
      <c r="C96173" s="64">
        <v>44395.619220557266</v>
      </c>
      <c r="D96173" s="7">
        <v>301359</v>
      </c>
      <c r="E96173" s="64">
        <f>VLOOKUP('Просмотры (дано)'!B96173,'Подписчики (дано)'!A:C,3,0)</f>
        <v>44309.424146474361</v>
      </c>
      <c r="F96173" s="7">
        <f t="shared" si="1502"/>
        <v>14</v>
      </c>
    </row>
    <row r="96174" spans="1:6" x14ac:dyDescent="0.3">
      <c r="A96174" s="7">
        <v>291142</v>
      </c>
      <c r="B96174" s="7">
        <v>323557</v>
      </c>
      <c r="C96174" s="64">
        <v>44395.621295815916</v>
      </c>
      <c r="D96174" s="7">
        <v>319203</v>
      </c>
      <c r="E96174" s="64">
        <f>VLOOKUP('Просмотры (дано)'!B96174,'Подписчики (дано)'!A:C,3,0)</f>
        <v>44314.797934437323</v>
      </c>
      <c r="F96174" s="7">
        <f t="shared" si="1502"/>
        <v>14</v>
      </c>
    </row>
    <row r="96175" spans="1:6" x14ac:dyDescent="0.3">
      <c r="A96175" s="7">
        <v>291145</v>
      </c>
      <c r="B96175" s="7">
        <v>161625</v>
      </c>
      <c r="C96175" s="64">
        <v>44395.623737296672</v>
      </c>
      <c r="D96175" s="7">
        <v>405774</v>
      </c>
      <c r="E96175" s="64">
        <f>VLOOKUP('Просмотры (дано)'!B96175,'Подписчики (дано)'!A:C,3,0)</f>
        <v>44374.111166844734</v>
      </c>
      <c r="F96175" s="7">
        <f t="shared" si="1502"/>
        <v>14</v>
      </c>
    </row>
    <row r="96176" spans="1:6" x14ac:dyDescent="0.3">
      <c r="A96176" s="7">
        <v>291148</v>
      </c>
      <c r="B96176" s="7">
        <v>107084</v>
      </c>
      <c r="C96176" s="64">
        <v>44395.62437818537</v>
      </c>
      <c r="D96176" s="7">
        <v>258219</v>
      </c>
      <c r="E96176" s="64">
        <f>VLOOKUP('Просмотры (дано)'!B96176,'Подписчики (дано)'!A:C,3,0)</f>
        <v>44373.601287393161</v>
      </c>
      <c r="F96176" s="7">
        <f t="shared" si="1502"/>
        <v>14</v>
      </c>
    </row>
    <row r="96177" spans="1:6" x14ac:dyDescent="0.3">
      <c r="A96177" s="7">
        <v>291151</v>
      </c>
      <c r="B96177" s="7">
        <v>97125</v>
      </c>
      <c r="C96177" s="64">
        <v>44395.624783171523</v>
      </c>
      <c r="D96177" s="7">
        <v>311565</v>
      </c>
      <c r="E96177" s="64">
        <f>VLOOKUP('Просмотры (дано)'!B96177,'Подписчики (дано)'!A:C,3,0)</f>
        <v>44345.278857834754</v>
      </c>
      <c r="F96177" s="7">
        <f t="shared" si="1502"/>
        <v>14</v>
      </c>
    </row>
    <row r="96178" spans="1:6" x14ac:dyDescent="0.3">
      <c r="A96178" s="7">
        <v>291153</v>
      </c>
      <c r="B96178" s="7">
        <v>162047</v>
      </c>
      <c r="C96178" s="64">
        <v>44395.624866481521</v>
      </c>
      <c r="D96178" s="7">
        <v>43842</v>
      </c>
      <c r="E96178" s="64">
        <f>VLOOKUP('Просмотры (дано)'!B96178,'Подписчики (дано)'!A:C,3,0)</f>
        <v>44361.128478668092</v>
      </c>
      <c r="F96178" s="7">
        <f t="shared" si="1502"/>
        <v>14</v>
      </c>
    </row>
    <row r="96179" spans="1:6" x14ac:dyDescent="0.3">
      <c r="A96179" s="7">
        <v>291155</v>
      </c>
      <c r="B96179" s="7">
        <v>67750</v>
      </c>
      <c r="C96179" s="64">
        <v>44395.625354777672</v>
      </c>
      <c r="D96179" s="7">
        <v>4199</v>
      </c>
      <c r="E96179" s="64">
        <f>VLOOKUP('Просмотры (дано)'!B96179,'Подписчики (дано)'!A:C,3,0)</f>
        <v>44285.727556410253</v>
      </c>
      <c r="F96179" s="7">
        <f t="shared" si="1502"/>
        <v>15</v>
      </c>
    </row>
    <row r="96180" spans="1:6" x14ac:dyDescent="0.3">
      <c r="A96180" s="7">
        <v>291160</v>
      </c>
      <c r="B96180" s="7">
        <v>21003</v>
      </c>
      <c r="C96180" s="64">
        <v>44395.625690481276</v>
      </c>
      <c r="D96180" s="7">
        <v>411922</v>
      </c>
      <c r="E96180" s="64">
        <f>VLOOKUP('Просмотры (дано)'!B96180,'Подписчики (дано)'!A:C,3,0)</f>
        <v>44344.0875982906</v>
      </c>
      <c r="F96180" s="7">
        <f t="shared" si="1502"/>
        <v>15</v>
      </c>
    </row>
    <row r="96181" spans="1:6" x14ac:dyDescent="0.3">
      <c r="A96181" s="7">
        <v>291162</v>
      </c>
      <c r="B96181" s="7">
        <v>62091</v>
      </c>
      <c r="C96181" s="64">
        <v>44395.628711813712</v>
      </c>
      <c r="D96181" s="7">
        <v>81554</v>
      </c>
      <c r="E96181" s="64">
        <f>VLOOKUP('Просмотры (дано)'!B96181,'Подписчики (дано)'!A:C,3,0)</f>
        <v>44393.810301103993</v>
      </c>
      <c r="F96181" s="7">
        <f t="shared" si="1502"/>
        <v>15</v>
      </c>
    </row>
    <row r="96182" spans="1:6" x14ac:dyDescent="0.3">
      <c r="A96182" s="7">
        <v>291166</v>
      </c>
      <c r="B96182" s="7">
        <v>219982</v>
      </c>
      <c r="C96182" s="64">
        <v>44395.628828478963</v>
      </c>
      <c r="D96182" s="7">
        <v>473323</v>
      </c>
      <c r="E96182" s="64">
        <f>VLOOKUP('Просмотры (дано)'!B96182,'Подписчики (дано)'!A:C,3,0)</f>
        <v>44317.672662642457</v>
      </c>
      <c r="F96182" s="7">
        <f t="shared" si="1502"/>
        <v>15</v>
      </c>
    </row>
    <row r="96183" spans="1:6" x14ac:dyDescent="0.3">
      <c r="A96183" s="7">
        <v>291169</v>
      </c>
      <c r="B96183" s="7">
        <v>83753</v>
      </c>
      <c r="C96183" s="64">
        <v>44395.629047517323</v>
      </c>
      <c r="D96183" s="7">
        <v>450076</v>
      </c>
      <c r="E96183" s="64">
        <f>VLOOKUP('Просмотры (дано)'!B96183,'Подписчики (дано)'!A:C,3,0)</f>
        <v>44372.041339066949</v>
      </c>
      <c r="F96183" s="7">
        <f t="shared" si="1502"/>
        <v>15</v>
      </c>
    </row>
    <row r="96184" spans="1:6" x14ac:dyDescent="0.3">
      <c r="A96184" s="7">
        <v>291171</v>
      </c>
      <c r="B96184" s="7">
        <v>37094</v>
      </c>
      <c r="C96184" s="64">
        <v>44395.63166019418</v>
      </c>
      <c r="D96184" s="7">
        <v>250679</v>
      </c>
      <c r="E96184" s="64">
        <f>VLOOKUP('Просмотры (дано)'!B96184,'Подписчики (дано)'!A:C,3,0)</f>
        <v>44385.034595548437</v>
      </c>
      <c r="F96184" s="7">
        <f t="shared" si="1502"/>
        <v>15</v>
      </c>
    </row>
    <row r="96185" spans="1:6" x14ac:dyDescent="0.3">
      <c r="A96185" s="7">
        <v>291174</v>
      </c>
      <c r="B96185" s="7">
        <v>194744</v>
      </c>
      <c r="C96185" s="64">
        <v>44395.632465590381</v>
      </c>
      <c r="D96185" s="7">
        <v>278178</v>
      </c>
      <c r="E96185" s="64">
        <f>VLOOKUP('Просмотры (дано)'!B96185,'Подписчики (дано)'!A:C,3,0)</f>
        <v>44286.524995690881</v>
      </c>
      <c r="F96185" s="7">
        <f t="shared" si="1502"/>
        <v>15</v>
      </c>
    </row>
    <row r="96186" spans="1:6" x14ac:dyDescent="0.3">
      <c r="A96186" s="7">
        <v>291177</v>
      </c>
      <c r="B96186" s="7">
        <v>59304</v>
      </c>
      <c r="C96186" s="64">
        <v>44395.633278317153</v>
      </c>
      <c r="D96186" s="7">
        <v>158978</v>
      </c>
      <c r="E96186" s="64">
        <f>VLOOKUP('Просмотры (дано)'!B96186,'Подписчики (дано)'!A:C,3,0)</f>
        <v>44371.530442735049</v>
      </c>
      <c r="F96186" s="7">
        <f t="shared" si="1502"/>
        <v>15</v>
      </c>
    </row>
    <row r="96187" spans="1:6" x14ac:dyDescent="0.3">
      <c r="A96187" s="7">
        <v>291179</v>
      </c>
      <c r="B96187" s="7">
        <v>163978</v>
      </c>
      <c r="C96187" s="64">
        <v>44395.633991515853</v>
      </c>
      <c r="D96187" s="7">
        <v>249264</v>
      </c>
      <c r="E96187" s="64">
        <f>VLOOKUP('Просмотры (дано)'!B96187,'Подписчики (дано)'!A:C,3,0)</f>
        <v>44324.01088856838</v>
      </c>
      <c r="F96187" s="7">
        <f t="shared" si="1502"/>
        <v>15</v>
      </c>
    </row>
    <row r="96188" spans="1:6" x14ac:dyDescent="0.3">
      <c r="A96188" s="7">
        <v>291184</v>
      </c>
      <c r="B96188" s="7">
        <v>215438</v>
      </c>
      <c r="C96188" s="64">
        <v>44395.634937589646</v>
      </c>
      <c r="D96188" s="7">
        <v>477565</v>
      </c>
      <c r="E96188" s="64">
        <f>VLOOKUP('Просмотры (дано)'!B96188,'Подписчики (дано)'!A:C,3,0)</f>
        <v>44373.704915883194</v>
      </c>
      <c r="F96188" s="7">
        <f t="shared" si="1502"/>
        <v>15</v>
      </c>
    </row>
    <row r="96189" spans="1:6" x14ac:dyDescent="0.3">
      <c r="A96189" s="7">
        <v>291189</v>
      </c>
      <c r="B96189" s="7">
        <v>188039</v>
      </c>
      <c r="C96189" s="64">
        <v>44395.636919093849</v>
      </c>
      <c r="D96189" s="7">
        <v>330576</v>
      </c>
      <c r="E96189" s="64">
        <f>VLOOKUP('Просмотры (дано)'!B96189,'Подписчики (дано)'!A:C,3,0)</f>
        <v>44323.737296474363</v>
      </c>
      <c r="F96189" s="7">
        <f t="shared" si="1502"/>
        <v>15</v>
      </c>
    </row>
    <row r="96190" spans="1:6" x14ac:dyDescent="0.3">
      <c r="A96190" s="7">
        <v>291190</v>
      </c>
      <c r="B96190" s="7">
        <v>308582</v>
      </c>
      <c r="C96190" s="64">
        <v>44395.636919093849</v>
      </c>
      <c r="D96190" s="7">
        <v>411922</v>
      </c>
      <c r="E96190" s="64">
        <f>VLOOKUP('Просмотры (дано)'!B96190,'Подписчики (дано)'!A:C,3,0)</f>
        <v>44312.654703846158</v>
      </c>
      <c r="F96190" s="7">
        <f t="shared" si="1502"/>
        <v>15</v>
      </c>
    </row>
    <row r="96191" spans="1:6" x14ac:dyDescent="0.3">
      <c r="A96191" s="7">
        <v>291192</v>
      </c>
      <c r="B96191" s="7">
        <v>29886</v>
      </c>
      <c r="C96191" s="64">
        <v>44395.638132686086</v>
      </c>
      <c r="D96191" s="7">
        <v>251150</v>
      </c>
      <c r="E96191" s="64">
        <f>VLOOKUP('Просмотры (дано)'!B96191,'Подписчики (дано)'!A:C,3,0)</f>
        <v>44375.579895334762</v>
      </c>
      <c r="F96191" s="7">
        <f t="shared" si="1502"/>
        <v>15</v>
      </c>
    </row>
    <row r="96192" spans="1:6" x14ac:dyDescent="0.3">
      <c r="A96192" s="7">
        <v>291197</v>
      </c>
      <c r="B96192" s="7">
        <v>43151</v>
      </c>
      <c r="C96192" s="64">
        <v>44395.638132686086</v>
      </c>
      <c r="D96192" s="7">
        <v>196571</v>
      </c>
      <c r="E96192" s="64">
        <f>VLOOKUP('Просмотры (дано)'!B96192,'Подписчики (дано)'!A:C,3,0)</f>
        <v>44341.330654131052</v>
      </c>
      <c r="F96192" s="7">
        <f t="shared" si="1502"/>
        <v>15</v>
      </c>
    </row>
    <row r="96193" spans="1:6" x14ac:dyDescent="0.3">
      <c r="A96193" s="7">
        <v>291201</v>
      </c>
      <c r="B96193" s="7">
        <v>282055</v>
      </c>
      <c r="C96193" s="64">
        <v>44395.638132686086</v>
      </c>
      <c r="D96193" s="7">
        <v>154228</v>
      </c>
      <c r="E96193" s="64">
        <f>VLOOKUP('Просмотры (дано)'!B96193,'Подписчики (дано)'!A:C,3,0)</f>
        <v>44295.259424964381</v>
      </c>
      <c r="F96193" s="7">
        <f t="shared" si="1502"/>
        <v>15</v>
      </c>
    </row>
    <row r="96194" spans="1:6" x14ac:dyDescent="0.3">
      <c r="A96194" s="7">
        <v>291205</v>
      </c>
      <c r="B96194" s="7">
        <v>171022</v>
      </c>
      <c r="C96194" s="64">
        <v>44395.638537216822</v>
      </c>
      <c r="D96194" s="7">
        <v>363126</v>
      </c>
      <c r="E96194" s="64">
        <f>VLOOKUP('Просмотры (дано)'!B96194,'Подписчики (дано)'!A:C,3,0)</f>
        <v>44375.102640384619</v>
      </c>
      <c r="F96194" s="7">
        <f t="shared" si="1502"/>
        <v>15</v>
      </c>
    </row>
    <row r="96195" spans="1:6" x14ac:dyDescent="0.3">
      <c r="A96195" s="7">
        <v>291209</v>
      </c>
      <c r="B96195" s="7">
        <v>325857</v>
      </c>
      <c r="C96195" s="64">
        <v>44395.64136893204</v>
      </c>
      <c r="D96195" s="7">
        <v>118549</v>
      </c>
      <c r="E96195" s="64">
        <f>VLOOKUP('Просмотры (дано)'!B96195,'Подписчики (дано)'!A:C,3,0)</f>
        <v>44372.260831623935</v>
      </c>
      <c r="F96195" s="7">
        <f t="shared" ref="F96195:F96258" si="1503">HOUR(C96195)</f>
        <v>15</v>
      </c>
    </row>
    <row r="96196" spans="1:6" x14ac:dyDescent="0.3">
      <c r="A96196" s="7">
        <v>291211</v>
      </c>
      <c r="B96196" s="7">
        <v>109845</v>
      </c>
      <c r="C96196" s="64">
        <v>44395.641529587694</v>
      </c>
      <c r="D96196" s="7">
        <v>470762</v>
      </c>
      <c r="E96196" s="64">
        <f>VLOOKUP('Просмотры (дано)'!B96196,'Подписчики (дано)'!A:C,3,0)</f>
        <v>44290.471343447294</v>
      </c>
      <c r="F96196" s="7">
        <f t="shared" si="1503"/>
        <v>15</v>
      </c>
    </row>
    <row r="96197" spans="1:6" x14ac:dyDescent="0.3">
      <c r="A96197" s="7">
        <v>291215</v>
      </c>
      <c r="B96197" s="7">
        <v>75509</v>
      </c>
      <c r="C96197" s="64">
        <v>44395.64298705502</v>
      </c>
      <c r="D96197" s="7">
        <v>158978</v>
      </c>
      <c r="E96197" s="64">
        <f>VLOOKUP('Просмотры (дано)'!B96197,'Подписчики (дано)'!A:C,3,0)</f>
        <v>44344.16625060542</v>
      </c>
      <c r="F96197" s="7">
        <f t="shared" si="1503"/>
        <v>15</v>
      </c>
    </row>
    <row r="96198" spans="1:6" x14ac:dyDescent="0.3">
      <c r="A96198" s="7">
        <v>291220</v>
      </c>
      <c r="B96198" s="7">
        <v>626</v>
      </c>
      <c r="C96198" s="64">
        <v>44395.643726920374</v>
      </c>
      <c r="D96198" s="7">
        <v>165114</v>
      </c>
      <c r="E96198" s="64">
        <f>VLOOKUP('Просмотры (дано)'!B96198,'Подписчики (дано)'!A:C,3,0)</f>
        <v>44344.887894159547</v>
      </c>
      <c r="F96198" s="7">
        <f t="shared" si="1503"/>
        <v>15</v>
      </c>
    </row>
    <row r="96199" spans="1:6" x14ac:dyDescent="0.3">
      <c r="A96199" s="7">
        <v>291222</v>
      </c>
      <c r="B96199" s="7">
        <v>64706</v>
      </c>
      <c r="C96199" s="64">
        <v>44395.644605177993</v>
      </c>
      <c r="D96199" s="7">
        <v>172251</v>
      </c>
      <c r="E96199" s="64">
        <f>VLOOKUP('Просмотры (дано)'!B96199,'Подписчики (дано)'!A:C,3,0)</f>
        <v>44309.95471036325</v>
      </c>
      <c r="F96199" s="7">
        <f t="shared" si="1503"/>
        <v>15</v>
      </c>
    </row>
    <row r="96200" spans="1:6" x14ac:dyDescent="0.3">
      <c r="A96200" s="7">
        <v>291227</v>
      </c>
      <c r="B96200" s="7">
        <v>231921</v>
      </c>
      <c r="C96200" s="64">
        <v>44395.645009708736</v>
      </c>
      <c r="D96200" s="7">
        <v>250679</v>
      </c>
      <c r="E96200" s="64">
        <f>VLOOKUP('Просмотры (дано)'!B96200,'Подписчики (дано)'!A:C,3,0)</f>
        <v>44386.381122186613</v>
      </c>
      <c r="F96200" s="7">
        <f t="shared" si="1503"/>
        <v>15</v>
      </c>
    </row>
    <row r="96201" spans="1:6" x14ac:dyDescent="0.3">
      <c r="A96201" s="7">
        <v>291228</v>
      </c>
      <c r="B96201" s="7">
        <v>273431</v>
      </c>
      <c r="C96201" s="64">
        <v>44395.645924253062</v>
      </c>
      <c r="D96201" s="7">
        <v>184941</v>
      </c>
      <c r="E96201" s="64">
        <f>VLOOKUP('Просмотры (дано)'!B96201,'Подписчики (дано)'!A:C,3,0)</f>
        <v>44296.822291844728</v>
      </c>
      <c r="F96201" s="7">
        <f t="shared" si="1503"/>
        <v>15</v>
      </c>
    </row>
    <row r="96202" spans="1:6" x14ac:dyDescent="0.3">
      <c r="A96202" s="7">
        <v>291232</v>
      </c>
      <c r="B96202" s="7">
        <v>343566</v>
      </c>
      <c r="C96202" s="64">
        <v>44395.647419660025</v>
      </c>
      <c r="D96202" s="7">
        <v>388561</v>
      </c>
      <c r="E96202" s="64">
        <f>VLOOKUP('Просмотры (дано)'!B96202,'Подписчики (дано)'!A:C,3,0)</f>
        <v>44293.72082289886</v>
      </c>
      <c r="F96202" s="7">
        <f t="shared" si="1503"/>
        <v>15</v>
      </c>
    </row>
    <row r="96203" spans="1:6" x14ac:dyDescent="0.3">
      <c r="A96203" s="7">
        <v>291234</v>
      </c>
      <c r="B96203" s="7">
        <v>229531</v>
      </c>
      <c r="C96203" s="64">
        <v>44395.650673139164</v>
      </c>
      <c r="D96203" s="7">
        <v>341333</v>
      </c>
      <c r="E96203" s="64">
        <f>VLOOKUP('Просмотры (дано)'!B96203,'Подписчики (дано)'!A:C,3,0)</f>
        <v>44391.984476103986</v>
      </c>
      <c r="F96203" s="7">
        <f t="shared" si="1503"/>
        <v>15</v>
      </c>
    </row>
    <row r="96204" spans="1:6" x14ac:dyDescent="0.3">
      <c r="A96204" s="7">
        <v>291237</v>
      </c>
      <c r="B96204" s="7">
        <v>33683</v>
      </c>
      <c r="C96204" s="64">
        <v>44395.651905880914</v>
      </c>
      <c r="D96204" s="7">
        <v>182984</v>
      </c>
      <c r="E96204" s="64">
        <f>VLOOKUP('Просмотры (дано)'!B96204,'Подписчики (дано)'!A:C,3,0)</f>
        <v>44376.741149465808</v>
      </c>
      <c r="F96204" s="7">
        <f t="shared" si="1503"/>
        <v>15</v>
      </c>
    </row>
    <row r="96205" spans="1:6" x14ac:dyDescent="0.3">
      <c r="A96205" s="7">
        <v>291240</v>
      </c>
      <c r="B96205" s="7">
        <v>238906</v>
      </c>
      <c r="C96205" s="64">
        <v>44395.652333140046</v>
      </c>
      <c r="D96205" s="7">
        <v>86728</v>
      </c>
      <c r="E96205" s="64">
        <f>VLOOKUP('Просмотры (дано)'!B96205,'Подписчики (дано)'!A:C,3,0)</f>
        <v>44296.396168411673</v>
      </c>
      <c r="F96205" s="7">
        <f t="shared" si="1503"/>
        <v>15</v>
      </c>
    </row>
    <row r="96206" spans="1:6" x14ac:dyDescent="0.3">
      <c r="A96206" s="7">
        <v>291244</v>
      </c>
      <c r="B96206" s="7">
        <v>274769</v>
      </c>
      <c r="C96206" s="64">
        <v>44395.652455214091</v>
      </c>
      <c r="D96206" s="7">
        <v>433572</v>
      </c>
      <c r="E96206" s="64">
        <f>VLOOKUP('Просмотры (дано)'!B96206,'Подписчики (дано)'!A:C,3,0)</f>
        <v>44394.497207549859</v>
      </c>
      <c r="F96206" s="7">
        <f t="shared" si="1503"/>
        <v>15</v>
      </c>
    </row>
    <row r="96207" spans="1:6" x14ac:dyDescent="0.3">
      <c r="A96207" s="7">
        <v>291247</v>
      </c>
      <c r="B96207" s="7">
        <v>329890</v>
      </c>
      <c r="C96207" s="64">
        <v>44395.653333333335</v>
      </c>
      <c r="D96207" s="7">
        <v>395061</v>
      </c>
      <c r="E96207" s="64">
        <f>VLOOKUP('Просмотры (дано)'!B96207,'Подписчики (дано)'!A:C,3,0)</f>
        <v>44373.182514245018</v>
      </c>
      <c r="F96207" s="7">
        <f t="shared" si="1503"/>
        <v>15</v>
      </c>
    </row>
    <row r="96208" spans="1:6" x14ac:dyDescent="0.3">
      <c r="A96208" s="7">
        <v>291249</v>
      </c>
      <c r="B96208" s="7">
        <v>150087</v>
      </c>
      <c r="C96208" s="64">
        <v>44395.653504854366</v>
      </c>
      <c r="D96208" s="7">
        <v>347367</v>
      </c>
      <c r="E96208" s="64">
        <f>VLOOKUP('Просмотры (дано)'!B96208,'Подписчики (дано)'!A:C,3,0)</f>
        <v>44371.644247827637</v>
      </c>
      <c r="F96208" s="7">
        <f t="shared" si="1503"/>
        <v>15</v>
      </c>
    </row>
    <row r="96209" spans="1:6" x14ac:dyDescent="0.3">
      <c r="A96209" s="7">
        <v>291252</v>
      </c>
      <c r="B96209" s="7">
        <v>92918</v>
      </c>
      <c r="C96209" s="64">
        <v>44395.65390938511</v>
      </c>
      <c r="D96209" s="7">
        <v>21760</v>
      </c>
      <c r="E96209" s="64">
        <f>VLOOKUP('Просмотры (дано)'!B96209,'Подписчики (дано)'!A:C,3,0)</f>
        <v>44395.122073575498</v>
      </c>
      <c r="F96209" s="7">
        <f t="shared" si="1503"/>
        <v>15</v>
      </c>
    </row>
    <row r="96210" spans="1:6" x14ac:dyDescent="0.3">
      <c r="A96210" s="7">
        <v>291256</v>
      </c>
      <c r="B96210" s="7">
        <v>248706</v>
      </c>
      <c r="C96210" s="64">
        <v>44395.655122977347</v>
      </c>
      <c r="D96210" s="7">
        <v>470762</v>
      </c>
      <c r="E96210" s="64">
        <f>VLOOKUP('Просмотры (дано)'!B96210,'Подписчики (дано)'!A:C,3,0)</f>
        <v>44306.495772364673</v>
      </c>
      <c r="F96210" s="7">
        <f t="shared" si="1503"/>
        <v>15</v>
      </c>
    </row>
    <row r="96211" spans="1:6" x14ac:dyDescent="0.3">
      <c r="A96211" s="7">
        <v>291257</v>
      </c>
      <c r="B96211" s="7">
        <v>314692</v>
      </c>
      <c r="C96211" s="64">
        <v>44395.655666666666</v>
      </c>
      <c r="D96211" s="7">
        <v>476288</v>
      </c>
      <c r="E96211" s="64">
        <f>VLOOKUP('Просмотры (дано)'!B96211,'Подписчики (дано)'!A:C,3,0)</f>
        <v>44353.503091132472</v>
      </c>
      <c r="F96211" s="7">
        <f t="shared" si="1503"/>
        <v>15</v>
      </c>
    </row>
    <row r="96212" spans="1:6" x14ac:dyDescent="0.3">
      <c r="A96212" s="7">
        <v>291258</v>
      </c>
      <c r="B96212" s="7">
        <v>118903</v>
      </c>
      <c r="C96212" s="64">
        <v>44395.656086916715</v>
      </c>
      <c r="D96212" s="7">
        <v>351192</v>
      </c>
      <c r="E96212" s="64">
        <f>VLOOKUP('Просмотры (дано)'!B96212,'Подписчики (дано)'!A:C,3,0)</f>
        <v>44372.437880199432</v>
      </c>
      <c r="F96212" s="7">
        <f t="shared" si="1503"/>
        <v>15</v>
      </c>
    </row>
    <row r="96213" spans="1:6" x14ac:dyDescent="0.3">
      <c r="A96213" s="7">
        <v>291263</v>
      </c>
      <c r="B96213" s="7">
        <v>80965</v>
      </c>
      <c r="C96213" s="64">
        <v>44395.656483657338</v>
      </c>
      <c r="D96213" s="7">
        <v>362672</v>
      </c>
      <c r="E96213" s="64">
        <f>VLOOKUP('Просмотры (дано)'!B96213,'Подписчики (дано)'!A:C,3,0)</f>
        <v>44340.881312962963</v>
      </c>
      <c r="F96213" s="7">
        <f t="shared" si="1503"/>
        <v>15</v>
      </c>
    </row>
    <row r="96214" spans="1:6" x14ac:dyDescent="0.3">
      <c r="A96214" s="7">
        <v>291267</v>
      </c>
      <c r="B96214" s="7">
        <v>292652</v>
      </c>
      <c r="C96214" s="64">
        <v>44395.657826471754</v>
      </c>
      <c r="D96214" s="7">
        <v>411922</v>
      </c>
      <c r="E96214" s="64">
        <f>VLOOKUP('Просмотры (дано)'!B96214,'Подписчики (дано)'!A:C,3,0)</f>
        <v>44386.466625391738</v>
      </c>
      <c r="F96214" s="7">
        <f t="shared" si="1503"/>
        <v>15</v>
      </c>
    </row>
    <row r="96215" spans="1:6" x14ac:dyDescent="0.3">
      <c r="A96215" s="7">
        <v>291272</v>
      </c>
      <c r="B96215" s="7">
        <v>337573</v>
      </c>
      <c r="C96215" s="64">
        <v>44395.65800958281</v>
      </c>
      <c r="D96215" s="7">
        <v>80412</v>
      </c>
      <c r="E96215" s="64">
        <f>VLOOKUP('Просмотры (дано)'!B96215,'Подписчики (дано)'!A:C,3,0)</f>
        <v>44311.138965242164</v>
      </c>
      <c r="F96215" s="7">
        <f t="shared" si="1503"/>
        <v>15</v>
      </c>
    </row>
    <row r="96216" spans="1:6" x14ac:dyDescent="0.3">
      <c r="A96216" s="7">
        <v>291277</v>
      </c>
      <c r="B96216" s="7">
        <v>191525</v>
      </c>
      <c r="C96216" s="64">
        <v>44395.660381877024</v>
      </c>
      <c r="D96216" s="7">
        <v>472330</v>
      </c>
      <c r="E96216" s="64">
        <f>VLOOKUP('Просмотры (дано)'!B96216,'Подписчики (дано)'!A:C,3,0)</f>
        <v>44344.897502706546</v>
      </c>
      <c r="F96216" s="7">
        <f t="shared" si="1503"/>
        <v>15</v>
      </c>
    </row>
    <row r="96217" spans="1:6" x14ac:dyDescent="0.3">
      <c r="A96217" s="7">
        <v>291278</v>
      </c>
      <c r="B96217" s="7">
        <v>50976</v>
      </c>
      <c r="C96217" s="64">
        <v>44395.660786407767</v>
      </c>
      <c r="D96217" s="7">
        <v>328524</v>
      </c>
      <c r="E96217" s="64">
        <f>VLOOKUP('Просмотры (дано)'!B96217,'Подписчики (дано)'!A:C,3,0)</f>
        <v>44377.098389494306</v>
      </c>
      <c r="F96217" s="7">
        <f t="shared" si="1503"/>
        <v>15</v>
      </c>
    </row>
    <row r="96218" spans="1:6" x14ac:dyDescent="0.3">
      <c r="A96218" s="7">
        <v>291279</v>
      </c>
      <c r="B96218" s="7">
        <v>338490</v>
      </c>
      <c r="C96218" s="64">
        <v>44395.660786407767</v>
      </c>
      <c r="D96218" s="7">
        <v>458081</v>
      </c>
      <c r="E96218" s="64">
        <f>VLOOKUP('Просмотры (дано)'!B96218,'Подписчики (дано)'!A:C,3,0)</f>
        <v>44391.133567307697</v>
      </c>
      <c r="F96218" s="7">
        <f t="shared" si="1503"/>
        <v>15</v>
      </c>
    </row>
    <row r="96219" spans="1:6" x14ac:dyDescent="0.3">
      <c r="A96219" s="7">
        <v>291284</v>
      </c>
      <c r="B96219" s="7">
        <v>22993</v>
      </c>
      <c r="C96219" s="64">
        <v>44395.66119093851</v>
      </c>
      <c r="D96219" s="7">
        <v>375654</v>
      </c>
      <c r="E96219" s="64">
        <f>VLOOKUP('Просмотры (дано)'!B96219,'Подписчики (дано)'!A:C,3,0)</f>
        <v>44374.049071260684</v>
      </c>
      <c r="F96219" s="7">
        <f t="shared" si="1503"/>
        <v>15</v>
      </c>
    </row>
    <row r="96220" spans="1:6" x14ac:dyDescent="0.3">
      <c r="A96220" s="7">
        <v>291286</v>
      </c>
      <c r="B96220" s="7">
        <v>308830</v>
      </c>
      <c r="C96220" s="64">
        <v>44395.66119093851</v>
      </c>
      <c r="D96220" s="7">
        <v>251574</v>
      </c>
      <c r="E96220" s="64">
        <f>VLOOKUP('Просмотры (дано)'!B96220,'Подписчики (дано)'!A:C,3,0)</f>
        <v>44339.495566346151</v>
      </c>
      <c r="F96220" s="7">
        <f t="shared" si="1503"/>
        <v>15</v>
      </c>
    </row>
    <row r="96221" spans="1:6" x14ac:dyDescent="0.3">
      <c r="A96221" s="7">
        <v>291288</v>
      </c>
      <c r="B96221" s="7">
        <v>189960</v>
      </c>
      <c r="C96221" s="64">
        <v>44395.661702322461</v>
      </c>
      <c r="D96221" s="7">
        <v>466283</v>
      </c>
      <c r="E96221" s="64">
        <f>VLOOKUP('Просмотры (дано)'!B96221,'Подписчики (дано)'!A:C,3,0)</f>
        <v>44341.09426638177</v>
      </c>
      <c r="F96221" s="7">
        <f t="shared" si="1503"/>
        <v>15</v>
      </c>
    </row>
    <row r="96222" spans="1:6" x14ac:dyDescent="0.3">
      <c r="A96222" s="7">
        <v>291293</v>
      </c>
      <c r="B96222" s="7">
        <v>215886</v>
      </c>
      <c r="C96222" s="64">
        <v>44395.662404530747</v>
      </c>
      <c r="D96222" s="7">
        <v>217497</v>
      </c>
      <c r="E96222" s="64">
        <f>VLOOKUP('Просмотры (дано)'!B96222,'Подписчики (дано)'!A:C,3,0)</f>
        <v>44299.47163051994</v>
      </c>
      <c r="F96222" s="7">
        <f t="shared" si="1503"/>
        <v>15</v>
      </c>
    </row>
    <row r="96223" spans="1:6" x14ac:dyDescent="0.3">
      <c r="A96223" s="7">
        <v>291296</v>
      </c>
      <c r="B96223" s="7">
        <v>27141</v>
      </c>
      <c r="C96223" s="64">
        <v>44395.662809061483</v>
      </c>
      <c r="D96223" s="7">
        <v>470762</v>
      </c>
      <c r="E96223" s="64">
        <f>VLOOKUP('Просмотры (дано)'!B96223,'Подписчики (дано)'!A:C,3,0)</f>
        <v>44310.008401780629</v>
      </c>
      <c r="F96223" s="7">
        <f t="shared" si="1503"/>
        <v>15</v>
      </c>
    </row>
    <row r="96224" spans="1:6" x14ac:dyDescent="0.3">
      <c r="A96224" s="7">
        <v>291297</v>
      </c>
      <c r="B96224" s="7">
        <v>124457</v>
      </c>
      <c r="C96224" s="64">
        <v>44395.662809061483</v>
      </c>
      <c r="D96224" s="7">
        <v>411922</v>
      </c>
      <c r="E96224" s="64">
        <f>VLOOKUP('Просмотры (дано)'!B96224,'Подписчики (дано)'!A:C,3,0)</f>
        <v>44315.952324216523</v>
      </c>
      <c r="F96224" s="7">
        <f t="shared" si="1503"/>
        <v>15</v>
      </c>
    </row>
    <row r="96225" spans="1:6" x14ac:dyDescent="0.3">
      <c r="A96225" s="7">
        <v>291302</v>
      </c>
      <c r="B96225" s="7">
        <v>223239</v>
      </c>
      <c r="C96225" s="64">
        <v>44395.662809061483</v>
      </c>
      <c r="D96225" s="7">
        <v>75183</v>
      </c>
      <c r="E96225" s="64">
        <f>VLOOKUP('Просмотры (дано)'!B96225,'Подписчики (дано)'!A:C,3,0)</f>
        <v>44340.76422678063</v>
      </c>
      <c r="F96225" s="7">
        <f t="shared" si="1503"/>
        <v>15</v>
      </c>
    </row>
    <row r="96226" spans="1:6" x14ac:dyDescent="0.3">
      <c r="A96226" s="7">
        <v>291305</v>
      </c>
      <c r="B96226" s="7">
        <v>55495</v>
      </c>
      <c r="C96226" s="64">
        <v>44395.663213592234</v>
      </c>
      <c r="D96226" s="7">
        <v>443594</v>
      </c>
      <c r="E96226" s="64">
        <f>VLOOKUP('Просмотры (дано)'!B96226,'Подписчики (дано)'!A:C,3,0)</f>
        <v>44286.021645334753</v>
      </c>
      <c r="F96226" s="7">
        <f t="shared" si="1503"/>
        <v>15</v>
      </c>
    </row>
    <row r="96227" spans="1:6" x14ac:dyDescent="0.3">
      <c r="A96227" s="7">
        <v>291307</v>
      </c>
      <c r="B96227" s="7">
        <v>108650</v>
      </c>
      <c r="C96227" s="64">
        <v>44395.663618122977</v>
      </c>
      <c r="D96227" s="7">
        <v>281056</v>
      </c>
      <c r="E96227" s="64">
        <f>VLOOKUP('Просмотры (дано)'!B96227,'Подписчики (дано)'!A:C,3,0)</f>
        <v>44332.995226780622</v>
      </c>
      <c r="F96227" s="7">
        <f t="shared" si="1503"/>
        <v>15</v>
      </c>
    </row>
    <row r="96228" spans="1:6" x14ac:dyDescent="0.3">
      <c r="A96228" s="7">
        <v>291311</v>
      </c>
      <c r="B96228" s="7">
        <v>265060</v>
      </c>
      <c r="C96228" s="64">
        <v>44395.664427184463</v>
      </c>
      <c r="D96228" s="7">
        <v>467667</v>
      </c>
      <c r="E96228" s="64">
        <f>VLOOKUP('Просмотры (дано)'!B96228,'Подписчики (дано)'!A:C,3,0)</f>
        <v>44310.147825427353</v>
      </c>
      <c r="F96228" s="7">
        <f t="shared" si="1503"/>
        <v>15</v>
      </c>
    </row>
    <row r="96229" spans="1:6" x14ac:dyDescent="0.3">
      <c r="A96229" s="7">
        <v>291316</v>
      </c>
      <c r="B96229" s="7">
        <v>28852</v>
      </c>
      <c r="C96229" s="64">
        <v>44395.6656407767</v>
      </c>
      <c r="D96229" s="7">
        <v>245484</v>
      </c>
      <c r="E96229" s="64">
        <f>VLOOKUP('Просмотры (дано)'!B96229,'Подписчики (дано)'!A:C,3,0)</f>
        <v>44373.378630306266</v>
      </c>
      <c r="F96229" s="7">
        <f t="shared" si="1503"/>
        <v>15</v>
      </c>
    </row>
    <row r="96230" spans="1:6" x14ac:dyDescent="0.3">
      <c r="A96230" s="7">
        <v>291318</v>
      </c>
      <c r="B96230" s="7">
        <v>199758</v>
      </c>
      <c r="C96230" s="64">
        <v>44395.666045307444</v>
      </c>
      <c r="D96230" s="7">
        <v>414043</v>
      </c>
      <c r="E96230" s="64">
        <f>VLOOKUP('Просмотры (дано)'!B96230,'Подписчики (дано)'!A:C,3,0)</f>
        <v>44376.897373076921</v>
      </c>
      <c r="F96230" s="7">
        <f t="shared" si="1503"/>
        <v>15</v>
      </c>
    </row>
    <row r="96231" spans="1:6" x14ac:dyDescent="0.3">
      <c r="A96231" s="7">
        <v>291321</v>
      </c>
      <c r="B96231" s="7">
        <v>290229</v>
      </c>
      <c r="C96231" s="64">
        <v>44395.666045307444</v>
      </c>
      <c r="D96231" s="7">
        <v>154256</v>
      </c>
      <c r="E96231" s="64">
        <f>VLOOKUP('Просмотры (дано)'!B96231,'Подписчики (дано)'!A:C,3,0)</f>
        <v>44313.938806873215</v>
      </c>
      <c r="F96231" s="7">
        <f t="shared" si="1503"/>
        <v>15</v>
      </c>
    </row>
    <row r="96232" spans="1:6" x14ac:dyDescent="0.3">
      <c r="A96232" s="7">
        <v>291325</v>
      </c>
      <c r="B96232" s="7">
        <v>34701</v>
      </c>
      <c r="C96232" s="64">
        <v>44395.666449838187</v>
      </c>
      <c r="D96232" s="7">
        <v>423572</v>
      </c>
      <c r="E96232" s="64">
        <f>VLOOKUP('Просмотры (дано)'!B96232,'Подписчики (дано)'!A:C,3,0)</f>
        <v>44288.164090847582</v>
      </c>
      <c r="F96232" s="7">
        <f t="shared" si="1503"/>
        <v>15</v>
      </c>
    </row>
    <row r="96233" spans="1:6" x14ac:dyDescent="0.3">
      <c r="A96233" s="7">
        <v>291330</v>
      </c>
      <c r="B96233" s="7">
        <v>112708</v>
      </c>
      <c r="C96233" s="64">
        <v>44395.667258899681</v>
      </c>
      <c r="D96233" s="7">
        <v>175948</v>
      </c>
      <c r="E96233" s="64">
        <f>VLOOKUP('Просмотры (дано)'!B96233,'Подписчики (дано)'!A:C,3,0)</f>
        <v>44309.645047150996</v>
      </c>
      <c r="F96233" s="7">
        <f t="shared" si="1503"/>
        <v>16</v>
      </c>
    </row>
    <row r="96234" spans="1:6" x14ac:dyDescent="0.3">
      <c r="A96234" s="7">
        <v>291334</v>
      </c>
      <c r="B96234" s="7">
        <v>245509</v>
      </c>
      <c r="C96234" s="64">
        <v>44395.667663430417</v>
      </c>
      <c r="D96234" s="7">
        <v>379763</v>
      </c>
      <c r="E96234" s="64">
        <f>VLOOKUP('Просмотры (дано)'!B96234,'Подписчики (дано)'!A:C,3,0)</f>
        <v>44392.926025178065</v>
      </c>
      <c r="F96234" s="7">
        <f t="shared" si="1503"/>
        <v>16</v>
      </c>
    </row>
    <row r="96235" spans="1:6" x14ac:dyDescent="0.3">
      <c r="A96235" s="7">
        <v>291335</v>
      </c>
      <c r="B96235" s="7">
        <v>198362</v>
      </c>
      <c r="C96235" s="64">
        <v>44395.667666666661</v>
      </c>
      <c r="D96235" s="7">
        <v>118549</v>
      </c>
      <c r="E96235" s="64">
        <f>VLOOKUP('Просмотры (дано)'!B96235,'Подписчики (дано)'!A:C,3,0)</f>
        <v>44307.244310505695</v>
      </c>
      <c r="F96235" s="7">
        <f t="shared" si="1503"/>
        <v>16</v>
      </c>
    </row>
    <row r="96236" spans="1:6" x14ac:dyDescent="0.3">
      <c r="A96236" s="7">
        <v>291337</v>
      </c>
      <c r="B96236" s="7">
        <v>25018</v>
      </c>
      <c r="C96236" s="64">
        <v>44395.668472491911</v>
      </c>
      <c r="D96236" s="7">
        <v>380991</v>
      </c>
      <c r="E96236" s="64">
        <f>VLOOKUP('Просмотры (дано)'!B96236,'Подписчики (дано)'!A:C,3,0)</f>
        <v>44376.955263817661</v>
      </c>
      <c r="F96236" s="7">
        <f t="shared" si="1503"/>
        <v>16</v>
      </c>
    </row>
    <row r="96237" spans="1:6" x14ac:dyDescent="0.3">
      <c r="A96237" s="7">
        <v>291342</v>
      </c>
      <c r="B96237" s="7">
        <v>125859</v>
      </c>
      <c r="C96237" s="64">
        <v>44395.668877022654</v>
      </c>
      <c r="D96237" s="7">
        <v>435298</v>
      </c>
      <c r="E96237" s="64">
        <f>VLOOKUP('Просмотры (дано)'!B96237,'Подписчики (дано)'!A:C,3,0)</f>
        <v>44361.307046260685</v>
      </c>
      <c r="F96237" s="7">
        <f t="shared" si="1503"/>
        <v>16</v>
      </c>
    </row>
    <row r="96238" spans="1:6" x14ac:dyDescent="0.3">
      <c r="A96238" s="7">
        <v>291345</v>
      </c>
      <c r="B96238" s="7">
        <v>276943</v>
      </c>
      <c r="C96238" s="64">
        <v>44395.668877022654</v>
      </c>
      <c r="D96238" s="7">
        <v>351192</v>
      </c>
      <c r="E96238" s="64">
        <f>VLOOKUP('Просмотры (дано)'!B96238,'Подписчики (дано)'!A:C,3,0)</f>
        <v>44343.527702920233</v>
      </c>
      <c r="F96238" s="7">
        <f t="shared" si="1503"/>
        <v>16</v>
      </c>
    </row>
    <row r="96239" spans="1:6" x14ac:dyDescent="0.3">
      <c r="A96239" s="7">
        <v>291350</v>
      </c>
      <c r="B96239" s="7">
        <v>233343</v>
      </c>
      <c r="C96239" s="64">
        <v>44395.669209875792</v>
      </c>
      <c r="D96239" s="7">
        <v>471403</v>
      </c>
      <c r="E96239" s="64">
        <f>VLOOKUP('Просмотры (дано)'!B96239,'Подписчики (дано)'!A:C,3,0)</f>
        <v>44365.046963603992</v>
      </c>
      <c r="F96239" s="7">
        <f t="shared" si="1503"/>
        <v>16</v>
      </c>
    </row>
    <row r="96240" spans="1:6" x14ac:dyDescent="0.3">
      <c r="A96240" s="7">
        <v>291353</v>
      </c>
      <c r="B96240" s="7">
        <v>106119</v>
      </c>
      <c r="C96240" s="64">
        <v>44395.669281553397</v>
      </c>
      <c r="D96240" s="7">
        <v>86587</v>
      </c>
      <c r="E96240" s="64">
        <f>VLOOKUP('Просмотры (дано)'!B96240,'Подписчики (дано)'!A:C,3,0)</f>
        <v>44307.89996513533</v>
      </c>
      <c r="F96240" s="7">
        <f t="shared" si="1503"/>
        <v>16</v>
      </c>
    </row>
    <row r="96241" spans="1:6" x14ac:dyDescent="0.3">
      <c r="A96241" s="7">
        <v>291358</v>
      </c>
      <c r="B96241" s="7">
        <v>171287</v>
      </c>
      <c r="C96241" s="64">
        <v>44395.67089967637</v>
      </c>
      <c r="D96241" s="7">
        <v>388328</v>
      </c>
      <c r="E96241" s="64">
        <f>VLOOKUP('Просмотры (дано)'!B96241,'Подписчики (дано)'!A:C,3,0)</f>
        <v>44309.648970975788</v>
      </c>
      <c r="F96241" s="7">
        <f t="shared" si="1503"/>
        <v>16</v>
      </c>
    </row>
    <row r="96242" spans="1:6" x14ac:dyDescent="0.3">
      <c r="A96242" s="7">
        <v>291362</v>
      </c>
      <c r="B96242" s="7">
        <v>104472</v>
      </c>
      <c r="C96242" s="64">
        <v>44395.67207861568</v>
      </c>
      <c r="D96242" s="7">
        <v>251150</v>
      </c>
      <c r="E96242" s="64">
        <f>VLOOKUP('Просмотры (дано)'!B96242,'Подписчики (дано)'!A:C,3,0)</f>
        <v>44356.350607158121</v>
      </c>
      <c r="F96242" s="7">
        <f t="shared" si="1503"/>
        <v>16</v>
      </c>
    </row>
    <row r="96243" spans="1:6" x14ac:dyDescent="0.3">
      <c r="A96243" s="7">
        <v>291367</v>
      </c>
      <c r="B96243" s="7">
        <v>199540</v>
      </c>
      <c r="C96243" s="64">
        <v>44395.672113268614</v>
      </c>
      <c r="D96243" s="7">
        <v>472330</v>
      </c>
      <c r="E96243" s="64">
        <f>VLOOKUP('Просмотры (дано)'!B96243,'Подписчики (дано)'!A:C,3,0)</f>
        <v>44372.833513853271</v>
      </c>
      <c r="F96243" s="7">
        <f t="shared" si="1503"/>
        <v>16</v>
      </c>
    </row>
    <row r="96244" spans="1:6" x14ac:dyDescent="0.3">
      <c r="A96244" s="7">
        <v>291368</v>
      </c>
      <c r="B96244" s="7">
        <v>255900</v>
      </c>
      <c r="C96244" s="64">
        <v>44395.672139652699</v>
      </c>
      <c r="D96244" s="7">
        <v>98398</v>
      </c>
      <c r="E96244" s="64">
        <f>VLOOKUP('Просмотры (дано)'!B96244,'Подписчики (дано)'!A:C,3,0)</f>
        <v>44310.250802742165</v>
      </c>
      <c r="F96244" s="7">
        <f t="shared" si="1503"/>
        <v>16</v>
      </c>
    </row>
    <row r="96245" spans="1:6" x14ac:dyDescent="0.3">
      <c r="A96245" s="7">
        <v>291369</v>
      </c>
      <c r="B96245" s="7">
        <v>324205</v>
      </c>
      <c r="C96245" s="64">
        <v>44395.672333333336</v>
      </c>
      <c r="D96245" s="7">
        <v>75550</v>
      </c>
      <c r="E96245" s="64">
        <f>VLOOKUP('Просмотры (дано)'!B96245,'Подписчики (дано)'!A:C,3,0)</f>
        <v>44344.44391331909</v>
      </c>
      <c r="F96245" s="7">
        <f t="shared" si="1503"/>
        <v>16</v>
      </c>
    </row>
    <row r="96246" spans="1:6" x14ac:dyDescent="0.3">
      <c r="A96246" s="7">
        <v>291371</v>
      </c>
      <c r="B96246" s="7">
        <v>288303</v>
      </c>
      <c r="C96246" s="64">
        <v>44395.67251779935</v>
      </c>
      <c r="D96246" s="7">
        <v>415978</v>
      </c>
      <c r="E96246" s="64">
        <f>VLOOKUP('Просмотры (дано)'!B96246,'Подписчики (дано)'!A:C,3,0)</f>
        <v>44379.804656232198</v>
      </c>
      <c r="F96246" s="7">
        <f t="shared" si="1503"/>
        <v>16</v>
      </c>
    </row>
    <row r="96247" spans="1:6" x14ac:dyDescent="0.3">
      <c r="A96247" s="7">
        <v>291372</v>
      </c>
      <c r="B96247" s="7">
        <v>194572</v>
      </c>
      <c r="C96247" s="64">
        <v>44395.672922330101</v>
      </c>
      <c r="D96247" s="7">
        <v>96200</v>
      </c>
      <c r="E96247" s="64">
        <f>VLOOKUP('Просмотры (дано)'!B96247,'Подписчики (дано)'!A:C,3,0)</f>
        <v>44315.124418660969</v>
      </c>
      <c r="F96247" s="7">
        <f t="shared" si="1503"/>
        <v>16</v>
      </c>
    </row>
    <row r="96248" spans="1:6" x14ac:dyDescent="0.3">
      <c r="A96248" s="7">
        <v>291377</v>
      </c>
      <c r="B96248" s="7">
        <v>34372</v>
      </c>
      <c r="C96248" s="64">
        <v>44395.674135922331</v>
      </c>
      <c r="D96248" s="7">
        <v>271445</v>
      </c>
      <c r="E96248" s="64">
        <f>VLOOKUP('Просмотры (дано)'!B96248,'Подписчики (дано)'!A:C,3,0)</f>
        <v>44384.991797150993</v>
      </c>
      <c r="F96248" s="7">
        <f t="shared" si="1503"/>
        <v>16</v>
      </c>
    </row>
    <row r="96249" spans="1:6" x14ac:dyDescent="0.3">
      <c r="A96249" s="7">
        <v>291378</v>
      </c>
      <c r="B96249" s="7">
        <v>139261</v>
      </c>
      <c r="C96249" s="64">
        <v>44395.674135922331</v>
      </c>
      <c r="D96249" s="7">
        <v>227775</v>
      </c>
      <c r="E96249" s="64">
        <f>VLOOKUP('Просмотры (дано)'!B96249,'Подписчики (дано)'!A:C,3,0)</f>
        <v>44306.576912428769</v>
      </c>
      <c r="F96249" s="7">
        <f t="shared" si="1503"/>
        <v>16</v>
      </c>
    </row>
    <row r="96250" spans="1:6" x14ac:dyDescent="0.3">
      <c r="A96250" s="7">
        <v>291380</v>
      </c>
      <c r="B96250" s="7">
        <v>100093</v>
      </c>
      <c r="C96250" s="64">
        <v>44395.675160985134</v>
      </c>
      <c r="D96250" s="7">
        <v>411922</v>
      </c>
      <c r="E96250" s="64">
        <f>VLOOKUP('Просмотры (дано)'!B96250,'Подписчики (дано)'!A:C,3,0)</f>
        <v>44335.835427706552</v>
      </c>
      <c r="F96250" s="7">
        <f t="shared" si="1503"/>
        <v>16</v>
      </c>
    </row>
    <row r="96251" spans="1:6" x14ac:dyDescent="0.3">
      <c r="A96251" s="7">
        <v>291385</v>
      </c>
      <c r="B96251" s="7">
        <v>91406</v>
      </c>
      <c r="C96251" s="64">
        <v>44395.675349514568</v>
      </c>
      <c r="D96251" s="7">
        <v>412293</v>
      </c>
      <c r="E96251" s="64">
        <f>VLOOKUP('Просмотры (дано)'!B96251,'Подписчики (дано)'!A:C,3,0)</f>
        <v>44394.687170299141</v>
      </c>
      <c r="F96251" s="7">
        <f t="shared" si="1503"/>
        <v>16</v>
      </c>
    </row>
    <row r="96252" spans="1:6" x14ac:dyDescent="0.3">
      <c r="A96252" s="7">
        <v>291386</v>
      </c>
      <c r="B96252" s="7">
        <v>326383</v>
      </c>
      <c r="C96252" s="64">
        <v>44395.675349514568</v>
      </c>
      <c r="D96252" s="7">
        <v>103966</v>
      </c>
      <c r="E96252" s="64">
        <f>VLOOKUP('Просмотры (дано)'!B96252,'Подписчики (дано)'!A:C,3,0)</f>
        <v>44345.495164031345</v>
      </c>
      <c r="F96252" s="7">
        <f t="shared" si="1503"/>
        <v>16</v>
      </c>
    </row>
    <row r="96253" spans="1:6" x14ac:dyDescent="0.3">
      <c r="A96253" s="7">
        <v>291389</v>
      </c>
      <c r="B96253" s="7">
        <v>279835</v>
      </c>
      <c r="C96253" s="64">
        <v>44395.676656392105</v>
      </c>
      <c r="D96253" s="7">
        <v>294042</v>
      </c>
      <c r="E96253" s="64">
        <f>VLOOKUP('Просмотры (дано)'!B96253,'Подписчики (дано)'!A:C,3,0)</f>
        <v>44371.843626958689</v>
      </c>
      <c r="F96253" s="7">
        <f t="shared" si="1503"/>
        <v>16</v>
      </c>
    </row>
    <row r="96254" spans="1:6" x14ac:dyDescent="0.3">
      <c r="A96254" s="7">
        <v>291393</v>
      </c>
      <c r="B96254" s="7">
        <v>109335</v>
      </c>
      <c r="C96254" s="64">
        <v>44395.677333333333</v>
      </c>
      <c r="D96254" s="7">
        <v>148570</v>
      </c>
      <c r="E96254" s="64">
        <f>VLOOKUP('Просмотры (дано)'!B96254,'Подписчики (дано)'!A:C,3,0)</f>
        <v>44389.96191036325</v>
      </c>
      <c r="F96254" s="7">
        <f t="shared" si="1503"/>
        <v>16</v>
      </c>
    </row>
    <row r="96255" spans="1:6" x14ac:dyDescent="0.3">
      <c r="A96255" s="7">
        <v>291395</v>
      </c>
      <c r="B96255" s="7">
        <v>73927</v>
      </c>
      <c r="C96255" s="64">
        <v>44395.677372168284</v>
      </c>
      <c r="D96255" s="7">
        <v>21407</v>
      </c>
      <c r="E96255" s="64">
        <f>VLOOKUP('Просмотры (дано)'!B96255,'Подписчики (дано)'!A:C,3,0)</f>
        <v>44310.229052706549</v>
      </c>
      <c r="F96255" s="7">
        <f t="shared" si="1503"/>
        <v>16</v>
      </c>
    </row>
    <row r="96256" spans="1:6" x14ac:dyDescent="0.3">
      <c r="A96256" s="7">
        <v>291398</v>
      </c>
      <c r="B96256" s="7">
        <v>105769</v>
      </c>
      <c r="C96256" s="64">
        <v>44395.679555650502</v>
      </c>
      <c r="D96256" s="7">
        <v>327649</v>
      </c>
      <c r="E96256" s="64">
        <f>VLOOKUP('Просмотры (дано)'!B96256,'Подписчики (дано)'!A:C,3,0)</f>
        <v>44388.739360790598</v>
      </c>
      <c r="F96256" s="7">
        <f t="shared" si="1503"/>
        <v>16</v>
      </c>
    </row>
    <row r="96257" spans="1:6" x14ac:dyDescent="0.3">
      <c r="A96257" s="7">
        <v>291399</v>
      </c>
      <c r="B96257" s="7">
        <v>57472</v>
      </c>
      <c r="C96257" s="64">
        <v>44395.679586169012</v>
      </c>
      <c r="D96257" s="7">
        <v>471403</v>
      </c>
      <c r="E96257" s="64">
        <f>VLOOKUP('Просмотры (дано)'!B96257,'Подписчики (дано)'!A:C,3,0)</f>
        <v>44392.040452243593</v>
      </c>
      <c r="F96257" s="7">
        <f t="shared" si="1503"/>
        <v>16</v>
      </c>
    </row>
    <row r="96258" spans="1:6" x14ac:dyDescent="0.3">
      <c r="A96258" s="7">
        <v>291403</v>
      </c>
      <c r="B96258" s="7">
        <v>309871</v>
      </c>
      <c r="C96258" s="64">
        <v>44395.679799352751</v>
      </c>
      <c r="D96258" s="7">
        <v>158447</v>
      </c>
      <c r="E96258" s="64">
        <f>VLOOKUP('Просмотры (дано)'!B96258,'Подписчики (дано)'!A:C,3,0)</f>
        <v>44334.692904166666</v>
      </c>
      <c r="F96258" s="7">
        <f t="shared" si="1503"/>
        <v>16</v>
      </c>
    </row>
    <row r="96259" spans="1:6" x14ac:dyDescent="0.3">
      <c r="A96259" s="7">
        <v>291405</v>
      </c>
      <c r="B96259" s="7">
        <v>331350</v>
      </c>
      <c r="C96259" s="64">
        <v>44395.679799352751</v>
      </c>
      <c r="D96259" s="7">
        <v>228405</v>
      </c>
      <c r="E96259" s="64">
        <f>VLOOKUP('Просмотры (дано)'!B96259,'Подписчики (дано)'!A:C,3,0)</f>
        <v>44316.758497685179</v>
      </c>
      <c r="F96259" s="7">
        <f t="shared" ref="F96259:F96322" si="1504">HOUR(C96259)</f>
        <v>16</v>
      </c>
    </row>
    <row r="96260" spans="1:6" x14ac:dyDescent="0.3">
      <c r="A96260" s="7">
        <v>291409</v>
      </c>
      <c r="B96260" s="7">
        <v>209798</v>
      </c>
      <c r="C96260" s="64">
        <v>44395.680318613238</v>
      </c>
      <c r="D96260" s="7">
        <v>191893</v>
      </c>
      <c r="E96260" s="64">
        <f>VLOOKUP('Просмотры (дано)'!B96260,'Подписчики (дано)'!A:C,3,0)</f>
        <v>44391.537879059826</v>
      </c>
      <c r="F96260" s="7">
        <f t="shared" si="1504"/>
        <v>16</v>
      </c>
    </row>
    <row r="96261" spans="1:6" x14ac:dyDescent="0.3">
      <c r="A96261" s="7">
        <v>291411</v>
      </c>
      <c r="B96261" s="7">
        <v>181511</v>
      </c>
      <c r="C96261" s="64">
        <v>44395.680608414237</v>
      </c>
      <c r="D96261" s="7">
        <v>172251</v>
      </c>
      <c r="E96261" s="64">
        <f>VLOOKUP('Просмотры (дано)'!B96261,'Подписчики (дано)'!A:C,3,0)</f>
        <v>44309.419384152417</v>
      </c>
      <c r="F96261" s="7">
        <f t="shared" si="1504"/>
        <v>16</v>
      </c>
    </row>
    <row r="96262" spans="1:6" x14ac:dyDescent="0.3">
      <c r="A96262" s="7">
        <v>291416</v>
      </c>
      <c r="B96262" s="7">
        <v>339350</v>
      </c>
      <c r="C96262" s="64">
        <v>44395.680608414237</v>
      </c>
      <c r="D96262" s="7">
        <v>198073</v>
      </c>
      <c r="E96262" s="64">
        <f>VLOOKUP('Просмотры (дано)'!B96262,'Подписчики (дано)'!A:C,3,0)</f>
        <v>44358.585871688039</v>
      </c>
      <c r="F96262" s="7">
        <f t="shared" si="1504"/>
        <v>16</v>
      </c>
    </row>
    <row r="96263" spans="1:6" x14ac:dyDescent="0.3">
      <c r="A96263" s="7">
        <v>291418</v>
      </c>
      <c r="B96263" s="7">
        <v>27668</v>
      </c>
      <c r="C96263" s="64">
        <v>44395.681417475731</v>
      </c>
      <c r="D96263" s="7">
        <v>88863</v>
      </c>
      <c r="E96263" s="64">
        <f>VLOOKUP('Просмотры (дано)'!B96263,'Подписчики (дано)'!A:C,3,0)</f>
        <v>44375.808029807697</v>
      </c>
      <c r="F96263" s="7">
        <f t="shared" si="1504"/>
        <v>16</v>
      </c>
    </row>
    <row r="96264" spans="1:6" x14ac:dyDescent="0.3">
      <c r="A96264" s="7">
        <v>291419</v>
      </c>
      <c r="B96264" s="7">
        <v>278048</v>
      </c>
      <c r="C96264" s="64">
        <v>44395.681417475731</v>
      </c>
      <c r="D96264" s="7">
        <v>180863</v>
      </c>
      <c r="E96264" s="64">
        <f>VLOOKUP('Просмотры (дано)'!B96264,'Подписчики (дано)'!A:C,3,0)</f>
        <v>44358.947955270662</v>
      </c>
      <c r="F96264" s="7">
        <f t="shared" si="1504"/>
        <v>16</v>
      </c>
    </row>
    <row r="96265" spans="1:6" x14ac:dyDescent="0.3">
      <c r="A96265" s="7">
        <v>291420</v>
      </c>
      <c r="B96265" s="7">
        <v>239340</v>
      </c>
      <c r="C96265" s="64">
        <v>44395.681722464673</v>
      </c>
      <c r="D96265" s="7">
        <v>158978</v>
      </c>
      <c r="E96265" s="64">
        <f>VLOOKUP('Просмотры (дано)'!B96265,'Подписчики (дано)'!A:C,3,0)</f>
        <v>44355.642193660969</v>
      </c>
      <c r="F96265" s="7">
        <f t="shared" si="1504"/>
        <v>16</v>
      </c>
    </row>
    <row r="96266" spans="1:6" x14ac:dyDescent="0.3">
      <c r="A96266" s="7">
        <v>291425</v>
      </c>
      <c r="B96266" s="7">
        <v>137944</v>
      </c>
      <c r="C96266" s="64">
        <v>44395.681822006474</v>
      </c>
      <c r="D96266" s="7">
        <v>294042</v>
      </c>
      <c r="E96266" s="64">
        <f>VLOOKUP('Просмотры (дано)'!B96266,'Подписчики (дано)'!A:C,3,0)</f>
        <v>44307.924107585473</v>
      </c>
      <c r="F96266" s="7">
        <f t="shared" si="1504"/>
        <v>16</v>
      </c>
    </row>
    <row r="96267" spans="1:6" x14ac:dyDescent="0.3">
      <c r="A96267" s="7">
        <v>291427</v>
      </c>
      <c r="B96267" s="7">
        <v>344199</v>
      </c>
      <c r="C96267" s="64">
        <v>44395.682631067961</v>
      </c>
      <c r="D96267" s="7">
        <v>411922</v>
      </c>
      <c r="E96267" s="64">
        <f>VLOOKUP('Просмотры (дано)'!B96267,'Подписчики (дано)'!A:C,3,0)</f>
        <v>44371.386266809124</v>
      </c>
      <c r="F96267" s="7">
        <f t="shared" si="1504"/>
        <v>16</v>
      </c>
    </row>
    <row r="96268" spans="1:6" x14ac:dyDescent="0.3">
      <c r="A96268" s="7">
        <v>291428</v>
      </c>
      <c r="B96268" s="7">
        <v>127326</v>
      </c>
      <c r="C96268" s="64">
        <v>44395.683035598704</v>
      </c>
      <c r="D96268" s="7">
        <v>347393</v>
      </c>
      <c r="E96268" s="64">
        <f>VLOOKUP('Просмотры (дано)'!B96268,'Подписчики (дано)'!A:C,3,0)</f>
        <v>44299.311729807698</v>
      </c>
      <c r="F96268" s="7">
        <f t="shared" si="1504"/>
        <v>16</v>
      </c>
    </row>
    <row r="96269" spans="1:6" x14ac:dyDescent="0.3">
      <c r="A96269" s="7">
        <v>291433</v>
      </c>
      <c r="B96269" s="7">
        <v>255634</v>
      </c>
      <c r="C96269" s="64">
        <v>44395.683035598704</v>
      </c>
      <c r="D96269" s="7">
        <v>396575</v>
      </c>
      <c r="E96269" s="64">
        <f>VLOOKUP('Просмотры (дано)'!B96269,'Подписчики (дано)'!A:C,3,0)</f>
        <v>44318.12238158832</v>
      </c>
      <c r="F96269" s="7">
        <f t="shared" si="1504"/>
        <v>16</v>
      </c>
    </row>
    <row r="96270" spans="1:6" x14ac:dyDescent="0.3">
      <c r="A96270" s="7">
        <v>291435</v>
      </c>
      <c r="B96270" s="7">
        <v>294843</v>
      </c>
      <c r="C96270" s="64">
        <v>44395.683844660191</v>
      </c>
      <c r="D96270" s="7">
        <v>5151</v>
      </c>
      <c r="E96270" s="64">
        <f>VLOOKUP('Просмотры (дано)'!B96270,'Подписчики (дано)'!A:C,3,0)</f>
        <v>44379.95756524217</v>
      </c>
      <c r="F96270" s="7">
        <f t="shared" si="1504"/>
        <v>16</v>
      </c>
    </row>
    <row r="96271" spans="1:6" x14ac:dyDescent="0.3">
      <c r="A96271" s="7">
        <v>291436</v>
      </c>
      <c r="B96271" s="7">
        <v>335093</v>
      </c>
      <c r="C96271" s="64">
        <v>44395.684249190941</v>
      </c>
      <c r="D96271" s="7">
        <v>154374</v>
      </c>
      <c r="E96271" s="64">
        <f>VLOOKUP('Просмотры (дано)'!B96271,'Подписчики (дано)'!A:C,3,0)</f>
        <v>44317.068705519945</v>
      </c>
      <c r="F96271" s="7">
        <f t="shared" si="1504"/>
        <v>16</v>
      </c>
    </row>
    <row r="96272" spans="1:6" x14ac:dyDescent="0.3">
      <c r="A96272" s="7">
        <v>291440</v>
      </c>
      <c r="B96272" s="7">
        <v>34645</v>
      </c>
      <c r="C96272" s="64">
        <v>44395.685058252428</v>
      </c>
      <c r="D96272" s="7">
        <v>188971</v>
      </c>
      <c r="E96272" s="64">
        <f>VLOOKUP('Просмотры (дано)'!B96272,'Подписчики (дано)'!A:C,3,0)</f>
        <v>44357.482856410257</v>
      </c>
      <c r="F96272" s="7">
        <f t="shared" si="1504"/>
        <v>16</v>
      </c>
    </row>
    <row r="96273" spans="1:6" x14ac:dyDescent="0.3">
      <c r="A96273" s="7">
        <v>291444</v>
      </c>
      <c r="B96273" s="7">
        <v>73621</v>
      </c>
      <c r="C96273" s="64">
        <v>44395.685058252428</v>
      </c>
      <c r="D96273" s="7">
        <v>347008</v>
      </c>
      <c r="E96273" s="64">
        <f>VLOOKUP('Просмотры (дано)'!B96273,'Подписчики (дано)'!A:C,3,0)</f>
        <v>44319.092985826217</v>
      </c>
      <c r="F96273" s="7">
        <f t="shared" si="1504"/>
        <v>16</v>
      </c>
    </row>
    <row r="96274" spans="1:6" x14ac:dyDescent="0.3">
      <c r="A96274" s="7">
        <v>291447</v>
      </c>
      <c r="B96274" s="7">
        <v>139678</v>
      </c>
      <c r="C96274" s="64">
        <v>44395.685058252428</v>
      </c>
      <c r="D96274" s="7">
        <v>230507</v>
      </c>
      <c r="E96274" s="64">
        <f>VLOOKUP('Просмотры (дано)'!B96274,'Подписчики (дано)'!A:C,3,0)</f>
        <v>44326.858266773503</v>
      </c>
      <c r="F96274" s="7">
        <f t="shared" si="1504"/>
        <v>16</v>
      </c>
    </row>
    <row r="96275" spans="1:6" x14ac:dyDescent="0.3">
      <c r="A96275" s="7">
        <v>291451</v>
      </c>
      <c r="B96275" s="7">
        <v>173123</v>
      </c>
      <c r="C96275" s="64">
        <v>44395.685262611776</v>
      </c>
      <c r="D96275" s="7">
        <v>82901</v>
      </c>
      <c r="E96275" s="64">
        <f>VLOOKUP('Просмотры (дано)'!B96275,'Подписчики (дано)'!A:C,3,0)</f>
        <v>44372.058523717948</v>
      </c>
      <c r="F96275" s="7">
        <f t="shared" si="1504"/>
        <v>16</v>
      </c>
    </row>
    <row r="96276" spans="1:6" x14ac:dyDescent="0.3">
      <c r="A96276" s="7">
        <v>291455</v>
      </c>
      <c r="B96276" s="7">
        <v>34810</v>
      </c>
      <c r="C96276" s="64">
        <v>44395.685333333335</v>
      </c>
      <c r="D96276" s="7">
        <v>351192</v>
      </c>
      <c r="E96276" s="64">
        <f>VLOOKUP('Просмотры (дано)'!B96276,'Подписчики (дано)'!A:C,3,0)</f>
        <v>44345.641406481482</v>
      </c>
      <c r="F96276" s="7">
        <f t="shared" si="1504"/>
        <v>16</v>
      </c>
    </row>
    <row r="96277" spans="1:6" x14ac:dyDescent="0.3">
      <c r="A96277" s="7">
        <v>291460</v>
      </c>
      <c r="B96277" s="7">
        <v>179733</v>
      </c>
      <c r="C96277" s="64">
        <v>44395.686391796626</v>
      </c>
      <c r="D96277" s="7">
        <v>184941</v>
      </c>
      <c r="E96277" s="64">
        <f>VLOOKUP('Просмотры (дано)'!B96277,'Подписчики (дано)'!A:C,3,0)</f>
        <v>44306.767831873221</v>
      </c>
      <c r="F96277" s="7">
        <f t="shared" si="1504"/>
        <v>16</v>
      </c>
    </row>
    <row r="96278" spans="1:6" x14ac:dyDescent="0.3">
      <c r="A96278" s="7">
        <v>291461</v>
      </c>
      <c r="B96278" s="7">
        <v>90202</v>
      </c>
      <c r="C96278" s="64">
        <v>44395.687485436894</v>
      </c>
      <c r="D96278" s="7">
        <v>5151</v>
      </c>
      <c r="E96278" s="64">
        <f>VLOOKUP('Просмотры (дано)'!B96278,'Подписчики (дано)'!A:C,3,0)</f>
        <v>44374.189832158125</v>
      </c>
      <c r="F96278" s="7">
        <f t="shared" si="1504"/>
        <v>16</v>
      </c>
    </row>
    <row r="96279" spans="1:6" x14ac:dyDescent="0.3">
      <c r="A96279" s="7">
        <v>291465</v>
      </c>
      <c r="B96279" s="7">
        <v>138834</v>
      </c>
      <c r="C96279" s="64">
        <v>44395.687889967638</v>
      </c>
      <c r="D96279" s="7">
        <v>244574</v>
      </c>
      <c r="E96279" s="64">
        <f>VLOOKUP('Просмотры (дано)'!B96279,'Подписчики (дано)'!A:C,3,0)</f>
        <v>44375.189895085474</v>
      </c>
      <c r="F96279" s="7">
        <f t="shared" si="1504"/>
        <v>16</v>
      </c>
    </row>
    <row r="96280" spans="1:6" x14ac:dyDescent="0.3">
      <c r="A96280" s="7">
        <v>291469</v>
      </c>
      <c r="B96280" s="7">
        <v>168577</v>
      </c>
      <c r="C96280" s="64">
        <v>44395.687889967638</v>
      </c>
      <c r="D96280" s="7">
        <v>347008</v>
      </c>
      <c r="E96280" s="64">
        <f>VLOOKUP('Просмотры (дано)'!B96280,'Подписчики (дано)'!A:C,3,0)</f>
        <v>44314.844999715104</v>
      </c>
      <c r="F96280" s="7">
        <f t="shared" si="1504"/>
        <v>16</v>
      </c>
    </row>
    <row r="96281" spans="1:6" x14ac:dyDescent="0.3">
      <c r="A96281" s="7">
        <v>291472</v>
      </c>
      <c r="B96281" s="7">
        <v>181145</v>
      </c>
      <c r="C96281" s="64">
        <v>44395.687889967638</v>
      </c>
      <c r="D96281" s="7">
        <v>274147</v>
      </c>
      <c r="E96281" s="64">
        <f>VLOOKUP('Просмотры (дано)'!B96281,'Подписчики (дано)'!A:C,3,0)</f>
        <v>44388.601127955844</v>
      </c>
      <c r="F96281" s="7">
        <f t="shared" si="1504"/>
        <v>16</v>
      </c>
    </row>
    <row r="96282" spans="1:6" x14ac:dyDescent="0.3">
      <c r="A96282" s="7">
        <v>291474</v>
      </c>
      <c r="B96282" s="7">
        <v>227927</v>
      </c>
      <c r="C96282" s="64">
        <v>44395.688699029124</v>
      </c>
      <c r="D96282" s="7">
        <v>162482</v>
      </c>
      <c r="E96282" s="64">
        <f>VLOOKUP('Просмотры (дано)'!B96282,'Подписчики (дано)'!A:C,3,0)</f>
        <v>44310.815579095441</v>
      </c>
      <c r="F96282" s="7">
        <f t="shared" si="1504"/>
        <v>16</v>
      </c>
    </row>
    <row r="96283" spans="1:6" x14ac:dyDescent="0.3">
      <c r="A96283" s="7">
        <v>291475</v>
      </c>
      <c r="B96283" s="7">
        <v>52116</v>
      </c>
      <c r="C96283" s="64">
        <v>44395.689103559875</v>
      </c>
      <c r="D96283" s="7">
        <v>62068</v>
      </c>
      <c r="E96283" s="64">
        <f>VLOOKUP('Просмотры (дано)'!B96283,'Подписчики (дано)'!A:C,3,0)</f>
        <v>44344.866723326217</v>
      </c>
      <c r="F96283" s="7">
        <f t="shared" si="1504"/>
        <v>16</v>
      </c>
    </row>
    <row r="96284" spans="1:6" x14ac:dyDescent="0.3">
      <c r="A96284" s="7">
        <v>291477</v>
      </c>
      <c r="B96284" s="7">
        <v>109655</v>
      </c>
      <c r="C96284" s="64">
        <v>44395.689508090611</v>
      </c>
      <c r="D96284" s="7">
        <v>411922</v>
      </c>
      <c r="E96284" s="64">
        <f>VLOOKUP('Просмотры (дано)'!B96284,'Подписчики (дано)'!A:C,3,0)</f>
        <v>44375.423665242168</v>
      </c>
      <c r="F96284" s="7">
        <f t="shared" si="1504"/>
        <v>16</v>
      </c>
    </row>
    <row r="96285" spans="1:6" x14ac:dyDescent="0.3">
      <c r="A96285" s="7">
        <v>291481</v>
      </c>
      <c r="B96285" s="7">
        <v>182984</v>
      </c>
      <c r="C96285" s="64">
        <v>44395.689535203099</v>
      </c>
      <c r="D96285" s="7">
        <v>118549</v>
      </c>
      <c r="E96285" s="64">
        <f>VLOOKUP('Просмотры (дано)'!B96285,'Подписчики (дано)'!A:C,3,0)</f>
        <v>44344.022484829067</v>
      </c>
      <c r="F96285" s="7">
        <f t="shared" si="1504"/>
        <v>16</v>
      </c>
    </row>
    <row r="96286" spans="1:6" x14ac:dyDescent="0.3">
      <c r="A96286" s="7">
        <v>291483</v>
      </c>
      <c r="B96286" s="7">
        <v>289036</v>
      </c>
      <c r="C96286" s="64">
        <v>44395.689912621361</v>
      </c>
      <c r="D96286" s="7">
        <v>304722</v>
      </c>
      <c r="E96286" s="64">
        <f>VLOOKUP('Просмотры (дано)'!B96286,'Подписчики (дано)'!A:C,3,0)</f>
        <v>44306.87506891026</v>
      </c>
      <c r="F96286" s="7">
        <f t="shared" si="1504"/>
        <v>16</v>
      </c>
    </row>
    <row r="96287" spans="1:6" x14ac:dyDescent="0.3">
      <c r="A96287" s="7">
        <v>291486</v>
      </c>
      <c r="B96287" s="7">
        <v>292823</v>
      </c>
      <c r="C96287" s="64">
        <v>44395.689912621361</v>
      </c>
      <c r="D96287" s="7">
        <v>302612</v>
      </c>
      <c r="E96287" s="64">
        <f>VLOOKUP('Просмотры (дано)'!B96287,'Подписчики (дано)'!A:C,3,0)</f>
        <v>44343.804851780624</v>
      </c>
      <c r="F96287" s="7">
        <f t="shared" si="1504"/>
        <v>16</v>
      </c>
    </row>
    <row r="96288" spans="1:6" x14ac:dyDescent="0.3">
      <c r="A96288" s="7">
        <v>291489</v>
      </c>
      <c r="B96288" s="7">
        <v>167678</v>
      </c>
      <c r="C96288" s="64">
        <v>44395.690317152104</v>
      </c>
      <c r="D96288" s="7">
        <v>300479</v>
      </c>
      <c r="E96288" s="64">
        <f>VLOOKUP('Просмотры (дано)'!B96288,'Подписчики (дано)'!A:C,3,0)</f>
        <v>44329.535608226499</v>
      </c>
      <c r="F96288" s="7">
        <f t="shared" si="1504"/>
        <v>16</v>
      </c>
    </row>
    <row r="96289" spans="1:6" x14ac:dyDescent="0.3">
      <c r="A96289" s="7">
        <v>291491</v>
      </c>
      <c r="B96289" s="7">
        <v>258147</v>
      </c>
      <c r="C96289" s="64">
        <v>44395.690721682848</v>
      </c>
      <c r="D96289" s="7">
        <v>158978</v>
      </c>
      <c r="E96289" s="64">
        <f>VLOOKUP('Просмотры (дано)'!B96289,'Подписчики (дано)'!A:C,3,0)</f>
        <v>44375.195800569803</v>
      </c>
      <c r="F96289" s="7">
        <f t="shared" si="1504"/>
        <v>16</v>
      </c>
    </row>
    <row r="96290" spans="1:6" x14ac:dyDescent="0.3">
      <c r="A96290" s="7">
        <v>291494</v>
      </c>
      <c r="B96290" s="7">
        <v>285919</v>
      </c>
      <c r="C96290" s="64">
        <v>44395.691305276647</v>
      </c>
      <c r="D96290" s="7">
        <v>230507</v>
      </c>
      <c r="E96290" s="64">
        <f>VLOOKUP('Просмотры (дано)'!B96290,'Подписчики (дано)'!A:C,3,0)</f>
        <v>44374.826282336187</v>
      </c>
      <c r="F96290" s="7">
        <f t="shared" si="1504"/>
        <v>16</v>
      </c>
    </row>
    <row r="96291" spans="1:6" x14ac:dyDescent="0.3">
      <c r="A96291" s="7">
        <v>291498</v>
      </c>
      <c r="B96291" s="7">
        <v>290152</v>
      </c>
      <c r="C96291" s="64">
        <v>44395.691530744341</v>
      </c>
      <c r="D96291" s="7">
        <v>198326</v>
      </c>
      <c r="E96291" s="64">
        <f>VLOOKUP('Просмотры (дано)'!B96291,'Подписчики (дано)'!A:C,3,0)</f>
        <v>44289.490361396012</v>
      </c>
      <c r="F96291" s="7">
        <f t="shared" si="1504"/>
        <v>16</v>
      </c>
    </row>
    <row r="96292" spans="1:6" x14ac:dyDescent="0.3">
      <c r="A96292" s="7">
        <v>291500</v>
      </c>
      <c r="B96292" s="7">
        <v>27034</v>
      </c>
      <c r="C96292" s="64">
        <v>44395.692339805828</v>
      </c>
      <c r="D96292" s="7">
        <v>281236</v>
      </c>
      <c r="E96292" s="64">
        <f>VLOOKUP('Просмотры (дано)'!B96292,'Подписчики (дано)'!A:C,3,0)</f>
        <v>44376.146180270654</v>
      </c>
      <c r="F96292" s="7">
        <f t="shared" si="1504"/>
        <v>16</v>
      </c>
    </row>
    <row r="96293" spans="1:6" x14ac:dyDescent="0.3">
      <c r="A96293" s="7">
        <v>291505</v>
      </c>
      <c r="B96293" s="7">
        <v>197564</v>
      </c>
      <c r="C96293" s="64">
        <v>44395.692744336571</v>
      </c>
      <c r="D96293" s="7">
        <v>21760</v>
      </c>
      <c r="E96293" s="64">
        <f>VLOOKUP('Просмотры (дано)'!B96293,'Подписчики (дано)'!A:C,3,0)</f>
        <v>44313.468653846154</v>
      </c>
      <c r="F96293" s="7">
        <f t="shared" si="1504"/>
        <v>16</v>
      </c>
    </row>
    <row r="96294" spans="1:6" x14ac:dyDescent="0.3">
      <c r="A96294" s="7">
        <v>291506</v>
      </c>
      <c r="B96294" s="7">
        <v>198010</v>
      </c>
      <c r="C96294" s="64">
        <v>44395.693148867314</v>
      </c>
      <c r="D96294" s="7">
        <v>81226</v>
      </c>
      <c r="E96294" s="64">
        <f>VLOOKUP('Просмотры (дано)'!B96294,'Подписчики (дано)'!A:C,3,0)</f>
        <v>44324.818894444441</v>
      </c>
      <c r="F96294" s="7">
        <f t="shared" si="1504"/>
        <v>16</v>
      </c>
    </row>
    <row r="96295" spans="1:6" x14ac:dyDescent="0.3">
      <c r="A96295" s="7">
        <v>291511</v>
      </c>
      <c r="B96295" s="7">
        <v>15556</v>
      </c>
      <c r="C96295" s="64">
        <v>44395.693227942749</v>
      </c>
      <c r="D96295" s="7">
        <v>36375</v>
      </c>
      <c r="E96295" s="64">
        <f>VLOOKUP('Просмотры (дано)'!B96295,'Подписчики (дано)'!A:C,3,0)</f>
        <v>44312.514982799141</v>
      </c>
      <c r="F96295" s="7">
        <f t="shared" si="1504"/>
        <v>16</v>
      </c>
    </row>
    <row r="96296" spans="1:6" x14ac:dyDescent="0.3">
      <c r="A96296" s="7">
        <v>291513</v>
      </c>
      <c r="B96296" s="7">
        <v>141522</v>
      </c>
      <c r="C96296" s="64">
        <v>44395.693553398058</v>
      </c>
      <c r="D96296" s="7">
        <v>251678</v>
      </c>
      <c r="E96296" s="64">
        <f>VLOOKUP('Просмотры (дано)'!B96296,'Подписчики (дано)'!A:C,3,0)</f>
        <v>44372.992079059826</v>
      </c>
      <c r="F96296" s="7">
        <f t="shared" si="1504"/>
        <v>16</v>
      </c>
    </row>
    <row r="96297" spans="1:6" x14ac:dyDescent="0.3">
      <c r="A96297" s="7">
        <v>291517</v>
      </c>
      <c r="B96297" s="7">
        <v>200780</v>
      </c>
      <c r="C96297" s="64">
        <v>44395.694766990295</v>
      </c>
      <c r="D96297" s="7">
        <v>242428</v>
      </c>
      <c r="E96297" s="64">
        <f>VLOOKUP('Просмотры (дано)'!B96297,'Подписчики (дано)'!A:C,3,0)</f>
        <v>44295.009297186611</v>
      </c>
      <c r="F96297" s="7">
        <f t="shared" si="1504"/>
        <v>16</v>
      </c>
    </row>
    <row r="96298" spans="1:6" x14ac:dyDescent="0.3">
      <c r="A96298" s="7">
        <v>291518</v>
      </c>
      <c r="B96298" s="7">
        <v>296665</v>
      </c>
      <c r="C96298" s="64">
        <v>44395.695028534807</v>
      </c>
      <c r="D96298" s="7">
        <v>439981</v>
      </c>
      <c r="E96298" s="64">
        <f>VLOOKUP('Просмотры (дано)'!B96298,'Подписчики (дано)'!A:C,3,0)</f>
        <v>44350.40515345442</v>
      </c>
      <c r="F96298" s="7">
        <f t="shared" si="1504"/>
        <v>16</v>
      </c>
    </row>
    <row r="96299" spans="1:6" x14ac:dyDescent="0.3">
      <c r="A96299" s="7">
        <v>291523</v>
      </c>
      <c r="B96299" s="7">
        <v>193015</v>
      </c>
      <c r="C96299" s="64">
        <v>44395.696385113268</v>
      </c>
      <c r="D96299" s="7">
        <v>330333</v>
      </c>
      <c r="E96299" s="64">
        <f>VLOOKUP('Просмотры (дано)'!B96299,'Подписчики (дано)'!A:C,3,0)</f>
        <v>44317.971460185188</v>
      </c>
      <c r="F96299" s="7">
        <f t="shared" si="1504"/>
        <v>16</v>
      </c>
    </row>
    <row r="96300" spans="1:6" x14ac:dyDescent="0.3">
      <c r="A96300" s="7">
        <v>291525</v>
      </c>
      <c r="B96300" s="7">
        <v>219220</v>
      </c>
      <c r="C96300" s="64">
        <v>44395.696385113268</v>
      </c>
      <c r="D96300" s="7">
        <v>351192</v>
      </c>
      <c r="E96300" s="64">
        <f>VLOOKUP('Просмотры (дано)'!B96300,'Подписчики (дано)'!A:C,3,0)</f>
        <v>44389.41256748575</v>
      </c>
      <c r="F96300" s="7">
        <f t="shared" si="1504"/>
        <v>16</v>
      </c>
    </row>
    <row r="96301" spans="1:6" x14ac:dyDescent="0.3">
      <c r="A96301" s="7">
        <v>291529</v>
      </c>
      <c r="B96301" s="7">
        <v>223149</v>
      </c>
      <c r="C96301" s="64">
        <v>44395.696385113268</v>
      </c>
      <c r="D96301" s="7">
        <v>154256</v>
      </c>
      <c r="E96301" s="64">
        <f>VLOOKUP('Просмотры (дано)'!B96301,'Подписчики (дано)'!A:C,3,0)</f>
        <v>44391.82983511396</v>
      </c>
      <c r="F96301" s="7">
        <f t="shared" si="1504"/>
        <v>16</v>
      </c>
    </row>
    <row r="96302" spans="1:6" x14ac:dyDescent="0.3">
      <c r="A96302" s="7">
        <v>291530</v>
      </c>
      <c r="B96302" s="7">
        <v>114563</v>
      </c>
      <c r="C96302" s="64">
        <v>44395.696615497298</v>
      </c>
      <c r="D96302" s="7">
        <v>307391</v>
      </c>
      <c r="E96302" s="64">
        <f>VLOOKUP('Просмотры (дано)'!B96302,'Подписчики (дано)'!A:C,3,0)</f>
        <v>44370.955391809119</v>
      </c>
      <c r="F96302" s="7">
        <f t="shared" si="1504"/>
        <v>16</v>
      </c>
    </row>
    <row r="96303" spans="1:6" x14ac:dyDescent="0.3">
      <c r="A96303" s="7">
        <v>291533</v>
      </c>
      <c r="B96303" s="7">
        <v>87744</v>
      </c>
      <c r="C96303" s="64">
        <v>44395.697598705505</v>
      </c>
      <c r="D96303" s="7">
        <v>154228</v>
      </c>
      <c r="E96303" s="64">
        <f>VLOOKUP('Просмотры (дано)'!B96303,'Подписчики (дано)'!A:C,3,0)</f>
        <v>44376.852180484326</v>
      </c>
      <c r="F96303" s="7">
        <f t="shared" si="1504"/>
        <v>16</v>
      </c>
    </row>
    <row r="96304" spans="1:6" x14ac:dyDescent="0.3">
      <c r="A96304" s="7">
        <v>291538</v>
      </c>
      <c r="B96304" s="7">
        <v>19940</v>
      </c>
      <c r="C96304" s="64">
        <v>44395.698003236248</v>
      </c>
      <c r="D96304" s="7">
        <v>401297</v>
      </c>
      <c r="E96304" s="64">
        <f>VLOOKUP('Просмотры (дано)'!B96304,'Подписчики (дано)'!A:C,3,0)</f>
        <v>44374.686239565533</v>
      </c>
      <c r="F96304" s="7">
        <f t="shared" si="1504"/>
        <v>16</v>
      </c>
    </row>
    <row r="96305" spans="1:6" x14ac:dyDescent="0.3">
      <c r="A96305" s="7">
        <v>291541</v>
      </c>
      <c r="B96305" s="7">
        <v>118736</v>
      </c>
      <c r="C96305" s="64">
        <v>44395.698003236248</v>
      </c>
      <c r="D96305" s="7">
        <v>153893</v>
      </c>
      <c r="E96305" s="64">
        <f>VLOOKUP('Просмотры (дано)'!B96305,'Подписчики (дано)'!A:C,3,0)</f>
        <v>44374.514872115382</v>
      </c>
      <c r="F96305" s="7">
        <f t="shared" si="1504"/>
        <v>16</v>
      </c>
    </row>
    <row r="96306" spans="1:6" x14ac:dyDescent="0.3">
      <c r="A96306" s="7">
        <v>291545</v>
      </c>
      <c r="B96306" s="7">
        <v>210532</v>
      </c>
      <c r="C96306" s="64">
        <v>44395.698407766991</v>
      </c>
      <c r="D96306" s="7">
        <v>135377</v>
      </c>
      <c r="E96306" s="64">
        <f>VLOOKUP('Просмотры (дано)'!B96306,'Подписчики (дано)'!A:C,3,0)</f>
        <v>44373.879418198005</v>
      </c>
      <c r="F96306" s="7">
        <f t="shared" si="1504"/>
        <v>16</v>
      </c>
    </row>
    <row r="96307" spans="1:6" x14ac:dyDescent="0.3">
      <c r="A96307" s="7">
        <v>291549</v>
      </c>
      <c r="B96307" s="7">
        <v>326958</v>
      </c>
      <c r="C96307" s="64">
        <v>44395.698666666663</v>
      </c>
      <c r="D96307" s="7">
        <v>473327</v>
      </c>
      <c r="E96307" s="64">
        <f>VLOOKUP('Просмотры (дано)'!B96307,'Подписчики (дано)'!A:C,3,0)</f>
        <v>44344.841252492879</v>
      </c>
      <c r="F96307" s="7">
        <f t="shared" si="1504"/>
        <v>16</v>
      </c>
    </row>
    <row r="96308" spans="1:6" x14ac:dyDescent="0.3">
      <c r="A96308" s="7">
        <v>291551</v>
      </c>
      <c r="B96308" s="7">
        <v>278971</v>
      </c>
      <c r="C96308" s="64">
        <v>44395.699621359221</v>
      </c>
      <c r="D96308" s="7">
        <v>347393</v>
      </c>
      <c r="E96308" s="64">
        <f>VLOOKUP('Просмотры (дано)'!B96308,'Подписчики (дано)'!A:C,3,0)</f>
        <v>44311.321813069801</v>
      </c>
      <c r="F96308" s="7">
        <f t="shared" si="1504"/>
        <v>16</v>
      </c>
    </row>
    <row r="96309" spans="1:6" x14ac:dyDescent="0.3">
      <c r="A96309" s="7">
        <v>291554</v>
      </c>
      <c r="B96309" s="7">
        <v>15226</v>
      </c>
      <c r="C96309" s="64">
        <v>44395.699621359228</v>
      </c>
      <c r="D96309" s="7">
        <v>141622</v>
      </c>
      <c r="E96309" s="64">
        <f>VLOOKUP('Просмотры (дано)'!B96309,'Подписчики (дано)'!A:C,3,0)</f>
        <v>44306.959483262108</v>
      </c>
      <c r="F96309" s="7">
        <f t="shared" si="1504"/>
        <v>16</v>
      </c>
    </row>
    <row r="96310" spans="1:6" x14ac:dyDescent="0.3">
      <c r="A96310" s="7">
        <v>291559</v>
      </c>
      <c r="B96310" s="7">
        <v>221594</v>
      </c>
      <c r="C96310" s="64">
        <v>44395.701239482201</v>
      </c>
      <c r="D96310" s="7">
        <v>289295</v>
      </c>
      <c r="E96310" s="64">
        <f>VLOOKUP('Просмотры (дано)'!B96310,'Подписчики (дано)'!A:C,3,0)</f>
        <v>44301.223333903137</v>
      </c>
      <c r="F96310" s="7">
        <f t="shared" si="1504"/>
        <v>16</v>
      </c>
    </row>
    <row r="96311" spans="1:6" x14ac:dyDescent="0.3">
      <c r="A96311" s="7">
        <v>291563</v>
      </c>
      <c r="B96311" s="7">
        <v>307359</v>
      </c>
      <c r="C96311" s="64">
        <v>44395.701644012945</v>
      </c>
      <c r="D96311" s="7">
        <v>236731</v>
      </c>
      <c r="E96311" s="64">
        <f>VLOOKUP('Просмотры (дано)'!B96311,'Подписчики (дано)'!A:C,3,0)</f>
        <v>44375.576189494299</v>
      </c>
      <c r="F96311" s="7">
        <f t="shared" si="1504"/>
        <v>16</v>
      </c>
    </row>
    <row r="96312" spans="1:6" x14ac:dyDescent="0.3">
      <c r="A96312" s="7">
        <v>291564</v>
      </c>
      <c r="B96312" s="7">
        <v>239214</v>
      </c>
      <c r="C96312" s="64">
        <v>44395.702453074431</v>
      </c>
      <c r="D96312" s="7">
        <v>330333</v>
      </c>
      <c r="E96312" s="64">
        <f>VLOOKUP('Просмотры (дано)'!B96312,'Подписчики (дано)'!A:C,3,0)</f>
        <v>44285.029690669515</v>
      </c>
      <c r="F96312" s="7">
        <f t="shared" si="1504"/>
        <v>16</v>
      </c>
    </row>
    <row r="96313" spans="1:6" x14ac:dyDescent="0.3">
      <c r="A96313" s="7">
        <v>291565</v>
      </c>
      <c r="B96313" s="7">
        <v>201034</v>
      </c>
      <c r="C96313" s="64">
        <v>44395.702453074438</v>
      </c>
      <c r="D96313" s="7">
        <v>151749</v>
      </c>
      <c r="E96313" s="64">
        <f>VLOOKUP('Просмотры (дано)'!B96313,'Подписчики (дано)'!A:C,3,0)</f>
        <v>44346.131790954416</v>
      </c>
      <c r="F96313" s="7">
        <f t="shared" si="1504"/>
        <v>16</v>
      </c>
    </row>
    <row r="96314" spans="1:6" x14ac:dyDescent="0.3">
      <c r="A96314" s="7">
        <v>291568</v>
      </c>
      <c r="B96314" s="7">
        <v>258966</v>
      </c>
      <c r="C96314" s="64">
        <v>44395.702627643666</v>
      </c>
      <c r="D96314" s="7">
        <v>301748</v>
      </c>
      <c r="E96314" s="64">
        <f>VLOOKUP('Просмотры (дано)'!B96314,'Подписчики (дано)'!A:C,3,0)</f>
        <v>44350.809259650996</v>
      </c>
      <c r="F96314" s="7">
        <f t="shared" si="1504"/>
        <v>16</v>
      </c>
    </row>
    <row r="96315" spans="1:6" x14ac:dyDescent="0.3">
      <c r="A96315" s="7">
        <v>291573</v>
      </c>
      <c r="B96315" s="7">
        <v>202618</v>
      </c>
      <c r="C96315" s="64">
        <v>44395.702719199195</v>
      </c>
      <c r="D96315" s="7">
        <v>182191</v>
      </c>
      <c r="E96315" s="64">
        <f>VLOOKUP('Просмотры (дано)'!B96315,'Подписчики (дано)'!A:C,3,0)</f>
        <v>44394.276004522791</v>
      </c>
      <c r="F96315" s="7">
        <f t="shared" si="1504"/>
        <v>16</v>
      </c>
    </row>
    <row r="96316" spans="1:6" x14ac:dyDescent="0.3">
      <c r="A96316" s="7">
        <v>291576</v>
      </c>
      <c r="B96316" s="7">
        <v>83826</v>
      </c>
      <c r="C96316" s="64">
        <v>44395.702857605182</v>
      </c>
      <c r="D96316" s="7">
        <v>347393</v>
      </c>
      <c r="E96316" s="64">
        <f>VLOOKUP('Просмотры (дано)'!B96316,'Подписчики (дано)'!A:C,3,0)</f>
        <v>44374.818756410255</v>
      </c>
      <c r="F96316" s="7">
        <f t="shared" si="1504"/>
        <v>16</v>
      </c>
    </row>
    <row r="96317" spans="1:6" x14ac:dyDescent="0.3">
      <c r="A96317" s="7">
        <v>291581</v>
      </c>
      <c r="B96317" s="7">
        <v>127588</v>
      </c>
      <c r="C96317" s="64">
        <v>44395.703262135918</v>
      </c>
      <c r="D96317" s="7">
        <v>250679</v>
      </c>
      <c r="E96317" s="64">
        <f>VLOOKUP('Просмотры (дано)'!B96317,'Подписчики (дано)'!A:C,3,0)</f>
        <v>44370.565731089744</v>
      </c>
      <c r="F96317" s="7">
        <f t="shared" si="1504"/>
        <v>16</v>
      </c>
    </row>
    <row r="96318" spans="1:6" x14ac:dyDescent="0.3">
      <c r="A96318" s="7">
        <v>291584</v>
      </c>
      <c r="B96318" s="7">
        <v>168576</v>
      </c>
      <c r="C96318" s="64">
        <v>44395.704855494856</v>
      </c>
      <c r="D96318" s="7">
        <v>202914</v>
      </c>
      <c r="E96318" s="64">
        <f>VLOOKUP('Просмотры (дано)'!B96318,'Подписчики (дано)'!A:C,3,0)</f>
        <v>44345.33682126068</v>
      </c>
      <c r="F96318" s="7">
        <f t="shared" si="1504"/>
        <v>16</v>
      </c>
    </row>
    <row r="96319" spans="1:6" x14ac:dyDescent="0.3">
      <c r="A96319" s="7">
        <v>291588</v>
      </c>
      <c r="B96319" s="7">
        <v>68889</v>
      </c>
      <c r="C96319" s="64">
        <v>44395.705282753988</v>
      </c>
      <c r="D96319" s="7">
        <v>177624</v>
      </c>
      <c r="E96319" s="64">
        <f>VLOOKUP('Просмотры (дано)'!B96319,'Подписчики (дано)'!A:C,3,0)</f>
        <v>44315.820287428774</v>
      </c>
      <c r="F96319" s="7">
        <f t="shared" si="1504"/>
        <v>16</v>
      </c>
    </row>
    <row r="96320" spans="1:6" x14ac:dyDescent="0.3">
      <c r="A96320" s="7">
        <v>291593</v>
      </c>
      <c r="B96320" s="7">
        <v>206473</v>
      </c>
      <c r="C96320" s="64">
        <v>44395.705689320392</v>
      </c>
      <c r="D96320" s="7">
        <v>230507</v>
      </c>
      <c r="E96320" s="64">
        <f>VLOOKUP('Просмотры (дано)'!B96320,'Подписчики (дано)'!A:C,3,0)</f>
        <v>44341.494458012821</v>
      </c>
      <c r="F96320" s="7">
        <f t="shared" si="1504"/>
        <v>16</v>
      </c>
    </row>
    <row r="96321" spans="1:6" x14ac:dyDescent="0.3">
      <c r="A96321" s="7">
        <v>291598</v>
      </c>
      <c r="B96321" s="7">
        <v>264427</v>
      </c>
      <c r="C96321" s="64">
        <v>44395.705689320392</v>
      </c>
      <c r="D96321" s="7">
        <v>225555</v>
      </c>
      <c r="E96321" s="64">
        <f>VLOOKUP('Просмотры (дано)'!B96321,'Подписчики (дано)'!A:C,3,0)</f>
        <v>44285.99939654558</v>
      </c>
      <c r="F96321" s="7">
        <f t="shared" si="1504"/>
        <v>16</v>
      </c>
    </row>
    <row r="96322" spans="1:6" x14ac:dyDescent="0.3">
      <c r="A96322" s="7">
        <v>291603</v>
      </c>
      <c r="B96322" s="7">
        <v>73907</v>
      </c>
      <c r="C96322" s="64">
        <v>44395.706093851135</v>
      </c>
      <c r="D96322" s="7">
        <v>250679</v>
      </c>
      <c r="E96322" s="64">
        <f>VLOOKUP('Просмотры (дано)'!B96322,'Подписчики (дано)'!A:C,3,0)</f>
        <v>44375.564115420231</v>
      </c>
      <c r="F96322" s="7">
        <f t="shared" si="1504"/>
        <v>16</v>
      </c>
    </row>
    <row r="96323" spans="1:6" x14ac:dyDescent="0.3">
      <c r="A96323" s="7">
        <v>291607</v>
      </c>
      <c r="B96323" s="7">
        <v>108305</v>
      </c>
      <c r="C96323" s="64">
        <v>44395.706093851135</v>
      </c>
      <c r="D96323" s="7">
        <v>249721</v>
      </c>
      <c r="E96323" s="64">
        <f>VLOOKUP('Просмотры (дано)'!B96323,'Подписчики (дано)'!A:C,3,0)</f>
        <v>44381.787234188036</v>
      </c>
      <c r="F96323" s="7">
        <f t="shared" ref="F96323:F96386" si="1505">HOUR(C96323)</f>
        <v>16</v>
      </c>
    </row>
    <row r="96324" spans="1:6" x14ac:dyDescent="0.3">
      <c r="A96324" s="7">
        <v>291612</v>
      </c>
      <c r="B96324" s="7">
        <v>208264</v>
      </c>
      <c r="C96324" s="64">
        <v>44395.706093851135</v>
      </c>
      <c r="D96324" s="7">
        <v>413163</v>
      </c>
      <c r="E96324" s="64">
        <f>VLOOKUP('Просмотры (дано)'!B96324,'Подписчики (дано)'!A:C,3,0)</f>
        <v>44349.065564102573</v>
      </c>
      <c r="F96324" s="7">
        <f t="shared" si="1505"/>
        <v>16</v>
      </c>
    </row>
    <row r="96325" spans="1:6" x14ac:dyDescent="0.3">
      <c r="A96325" s="7">
        <v>291617</v>
      </c>
      <c r="B96325" s="7">
        <v>218814</v>
      </c>
      <c r="C96325" s="64">
        <v>44395.706534012876</v>
      </c>
      <c r="D96325" s="7">
        <v>324893</v>
      </c>
      <c r="E96325" s="64">
        <f>VLOOKUP('Просмотры (дано)'!B96325,'Подписчики (дано)'!A:C,3,0)</f>
        <v>44376.104253668091</v>
      </c>
      <c r="F96325" s="7">
        <f t="shared" si="1505"/>
        <v>16</v>
      </c>
    </row>
    <row r="96326" spans="1:6" x14ac:dyDescent="0.3">
      <c r="A96326" s="7">
        <v>291622</v>
      </c>
      <c r="B96326" s="7">
        <v>207278</v>
      </c>
      <c r="C96326" s="64">
        <v>44395.707307443365</v>
      </c>
      <c r="D96326" s="7">
        <v>198326</v>
      </c>
      <c r="E96326" s="64">
        <f>VLOOKUP('Просмотры (дано)'!B96326,'Подписчики (дано)'!A:C,3,0)</f>
        <v>44375.623263497153</v>
      </c>
      <c r="F96326" s="7">
        <f t="shared" si="1505"/>
        <v>16</v>
      </c>
    </row>
    <row r="96327" spans="1:6" x14ac:dyDescent="0.3">
      <c r="A96327" s="7">
        <v>291627</v>
      </c>
      <c r="B96327" s="7">
        <v>267500</v>
      </c>
      <c r="C96327" s="64">
        <v>44395.707307443365</v>
      </c>
      <c r="D96327" s="7">
        <v>250679</v>
      </c>
      <c r="E96327" s="64">
        <f>VLOOKUP('Просмотры (дано)'!B96327,'Подписчики (дано)'!A:C,3,0)</f>
        <v>44347.488006695159</v>
      </c>
      <c r="F96327" s="7">
        <f t="shared" si="1505"/>
        <v>16</v>
      </c>
    </row>
    <row r="96328" spans="1:6" x14ac:dyDescent="0.3">
      <c r="A96328" s="7">
        <v>291632</v>
      </c>
      <c r="B96328" s="7">
        <v>56203</v>
      </c>
      <c r="C96328" s="64">
        <v>44395.707711974115</v>
      </c>
      <c r="D96328" s="7">
        <v>330333</v>
      </c>
      <c r="E96328" s="64">
        <f>VLOOKUP('Просмотры (дано)'!B96328,'Подписчики (дано)'!A:C,3,0)</f>
        <v>44344.899036039889</v>
      </c>
      <c r="F96328" s="7">
        <f t="shared" si="1505"/>
        <v>16</v>
      </c>
    </row>
    <row r="96329" spans="1:6" x14ac:dyDescent="0.3">
      <c r="A96329" s="7">
        <v>291637</v>
      </c>
      <c r="B96329" s="7">
        <v>58684</v>
      </c>
      <c r="C96329" s="64">
        <v>44395.70836512345</v>
      </c>
      <c r="D96329" s="7">
        <v>347393</v>
      </c>
      <c r="E96329" s="64">
        <f>VLOOKUP('Просмотры (дано)'!B96329,'Подписчики (дано)'!A:C,3,0)</f>
        <v>44347.860361538464</v>
      </c>
      <c r="F96329" s="7">
        <f t="shared" si="1505"/>
        <v>17</v>
      </c>
    </row>
    <row r="96330" spans="1:6" x14ac:dyDescent="0.3">
      <c r="A96330" s="7">
        <v>291642</v>
      </c>
      <c r="B96330" s="7">
        <v>261004</v>
      </c>
      <c r="C96330" s="64">
        <v>44395.708925566345</v>
      </c>
      <c r="D96330" s="7">
        <v>128523</v>
      </c>
      <c r="E96330" s="64">
        <f>VLOOKUP('Просмотры (дано)'!B96330,'Подписчики (дано)'!A:C,3,0)</f>
        <v>44370.317391488599</v>
      </c>
      <c r="F96330" s="7">
        <f t="shared" si="1505"/>
        <v>17</v>
      </c>
    </row>
    <row r="96331" spans="1:6" x14ac:dyDescent="0.3">
      <c r="A96331" s="7">
        <v>291647</v>
      </c>
      <c r="B96331" s="7">
        <v>179137</v>
      </c>
      <c r="C96331" s="64">
        <v>44395.709330097088</v>
      </c>
      <c r="D96331" s="7">
        <v>143150</v>
      </c>
      <c r="E96331" s="64">
        <f>VLOOKUP('Просмотры (дано)'!B96331,'Подписчики (дано)'!A:C,3,0)</f>
        <v>44346.881985185188</v>
      </c>
      <c r="F96331" s="7">
        <f t="shared" si="1505"/>
        <v>17</v>
      </c>
    </row>
    <row r="96332" spans="1:6" x14ac:dyDescent="0.3">
      <c r="A96332" s="7">
        <v>291652</v>
      </c>
      <c r="B96332" s="7">
        <v>333565</v>
      </c>
      <c r="C96332" s="64">
        <v>44395.709330097088</v>
      </c>
      <c r="D96332" s="7">
        <v>258219</v>
      </c>
      <c r="E96332" s="64">
        <f>VLOOKUP('Просмотры (дано)'!B96332,'Подписчики (дано)'!A:C,3,0)</f>
        <v>44376.914510149574</v>
      </c>
      <c r="F96332" s="7">
        <f t="shared" si="1505"/>
        <v>17</v>
      </c>
    </row>
    <row r="96333" spans="1:6" x14ac:dyDescent="0.3">
      <c r="A96333" s="7">
        <v>291655</v>
      </c>
      <c r="B96333" s="7">
        <v>39748</v>
      </c>
      <c r="C96333" s="64">
        <v>44395.709734627831</v>
      </c>
      <c r="D96333" s="7">
        <v>349014</v>
      </c>
      <c r="E96333" s="64">
        <f>VLOOKUP('Просмотры (дано)'!B96333,'Подписчики (дано)'!A:C,3,0)</f>
        <v>44394.310518411679</v>
      </c>
      <c r="F96333" s="7">
        <f t="shared" si="1505"/>
        <v>17</v>
      </c>
    </row>
    <row r="96334" spans="1:6" x14ac:dyDescent="0.3">
      <c r="A96334" s="7">
        <v>291657</v>
      </c>
      <c r="B96334" s="7">
        <v>177327</v>
      </c>
      <c r="C96334" s="64">
        <v>44395.710948220069</v>
      </c>
      <c r="D96334" s="7">
        <v>217504</v>
      </c>
      <c r="E96334" s="64">
        <f>VLOOKUP('Просмотры (дано)'!B96334,'Подписчики (дано)'!A:C,3,0)</f>
        <v>44374.845315455845</v>
      </c>
      <c r="F96334" s="7">
        <f t="shared" si="1505"/>
        <v>17</v>
      </c>
    </row>
    <row r="96335" spans="1:6" x14ac:dyDescent="0.3">
      <c r="A96335" s="7">
        <v>291660</v>
      </c>
      <c r="B96335" s="7">
        <v>63227</v>
      </c>
      <c r="C96335" s="64">
        <v>44395.711352750805</v>
      </c>
      <c r="D96335" s="7">
        <v>212452</v>
      </c>
      <c r="E96335" s="64">
        <f>VLOOKUP('Просмотры (дано)'!B96335,'Подписчики (дано)'!A:C,3,0)</f>
        <v>44372.747077243592</v>
      </c>
      <c r="F96335" s="7">
        <f t="shared" si="1505"/>
        <v>17</v>
      </c>
    </row>
    <row r="96336" spans="1:6" x14ac:dyDescent="0.3">
      <c r="A96336" s="7">
        <v>291662</v>
      </c>
      <c r="B96336" s="7">
        <v>290305</v>
      </c>
      <c r="C96336" s="64">
        <v>44395.712027344583</v>
      </c>
      <c r="D96336" s="7">
        <v>397390</v>
      </c>
      <c r="E96336" s="64">
        <f>VLOOKUP('Просмотры (дано)'!B96336,'Подписчики (дано)'!A:C,3,0)</f>
        <v>44341.365031908834</v>
      </c>
      <c r="F96336" s="7">
        <f t="shared" si="1505"/>
        <v>17</v>
      </c>
    </row>
    <row r="96337" spans="1:6" x14ac:dyDescent="0.3">
      <c r="A96337" s="7">
        <v>291664</v>
      </c>
      <c r="B96337" s="7">
        <v>335581</v>
      </c>
      <c r="C96337" s="64">
        <v>44395.712881862848</v>
      </c>
      <c r="D96337" s="7">
        <v>180863</v>
      </c>
      <c r="E96337" s="64">
        <f>VLOOKUP('Просмотры (дано)'!B96337,'Подписчики (дано)'!A:C,3,0)</f>
        <v>44372.784818518514</v>
      </c>
      <c r="F96337" s="7">
        <f t="shared" si="1505"/>
        <v>17</v>
      </c>
    </row>
    <row r="96338" spans="1:6" x14ac:dyDescent="0.3">
      <c r="A96338" s="7">
        <v>291668</v>
      </c>
      <c r="B96338" s="7">
        <v>149780</v>
      </c>
      <c r="C96338" s="64">
        <v>44395.712970873785</v>
      </c>
      <c r="D96338" s="7">
        <v>206501</v>
      </c>
      <c r="E96338" s="64">
        <f>VLOOKUP('Просмотры (дано)'!B96338,'Подписчики (дано)'!A:C,3,0)</f>
        <v>44394.366130982911</v>
      </c>
      <c r="F96338" s="7">
        <f t="shared" si="1505"/>
        <v>17</v>
      </c>
    </row>
    <row r="96339" spans="1:6" x14ac:dyDescent="0.3">
      <c r="A96339" s="7">
        <v>291671</v>
      </c>
      <c r="B96339" s="7">
        <v>322983</v>
      </c>
      <c r="C96339" s="64">
        <v>44395.712970873785</v>
      </c>
      <c r="D96339" s="7">
        <v>238334</v>
      </c>
      <c r="E96339" s="64">
        <f>VLOOKUP('Просмотры (дано)'!B96339,'Подписчики (дано)'!A:C,3,0)</f>
        <v>44345.073138532767</v>
      </c>
      <c r="F96339" s="7">
        <f t="shared" si="1505"/>
        <v>17</v>
      </c>
    </row>
    <row r="96340" spans="1:6" x14ac:dyDescent="0.3">
      <c r="A96340" s="7">
        <v>291676</v>
      </c>
      <c r="B96340" s="7">
        <v>258442</v>
      </c>
      <c r="C96340" s="64">
        <v>44395.713375404528</v>
      </c>
      <c r="D96340" s="7">
        <v>192748</v>
      </c>
      <c r="E96340" s="64">
        <f>VLOOKUP('Просмотры (дано)'!B96340,'Подписчики (дано)'!A:C,3,0)</f>
        <v>44394.753002706551</v>
      </c>
      <c r="F96340" s="7">
        <f t="shared" si="1505"/>
        <v>17</v>
      </c>
    </row>
    <row r="96341" spans="1:6" x14ac:dyDescent="0.3">
      <c r="A96341" s="7">
        <v>291679</v>
      </c>
      <c r="B96341" s="7">
        <v>216232</v>
      </c>
      <c r="C96341" s="64">
        <v>44395.71385845515</v>
      </c>
      <c r="D96341" s="7">
        <v>471403</v>
      </c>
      <c r="E96341" s="64">
        <f>VLOOKUP('Просмотры (дано)'!B96341,'Подписчики (дано)'!A:C,3,0)</f>
        <v>44346.613066346152</v>
      </c>
      <c r="F96341" s="7">
        <f t="shared" si="1505"/>
        <v>17</v>
      </c>
    </row>
    <row r="96342" spans="1:6" x14ac:dyDescent="0.3">
      <c r="A96342" s="7">
        <v>291681</v>
      </c>
      <c r="B96342" s="7">
        <v>235248</v>
      </c>
      <c r="C96342" s="64">
        <v>44395.714184466022</v>
      </c>
      <c r="D96342" s="7">
        <v>104958</v>
      </c>
      <c r="E96342" s="64">
        <f>VLOOKUP('Просмотры (дано)'!B96342,'Подписчики (дано)'!A:C,3,0)</f>
        <v>44347.03720598291</v>
      </c>
      <c r="F96342" s="7">
        <f t="shared" si="1505"/>
        <v>17</v>
      </c>
    </row>
    <row r="96343" spans="1:6" x14ac:dyDescent="0.3">
      <c r="A96343" s="7">
        <v>291685</v>
      </c>
      <c r="B96343" s="7">
        <v>200139</v>
      </c>
      <c r="C96343" s="64">
        <v>44395.714993527508</v>
      </c>
      <c r="D96343" s="7">
        <v>473327</v>
      </c>
      <c r="E96343" s="64">
        <f>VLOOKUP('Просмотры (дано)'!B96343,'Подписчики (дано)'!A:C,3,0)</f>
        <v>44379.127124928775</v>
      </c>
      <c r="F96343" s="7">
        <f t="shared" si="1505"/>
        <v>17</v>
      </c>
    </row>
    <row r="96344" spans="1:6" x14ac:dyDescent="0.3">
      <c r="A96344" s="7">
        <v>291690</v>
      </c>
      <c r="B96344" s="7">
        <v>164885</v>
      </c>
      <c r="C96344" s="64">
        <v>44395.715802589002</v>
      </c>
      <c r="D96344" s="7">
        <v>86587</v>
      </c>
      <c r="E96344" s="64">
        <f>VLOOKUP('Просмотры (дано)'!B96344,'Подписчики (дано)'!A:C,3,0)</f>
        <v>44372.161368945868</v>
      </c>
      <c r="F96344" s="7">
        <f t="shared" si="1505"/>
        <v>17</v>
      </c>
    </row>
    <row r="96345" spans="1:6" x14ac:dyDescent="0.3">
      <c r="A96345" s="7">
        <v>291693</v>
      </c>
      <c r="B96345" s="7">
        <v>95303</v>
      </c>
      <c r="C96345" s="64">
        <v>44395.716207119738</v>
      </c>
      <c r="D96345" s="7">
        <v>318314</v>
      </c>
      <c r="E96345" s="64">
        <f>VLOOKUP('Просмотры (дано)'!B96345,'Подписчики (дано)'!A:C,3,0)</f>
        <v>44372.881844551288</v>
      </c>
      <c r="F96345" s="7">
        <f t="shared" si="1505"/>
        <v>17</v>
      </c>
    </row>
    <row r="96346" spans="1:6" x14ac:dyDescent="0.3">
      <c r="A96346" s="7">
        <v>291694</v>
      </c>
      <c r="B96346" s="7">
        <v>154760</v>
      </c>
      <c r="C96346" s="64">
        <v>44395.716818750574</v>
      </c>
      <c r="D96346" s="7">
        <v>21760</v>
      </c>
      <c r="E96346" s="64">
        <f>VLOOKUP('Просмотры (дано)'!B96346,'Подписчики (дано)'!A:C,3,0)</f>
        <v>44343.693935576928</v>
      </c>
      <c r="F96346" s="7">
        <f t="shared" si="1505"/>
        <v>17</v>
      </c>
    </row>
    <row r="96347" spans="1:6" x14ac:dyDescent="0.3">
      <c r="A96347" s="7">
        <v>291699</v>
      </c>
      <c r="B96347" s="7">
        <v>284771</v>
      </c>
      <c r="C96347" s="64">
        <v>44395.717016181232</v>
      </c>
      <c r="D96347" s="7">
        <v>21760</v>
      </c>
      <c r="E96347" s="64">
        <f>VLOOKUP('Просмотры (дано)'!B96347,'Подписчики (дано)'!A:C,3,0)</f>
        <v>44341.928045227913</v>
      </c>
      <c r="F96347" s="7">
        <f t="shared" si="1505"/>
        <v>17</v>
      </c>
    </row>
    <row r="96348" spans="1:6" x14ac:dyDescent="0.3">
      <c r="A96348" s="7">
        <v>291701</v>
      </c>
      <c r="B96348" s="7">
        <v>121835</v>
      </c>
      <c r="C96348" s="64">
        <v>44395.717490157782</v>
      </c>
      <c r="D96348" s="7">
        <v>341333</v>
      </c>
      <c r="E96348" s="64">
        <f>VLOOKUP('Просмотры (дано)'!B96348,'Подписчики (дано)'!A:C,3,0)</f>
        <v>44309.210959864671</v>
      </c>
      <c r="F96348" s="7">
        <f t="shared" si="1505"/>
        <v>17</v>
      </c>
    </row>
    <row r="96349" spans="1:6" x14ac:dyDescent="0.3">
      <c r="A96349" s="7">
        <v>291702</v>
      </c>
      <c r="B96349" s="7">
        <v>138376</v>
      </c>
      <c r="C96349" s="64">
        <v>44395.717825242718</v>
      </c>
      <c r="D96349" s="7">
        <v>10148</v>
      </c>
      <c r="E96349" s="64">
        <f>VLOOKUP('Просмотры (дано)'!B96349,'Подписчики (дано)'!A:C,3,0)</f>
        <v>44346.936816595437</v>
      </c>
      <c r="F96349" s="7">
        <f t="shared" si="1505"/>
        <v>17</v>
      </c>
    </row>
    <row r="96350" spans="1:6" x14ac:dyDescent="0.3">
      <c r="A96350" s="7">
        <v>291704</v>
      </c>
      <c r="B96350" s="7">
        <v>144624</v>
      </c>
      <c r="C96350" s="64">
        <v>44395.719038834955</v>
      </c>
      <c r="D96350" s="7">
        <v>227775</v>
      </c>
      <c r="E96350" s="64">
        <f>VLOOKUP('Просмотры (дано)'!B96350,'Подписчики (дано)'!A:C,3,0)</f>
        <v>44340.838644764954</v>
      </c>
      <c r="F96350" s="7">
        <f t="shared" si="1505"/>
        <v>17</v>
      </c>
    </row>
    <row r="96351" spans="1:6" x14ac:dyDescent="0.3">
      <c r="A96351" s="7">
        <v>291705</v>
      </c>
      <c r="B96351" s="7">
        <v>334510</v>
      </c>
      <c r="C96351" s="64">
        <v>44395.719038834955</v>
      </c>
      <c r="D96351" s="7">
        <v>411922</v>
      </c>
      <c r="E96351" s="64">
        <f>VLOOKUP('Просмотры (дано)'!B96351,'Подписчики (дано)'!A:C,3,0)</f>
        <v>44373.95647054843</v>
      </c>
      <c r="F96351" s="7">
        <f t="shared" si="1505"/>
        <v>17</v>
      </c>
    </row>
    <row r="96352" spans="1:6" x14ac:dyDescent="0.3">
      <c r="A96352" s="7">
        <v>291709</v>
      </c>
      <c r="B96352" s="7">
        <v>188027</v>
      </c>
      <c r="C96352" s="64">
        <v>44395.720114749594</v>
      </c>
      <c r="D96352" s="7">
        <v>411922</v>
      </c>
      <c r="E96352" s="64">
        <f>VLOOKUP('Просмотры (дано)'!B96352,'Подписчики (дано)'!A:C,3,0)</f>
        <v>44393.076012927348</v>
      </c>
      <c r="F96352" s="7">
        <f t="shared" si="1505"/>
        <v>17</v>
      </c>
    </row>
    <row r="96353" spans="1:6" x14ac:dyDescent="0.3">
      <c r="A96353" s="7">
        <v>291711</v>
      </c>
      <c r="B96353" s="7">
        <v>196502</v>
      </c>
      <c r="C96353" s="64">
        <v>44395.720656957928</v>
      </c>
      <c r="D96353" s="7">
        <v>356280</v>
      </c>
      <c r="E96353" s="64">
        <f>VLOOKUP('Просмотры (дано)'!B96353,'Подписчики (дано)'!A:C,3,0)</f>
        <v>44338.195610541312</v>
      </c>
      <c r="F96353" s="7">
        <f t="shared" si="1505"/>
        <v>17</v>
      </c>
    </row>
    <row r="96354" spans="1:6" x14ac:dyDescent="0.3">
      <c r="A96354" s="7">
        <v>291716</v>
      </c>
      <c r="B96354" s="7">
        <v>256754</v>
      </c>
      <c r="C96354" s="64">
        <v>44395.720656957928</v>
      </c>
      <c r="D96354" s="7">
        <v>373415</v>
      </c>
      <c r="E96354" s="64">
        <f>VLOOKUP('Просмотры (дано)'!B96354,'Подписчики (дано)'!A:C,3,0)</f>
        <v>44349.868826103993</v>
      </c>
      <c r="F96354" s="7">
        <f t="shared" si="1505"/>
        <v>17</v>
      </c>
    </row>
    <row r="96355" spans="1:6" x14ac:dyDescent="0.3">
      <c r="A96355" s="7">
        <v>291720</v>
      </c>
      <c r="B96355" s="7">
        <v>65291</v>
      </c>
      <c r="C96355" s="64">
        <v>44395.722000000002</v>
      </c>
      <c r="D96355" s="7">
        <v>347008</v>
      </c>
      <c r="E96355" s="64">
        <f>VLOOKUP('Просмотры (дано)'!B96355,'Подписчики (дано)'!A:C,3,0)</f>
        <v>44310.805360363251</v>
      </c>
      <c r="F96355" s="7">
        <f t="shared" si="1505"/>
        <v>17</v>
      </c>
    </row>
    <row r="96356" spans="1:6" x14ac:dyDescent="0.3">
      <c r="A96356" s="7">
        <v>291722</v>
      </c>
      <c r="B96356" s="7">
        <v>159538</v>
      </c>
      <c r="C96356" s="64">
        <v>44395.722275080909</v>
      </c>
      <c r="D96356" s="7">
        <v>83892</v>
      </c>
      <c r="E96356" s="64">
        <f>VLOOKUP('Просмотры (дано)'!B96356,'Подписчики (дано)'!A:C,3,0)</f>
        <v>44365.649989031343</v>
      </c>
      <c r="F96356" s="7">
        <f t="shared" si="1505"/>
        <v>17</v>
      </c>
    </row>
    <row r="96357" spans="1:6" x14ac:dyDescent="0.3">
      <c r="A96357" s="7">
        <v>291725</v>
      </c>
      <c r="B96357" s="7">
        <v>333027</v>
      </c>
      <c r="C96357" s="64">
        <v>44395.722275080909</v>
      </c>
      <c r="D96357" s="7">
        <v>386333</v>
      </c>
      <c r="E96357" s="64">
        <f>VLOOKUP('Просмотры (дано)'!B96357,'Подписчики (дано)'!A:C,3,0)</f>
        <v>44305.648198896008</v>
      </c>
      <c r="F96357" s="7">
        <f t="shared" si="1505"/>
        <v>17</v>
      </c>
    </row>
    <row r="96358" spans="1:6" x14ac:dyDescent="0.3">
      <c r="A96358" s="7">
        <v>291726</v>
      </c>
      <c r="B96358" s="7">
        <v>86674</v>
      </c>
      <c r="C96358" s="64">
        <v>44395.722679611645</v>
      </c>
      <c r="D96358" s="7">
        <v>122902</v>
      </c>
      <c r="E96358" s="64">
        <f>VLOOKUP('Просмотры (дано)'!B96358,'Подписчики (дано)'!A:C,3,0)</f>
        <v>44308.912811930197</v>
      </c>
      <c r="F96358" s="7">
        <f t="shared" si="1505"/>
        <v>17</v>
      </c>
    </row>
    <row r="96359" spans="1:6" x14ac:dyDescent="0.3">
      <c r="A96359" s="7">
        <v>291731</v>
      </c>
      <c r="B96359" s="7">
        <v>327941</v>
      </c>
      <c r="C96359" s="64">
        <v>44395.722679611645</v>
      </c>
      <c r="D96359" s="7">
        <v>419924</v>
      </c>
      <c r="E96359" s="64">
        <f>VLOOKUP('Просмотры (дано)'!B96359,'Подписчики (дано)'!A:C,3,0)</f>
        <v>44372.576369123934</v>
      </c>
      <c r="F96359" s="7">
        <f t="shared" si="1505"/>
        <v>17</v>
      </c>
    </row>
    <row r="96360" spans="1:6" x14ac:dyDescent="0.3">
      <c r="A96360" s="7">
        <v>291733</v>
      </c>
      <c r="B96360" s="7">
        <v>199291</v>
      </c>
      <c r="C96360" s="64">
        <v>44395.722679611652</v>
      </c>
      <c r="D96360" s="7">
        <v>113183</v>
      </c>
      <c r="E96360" s="64">
        <f>VLOOKUP('Просмотры (дано)'!B96360,'Подписчики (дано)'!A:C,3,0)</f>
        <v>44356.308068660968</v>
      </c>
      <c r="F96360" s="7">
        <f t="shared" si="1505"/>
        <v>17</v>
      </c>
    </row>
    <row r="96361" spans="1:6" x14ac:dyDescent="0.3">
      <c r="A96361" s="7">
        <v>291737</v>
      </c>
      <c r="B96361" s="7">
        <v>125034</v>
      </c>
      <c r="C96361" s="64">
        <v>44395.723893203889</v>
      </c>
      <c r="D96361" s="7">
        <v>303943</v>
      </c>
      <c r="E96361" s="64">
        <f>VLOOKUP('Просмотры (дано)'!B96361,'Подписчики (дано)'!A:C,3,0)</f>
        <v>44308.1992318376</v>
      </c>
      <c r="F96361" s="7">
        <f t="shared" si="1505"/>
        <v>17</v>
      </c>
    </row>
    <row r="96362" spans="1:6" x14ac:dyDescent="0.3">
      <c r="A96362" s="7">
        <v>291740</v>
      </c>
      <c r="B96362" s="7">
        <v>326507</v>
      </c>
      <c r="C96362" s="64">
        <v>44395.723893203889</v>
      </c>
      <c r="D96362" s="7">
        <v>411922</v>
      </c>
      <c r="E96362" s="64">
        <f>VLOOKUP('Просмотры (дано)'!B96362,'Подписчики (дано)'!A:C,3,0)</f>
        <v>44373.018082051283</v>
      </c>
      <c r="F96362" s="7">
        <f t="shared" si="1505"/>
        <v>17</v>
      </c>
    </row>
    <row r="96363" spans="1:6" x14ac:dyDescent="0.3">
      <c r="A96363" s="7">
        <v>291744</v>
      </c>
      <c r="B96363" s="7">
        <v>74463</v>
      </c>
      <c r="C96363" s="64">
        <v>44395.724297734625</v>
      </c>
      <c r="D96363" s="7">
        <v>30799</v>
      </c>
      <c r="E96363" s="64">
        <f>VLOOKUP('Просмотры (дано)'!B96363,'Подписчики (дано)'!A:C,3,0)</f>
        <v>44342.477088782049</v>
      </c>
      <c r="F96363" s="7">
        <f t="shared" si="1505"/>
        <v>17</v>
      </c>
    </row>
    <row r="96364" spans="1:6" x14ac:dyDescent="0.3">
      <c r="A96364" s="7">
        <v>291749</v>
      </c>
      <c r="B96364" s="7">
        <v>311714</v>
      </c>
      <c r="C96364" s="64">
        <v>44395.724702265376</v>
      </c>
      <c r="D96364" s="7">
        <v>182191</v>
      </c>
      <c r="E96364" s="64">
        <f>VLOOKUP('Просмотры (дано)'!B96364,'Подписчики (дано)'!A:C,3,0)</f>
        <v>44343.710808725067</v>
      </c>
      <c r="F96364" s="7">
        <f t="shared" si="1505"/>
        <v>17</v>
      </c>
    </row>
    <row r="96365" spans="1:6" x14ac:dyDescent="0.3">
      <c r="A96365" s="7">
        <v>291750</v>
      </c>
      <c r="B96365" s="7">
        <v>306805</v>
      </c>
      <c r="C96365" s="64">
        <v>44395.725511326862</v>
      </c>
      <c r="D96365" s="7">
        <v>42584</v>
      </c>
      <c r="E96365" s="64">
        <f>VLOOKUP('Просмотры (дано)'!B96365,'Подписчики (дано)'!A:C,3,0)</f>
        <v>44395.467640028495</v>
      </c>
      <c r="F96365" s="7">
        <f t="shared" si="1505"/>
        <v>17</v>
      </c>
    </row>
    <row r="96366" spans="1:6" x14ac:dyDescent="0.3">
      <c r="A96366" s="7">
        <v>291753</v>
      </c>
      <c r="B96366" s="7">
        <v>85094</v>
      </c>
      <c r="C96366" s="64">
        <v>44395.72573015534</v>
      </c>
      <c r="D96366" s="7">
        <v>264283</v>
      </c>
      <c r="E96366" s="64">
        <f>VLOOKUP('Просмотры (дано)'!B96366,'Подписчики (дано)'!A:C,3,0)</f>
        <v>44310.823739814819</v>
      </c>
      <c r="F96366" s="7">
        <f t="shared" si="1505"/>
        <v>17</v>
      </c>
    </row>
    <row r="96367" spans="1:6" x14ac:dyDescent="0.3">
      <c r="A96367" s="7">
        <v>291756</v>
      </c>
      <c r="B96367" s="7">
        <v>27337</v>
      </c>
      <c r="C96367" s="64">
        <v>44395.727129449842</v>
      </c>
      <c r="D96367" s="7">
        <v>394087</v>
      </c>
      <c r="E96367" s="64">
        <f>VLOOKUP('Просмотры (дано)'!B96367,'Подписчики (дано)'!A:C,3,0)</f>
        <v>44285.670059650991</v>
      </c>
      <c r="F96367" s="7">
        <f t="shared" si="1505"/>
        <v>17</v>
      </c>
    </row>
    <row r="96368" spans="1:6" x14ac:dyDescent="0.3">
      <c r="A96368" s="7">
        <v>291760</v>
      </c>
      <c r="B96368" s="7">
        <v>97948</v>
      </c>
      <c r="C96368" s="64">
        <v>44395.727533980578</v>
      </c>
      <c r="D96368" s="7">
        <v>397</v>
      </c>
      <c r="E96368" s="64">
        <f>VLOOKUP('Просмотры (дано)'!B96368,'Подписчики (дано)'!A:C,3,0)</f>
        <v>44316.298480519945</v>
      </c>
      <c r="F96368" s="7">
        <f t="shared" si="1505"/>
        <v>17</v>
      </c>
    </row>
    <row r="96369" spans="1:6" x14ac:dyDescent="0.3">
      <c r="A96369" s="7">
        <v>291764</v>
      </c>
      <c r="B96369" s="7">
        <v>251112</v>
      </c>
      <c r="C96369" s="64">
        <v>44395.727533980578</v>
      </c>
      <c r="D96369" s="7">
        <v>81226</v>
      </c>
      <c r="E96369" s="64">
        <f>VLOOKUP('Просмотры (дано)'!B96369,'Подписчики (дано)'!A:C,3,0)</f>
        <v>44347.853089743585</v>
      </c>
      <c r="F96369" s="7">
        <f t="shared" si="1505"/>
        <v>17</v>
      </c>
    </row>
    <row r="96370" spans="1:6" x14ac:dyDescent="0.3">
      <c r="A96370" s="7">
        <v>291766</v>
      </c>
      <c r="B96370" s="7">
        <v>310330</v>
      </c>
      <c r="C96370" s="64">
        <v>44395.727652821435</v>
      </c>
      <c r="D96370" s="7">
        <v>21760</v>
      </c>
      <c r="E96370" s="64">
        <f>VLOOKUP('Просмотры (дано)'!B96370,'Подписчики (дано)'!A:C,3,0)</f>
        <v>44373.794473539885</v>
      </c>
      <c r="F96370" s="7">
        <f t="shared" si="1505"/>
        <v>17</v>
      </c>
    </row>
    <row r="96371" spans="1:6" x14ac:dyDescent="0.3">
      <c r="A96371" s="7">
        <v>291770</v>
      </c>
      <c r="B96371" s="7">
        <v>167399</v>
      </c>
      <c r="C96371" s="64">
        <v>44395.729422894983</v>
      </c>
      <c r="D96371" s="7">
        <v>444323</v>
      </c>
      <c r="E96371" s="64">
        <f>VLOOKUP('Просмотры (дано)'!B96371,'Подписчики (дано)'!A:C,3,0)</f>
        <v>44347.057214066954</v>
      </c>
      <c r="F96371" s="7">
        <f t="shared" si="1505"/>
        <v>17</v>
      </c>
    </row>
    <row r="96372" spans="1:6" x14ac:dyDescent="0.3">
      <c r="A96372" s="7">
        <v>291775</v>
      </c>
      <c r="B96372" s="7">
        <v>84683</v>
      </c>
      <c r="C96372" s="64">
        <v>44395.729556634302</v>
      </c>
      <c r="D96372" s="7">
        <v>158978</v>
      </c>
      <c r="E96372" s="64">
        <f>VLOOKUP('Просмотры (дано)'!B96372,'Подписчики (дано)'!A:C,3,0)</f>
        <v>44347.082989245006</v>
      </c>
      <c r="F96372" s="7">
        <f t="shared" si="1505"/>
        <v>17</v>
      </c>
    </row>
    <row r="96373" spans="1:6" x14ac:dyDescent="0.3">
      <c r="A96373" s="7">
        <v>291778</v>
      </c>
      <c r="B96373" s="7">
        <v>259196</v>
      </c>
      <c r="C96373" s="64">
        <v>44395.729556634302</v>
      </c>
      <c r="D96373" s="7">
        <v>291304</v>
      </c>
      <c r="E96373" s="64">
        <f>VLOOKUP('Просмотры (дано)'!B96373,'Подписчики (дано)'!A:C,3,0)</f>
        <v>44373.860577884618</v>
      </c>
      <c r="F96373" s="7">
        <f t="shared" si="1505"/>
        <v>17</v>
      </c>
    </row>
    <row r="96374" spans="1:6" x14ac:dyDescent="0.3">
      <c r="A96374" s="7">
        <v>291780</v>
      </c>
      <c r="B96374" s="7">
        <v>158099</v>
      </c>
      <c r="C96374" s="64">
        <v>44395.72960600604</v>
      </c>
      <c r="D96374" s="7">
        <v>190601</v>
      </c>
      <c r="E96374" s="64">
        <f>VLOOKUP('Просмотры (дано)'!B96374,'Подписчики (дано)'!A:C,3,0)</f>
        <v>44318.697209900289</v>
      </c>
      <c r="F96374" s="7">
        <f t="shared" si="1505"/>
        <v>17</v>
      </c>
    </row>
    <row r="96375" spans="1:6" x14ac:dyDescent="0.3">
      <c r="A96375" s="7">
        <v>291782</v>
      </c>
      <c r="B96375" s="7">
        <v>105901</v>
      </c>
      <c r="C96375" s="64">
        <v>44395.729961165045</v>
      </c>
      <c r="D96375" s="7">
        <v>366805</v>
      </c>
      <c r="E96375" s="64">
        <f>VLOOKUP('Просмотры (дано)'!B96375,'Подписчики (дано)'!A:C,3,0)</f>
        <v>44303.312249002855</v>
      </c>
      <c r="F96375" s="7">
        <f t="shared" si="1505"/>
        <v>17</v>
      </c>
    </row>
    <row r="96376" spans="1:6" x14ac:dyDescent="0.3">
      <c r="A96376" s="7">
        <v>291784</v>
      </c>
      <c r="B96376" s="7">
        <v>91852</v>
      </c>
      <c r="C96376" s="64">
        <v>44395.730365695788</v>
      </c>
      <c r="D96376" s="7">
        <v>222693</v>
      </c>
      <c r="E96376" s="64">
        <f>VLOOKUP('Просмотры (дано)'!B96376,'Подписчики (дано)'!A:C,3,0)</f>
        <v>44390.092596972936</v>
      </c>
      <c r="F96376" s="7">
        <f t="shared" si="1505"/>
        <v>17</v>
      </c>
    </row>
    <row r="96377" spans="1:6" x14ac:dyDescent="0.3">
      <c r="A96377" s="7">
        <v>291785</v>
      </c>
      <c r="B96377" s="7">
        <v>99150</v>
      </c>
      <c r="C96377" s="64">
        <v>44395.730365695796</v>
      </c>
      <c r="D96377" s="7">
        <v>411922</v>
      </c>
      <c r="E96377" s="64">
        <f>VLOOKUP('Просмотры (дано)'!B96377,'Подписчики (дано)'!A:C,3,0)</f>
        <v>44312.465271189452</v>
      </c>
      <c r="F96377" s="7">
        <f t="shared" si="1505"/>
        <v>17</v>
      </c>
    </row>
    <row r="96378" spans="1:6" x14ac:dyDescent="0.3">
      <c r="A96378" s="7">
        <v>291789</v>
      </c>
      <c r="B96378" s="7">
        <v>195424</v>
      </c>
      <c r="C96378" s="64">
        <v>44395.730770226532</v>
      </c>
      <c r="D96378" s="7">
        <v>9852</v>
      </c>
      <c r="E96378" s="64">
        <f>VLOOKUP('Просмотры (дано)'!B96378,'Подписчики (дано)'!A:C,3,0)</f>
        <v>44296.51058678775</v>
      </c>
      <c r="F96378" s="7">
        <f t="shared" si="1505"/>
        <v>17</v>
      </c>
    </row>
    <row r="96379" spans="1:6" x14ac:dyDescent="0.3">
      <c r="A96379" s="7">
        <v>291794</v>
      </c>
      <c r="B96379" s="7">
        <v>163475</v>
      </c>
      <c r="C96379" s="64">
        <v>44395.730979338972</v>
      </c>
      <c r="D96379" s="7">
        <v>230507</v>
      </c>
      <c r="E96379" s="64">
        <f>VLOOKUP('Просмотры (дано)'!B96379,'Подписчики (дано)'!A:C,3,0)</f>
        <v>44394.560437642453</v>
      </c>
      <c r="F96379" s="7">
        <f t="shared" si="1505"/>
        <v>17</v>
      </c>
    </row>
    <row r="96380" spans="1:6" x14ac:dyDescent="0.3">
      <c r="A96380" s="7">
        <v>291799</v>
      </c>
      <c r="B96380" s="7">
        <v>296042</v>
      </c>
      <c r="C96380" s="64">
        <v>44395.731174757282</v>
      </c>
      <c r="D96380" s="7">
        <v>461832</v>
      </c>
      <c r="E96380" s="64">
        <f>VLOOKUP('Просмотры (дано)'!B96380,'Подписчики (дано)'!A:C,3,0)</f>
        <v>44374.955480662393</v>
      </c>
      <c r="F96380" s="7">
        <f t="shared" si="1505"/>
        <v>17</v>
      </c>
    </row>
    <row r="96381" spans="1:6" x14ac:dyDescent="0.3">
      <c r="A96381" s="7">
        <v>291804</v>
      </c>
      <c r="B96381" s="7">
        <v>69497</v>
      </c>
      <c r="C96381" s="64">
        <v>44395.731579288025</v>
      </c>
      <c r="D96381" s="7">
        <v>230027</v>
      </c>
      <c r="E96381" s="64">
        <f>VLOOKUP('Просмотры (дано)'!B96381,'Подписчики (дано)'!A:C,3,0)</f>
        <v>44290.572028846153</v>
      </c>
      <c r="F96381" s="7">
        <f t="shared" si="1505"/>
        <v>17</v>
      </c>
    </row>
    <row r="96382" spans="1:6" x14ac:dyDescent="0.3">
      <c r="A96382" s="7">
        <v>291805</v>
      </c>
      <c r="B96382" s="7">
        <v>127577</v>
      </c>
      <c r="C96382" s="64">
        <v>44395.732388349512</v>
      </c>
      <c r="D96382" s="7">
        <v>258219</v>
      </c>
      <c r="E96382" s="64">
        <f>VLOOKUP('Просмотры (дано)'!B96382,'Подписчики (дано)'!A:C,3,0)</f>
        <v>44383.521308938754</v>
      </c>
      <c r="F96382" s="7">
        <f t="shared" si="1505"/>
        <v>17</v>
      </c>
    </row>
    <row r="96383" spans="1:6" x14ac:dyDescent="0.3">
      <c r="A96383" s="7">
        <v>291806</v>
      </c>
      <c r="B96383" s="7">
        <v>134449</v>
      </c>
      <c r="C96383" s="64">
        <v>44395.732388349512</v>
      </c>
      <c r="D96383" s="7">
        <v>105597</v>
      </c>
      <c r="E96383" s="64">
        <f>VLOOKUP('Просмотры (дано)'!B96383,'Подписчики (дано)'!A:C,3,0)</f>
        <v>44309.070601566957</v>
      </c>
      <c r="F96383" s="7">
        <f t="shared" si="1505"/>
        <v>17</v>
      </c>
    </row>
    <row r="96384" spans="1:6" x14ac:dyDescent="0.3">
      <c r="A96384" s="7">
        <v>291807</v>
      </c>
      <c r="B96384" s="7">
        <v>129654</v>
      </c>
      <c r="C96384" s="64">
        <v>44395.733197411006</v>
      </c>
      <c r="D96384" s="7">
        <v>21760</v>
      </c>
      <c r="E96384" s="64">
        <f>VLOOKUP('Просмотры (дано)'!B96384,'Подписчики (дано)'!A:C,3,0)</f>
        <v>44309.404688319089</v>
      </c>
      <c r="F96384" s="7">
        <f t="shared" si="1505"/>
        <v>17</v>
      </c>
    </row>
    <row r="96385" spans="1:6" x14ac:dyDescent="0.3">
      <c r="A96385" s="7">
        <v>291809</v>
      </c>
      <c r="B96385" s="7">
        <v>15056</v>
      </c>
      <c r="C96385" s="64">
        <v>44395.733601941742</v>
      </c>
      <c r="D96385" s="7">
        <v>449379</v>
      </c>
      <c r="E96385" s="64">
        <f>VLOOKUP('Просмотры (дано)'!B96385,'Подписчики (дано)'!A:C,3,0)</f>
        <v>44343.605374180908</v>
      </c>
      <c r="F96385" s="7">
        <f t="shared" si="1505"/>
        <v>17</v>
      </c>
    </row>
    <row r="96386" spans="1:6" x14ac:dyDescent="0.3">
      <c r="A96386" s="7">
        <v>291810</v>
      </c>
      <c r="B96386" s="7">
        <v>165941</v>
      </c>
      <c r="C96386" s="64">
        <v>44395.734006472492</v>
      </c>
      <c r="D96386" s="7">
        <v>294042</v>
      </c>
      <c r="E96386" s="64">
        <f>VLOOKUP('Просмотры (дано)'!B96386,'Подписчики (дано)'!A:C,3,0)</f>
        <v>44372.085593660973</v>
      </c>
      <c r="F96386" s="7">
        <f t="shared" si="1505"/>
        <v>17</v>
      </c>
    </row>
    <row r="96387" spans="1:6" x14ac:dyDescent="0.3">
      <c r="A96387" s="7">
        <v>291815</v>
      </c>
      <c r="B96387" s="7">
        <v>349152</v>
      </c>
      <c r="C96387" s="64">
        <v>44395.734006472492</v>
      </c>
      <c r="D96387" s="7">
        <v>115825</v>
      </c>
      <c r="E96387" s="64">
        <f>VLOOKUP('Просмотры (дано)'!B96387,'Подписчики (дано)'!A:C,3,0)</f>
        <v>44310.551430947293</v>
      </c>
      <c r="F96387" s="7">
        <f t="shared" ref="F96387:F96450" si="1506">HOUR(C96387)</f>
        <v>17</v>
      </c>
    </row>
    <row r="96388" spans="1:6" x14ac:dyDescent="0.3">
      <c r="A96388" s="7">
        <v>291816</v>
      </c>
      <c r="B96388" s="7">
        <v>45012</v>
      </c>
      <c r="C96388" s="64">
        <v>44395.734411003235</v>
      </c>
      <c r="D96388" s="7">
        <v>258219</v>
      </c>
      <c r="E96388" s="64">
        <f>VLOOKUP('Просмотры (дано)'!B96388,'Подписчики (дано)'!A:C,3,0)</f>
        <v>44387.530954558402</v>
      </c>
      <c r="F96388" s="7">
        <f t="shared" si="1506"/>
        <v>17</v>
      </c>
    </row>
    <row r="96389" spans="1:6" x14ac:dyDescent="0.3">
      <c r="A96389" s="7">
        <v>291818</v>
      </c>
      <c r="B96389" s="7">
        <v>346141</v>
      </c>
      <c r="C96389" s="64">
        <v>44395.735220064729</v>
      </c>
      <c r="D96389" s="7">
        <v>387595</v>
      </c>
      <c r="E96389" s="64">
        <f>VLOOKUP('Просмотры (дано)'!B96389,'Подписчики (дано)'!A:C,3,0)</f>
        <v>44339.304245049861</v>
      </c>
      <c r="F96389" s="7">
        <f t="shared" si="1506"/>
        <v>17</v>
      </c>
    </row>
    <row r="96390" spans="1:6" x14ac:dyDescent="0.3">
      <c r="A96390" s="7">
        <v>291821</v>
      </c>
      <c r="B96390" s="7">
        <v>21959</v>
      </c>
      <c r="C96390" s="64">
        <v>44395.735624595465</v>
      </c>
      <c r="D96390" s="7">
        <v>398027</v>
      </c>
      <c r="E96390" s="64">
        <f>VLOOKUP('Просмотры (дано)'!B96390,'Подписчики (дано)'!A:C,3,0)</f>
        <v>44391.824754344729</v>
      </c>
      <c r="F96390" s="7">
        <f t="shared" si="1506"/>
        <v>17</v>
      </c>
    </row>
    <row r="96391" spans="1:6" x14ac:dyDescent="0.3">
      <c r="A96391" s="7">
        <v>291822</v>
      </c>
      <c r="B96391" s="7">
        <v>51770</v>
      </c>
      <c r="C96391" s="64">
        <v>44395.736747337258</v>
      </c>
      <c r="D96391" s="7">
        <v>348155</v>
      </c>
      <c r="E96391" s="64">
        <f>VLOOKUP('Просмотры (дано)'!B96391,'Подписчики (дано)'!A:C,3,0)</f>
        <v>44317.357067699428</v>
      </c>
      <c r="F96391" s="7">
        <f t="shared" si="1506"/>
        <v>17</v>
      </c>
    </row>
    <row r="96392" spans="1:6" x14ac:dyDescent="0.3">
      <c r="A96392" s="7">
        <v>291824</v>
      </c>
      <c r="B96392" s="7">
        <v>91990</v>
      </c>
      <c r="C96392" s="64">
        <v>44395.737242718445</v>
      </c>
      <c r="D96392" s="7">
        <v>132699</v>
      </c>
      <c r="E96392" s="64">
        <f>VLOOKUP('Просмотры (дано)'!B96392,'Подписчики (дано)'!A:C,3,0)</f>
        <v>44343.56107977208</v>
      </c>
      <c r="F96392" s="7">
        <f t="shared" si="1506"/>
        <v>17</v>
      </c>
    </row>
    <row r="96393" spans="1:6" x14ac:dyDescent="0.3">
      <c r="A96393" s="7">
        <v>291829</v>
      </c>
      <c r="B96393" s="7">
        <v>59065</v>
      </c>
      <c r="C96393" s="64">
        <v>44395.738303781247</v>
      </c>
      <c r="D96393" s="7">
        <v>96633</v>
      </c>
      <c r="E96393" s="64">
        <f>VLOOKUP('Просмотры (дано)'!B96393,'Подписчики (дано)'!A:C,3,0)</f>
        <v>44344.309274430198</v>
      </c>
      <c r="F96393" s="7">
        <f t="shared" si="1506"/>
        <v>17</v>
      </c>
    </row>
    <row r="96394" spans="1:6" x14ac:dyDescent="0.3">
      <c r="A96394" s="7">
        <v>291832</v>
      </c>
      <c r="B96394" s="7">
        <v>305177</v>
      </c>
      <c r="C96394" s="64">
        <v>44395.738456310683</v>
      </c>
      <c r="D96394" s="7">
        <v>388677</v>
      </c>
      <c r="E96394" s="64">
        <f>VLOOKUP('Просмотры (дано)'!B96394,'Подписчики (дано)'!A:C,3,0)</f>
        <v>44395.459491417387</v>
      </c>
      <c r="F96394" s="7">
        <f t="shared" si="1506"/>
        <v>17</v>
      </c>
    </row>
    <row r="96395" spans="1:6" x14ac:dyDescent="0.3">
      <c r="A96395" s="7">
        <v>291836</v>
      </c>
      <c r="B96395" s="7">
        <v>345956</v>
      </c>
      <c r="C96395" s="64">
        <v>44395.739265372169</v>
      </c>
      <c r="D96395" s="7">
        <v>172207</v>
      </c>
      <c r="E96395" s="64">
        <f>VLOOKUP('Просмотры (дано)'!B96395,'Подписчики (дано)'!A:C,3,0)</f>
        <v>44295.067537891737</v>
      </c>
      <c r="F96395" s="7">
        <f t="shared" si="1506"/>
        <v>17</v>
      </c>
    </row>
    <row r="96396" spans="1:6" x14ac:dyDescent="0.3">
      <c r="A96396" s="7">
        <v>291840</v>
      </c>
      <c r="B96396" s="7">
        <v>342126</v>
      </c>
      <c r="C96396" s="64">
        <v>44395.739666666661</v>
      </c>
      <c r="D96396" s="7">
        <v>347008</v>
      </c>
      <c r="E96396" s="64">
        <f>VLOOKUP('Просмотры (дано)'!B96396,'Подписчики (дано)'!A:C,3,0)</f>
        <v>44322.223776816238</v>
      </c>
      <c r="F96396" s="7">
        <f t="shared" si="1506"/>
        <v>17</v>
      </c>
    </row>
    <row r="96397" spans="1:6" x14ac:dyDescent="0.3">
      <c r="A96397" s="7">
        <v>291845</v>
      </c>
      <c r="B96397" s="7">
        <v>209320</v>
      </c>
      <c r="C96397" s="64">
        <v>44395.739669902912</v>
      </c>
      <c r="D96397" s="7">
        <v>172251</v>
      </c>
      <c r="E96397" s="64">
        <f>VLOOKUP('Просмотры (дано)'!B96397,'Подписчики (дано)'!A:C,3,0)</f>
        <v>44319.664613105415</v>
      </c>
      <c r="F96397" s="7">
        <f t="shared" si="1506"/>
        <v>17</v>
      </c>
    </row>
    <row r="96398" spans="1:6" x14ac:dyDescent="0.3">
      <c r="A96398" s="7">
        <v>291850</v>
      </c>
      <c r="B96398" s="7">
        <v>56898</v>
      </c>
      <c r="C96398" s="64">
        <v>44395.740074433663</v>
      </c>
      <c r="D96398" s="7">
        <v>419184</v>
      </c>
      <c r="E96398" s="64">
        <f>VLOOKUP('Просмотры (дано)'!B96398,'Подписчики (дано)'!A:C,3,0)</f>
        <v>44340.847876923079</v>
      </c>
      <c r="F96398" s="7">
        <f t="shared" si="1506"/>
        <v>17</v>
      </c>
    </row>
    <row r="96399" spans="1:6" x14ac:dyDescent="0.3">
      <c r="A96399" s="7">
        <v>291851</v>
      </c>
      <c r="B96399" s="7">
        <v>120653</v>
      </c>
      <c r="C96399" s="64">
        <v>44395.740074433663</v>
      </c>
      <c r="D96399" s="7">
        <v>241927</v>
      </c>
      <c r="E96399" s="64">
        <f>VLOOKUP('Просмотры (дано)'!B96399,'Подписчики (дано)'!A:C,3,0)</f>
        <v>44387.969080484327</v>
      </c>
      <c r="F96399" s="7">
        <f t="shared" si="1506"/>
        <v>17</v>
      </c>
    </row>
    <row r="96400" spans="1:6" x14ac:dyDescent="0.3">
      <c r="A96400" s="7">
        <v>291855</v>
      </c>
      <c r="B96400" s="7">
        <v>181867</v>
      </c>
      <c r="C96400" s="64">
        <v>44395.740883495142</v>
      </c>
      <c r="D96400" s="7">
        <v>148630</v>
      </c>
      <c r="E96400" s="64">
        <f>VLOOKUP('Просмотры (дано)'!B96400,'Подписчики (дано)'!A:C,3,0)</f>
        <v>44344.709318660971</v>
      </c>
      <c r="F96400" s="7">
        <f t="shared" si="1506"/>
        <v>17</v>
      </c>
    </row>
    <row r="96401" spans="1:6" x14ac:dyDescent="0.3">
      <c r="A96401" s="7">
        <v>291857</v>
      </c>
      <c r="B96401" s="7">
        <v>87608</v>
      </c>
      <c r="C96401" s="64">
        <v>44395.741288025893</v>
      </c>
      <c r="D96401" s="7">
        <v>206264</v>
      </c>
      <c r="E96401" s="64">
        <f>VLOOKUP('Просмотры (дано)'!B96401,'Подписчики (дано)'!A:C,3,0)</f>
        <v>44383.92838561254</v>
      </c>
      <c r="F96401" s="7">
        <f t="shared" si="1506"/>
        <v>17</v>
      </c>
    </row>
    <row r="96402" spans="1:6" x14ac:dyDescent="0.3">
      <c r="A96402" s="7">
        <v>291862</v>
      </c>
      <c r="B96402" s="7">
        <v>171269</v>
      </c>
      <c r="C96402" s="64">
        <v>44395.742097087379</v>
      </c>
      <c r="D96402" s="7">
        <v>171935</v>
      </c>
      <c r="E96402" s="64">
        <f>VLOOKUP('Просмотры (дано)'!B96402,'Подписчики (дано)'!A:C,3,0)</f>
        <v>44346.72171520655</v>
      </c>
      <c r="F96402" s="7">
        <f t="shared" si="1506"/>
        <v>17</v>
      </c>
    </row>
    <row r="96403" spans="1:6" x14ac:dyDescent="0.3">
      <c r="A96403" s="7">
        <v>291864</v>
      </c>
      <c r="B96403" s="7">
        <v>113254</v>
      </c>
      <c r="C96403" s="64">
        <v>44395.742501618122</v>
      </c>
      <c r="D96403" s="7">
        <v>317239</v>
      </c>
      <c r="E96403" s="64">
        <f>VLOOKUP('Просмотры (дано)'!B96403,'Подписчики (дано)'!A:C,3,0)</f>
        <v>44321.753224857544</v>
      </c>
      <c r="F96403" s="7">
        <f t="shared" si="1506"/>
        <v>17</v>
      </c>
    </row>
    <row r="96404" spans="1:6" x14ac:dyDescent="0.3">
      <c r="A96404" s="7">
        <v>291865</v>
      </c>
      <c r="B96404" s="7">
        <v>208954</v>
      </c>
      <c r="C96404" s="64">
        <v>44395.742906148866</v>
      </c>
      <c r="D96404" s="7">
        <v>153893</v>
      </c>
      <c r="E96404" s="64">
        <f>VLOOKUP('Просмотры (дано)'!B96404,'Подписчики (дано)'!A:C,3,0)</f>
        <v>44374.095230413106</v>
      </c>
      <c r="F96404" s="7">
        <f t="shared" si="1506"/>
        <v>17</v>
      </c>
    </row>
    <row r="96405" spans="1:6" x14ac:dyDescent="0.3">
      <c r="A96405" s="7">
        <v>291870</v>
      </c>
      <c r="B96405" s="7">
        <v>219944</v>
      </c>
      <c r="C96405" s="64">
        <v>44395.742906148866</v>
      </c>
      <c r="D96405" s="7">
        <v>392434</v>
      </c>
      <c r="E96405" s="64">
        <f>VLOOKUP('Просмотры (дано)'!B96405,'Подписчики (дано)'!A:C,3,0)</f>
        <v>44286.362062250715</v>
      </c>
      <c r="F96405" s="7">
        <f t="shared" si="1506"/>
        <v>17</v>
      </c>
    </row>
    <row r="96406" spans="1:6" x14ac:dyDescent="0.3">
      <c r="A96406" s="7">
        <v>291875</v>
      </c>
      <c r="B96406" s="7">
        <v>315913</v>
      </c>
      <c r="C96406" s="64">
        <v>44395.742906148866</v>
      </c>
      <c r="D96406" s="7">
        <v>250679</v>
      </c>
      <c r="E96406" s="64">
        <f>VLOOKUP('Просмотры (дано)'!B96406,'Подписчики (дано)'!A:C,3,0)</f>
        <v>44310.00183700143</v>
      </c>
      <c r="F96406" s="7">
        <f t="shared" si="1506"/>
        <v>17</v>
      </c>
    </row>
    <row r="96407" spans="1:6" x14ac:dyDescent="0.3">
      <c r="A96407" s="7">
        <v>291876</v>
      </c>
      <c r="B96407" s="7">
        <v>21003</v>
      </c>
      <c r="C96407" s="64">
        <v>44395.743715210352</v>
      </c>
      <c r="D96407" s="7">
        <v>12149</v>
      </c>
      <c r="E96407" s="64">
        <f>VLOOKUP('Просмотры (дано)'!B96407,'Подписчики (дано)'!A:C,3,0)</f>
        <v>44344.0875982906</v>
      </c>
      <c r="F96407" s="7">
        <f t="shared" si="1506"/>
        <v>17</v>
      </c>
    </row>
    <row r="96408" spans="1:6" x14ac:dyDescent="0.3">
      <c r="A96408" s="7">
        <v>291880</v>
      </c>
      <c r="B96408" s="7">
        <v>46924</v>
      </c>
      <c r="C96408" s="64">
        <v>44395.743715210352</v>
      </c>
      <c r="D96408" s="7">
        <v>86587</v>
      </c>
      <c r="E96408" s="64">
        <f>VLOOKUP('Просмотры (дано)'!B96408,'Подписчики (дано)'!A:C,3,0)</f>
        <v>44323.197946723652</v>
      </c>
      <c r="F96408" s="7">
        <f t="shared" si="1506"/>
        <v>17</v>
      </c>
    </row>
    <row r="96409" spans="1:6" x14ac:dyDescent="0.3">
      <c r="A96409" s="7">
        <v>291885</v>
      </c>
      <c r="B96409" s="7">
        <v>259078</v>
      </c>
      <c r="C96409" s="64">
        <v>44395.744524271846</v>
      </c>
      <c r="D96409" s="7">
        <v>230507</v>
      </c>
      <c r="E96409" s="64">
        <f>VLOOKUP('Просмотры (дано)'!B96409,'Подписчики (дано)'!A:C,3,0)</f>
        <v>44374.984636075496</v>
      </c>
      <c r="F96409" s="7">
        <f t="shared" si="1506"/>
        <v>17</v>
      </c>
    </row>
    <row r="96410" spans="1:6" x14ac:dyDescent="0.3">
      <c r="A96410" s="7">
        <v>291890</v>
      </c>
      <c r="B96410" s="7">
        <v>62054</v>
      </c>
      <c r="C96410" s="64">
        <v>44395.744928802589</v>
      </c>
      <c r="D96410" s="7">
        <v>436829</v>
      </c>
      <c r="E96410" s="64">
        <f>VLOOKUP('Просмотры (дано)'!B96410,'Подписчики (дано)'!A:C,3,0)</f>
        <v>44325.604445512821</v>
      </c>
      <c r="F96410" s="7">
        <f t="shared" si="1506"/>
        <v>17</v>
      </c>
    </row>
    <row r="96411" spans="1:6" x14ac:dyDescent="0.3">
      <c r="A96411" s="7">
        <v>291892</v>
      </c>
      <c r="B96411" s="7">
        <v>185187</v>
      </c>
      <c r="C96411" s="64">
        <v>44395.744928802589</v>
      </c>
      <c r="D96411" s="7">
        <v>405685</v>
      </c>
      <c r="E96411" s="64">
        <f>VLOOKUP('Просмотры (дано)'!B96411,'Подписчики (дано)'!A:C,3,0)</f>
        <v>44340.55730662393</v>
      </c>
      <c r="F96411" s="7">
        <f t="shared" si="1506"/>
        <v>17</v>
      </c>
    </row>
    <row r="96412" spans="1:6" x14ac:dyDescent="0.3">
      <c r="A96412" s="7">
        <v>291894</v>
      </c>
      <c r="B96412" s="7">
        <v>317019</v>
      </c>
      <c r="C96412" s="64">
        <v>44395.744928802589</v>
      </c>
      <c r="D96412" s="7">
        <v>347393</v>
      </c>
      <c r="E96412" s="64">
        <f>VLOOKUP('Просмотры (дано)'!B96412,'Подписчики (дано)'!A:C,3,0)</f>
        <v>44342.604248148149</v>
      </c>
      <c r="F96412" s="7">
        <f t="shared" si="1506"/>
        <v>17</v>
      </c>
    </row>
    <row r="96413" spans="1:6" x14ac:dyDescent="0.3">
      <c r="A96413" s="7">
        <v>291898</v>
      </c>
      <c r="B96413" s="7">
        <v>234887</v>
      </c>
      <c r="C96413" s="64">
        <v>44395.745353556929</v>
      </c>
      <c r="D96413" s="7">
        <v>198146</v>
      </c>
      <c r="E96413" s="64">
        <f>VLOOKUP('Просмотры (дано)'!B96413,'Подписчики (дано)'!A:C,3,0)</f>
        <v>44343.426471225073</v>
      </c>
      <c r="F96413" s="7">
        <f t="shared" si="1506"/>
        <v>17</v>
      </c>
    </row>
    <row r="96414" spans="1:6" x14ac:dyDescent="0.3">
      <c r="A96414" s="7">
        <v>291903</v>
      </c>
      <c r="B96414" s="7">
        <v>133193</v>
      </c>
      <c r="C96414" s="64">
        <v>44395.745737864076</v>
      </c>
      <c r="D96414" s="7">
        <v>275636</v>
      </c>
      <c r="E96414" s="64">
        <f>VLOOKUP('Просмотры (дано)'!B96414,'Подписчики (дано)'!A:C,3,0)</f>
        <v>44345.285592556982</v>
      </c>
      <c r="F96414" s="7">
        <f t="shared" si="1506"/>
        <v>17</v>
      </c>
    </row>
    <row r="96415" spans="1:6" x14ac:dyDescent="0.3">
      <c r="A96415" s="7">
        <v>291907</v>
      </c>
      <c r="B96415" s="7">
        <v>73897</v>
      </c>
      <c r="C96415" s="64">
        <v>44395.746142394819</v>
      </c>
      <c r="D96415" s="7">
        <v>342637</v>
      </c>
      <c r="E96415" s="64">
        <f>VLOOKUP('Просмотры (дано)'!B96415,'Подписчики (дано)'!A:C,3,0)</f>
        <v>44368.620833475783</v>
      </c>
      <c r="F96415" s="7">
        <f t="shared" si="1506"/>
        <v>17</v>
      </c>
    </row>
    <row r="96416" spans="1:6" x14ac:dyDescent="0.3">
      <c r="A96416" s="7">
        <v>291912</v>
      </c>
      <c r="B96416" s="7">
        <v>255570</v>
      </c>
      <c r="C96416" s="64">
        <v>44395.746546925569</v>
      </c>
      <c r="D96416" s="7">
        <v>408733</v>
      </c>
      <c r="E96416" s="64">
        <f>VLOOKUP('Просмотры (дано)'!B96416,'Подписчики (дано)'!A:C,3,0)</f>
        <v>44375.255103668089</v>
      </c>
      <c r="F96416" s="7">
        <f t="shared" si="1506"/>
        <v>17</v>
      </c>
    </row>
    <row r="96417" spans="1:6" x14ac:dyDescent="0.3">
      <c r="A96417" s="7">
        <v>291916</v>
      </c>
      <c r="B96417" s="7">
        <v>169526</v>
      </c>
      <c r="C96417" s="64">
        <v>44395.746951456305</v>
      </c>
      <c r="D96417" s="7">
        <v>214179</v>
      </c>
      <c r="E96417" s="64">
        <f>VLOOKUP('Просмотры (дано)'!B96417,'Подписчики (дано)'!A:C,3,0)</f>
        <v>44342.238138853274</v>
      </c>
      <c r="F96417" s="7">
        <f t="shared" si="1506"/>
        <v>17</v>
      </c>
    </row>
    <row r="96418" spans="1:6" x14ac:dyDescent="0.3">
      <c r="A96418" s="7">
        <v>291917</v>
      </c>
      <c r="B96418" s="7">
        <v>260457</v>
      </c>
      <c r="C96418" s="64">
        <v>44395.74816504855</v>
      </c>
      <c r="D96418" s="7">
        <v>313585</v>
      </c>
      <c r="E96418" s="64">
        <f>VLOOKUP('Просмотры (дано)'!B96418,'Подписчики (дано)'!A:C,3,0)</f>
        <v>44359.551716346155</v>
      </c>
      <c r="F96418" s="7">
        <f t="shared" si="1506"/>
        <v>17</v>
      </c>
    </row>
    <row r="96419" spans="1:6" x14ac:dyDescent="0.3">
      <c r="A96419" s="7">
        <v>291922</v>
      </c>
      <c r="B96419" s="7">
        <v>57932</v>
      </c>
      <c r="C96419" s="64">
        <v>44395.748569579286</v>
      </c>
      <c r="D96419" s="7">
        <v>318314</v>
      </c>
      <c r="E96419" s="64">
        <f>VLOOKUP('Просмотры (дано)'!B96419,'Подписчики (дано)'!A:C,3,0)</f>
        <v>44299.690185327636</v>
      </c>
      <c r="F96419" s="7">
        <f t="shared" si="1506"/>
        <v>17</v>
      </c>
    </row>
    <row r="96420" spans="1:6" x14ac:dyDescent="0.3">
      <c r="A96420" s="7">
        <v>291927</v>
      </c>
      <c r="B96420" s="7">
        <v>16125</v>
      </c>
      <c r="C96420" s="64">
        <v>44395.748954741051</v>
      </c>
      <c r="D96420" s="7">
        <v>230507</v>
      </c>
      <c r="E96420" s="64">
        <f>VLOOKUP('Просмотры (дано)'!B96420,'Подписчики (дано)'!A:C,3,0)</f>
        <v>44338.236630982909</v>
      </c>
      <c r="F96420" s="7">
        <f t="shared" si="1506"/>
        <v>17</v>
      </c>
    </row>
    <row r="96421" spans="1:6" x14ac:dyDescent="0.3">
      <c r="A96421" s="7">
        <v>291928</v>
      </c>
      <c r="B96421" s="7">
        <v>312091</v>
      </c>
      <c r="C96421" s="64">
        <v>44395.749378640779</v>
      </c>
      <c r="D96421" s="7">
        <v>459341</v>
      </c>
      <c r="E96421" s="64">
        <f>VLOOKUP('Просмотры (дано)'!B96421,'Подписчики (дано)'!A:C,3,0)</f>
        <v>44386.578423326217</v>
      </c>
      <c r="F96421" s="7">
        <f t="shared" si="1506"/>
        <v>17</v>
      </c>
    </row>
    <row r="96422" spans="1:6" x14ac:dyDescent="0.3">
      <c r="A96422" s="7">
        <v>291932</v>
      </c>
      <c r="B96422" s="7">
        <v>232018</v>
      </c>
      <c r="C96422" s="64">
        <v>44395.749666666663</v>
      </c>
      <c r="D96422" s="7">
        <v>88863</v>
      </c>
      <c r="E96422" s="64">
        <f>VLOOKUP('Просмотры (дано)'!B96422,'Подписчики (дано)'!A:C,3,0)</f>
        <v>44387.354192094019</v>
      </c>
      <c r="F96422" s="7">
        <f t="shared" si="1506"/>
        <v>17</v>
      </c>
    </row>
    <row r="96423" spans="1:6" x14ac:dyDescent="0.3">
      <c r="A96423" s="7">
        <v>291934</v>
      </c>
      <c r="B96423" s="7">
        <v>9966</v>
      </c>
      <c r="C96423" s="64">
        <v>44395.749783171523</v>
      </c>
      <c r="D96423" s="7">
        <v>389702</v>
      </c>
      <c r="E96423" s="64">
        <f>VLOOKUP('Просмотры (дано)'!B96423,'Подписчики (дано)'!A:C,3,0)</f>
        <v>44344.996303133899</v>
      </c>
      <c r="F96423" s="7">
        <f t="shared" si="1506"/>
        <v>17</v>
      </c>
    </row>
    <row r="96424" spans="1:6" x14ac:dyDescent="0.3">
      <c r="A96424" s="7">
        <v>291938</v>
      </c>
      <c r="B96424" s="7">
        <v>129074</v>
      </c>
      <c r="C96424" s="64">
        <v>44395.749783171523</v>
      </c>
      <c r="D96424" s="7">
        <v>148630</v>
      </c>
      <c r="E96424" s="64">
        <f>VLOOKUP('Просмотры (дано)'!B96424,'Подписчики (дано)'!A:C,3,0)</f>
        <v>44345.917770299144</v>
      </c>
      <c r="F96424" s="7">
        <f t="shared" si="1506"/>
        <v>17</v>
      </c>
    </row>
    <row r="96425" spans="1:6" x14ac:dyDescent="0.3">
      <c r="A96425" s="7">
        <v>291941</v>
      </c>
      <c r="B96425" s="7">
        <v>274447</v>
      </c>
      <c r="C96425" s="64">
        <v>44395.749783171523</v>
      </c>
      <c r="D96425" s="7">
        <v>182191</v>
      </c>
      <c r="E96425" s="64">
        <f>VLOOKUP('Просмотры (дано)'!B96425,'Подписчики (дано)'!A:C,3,0)</f>
        <v>44372.856114529917</v>
      </c>
      <c r="F96425" s="7">
        <f t="shared" si="1506"/>
        <v>17</v>
      </c>
    </row>
    <row r="96426" spans="1:6" x14ac:dyDescent="0.3">
      <c r="A96426" s="7">
        <v>291945</v>
      </c>
      <c r="B96426" s="7">
        <v>305135</v>
      </c>
      <c r="C96426" s="64">
        <v>44395.749931333354</v>
      </c>
      <c r="D96426" s="7">
        <v>330333</v>
      </c>
      <c r="E96426" s="64">
        <f>VLOOKUP('Просмотры (дано)'!B96426,'Подписчики (дано)'!A:C,3,0)</f>
        <v>44305.103886930199</v>
      </c>
      <c r="F96426" s="7">
        <f t="shared" si="1506"/>
        <v>17</v>
      </c>
    </row>
    <row r="96427" spans="1:6" x14ac:dyDescent="0.3">
      <c r="A96427" s="7">
        <v>291946</v>
      </c>
      <c r="B96427" s="7">
        <v>16321</v>
      </c>
      <c r="C96427" s="64">
        <v>44395.750187702266</v>
      </c>
      <c r="D96427" s="7">
        <v>318588</v>
      </c>
      <c r="E96427" s="64">
        <f>VLOOKUP('Просмотры (дано)'!B96427,'Подписчики (дано)'!A:C,3,0)</f>
        <v>44380.181070477214</v>
      </c>
      <c r="F96427" s="7">
        <f t="shared" si="1506"/>
        <v>18</v>
      </c>
    </row>
    <row r="96428" spans="1:6" x14ac:dyDescent="0.3">
      <c r="A96428" s="7">
        <v>291951</v>
      </c>
      <c r="B96428" s="7">
        <v>44658</v>
      </c>
      <c r="C96428" s="64">
        <v>44395.750187702266</v>
      </c>
      <c r="D96428" s="7">
        <v>264901</v>
      </c>
      <c r="E96428" s="64">
        <f>VLOOKUP('Просмотры (дано)'!B96428,'Подписчики (дано)'!A:C,3,0)</f>
        <v>44386.168463603994</v>
      </c>
      <c r="F96428" s="7">
        <f t="shared" si="1506"/>
        <v>18</v>
      </c>
    </row>
    <row r="96429" spans="1:6" x14ac:dyDescent="0.3">
      <c r="A96429" s="7">
        <v>291956</v>
      </c>
      <c r="B96429" s="7">
        <v>141441</v>
      </c>
      <c r="C96429" s="64">
        <v>44395.750592233009</v>
      </c>
      <c r="D96429" s="7">
        <v>460179</v>
      </c>
      <c r="E96429" s="64">
        <f>VLOOKUP('Просмотры (дано)'!B96429,'Подписчики (дано)'!A:C,3,0)</f>
        <v>44380.285510612535</v>
      </c>
      <c r="F96429" s="7">
        <f t="shared" si="1506"/>
        <v>18</v>
      </c>
    </row>
    <row r="96430" spans="1:6" x14ac:dyDescent="0.3">
      <c r="A96430" s="7">
        <v>291961</v>
      </c>
      <c r="B96430" s="7">
        <v>299102</v>
      </c>
      <c r="C96430" s="64">
        <v>44395.750877407147</v>
      </c>
      <c r="D96430" s="7">
        <v>194726</v>
      </c>
      <c r="E96430" s="64">
        <f>VLOOKUP('Просмотры (дано)'!B96430,'Подписчики (дано)'!A:C,3,0)</f>
        <v>44310.702014743583</v>
      </c>
      <c r="F96430" s="7">
        <f t="shared" si="1506"/>
        <v>18</v>
      </c>
    </row>
    <row r="96431" spans="1:6" x14ac:dyDescent="0.3">
      <c r="A96431" s="7">
        <v>291962</v>
      </c>
      <c r="B96431" s="7">
        <v>11774</v>
      </c>
      <c r="C96431" s="64">
        <v>44395.750996763752</v>
      </c>
      <c r="D96431" s="7">
        <v>86587</v>
      </c>
      <c r="E96431" s="64">
        <f>VLOOKUP('Просмотры (дано)'!B96431,'Подписчики (дано)'!A:C,3,0)</f>
        <v>44389.619352920228</v>
      </c>
      <c r="F96431" s="7">
        <f t="shared" si="1506"/>
        <v>18</v>
      </c>
    </row>
    <row r="96432" spans="1:6" x14ac:dyDescent="0.3">
      <c r="A96432" s="7">
        <v>291965</v>
      </c>
      <c r="B96432" s="7">
        <v>146276</v>
      </c>
      <c r="C96432" s="64">
        <v>44395.750996763752</v>
      </c>
      <c r="D96432" s="7">
        <v>181651</v>
      </c>
      <c r="E96432" s="64">
        <f>VLOOKUP('Просмотры (дано)'!B96432,'Подписчики (дано)'!A:C,3,0)</f>
        <v>44308.212976566952</v>
      </c>
      <c r="F96432" s="7">
        <f t="shared" si="1506"/>
        <v>18</v>
      </c>
    </row>
    <row r="96433" spans="1:6" x14ac:dyDescent="0.3">
      <c r="A96433" s="7">
        <v>291968</v>
      </c>
      <c r="B96433" s="7">
        <v>328470</v>
      </c>
      <c r="C96433" s="64">
        <v>44395.750999481184</v>
      </c>
      <c r="D96433" s="7">
        <v>347393</v>
      </c>
      <c r="E96433" s="64">
        <f>VLOOKUP('Просмотры (дано)'!B96433,'Подписчики (дано)'!A:C,3,0)</f>
        <v>44312.580007086901</v>
      </c>
      <c r="F96433" s="7">
        <f t="shared" si="1506"/>
        <v>18</v>
      </c>
    </row>
    <row r="96434" spans="1:6" x14ac:dyDescent="0.3">
      <c r="A96434" s="7">
        <v>291971</v>
      </c>
      <c r="B96434" s="7">
        <v>42981</v>
      </c>
      <c r="C96434" s="64">
        <v>44395.751401294503</v>
      </c>
      <c r="D96434" s="7">
        <v>202651</v>
      </c>
      <c r="E96434" s="64">
        <f>VLOOKUP('Просмотры (дано)'!B96434,'Подписчики (дано)'!A:C,3,0)</f>
        <v>44395.497331232196</v>
      </c>
      <c r="F96434" s="7">
        <f t="shared" si="1506"/>
        <v>18</v>
      </c>
    </row>
    <row r="96435" spans="1:6" x14ac:dyDescent="0.3">
      <c r="A96435" s="7">
        <v>291972</v>
      </c>
      <c r="B96435" s="7">
        <v>112085</v>
      </c>
      <c r="C96435" s="64">
        <v>44395.751401294503</v>
      </c>
      <c r="D96435" s="7">
        <v>341081</v>
      </c>
      <c r="E96435" s="64">
        <f>VLOOKUP('Просмотры (дано)'!B96435,'Подписчики (дано)'!A:C,3,0)</f>
        <v>44342.841676780627</v>
      </c>
      <c r="F96435" s="7">
        <f t="shared" si="1506"/>
        <v>18</v>
      </c>
    </row>
    <row r="96436" spans="1:6" x14ac:dyDescent="0.3">
      <c r="A96436" s="7">
        <v>291977</v>
      </c>
      <c r="B96436" s="7">
        <v>66376</v>
      </c>
      <c r="C96436" s="64">
        <v>44395.751805825239</v>
      </c>
      <c r="D96436" s="7">
        <v>463778</v>
      </c>
      <c r="E96436" s="64">
        <f>VLOOKUP('Просмотры (дано)'!B96436,'Подписчики (дано)'!A:C,3,0)</f>
        <v>44342.452136467233</v>
      </c>
      <c r="F96436" s="7">
        <f t="shared" si="1506"/>
        <v>18</v>
      </c>
    </row>
    <row r="96437" spans="1:6" x14ac:dyDescent="0.3">
      <c r="A96437" s="7">
        <v>291980</v>
      </c>
      <c r="B96437" s="7">
        <v>190693</v>
      </c>
      <c r="C96437" s="64">
        <v>44395.751805825239</v>
      </c>
      <c r="D96437" s="7">
        <v>244574</v>
      </c>
      <c r="E96437" s="64">
        <f>VLOOKUP('Просмотры (дано)'!B96437,'Подписчики (дано)'!A:C,3,0)</f>
        <v>44344.502592058401</v>
      </c>
      <c r="F96437" s="7">
        <f t="shared" si="1506"/>
        <v>18</v>
      </c>
    </row>
    <row r="96438" spans="1:6" x14ac:dyDescent="0.3">
      <c r="A96438" s="7">
        <v>291984</v>
      </c>
      <c r="B96438" s="7">
        <v>210914</v>
      </c>
      <c r="C96438" s="64">
        <v>44395.752830591751</v>
      </c>
      <c r="D96438" s="7">
        <v>204281</v>
      </c>
      <c r="E96438" s="64">
        <f>VLOOKUP('Просмотры (дано)'!B96438,'Подписчики (дано)'!A:C,3,0)</f>
        <v>44310.529296901717</v>
      </c>
      <c r="F96438" s="7">
        <f t="shared" si="1506"/>
        <v>18</v>
      </c>
    </row>
    <row r="96439" spans="1:6" x14ac:dyDescent="0.3">
      <c r="A96439" s="7">
        <v>291985</v>
      </c>
      <c r="B96439" s="7">
        <v>210464</v>
      </c>
      <c r="C96439" s="64">
        <v>44395.753019417476</v>
      </c>
      <c r="D96439" s="7">
        <v>198326</v>
      </c>
      <c r="E96439" s="64">
        <f>VLOOKUP('Просмотры (дано)'!B96439,'Подписчики (дано)'!A:C,3,0)</f>
        <v>44342.490133084051</v>
      </c>
      <c r="F96439" s="7">
        <f t="shared" si="1506"/>
        <v>18</v>
      </c>
    </row>
    <row r="96440" spans="1:6" x14ac:dyDescent="0.3">
      <c r="A96440" s="7">
        <v>291988</v>
      </c>
      <c r="B96440" s="7">
        <v>215735</v>
      </c>
      <c r="C96440" s="64">
        <v>44395.753019417476</v>
      </c>
      <c r="D96440" s="7">
        <v>192331</v>
      </c>
      <c r="E96440" s="64">
        <f>VLOOKUP('Просмотры (дано)'!B96440,'Подписчики (дано)'!A:C,3,0)</f>
        <v>44372.653069373213</v>
      </c>
      <c r="F96440" s="7">
        <f t="shared" si="1506"/>
        <v>18</v>
      </c>
    </row>
    <row r="96441" spans="1:6" x14ac:dyDescent="0.3">
      <c r="A96441" s="7">
        <v>291992</v>
      </c>
      <c r="B96441" s="7">
        <v>226806</v>
      </c>
      <c r="C96441" s="64">
        <v>44395.753019417476</v>
      </c>
      <c r="D96441" s="7">
        <v>182841</v>
      </c>
      <c r="E96441" s="64">
        <f>VLOOKUP('Просмотры (дано)'!B96441,'Подписчики (дано)'!A:C,3,0)</f>
        <v>44342.021811289182</v>
      </c>
      <c r="F96441" s="7">
        <f t="shared" si="1506"/>
        <v>18</v>
      </c>
    </row>
    <row r="96442" spans="1:6" x14ac:dyDescent="0.3">
      <c r="A96442" s="7">
        <v>291995</v>
      </c>
      <c r="B96442" s="7">
        <v>292029</v>
      </c>
      <c r="C96442" s="64">
        <v>44395.753019417476</v>
      </c>
      <c r="D96442" s="7">
        <v>190676</v>
      </c>
      <c r="E96442" s="64">
        <f>VLOOKUP('Просмотры (дано)'!B96442,'Подписчики (дано)'!A:C,3,0)</f>
        <v>44383.418348753563</v>
      </c>
      <c r="F96442" s="7">
        <f t="shared" si="1506"/>
        <v>18</v>
      </c>
    </row>
    <row r="96443" spans="1:6" x14ac:dyDescent="0.3">
      <c r="A96443" s="7">
        <v>291996</v>
      </c>
      <c r="B96443" s="7">
        <v>151874</v>
      </c>
      <c r="C96443" s="64">
        <v>44395.75496688742</v>
      </c>
      <c r="D96443" s="7">
        <v>236458</v>
      </c>
      <c r="E96443" s="64">
        <f>VLOOKUP('Просмотры (дано)'!B96443,'Подписчики (дано)'!A:C,3,0)</f>
        <v>44346.226977279206</v>
      </c>
      <c r="F96443" s="7">
        <f t="shared" si="1506"/>
        <v>18</v>
      </c>
    </row>
    <row r="96444" spans="1:6" x14ac:dyDescent="0.3">
      <c r="A96444" s="7">
        <v>291997</v>
      </c>
      <c r="B96444" s="7">
        <v>142123</v>
      </c>
      <c r="C96444" s="64">
        <v>44395.755333333334</v>
      </c>
      <c r="D96444" s="7">
        <v>454525</v>
      </c>
      <c r="E96444" s="64">
        <f>VLOOKUP('Просмотры (дано)'!B96444,'Подписчики (дано)'!A:C,3,0)</f>
        <v>44308.733633262105</v>
      </c>
      <c r="F96444" s="7">
        <f t="shared" si="1506"/>
        <v>18</v>
      </c>
    </row>
    <row r="96445" spans="1:6" x14ac:dyDescent="0.3">
      <c r="A96445" s="7">
        <v>292000</v>
      </c>
      <c r="B96445" s="7">
        <v>208054</v>
      </c>
      <c r="C96445" s="64">
        <v>44395.756000000001</v>
      </c>
      <c r="D96445" s="7">
        <v>343491</v>
      </c>
      <c r="E96445" s="64">
        <f>VLOOKUP('Просмотры (дано)'!B96445,'Подписчики (дано)'!A:C,3,0)</f>
        <v>44394.095010754987</v>
      </c>
      <c r="F96445" s="7">
        <f t="shared" si="1506"/>
        <v>18</v>
      </c>
    </row>
    <row r="96446" spans="1:6" x14ac:dyDescent="0.3">
      <c r="A96446" s="7">
        <v>292002</v>
      </c>
      <c r="B96446" s="7">
        <v>98290</v>
      </c>
      <c r="C96446" s="64">
        <v>44395.756255663429</v>
      </c>
      <c r="D96446" s="7">
        <v>21760</v>
      </c>
      <c r="E96446" s="64">
        <f>VLOOKUP('Просмотры (дано)'!B96446,'Подписчики (дано)'!A:C,3,0)</f>
        <v>44295.131056588325</v>
      </c>
      <c r="F96446" s="7">
        <f t="shared" si="1506"/>
        <v>18</v>
      </c>
    </row>
    <row r="96447" spans="1:6" x14ac:dyDescent="0.3">
      <c r="A96447" s="7">
        <v>292003</v>
      </c>
      <c r="B96447" s="7">
        <v>271958</v>
      </c>
      <c r="C96447" s="64">
        <v>44395.757064724916</v>
      </c>
      <c r="D96447" s="7">
        <v>180863</v>
      </c>
      <c r="E96447" s="64">
        <f>VLOOKUP('Просмотры (дано)'!B96447,'Подписчики (дано)'!A:C,3,0)</f>
        <v>44308.17042774216</v>
      </c>
      <c r="F96447" s="7">
        <f t="shared" si="1506"/>
        <v>18</v>
      </c>
    </row>
    <row r="96448" spans="1:6" x14ac:dyDescent="0.3">
      <c r="A96448" s="7">
        <v>292007</v>
      </c>
      <c r="B96448" s="7">
        <v>276173</v>
      </c>
      <c r="C96448" s="64">
        <v>44395.75787378641</v>
      </c>
      <c r="D96448" s="7">
        <v>411922</v>
      </c>
      <c r="E96448" s="64">
        <f>VLOOKUP('Просмотры (дано)'!B96448,'Подписчики (дано)'!A:C,3,0)</f>
        <v>44307.192299038463</v>
      </c>
      <c r="F96448" s="7">
        <f t="shared" si="1506"/>
        <v>18</v>
      </c>
    </row>
    <row r="96449" spans="1:6" x14ac:dyDescent="0.3">
      <c r="A96449" s="7">
        <v>292009</v>
      </c>
      <c r="B96449" s="7">
        <v>173068</v>
      </c>
      <c r="C96449" s="64">
        <v>44395.758278317153</v>
      </c>
      <c r="D96449" s="7">
        <v>371920</v>
      </c>
      <c r="E96449" s="64">
        <f>VLOOKUP('Просмотры (дано)'!B96449,'Подписчики (дано)'!A:C,3,0)</f>
        <v>44309.448557549855</v>
      </c>
      <c r="F96449" s="7">
        <f t="shared" si="1506"/>
        <v>18</v>
      </c>
    </row>
    <row r="96450" spans="1:6" x14ac:dyDescent="0.3">
      <c r="A96450" s="7">
        <v>292011</v>
      </c>
      <c r="B96450" s="7">
        <v>342154</v>
      </c>
      <c r="C96450" s="64">
        <v>44395.758333333339</v>
      </c>
      <c r="D96450" s="7">
        <v>117745</v>
      </c>
      <c r="E96450" s="64">
        <f>VLOOKUP('Просмотры (дано)'!B96450,'Подписчики (дано)'!A:C,3,0)</f>
        <v>44322.729576923077</v>
      </c>
      <c r="F96450" s="7">
        <f t="shared" si="1506"/>
        <v>18</v>
      </c>
    </row>
    <row r="96451" spans="1:6" x14ac:dyDescent="0.3">
      <c r="A96451" s="7">
        <v>292012</v>
      </c>
      <c r="B96451" s="7">
        <v>171689</v>
      </c>
      <c r="C96451" s="64">
        <v>44395.758682847896</v>
      </c>
      <c r="D96451" s="7">
        <v>347008</v>
      </c>
      <c r="E96451" s="64">
        <f>VLOOKUP('Просмотры (дано)'!B96451,'Подписчики (дано)'!A:C,3,0)</f>
        <v>44377.144447400293</v>
      </c>
      <c r="F96451" s="7">
        <f t="shared" ref="F96451:F96514" si="1507">HOUR(C96451)</f>
        <v>18</v>
      </c>
    </row>
    <row r="96452" spans="1:6" x14ac:dyDescent="0.3">
      <c r="A96452" s="7">
        <v>292016</v>
      </c>
      <c r="B96452" s="7">
        <v>133393</v>
      </c>
      <c r="C96452" s="64">
        <v>44395.758903775139</v>
      </c>
      <c r="D96452" s="7">
        <v>389689</v>
      </c>
      <c r="E96452" s="64">
        <f>VLOOKUP('Просмотры (дано)'!B96452,'Подписчики (дано)'!A:C,3,0)</f>
        <v>44372.295828133902</v>
      </c>
      <c r="F96452" s="7">
        <f t="shared" si="1507"/>
        <v>18</v>
      </c>
    </row>
    <row r="96453" spans="1:6" x14ac:dyDescent="0.3">
      <c r="A96453" s="7">
        <v>292020</v>
      </c>
      <c r="B96453" s="7">
        <v>101379</v>
      </c>
      <c r="C96453" s="64">
        <v>44395.759087378639</v>
      </c>
      <c r="D96453" s="7">
        <v>230507</v>
      </c>
      <c r="E96453" s="64">
        <f>VLOOKUP('Просмотры (дано)'!B96453,'Подписчики (дано)'!A:C,3,0)</f>
        <v>44323.805281552712</v>
      </c>
      <c r="F96453" s="7">
        <f t="shared" si="1507"/>
        <v>18</v>
      </c>
    </row>
    <row r="96454" spans="1:6" x14ac:dyDescent="0.3">
      <c r="A96454" s="7">
        <v>292023</v>
      </c>
      <c r="B96454" s="7">
        <v>138136</v>
      </c>
      <c r="C96454" s="64">
        <v>44395.75949190939</v>
      </c>
      <c r="D96454" s="7">
        <v>287208</v>
      </c>
      <c r="E96454" s="64">
        <f>VLOOKUP('Просмотры (дано)'!B96454,'Подписчики (дано)'!A:C,3,0)</f>
        <v>44343.925950178062</v>
      </c>
      <c r="F96454" s="7">
        <f t="shared" si="1507"/>
        <v>18</v>
      </c>
    </row>
    <row r="96455" spans="1:6" x14ac:dyDescent="0.3">
      <c r="A96455" s="7">
        <v>292026</v>
      </c>
      <c r="B96455" s="7">
        <v>235728</v>
      </c>
      <c r="C96455" s="64">
        <v>44395.75949190939</v>
      </c>
      <c r="D96455" s="7">
        <v>344776</v>
      </c>
      <c r="E96455" s="64">
        <f>VLOOKUP('Просмотры (дано)'!B96455,'Подписчики (дано)'!A:C,3,0)</f>
        <v>44358.400005199437</v>
      </c>
      <c r="F96455" s="7">
        <f t="shared" si="1507"/>
        <v>18</v>
      </c>
    </row>
    <row r="96456" spans="1:6" x14ac:dyDescent="0.3">
      <c r="A96456" s="7">
        <v>292031</v>
      </c>
      <c r="B96456" s="7">
        <v>46791</v>
      </c>
      <c r="C96456" s="64">
        <v>44395.759896440126</v>
      </c>
      <c r="D96456" s="7">
        <v>230507</v>
      </c>
      <c r="E96456" s="64">
        <f>VLOOKUP('Просмотры (дано)'!B96456,'Подписчики (дано)'!A:C,3,0)</f>
        <v>44314.62046132479</v>
      </c>
      <c r="F96456" s="7">
        <f t="shared" si="1507"/>
        <v>18</v>
      </c>
    </row>
    <row r="96457" spans="1:6" x14ac:dyDescent="0.3">
      <c r="A96457" s="7">
        <v>292035</v>
      </c>
      <c r="B96457" s="7">
        <v>242146</v>
      </c>
      <c r="C96457" s="64">
        <v>44395.759896440126</v>
      </c>
      <c r="D96457" s="7">
        <v>202914</v>
      </c>
      <c r="E96457" s="64">
        <f>VLOOKUP('Просмотры (дано)'!B96457,'Подписчики (дано)'!A:C,3,0)</f>
        <v>44348.38803162393</v>
      </c>
      <c r="F96457" s="7">
        <f t="shared" si="1507"/>
        <v>18</v>
      </c>
    </row>
    <row r="96458" spans="1:6" x14ac:dyDescent="0.3">
      <c r="A96458" s="7">
        <v>292038</v>
      </c>
      <c r="B96458" s="7">
        <v>316800</v>
      </c>
      <c r="C96458" s="64">
        <v>44395.760673848687</v>
      </c>
      <c r="D96458" s="7">
        <v>118549</v>
      </c>
      <c r="E96458" s="64">
        <f>VLOOKUP('Просмотры (дано)'!B96458,'Подписчики (дано)'!A:C,3,0)</f>
        <v>44381.437396937319</v>
      </c>
      <c r="F96458" s="7">
        <f t="shared" si="1507"/>
        <v>18</v>
      </c>
    </row>
    <row r="96459" spans="1:6" x14ac:dyDescent="0.3">
      <c r="A96459" s="7">
        <v>292043</v>
      </c>
      <c r="B96459" s="7">
        <v>188757</v>
      </c>
      <c r="C96459" s="64">
        <v>44395.76070550162</v>
      </c>
      <c r="D96459" s="7">
        <v>245484</v>
      </c>
      <c r="E96459" s="64">
        <f>VLOOKUP('Просмотры (дано)'!B96459,'Подписчики (дано)'!A:C,3,0)</f>
        <v>44355.792488354702</v>
      </c>
      <c r="F96459" s="7">
        <f t="shared" si="1507"/>
        <v>18</v>
      </c>
    </row>
    <row r="96460" spans="1:6" x14ac:dyDescent="0.3">
      <c r="A96460" s="7">
        <v>292045</v>
      </c>
      <c r="B96460" s="7">
        <v>35739</v>
      </c>
      <c r="C96460" s="64">
        <v>44395.761514563106</v>
      </c>
      <c r="D96460" s="7">
        <v>158978</v>
      </c>
      <c r="E96460" s="64">
        <f>VLOOKUP('Просмотры (дано)'!B96460,'Подписчики (дано)'!A:C,3,0)</f>
        <v>44393.58816125356</v>
      </c>
      <c r="F96460" s="7">
        <f t="shared" si="1507"/>
        <v>18</v>
      </c>
    </row>
    <row r="96461" spans="1:6" x14ac:dyDescent="0.3">
      <c r="A96461" s="7">
        <v>292046</v>
      </c>
      <c r="B96461" s="7">
        <v>76298</v>
      </c>
      <c r="C96461" s="64">
        <v>44395.761514563106</v>
      </c>
      <c r="D96461" s="7">
        <v>266419</v>
      </c>
      <c r="E96461" s="64">
        <f>VLOOKUP('Просмотры (дано)'!B96461,'Подписчики (дано)'!A:C,3,0)</f>
        <v>44373.88542332621</v>
      </c>
      <c r="F96461" s="7">
        <f t="shared" si="1507"/>
        <v>18</v>
      </c>
    </row>
    <row r="96462" spans="1:6" x14ac:dyDescent="0.3">
      <c r="A96462" s="7">
        <v>292050</v>
      </c>
      <c r="B96462" s="7">
        <v>166663</v>
      </c>
      <c r="C96462" s="64">
        <v>44395.761514563106</v>
      </c>
      <c r="D96462" s="7">
        <v>374969</v>
      </c>
      <c r="E96462" s="64">
        <f>VLOOKUP('Просмотры (дано)'!B96462,'Подписчики (дано)'!A:C,3,0)</f>
        <v>44341.864050854703</v>
      </c>
      <c r="F96462" s="7">
        <f t="shared" si="1507"/>
        <v>18</v>
      </c>
    </row>
    <row r="96463" spans="1:6" x14ac:dyDescent="0.3">
      <c r="A96463" s="7">
        <v>292055</v>
      </c>
      <c r="B96463" s="7">
        <v>148178</v>
      </c>
      <c r="C96463" s="64">
        <v>44395.762728155343</v>
      </c>
      <c r="D96463" s="7">
        <v>241927</v>
      </c>
      <c r="E96463" s="64">
        <f>VLOOKUP('Просмотры (дано)'!B96463,'Подписчики (дано)'!A:C,3,0)</f>
        <v>44371.771374928772</v>
      </c>
      <c r="F96463" s="7">
        <f t="shared" si="1507"/>
        <v>18</v>
      </c>
    </row>
    <row r="96464" spans="1:6" x14ac:dyDescent="0.3">
      <c r="A96464" s="7">
        <v>292056</v>
      </c>
      <c r="B96464" s="7">
        <v>185696</v>
      </c>
      <c r="C96464" s="64">
        <v>44395.76363414411</v>
      </c>
      <c r="D96464" s="7">
        <v>477117</v>
      </c>
      <c r="E96464" s="64">
        <f>VLOOKUP('Просмотры (дано)'!B96464,'Подписчики (дано)'!A:C,3,0)</f>
        <v>44374.288158974363</v>
      </c>
      <c r="F96464" s="7">
        <f t="shared" si="1507"/>
        <v>18</v>
      </c>
    </row>
    <row r="96465" spans="1:6" x14ac:dyDescent="0.3">
      <c r="A96465" s="7">
        <v>292061</v>
      </c>
      <c r="B96465" s="7">
        <v>61398</v>
      </c>
      <c r="C96465" s="64">
        <v>44395.763941747573</v>
      </c>
      <c r="D96465" s="7">
        <v>21760</v>
      </c>
      <c r="E96465" s="64">
        <f>VLOOKUP('Просмотры (дано)'!B96465,'Подписчики (дано)'!A:C,3,0)</f>
        <v>44344.677494622505</v>
      </c>
      <c r="F96465" s="7">
        <f t="shared" si="1507"/>
        <v>18</v>
      </c>
    </row>
    <row r="96466" spans="1:6" x14ac:dyDescent="0.3">
      <c r="A96466" s="7">
        <v>292062</v>
      </c>
      <c r="B96466" s="7">
        <v>173234</v>
      </c>
      <c r="C96466" s="64">
        <v>44395.763941747573</v>
      </c>
      <c r="D96466" s="7">
        <v>411922</v>
      </c>
      <c r="E96466" s="64">
        <f>VLOOKUP('Просмотры (дано)'!B96466,'Подписчики (дано)'!A:C,3,0)</f>
        <v>44374.824601566957</v>
      </c>
      <c r="F96466" s="7">
        <f t="shared" si="1507"/>
        <v>18</v>
      </c>
    </row>
    <row r="96467" spans="1:6" x14ac:dyDescent="0.3">
      <c r="A96467" s="7">
        <v>292064</v>
      </c>
      <c r="B96467" s="7">
        <v>331258</v>
      </c>
      <c r="C96467" s="64">
        <v>44395.763941747573</v>
      </c>
      <c r="D96467" s="7">
        <v>230507</v>
      </c>
      <c r="E96467" s="64">
        <f>VLOOKUP('Просмотры (дано)'!B96467,'Подписчики (дано)'!A:C,3,0)</f>
        <v>44373.158331410254</v>
      </c>
      <c r="F96467" s="7">
        <f t="shared" si="1507"/>
        <v>18</v>
      </c>
    </row>
    <row r="96468" spans="1:6" x14ac:dyDescent="0.3">
      <c r="A96468" s="7">
        <v>292067</v>
      </c>
      <c r="B96468" s="7">
        <v>130087</v>
      </c>
      <c r="C96468" s="64">
        <v>44395.764091921752</v>
      </c>
      <c r="D96468" s="7">
        <v>40767</v>
      </c>
      <c r="E96468" s="64">
        <f>VLOOKUP('Просмотры (дано)'!B96468,'Подписчики (дано)'!A:C,3,0)</f>
        <v>44375.97573165955</v>
      </c>
      <c r="F96468" s="7">
        <f t="shared" si="1507"/>
        <v>18</v>
      </c>
    </row>
    <row r="96469" spans="1:6" x14ac:dyDescent="0.3">
      <c r="A96469" s="7">
        <v>292068</v>
      </c>
      <c r="B96469" s="7">
        <v>206842</v>
      </c>
      <c r="C96469" s="64">
        <v>44395.764346278316</v>
      </c>
      <c r="D96469" s="7">
        <v>347008</v>
      </c>
      <c r="E96469" s="64">
        <f>VLOOKUP('Просмотры (дано)'!B96469,'Подписчики (дано)'!A:C,3,0)</f>
        <v>44379.874026958692</v>
      </c>
      <c r="F96469" s="7">
        <f t="shared" si="1507"/>
        <v>18</v>
      </c>
    </row>
    <row r="96470" spans="1:6" x14ac:dyDescent="0.3">
      <c r="A96470" s="7">
        <v>292071</v>
      </c>
      <c r="B96470" s="7">
        <v>324488</v>
      </c>
      <c r="C96470" s="64">
        <v>44395.764346278316</v>
      </c>
      <c r="D96470" s="7">
        <v>95024</v>
      </c>
      <c r="E96470" s="64">
        <f>VLOOKUP('Просмотры (дано)'!B96470,'Подписчики (дано)'!A:C,3,0)</f>
        <v>44374.551783689458</v>
      </c>
      <c r="F96470" s="7">
        <f t="shared" si="1507"/>
        <v>18</v>
      </c>
    </row>
    <row r="96471" spans="1:6" x14ac:dyDescent="0.3">
      <c r="A96471" s="7">
        <v>292073</v>
      </c>
      <c r="B96471" s="7">
        <v>173118</v>
      </c>
      <c r="C96471" s="64">
        <v>44395.765155339803</v>
      </c>
      <c r="D96471" s="7">
        <v>439981</v>
      </c>
      <c r="E96471" s="64">
        <f>VLOOKUP('Просмотры (дано)'!B96471,'Подписчики (дано)'!A:C,3,0)</f>
        <v>44372.974892307699</v>
      </c>
      <c r="F96471" s="7">
        <f t="shared" si="1507"/>
        <v>18</v>
      </c>
    </row>
    <row r="96472" spans="1:6" x14ac:dyDescent="0.3">
      <c r="A96472" s="7">
        <v>292076</v>
      </c>
      <c r="B96472" s="7">
        <v>281148</v>
      </c>
      <c r="C96472" s="64">
        <v>44395.765559870553</v>
      </c>
      <c r="D96472" s="7">
        <v>114865</v>
      </c>
      <c r="E96472" s="64">
        <f>VLOOKUP('Просмотры (дано)'!B96472,'Подписчики (дано)'!A:C,3,0)</f>
        <v>44374.359651103994</v>
      </c>
      <c r="F96472" s="7">
        <f t="shared" si="1507"/>
        <v>18</v>
      </c>
    </row>
    <row r="96473" spans="1:6" x14ac:dyDescent="0.3">
      <c r="A96473" s="7">
        <v>292081</v>
      </c>
      <c r="B96473" s="7">
        <v>91296</v>
      </c>
      <c r="C96473" s="64">
        <v>44395.766869106112</v>
      </c>
      <c r="D96473" s="7">
        <v>137327</v>
      </c>
      <c r="E96473" s="64">
        <f>VLOOKUP('Просмотры (дано)'!B96473,'Подписчики (дано)'!A:C,3,0)</f>
        <v>44370.97004547721</v>
      </c>
      <c r="F96473" s="7">
        <f t="shared" si="1507"/>
        <v>18</v>
      </c>
    </row>
    <row r="96474" spans="1:6" x14ac:dyDescent="0.3">
      <c r="A96474" s="7">
        <v>292084</v>
      </c>
      <c r="B96474" s="7">
        <v>34387</v>
      </c>
      <c r="C96474" s="64">
        <v>44395.767479476301</v>
      </c>
      <c r="D96474" s="7">
        <v>406020</v>
      </c>
      <c r="E96474" s="64">
        <f>VLOOKUP('Просмотры (дано)'!B96474,'Подписчики (дано)'!A:C,3,0)</f>
        <v>44377.269496474364</v>
      </c>
      <c r="F96474" s="7">
        <f t="shared" si="1507"/>
        <v>18</v>
      </c>
    </row>
    <row r="96475" spans="1:6" x14ac:dyDescent="0.3">
      <c r="A96475" s="7">
        <v>292089</v>
      </c>
      <c r="B96475" s="7">
        <v>337729</v>
      </c>
      <c r="C96475" s="64">
        <v>44395.767987055013</v>
      </c>
      <c r="D96475" s="7">
        <v>73635</v>
      </c>
      <c r="E96475" s="64">
        <f>VLOOKUP('Просмотры (дано)'!B96475,'Подписчики (дано)'!A:C,3,0)</f>
        <v>44293.288430911678</v>
      </c>
      <c r="F96475" s="7">
        <f t="shared" si="1507"/>
        <v>18</v>
      </c>
    </row>
    <row r="96476" spans="1:6" x14ac:dyDescent="0.3">
      <c r="A96476" s="7">
        <v>292091</v>
      </c>
      <c r="B96476" s="7">
        <v>216449</v>
      </c>
      <c r="C96476" s="64">
        <v>44395.768517105622</v>
      </c>
      <c r="D96476" s="7">
        <v>198051</v>
      </c>
      <c r="E96476" s="64">
        <f>VLOOKUP('Просмотры (дано)'!B96476,'Подписчики (дано)'!A:C,3,0)</f>
        <v>44312.019095477212</v>
      </c>
      <c r="F96476" s="7">
        <f t="shared" si="1507"/>
        <v>18</v>
      </c>
    </row>
    <row r="96477" spans="1:6" x14ac:dyDescent="0.3">
      <c r="A96477" s="7">
        <v>292094</v>
      </c>
      <c r="B96477" s="7">
        <v>190444</v>
      </c>
      <c r="C96477" s="64">
        <v>44395.768944364754</v>
      </c>
      <c r="D96477" s="7">
        <v>285253</v>
      </c>
      <c r="E96477" s="64">
        <f>VLOOKUP('Просмотры (дано)'!B96477,'Подписчики (дано)'!A:C,3,0)</f>
        <v>44308.358044800567</v>
      </c>
      <c r="F96477" s="7">
        <f t="shared" si="1507"/>
        <v>18</v>
      </c>
    </row>
    <row r="96478" spans="1:6" x14ac:dyDescent="0.3">
      <c r="A96478" s="7">
        <v>292098</v>
      </c>
      <c r="B96478" s="7">
        <v>253426</v>
      </c>
      <c r="C96478" s="64">
        <v>44395.76920064725</v>
      </c>
      <c r="D96478" s="7">
        <v>463334</v>
      </c>
      <c r="E96478" s="64">
        <f>VLOOKUP('Просмотры (дано)'!B96478,'Подписчики (дано)'!A:C,3,0)</f>
        <v>44374.957321937327</v>
      </c>
      <c r="F96478" s="7">
        <f t="shared" si="1507"/>
        <v>18</v>
      </c>
    </row>
    <row r="96479" spans="1:6" x14ac:dyDescent="0.3">
      <c r="A96479" s="7">
        <v>292100</v>
      </c>
      <c r="B96479" s="7">
        <v>277516</v>
      </c>
      <c r="C96479" s="64">
        <v>44395.76920064725</v>
      </c>
      <c r="D96479" s="7">
        <v>351192</v>
      </c>
      <c r="E96479" s="64">
        <f>VLOOKUP('Просмотры (дано)'!B96479,'Подписчики (дано)'!A:C,3,0)</f>
        <v>44310.139811075496</v>
      </c>
      <c r="F96479" s="7">
        <f t="shared" si="1507"/>
        <v>18</v>
      </c>
    </row>
    <row r="96480" spans="1:6" x14ac:dyDescent="0.3">
      <c r="A96480" s="7">
        <v>292105</v>
      </c>
      <c r="B96480" s="7">
        <v>139782</v>
      </c>
      <c r="C96480" s="64">
        <v>44395.769605177993</v>
      </c>
      <c r="D96480" s="7">
        <v>371920</v>
      </c>
      <c r="E96480" s="64">
        <f>VLOOKUP('Просмотры (дано)'!B96480,'Подписчики (дано)'!A:C,3,0)</f>
        <v>44308.719616987175</v>
      </c>
      <c r="F96480" s="7">
        <f t="shared" si="1507"/>
        <v>18</v>
      </c>
    </row>
    <row r="96481" spans="1:6" x14ac:dyDescent="0.3">
      <c r="A96481" s="7">
        <v>292108</v>
      </c>
      <c r="B96481" s="7">
        <v>48677</v>
      </c>
      <c r="C96481" s="64">
        <v>44395.77081877023</v>
      </c>
      <c r="D96481" s="7">
        <v>89186</v>
      </c>
      <c r="E96481" s="64">
        <f>VLOOKUP('Просмотры (дано)'!B96481,'Подписчики (дано)'!A:C,3,0)</f>
        <v>44287.9999042735</v>
      </c>
      <c r="F96481" s="7">
        <f t="shared" si="1507"/>
        <v>18</v>
      </c>
    </row>
    <row r="96482" spans="1:6" x14ac:dyDescent="0.3">
      <c r="A96482" s="7">
        <v>292113</v>
      </c>
      <c r="B96482" s="7">
        <v>325187</v>
      </c>
      <c r="C96482" s="64">
        <v>44395.77081877023</v>
      </c>
      <c r="D96482" s="7">
        <v>81226</v>
      </c>
      <c r="E96482" s="64">
        <f>VLOOKUP('Просмотры (дано)'!B96482,'Подписчики (дано)'!A:C,3,0)</f>
        <v>44384.842004095437</v>
      </c>
      <c r="F96482" s="7">
        <f t="shared" si="1507"/>
        <v>18</v>
      </c>
    </row>
    <row r="96483" spans="1:6" x14ac:dyDescent="0.3">
      <c r="A96483" s="7">
        <v>292118</v>
      </c>
      <c r="B96483" s="7">
        <v>134188</v>
      </c>
      <c r="C96483" s="64">
        <v>44395.771223300966</v>
      </c>
      <c r="D96483" s="7">
        <v>411922</v>
      </c>
      <c r="E96483" s="64">
        <f>VLOOKUP('Просмотры (дано)'!B96483,'Подписчики (дано)'!A:C,3,0)</f>
        <v>44372.322278596868</v>
      </c>
      <c r="F96483" s="7">
        <f t="shared" si="1507"/>
        <v>18</v>
      </c>
    </row>
    <row r="96484" spans="1:6" x14ac:dyDescent="0.3">
      <c r="A96484" s="7">
        <v>292119</v>
      </c>
      <c r="B96484" s="7">
        <v>214501</v>
      </c>
      <c r="C96484" s="64">
        <v>44395.771223300966</v>
      </c>
      <c r="D96484" s="7">
        <v>202914</v>
      </c>
      <c r="E96484" s="64">
        <f>VLOOKUP('Просмотры (дано)'!B96484,'Подписчики (дано)'!A:C,3,0)</f>
        <v>44307.256629273506</v>
      </c>
      <c r="F96484" s="7">
        <f t="shared" si="1507"/>
        <v>18</v>
      </c>
    </row>
    <row r="96485" spans="1:6" x14ac:dyDescent="0.3">
      <c r="A96485" s="7">
        <v>292122</v>
      </c>
      <c r="B96485" s="7">
        <v>169752</v>
      </c>
      <c r="C96485" s="64">
        <v>44395.77203236246</v>
      </c>
      <c r="D96485" s="7">
        <v>313585</v>
      </c>
      <c r="E96485" s="64">
        <f>VLOOKUP('Просмотры (дано)'!B96485,'Подписчики (дано)'!A:C,3,0)</f>
        <v>44312.723817521364</v>
      </c>
      <c r="F96485" s="7">
        <f t="shared" si="1507"/>
        <v>18</v>
      </c>
    </row>
    <row r="96486" spans="1:6" x14ac:dyDescent="0.3">
      <c r="A96486" s="7">
        <v>292127</v>
      </c>
      <c r="B96486" s="7">
        <v>269035</v>
      </c>
      <c r="C96486" s="64">
        <v>44395.77203236246</v>
      </c>
      <c r="D96486" s="7">
        <v>250679</v>
      </c>
      <c r="E96486" s="64">
        <f>VLOOKUP('Просмотры (дано)'!B96486,'Подписчики (дано)'!A:C,3,0)</f>
        <v>44386.504617984327</v>
      </c>
      <c r="F96486" s="7">
        <f t="shared" si="1507"/>
        <v>18</v>
      </c>
    </row>
    <row r="96487" spans="1:6" x14ac:dyDescent="0.3">
      <c r="A96487" s="7">
        <v>292131</v>
      </c>
      <c r="B96487" s="7">
        <v>276767</v>
      </c>
      <c r="C96487" s="64">
        <v>44395.772436893203</v>
      </c>
      <c r="D96487" s="7">
        <v>439981</v>
      </c>
      <c r="E96487" s="64">
        <f>VLOOKUP('Просмотры (дано)'!B96487,'Подписчики (дано)'!A:C,3,0)</f>
        <v>44330.032595548437</v>
      </c>
      <c r="F96487" s="7">
        <f t="shared" si="1507"/>
        <v>18</v>
      </c>
    </row>
    <row r="96488" spans="1:6" x14ac:dyDescent="0.3">
      <c r="A96488" s="7">
        <v>292135</v>
      </c>
      <c r="B96488" s="7">
        <v>140331</v>
      </c>
      <c r="C96488" s="64">
        <v>44395.772637104405</v>
      </c>
      <c r="D96488" s="7">
        <v>347008</v>
      </c>
      <c r="E96488" s="64">
        <f>VLOOKUP('Просмотры (дано)'!B96488,'Подписчики (дано)'!A:C,3,0)</f>
        <v>44375.479358012817</v>
      </c>
      <c r="F96488" s="7">
        <f t="shared" si="1507"/>
        <v>18</v>
      </c>
    </row>
    <row r="96489" spans="1:6" x14ac:dyDescent="0.3">
      <c r="A96489" s="7">
        <v>292140</v>
      </c>
      <c r="B96489" s="7">
        <v>87511</v>
      </c>
      <c r="C96489" s="64">
        <v>44395.772728659933</v>
      </c>
      <c r="D96489" s="7">
        <v>439981</v>
      </c>
      <c r="E96489" s="64">
        <f>VLOOKUP('Просмотры (дано)'!B96489,'Подписчики (дано)'!A:C,3,0)</f>
        <v>44351.984070049861</v>
      </c>
      <c r="F96489" s="7">
        <f t="shared" si="1507"/>
        <v>18</v>
      </c>
    </row>
    <row r="96490" spans="1:6" x14ac:dyDescent="0.3">
      <c r="A96490" s="7">
        <v>292144</v>
      </c>
      <c r="B96490" s="7">
        <v>157703</v>
      </c>
      <c r="C96490" s="64">
        <v>44395.77324595469</v>
      </c>
      <c r="D96490" s="7">
        <v>88863</v>
      </c>
      <c r="E96490" s="64">
        <f>VLOOKUP('Просмотры (дано)'!B96490,'Подписчики (дано)'!A:C,3,0)</f>
        <v>44372.910731410251</v>
      </c>
      <c r="F96490" s="7">
        <f t="shared" si="1507"/>
        <v>18</v>
      </c>
    </row>
    <row r="96491" spans="1:6" x14ac:dyDescent="0.3">
      <c r="A96491" s="7">
        <v>292147</v>
      </c>
      <c r="B96491" s="7">
        <v>141732</v>
      </c>
      <c r="C96491" s="64">
        <v>44395.773583178197</v>
      </c>
      <c r="D96491" s="7">
        <v>153808</v>
      </c>
      <c r="E96491" s="64">
        <f>VLOOKUP('Просмотры (дано)'!B96491,'Подписчики (дано)'!A:C,3,0)</f>
        <v>44376.911369871799</v>
      </c>
      <c r="F96491" s="7">
        <f t="shared" si="1507"/>
        <v>18</v>
      </c>
    </row>
    <row r="96492" spans="1:6" x14ac:dyDescent="0.3">
      <c r="A96492" s="7">
        <v>292148</v>
      </c>
      <c r="B96492" s="7">
        <v>185313</v>
      </c>
      <c r="C96492" s="64">
        <v>44395.77365048544</v>
      </c>
      <c r="D96492" s="7">
        <v>17150</v>
      </c>
      <c r="E96492" s="64">
        <f>VLOOKUP('Просмотры (дано)'!B96492,'Подписчики (дано)'!A:C,3,0)</f>
        <v>44347.010899501423</v>
      </c>
      <c r="F96492" s="7">
        <f t="shared" si="1507"/>
        <v>18</v>
      </c>
    </row>
    <row r="96493" spans="1:6" x14ac:dyDescent="0.3">
      <c r="A96493" s="7">
        <v>292149</v>
      </c>
      <c r="B96493" s="7">
        <v>281921</v>
      </c>
      <c r="C96493" s="64">
        <v>44395.774055016183</v>
      </c>
      <c r="D96493" s="7">
        <v>441492</v>
      </c>
      <c r="E96493" s="64">
        <f>VLOOKUP('Просмотры (дано)'!B96493,'Подписчики (дано)'!A:C,3,0)</f>
        <v>44372.082594622509</v>
      </c>
      <c r="F96493" s="7">
        <f t="shared" si="1507"/>
        <v>18</v>
      </c>
    </row>
    <row r="96494" spans="1:6" x14ac:dyDescent="0.3">
      <c r="A96494" s="7">
        <v>292150</v>
      </c>
      <c r="B96494" s="7">
        <v>338386</v>
      </c>
      <c r="C96494" s="64">
        <v>44395.774055016183</v>
      </c>
      <c r="D96494" s="7">
        <v>155428</v>
      </c>
      <c r="E96494" s="64">
        <f>VLOOKUP('Просмотры (дано)'!B96494,'Подписчики (дано)'!A:C,3,0)</f>
        <v>44376.15614871795</v>
      </c>
      <c r="F96494" s="7">
        <f t="shared" si="1507"/>
        <v>18</v>
      </c>
    </row>
    <row r="96495" spans="1:6" x14ac:dyDescent="0.3">
      <c r="A96495" s="7">
        <v>292153</v>
      </c>
      <c r="B96495" s="7">
        <v>270607</v>
      </c>
      <c r="C96495" s="64">
        <v>44395.774459546927</v>
      </c>
      <c r="D96495" s="7">
        <v>411922</v>
      </c>
      <c r="E96495" s="64">
        <f>VLOOKUP('Просмотры (дано)'!B96495,'Подписчики (дано)'!A:C,3,0)</f>
        <v>44389.547560113962</v>
      </c>
      <c r="F96495" s="7">
        <f t="shared" si="1507"/>
        <v>18</v>
      </c>
    </row>
    <row r="96496" spans="1:6" x14ac:dyDescent="0.3">
      <c r="A96496" s="7">
        <v>292158</v>
      </c>
      <c r="B96496" s="7">
        <v>223472</v>
      </c>
      <c r="C96496" s="64">
        <v>44395.775268608413</v>
      </c>
      <c r="D96496" s="7">
        <v>351192</v>
      </c>
      <c r="E96496" s="64">
        <f>VLOOKUP('Просмотры (дано)'!B96496,'Подписчики (дано)'!A:C,3,0)</f>
        <v>44395.273727742162</v>
      </c>
      <c r="F96496" s="7">
        <f t="shared" si="1507"/>
        <v>18</v>
      </c>
    </row>
    <row r="96497" spans="1:6" x14ac:dyDescent="0.3">
      <c r="A96497" s="7">
        <v>292161</v>
      </c>
      <c r="B96497" s="7">
        <v>99333</v>
      </c>
      <c r="C96497" s="64">
        <v>44395.775673139164</v>
      </c>
      <c r="D96497" s="7">
        <v>196571</v>
      </c>
      <c r="E96497" s="64">
        <f>VLOOKUP('Просмотры (дано)'!B96497,'Подписчики (дано)'!A:C,3,0)</f>
        <v>44373.045142307696</v>
      </c>
      <c r="F96497" s="7">
        <f t="shared" si="1507"/>
        <v>18</v>
      </c>
    </row>
    <row r="96498" spans="1:6" x14ac:dyDescent="0.3">
      <c r="A96498" s="7">
        <v>292163</v>
      </c>
      <c r="B96498" s="7">
        <v>243240</v>
      </c>
      <c r="C96498" s="64">
        <v>44395.7760776699</v>
      </c>
      <c r="D96498" s="7">
        <v>238334</v>
      </c>
      <c r="E96498" s="64">
        <f>VLOOKUP('Просмотры (дано)'!B96498,'Подписчики (дано)'!A:C,3,0)</f>
        <v>44373.925142770655</v>
      </c>
      <c r="F96498" s="7">
        <f t="shared" si="1507"/>
        <v>18</v>
      </c>
    </row>
    <row r="96499" spans="1:6" x14ac:dyDescent="0.3">
      <c r="A96499" s="7">
        <v>292168</v>
      </c>
      <c r="B96499" s="7">
        <v>312405</v>
      </c>
      <c r="C96499" s="64">
        <v>44395.776421399576</v>
      </c>
      <c r="D96499" s="7">
        <v>258219</v>
      </c>
      <c r="E96499" s="64">
        <f>VLOOKUP('Просмотры (дано)'!B96499,'Подписчики (дано)'!A:C,3,0)</f>
        <v>44341.798125391739</v>
      </c>
      <c r="F96499" s="7">
        <f t="shared" si="1507"/>
        <v>18</v>
      </c>
    </row>
    <row r="96500" spans="1:6" x14ac:dyDescent="0.3">
      <c r="A96500" s="7">
        <v>292173</v>
      </c>
      <c r="B96500" s="7">
        <v>343124</v>
      </c>
      <c r="C96500" s="64">
        <v>44395.776886731393</v>
      </c>
      <c r="D96500" s="7">
        <v>376219</v>
      </c>
      <c r="E96500" s="64">
        <f>VLOOKUP('Просмотры (дано)'!B96500,'Подписчики (дано)'!A:C,3,0)</f>
        <v>44313.411193269232</v>
      </c>
      <c r="F96500" s="7">
        <f t="shared" si="1507"/>
        <v>18</v>
      </c>
    </row>
    <row r="96501" spans="1:6" x14ac:dyDescent="0.3">
      <c r="A96501" s="7">
        <v>292176</v>
      </c>
      <c r="B96501" s="7">
        <v>42746</v>
      </c>
      <c r="C96501" s="64">
        <v>44395.777291262137</v>
      </c>
      <c r="D96501" s="7">
        <v>347008</v>
      </c>
      <c r="E96501" s="64">
        <f>VLOOKUP('Просмотры (дано)'!B96501,'Подписчики (дано)'!A:C,3,0)</f>
        <v>44341.492162179486</v>
      </c>
      <c r="F96501" s="7">
        <f t="shared" si="1507"/>
        <v>18</v>
      </c>
    </row>
    <row r="96502" spans="1:6" x14ac:dyDescent="0.3">
      <c r="A96502" s="7">
        <v>292177</v>
      </c>
      <c r="B96502" s="7">
        <v>124975</v>
      </c>
      <c r="C96502" s="64">
        <v>44395.777291262137</v>
      </c>
      <c r="D96502" s="7">
        <v>411922</v>
      </c>
      <c r="E96502" s="64">
        <f>VLOOKUP('Просмотры (дано)'!B96502,'Подписчики (дано)'!A:C,3,0)</f>
        <v>44374.250851780627</v>
      </c>
      <c r="F96502" s="7">
        <f t="shared" si="1507"/>
        <v>18</v>
      </c>
    </row>
    <row r="96503" spans="1:6" x14ac:dyDescent="0.3">
      <c r="A96503" s="7">
        <v>292179</v>
      </c>
      <c r="B96503" s="7">
        <v>219928</v>
      </c>
      <c r="C96503" s="64">
        <v>44395.77769579288</v>
      </c>
      <c r="D96503" s="7">
        <v>154256</v>
      </c>
      <c r="E96503" s="64">
        <f>VLOOKUP('Просмотры (дано)'!B96503,'Подписчики (дано)'!A:C,3,0)</f>
        <v>44340.384241346153</v>
      </c>
      <c r="F96503" s="7">
        <f t="shared" si="1507"/>
        <v>18</v>
      </c>
    </row>
    <row r="96504" spans="1:6" x14ac:dyDescent="0.3">
      <c r="A96504" s="7">
        <v>292183</v>
      </c>
      <c r="B96504" s="7">
        <v>83363</v>
      </c>
      <c r="C96504" s="64">
        <v>44395.778909385117</v>
      </c>
      <c r="D96504" s="7">
        <v>133017</v>
      </c>
      <c r="E96504" s="64">
        <f>VLOOKUP('Просмотры (дано)'!B96504,'Подписчики (дано)'!A:C,3,0)</f>
        <v>44310.368777172363</v>
      </c>
      <c r="F96504" s="7">
        <f t="shared" si="1507"/>
        <v>18</v>
      </c>
    </row>
    <row r="96505" spans="1:6" x14ac:dyDescent="0.3">
      <c r="A96505" s="7">
        <v>292184</v>
      </c>
      <c r="B96505" s="7">
        <v>167530</v>
      </c>
      <c r="C96505" s="64">
        <v>44395.780122977347</v>
      </c>
      <c r="D96505" s="7">
        <v>351192</v>
      </c>
      <c r="E96505" s="64">
        <f>VLOOKUP('Просмотры (дано)'!B96505,'Подписчики (дано)'!A:C,3,0)</f>
        <v>44345.299037642457</v>
      </c>
      <c r="F96505" s="7">
        <f t="shared" si="1507"/>
        <v>18</v>
      </c>
    </row>
    <row r="96506" spans="1:6" x14ac:dyDescent="0.3">
      <c r="A96506" s="7">
        <v>292186</v>
      </c>
      <c r="B96506" s="7">
        <v>125859</v>
      </c>
      <c r="C96506" s="64">
        <v>44395.78052750809</v>
      </c>
      <c r="D96506" s="7">
        <v>397390</v>
      </c>
      <c r="E96506" s="64">
        <f>VLOOKUP('Просмотры (дано)'!B96506,'Подписчики (дано)'!A:C,3,0)</f>
        <v>44361.307046260685</v>
      </c>
      <c r="F96506" s="7">
        <f t="shared" si="1507"/>
        <v>18</v>
      </c>
    </row>
    <row r="96507" spans="1:6" x14ac:dyDescent="0.3">
      <c r="A96507" s="7">
        <v>292189</v>
      </c>
      <c r="B96507" s="7">
        <v>62989</v>
      </c>
      <c r="C96507" s="64">
        <v>44395.780932038833</v>
      </c>
      <c r="D96507" s="7">
        <v>304128</v>
      </c>
      <c r="E96507" s="64">
        <f>VLOOKUP('Просмотры (дано)'!B96507,'Подписчики (дано)'!A:C,3,0)</f>
        <v>44373.145115883191</v>
      </c>
      <c r="F96507" s="7">
        <f t="shared" si="1507"/>
        <v>18</v>
      </c>
    </row>
    <row r="96508" spans="1:6" x14ac:dyDescent="0.3">
      <c r="A96508" s="7">
        <v>292190</v>
      </c>
      <c r="B96508" s="7">
        <v>345828</v>
      </c>
      <c r="C96508" s="64">
        <v>44395.780932038833</v>
      </c>
      <c r="D96508" s="7">
        <v>230326</v>
      </c>
      <c r="E96508" s="64">
        <f>VLOOKUP('Просмотры (дано)'!B96508,'Подписчики (дано)'!A:C,3,0)</f>
        <v>44343.958406873215</v>
      </c>
      <c r="F96508" s="7">
        <f t="shared" si="1507"/>
        <v>18</v>
      </c>
    </row>
    <row r="96509" spans="1:6" x14ac:dyDescent="0.3">
      <c r="A96509" s="7">
        <v>292191</v>
      </c>
      <c r="B96509" s="7">
        <v>299695</v>
      </c>
      <c r="C96509" s="64">
        <v>44395.781336569577</v>
      </c>
      <c r="D96509" s="7">
        <v>471403</v>
      </c>
      <c r="E96509" s="64">
        <f>VLOOKUP('Просмотры (дано)'!B96509,'Подписчики (дано)'!A:C,3,0)</f>
        <v>44313.112508511396</v>
      </c>
      <c r="F96509" s="7">
        <f t="shared" si="1507"/>
        <v>18</v>
      </c>
    </row>
    <row r="96510" spans="1:6" x14ac:dyDescent="0.3">
      <c r="A96510" s="7">
        <v>292195</v>
      </c>
      <c r="B96510" s="7">
        <v>4976</v>
      </c>
      <c r="C96510" s="64">
        <v>44395.781456953642</v>
      </c>
      <c r="D96510" s="7">
        <v>128523</v>
      </c>
      <c r="E96510" s="64">
        <f>VLOOKUP('Просмотры (дано)'!B96510,'Подписчики (дано)'!A:C,3,0)</f>
        <v>44368.886153881765</v>
      </c>
      <c r="F96510" s="7">
        <f t="shared" si="1507"/>
        <v>18</v>
      </c>
    </row>
    <row r="96511" spans="1:6" x14ac:dyDescent="0.3">
      <c r="A96511" s="7">
        <v>292197</v>
      </c>
      <c r="B96511" s="7">
        <v>393</v>
      </c>
      <c r="C96511" s="64">
        <v>44395.781741100327</v>
      </c>
      <c r="D96511" s="7">
        <v>432277</v>
      </c>
      <c r="E96511" s="64">
        <f>VLOOKUP('Просмотры (дано)'!B96511,'Подписчики (дано)'!A:C,3,0)</f>
        <v>44285.985226139601</v>
      </c>
      <c r="F96511" s="7">
        <f t="shared" si="1507"/>
        <v>18</v>
      </c>
    </row>
    <row r="96512" spans="1:6" x14ac:dyDescent="0.3">
      <c r="A96512" s="7">
        <v>292201</v>
      </c>
      <c r="B96512" s="7">
        <v>274384</v>
      </c>
      <c r="C96512" s="64">
        <v>44395.781741100327</v>
      </c>
      <c r="D96512" s="7">
        <v>273920</v>
      </c>
      <c r="E96512" s="64">
        <f>VLOOKUP('Просмотры (дано)'!B96512,'Подписчики (дано)'!A:C,3,0)</f>
        <v>44299.009929344735</v>
      </c>
      <c r="F96512" s="7">
        <f t="shared" si="1507"/>
        <v>18</v>
      </c>
    </row>
    <row r="96513" spans="1:6" x14ac:dyDescent="0.3">
      <c r="A96513" s="7">
        <v>292206</v>
      </c>
      <c r="B96513" s="7">
        <v>311779</v>
      </c>
      <c r="C96513" s="64">
        <v>44395.781741100327</v>
      </c>
      <c r="D96513" s="7">
        <v>185279</v>
      </c>
      <c r="E96513" s="64">
        <f>VLOOKUP('Просмотры (дано)'!B96513,'Подписчики (дано)'!A:C,3,0)</f>
        <v>44393.267847578347</v>
      </c>
      <c r="F96513" s="7">
        <f t="shared" si="1507"/>
        <v>18</v>
      </c>
    </row>
    <row r="96514" spans="1:6" x14ac:dyDescent="0.3">
      <c r="A96514" s="7">
        <v>292210</v>
      </c>
      <c r="B96514" s="7">
        <v>344081</v>
      </c>
      <c r="C96514" s="64">
        <v>44395.781999999999</v>
      </c>
      <c r="D96514" s="7">
        <v>119030</v>
      </c>
      <c r="E96514" s="64">
        <f>VLOOKUP('Просмотры (дано)'!B96514,'Подписчики (дано)'!A:C,3,0)</f>
        <v>44313.244787856129</v>
      </c>
      <c r="F96514" s="7">
        <f t="shared" si="1507"/>
        <v>18</v>
      </c>
    </row>
    <row r="96515" spans="1:6" x14ac:dyDescent="0.3">
      <c r="A96515" s="7">
        <v>292211</v>
      </c>
      <c r="B96515" s="7">
        <v>97355</v>
      </c>
      <c r="C96515" s="64">
        <v>44395.78214563107</v>
      </c>
      <c r="D96515" s="7">
        <v>411922</v>
      </c>
      <c r="E96515" s="64">
        <f>VLOOKUP('Просмотры (дано)'!B96515,'Подписчики (дано)'!A:C,3,0)</f>
        <v>44361.873420263531</v>
      </c>
      <c r="F96515" s="7">
        <f t="shared" ref="F96515:F96578" si="1508">HOUR(C96515)</f>
        <v>18</v>
      </c>
    </row>
    <row r="96516" spans="1:6" x14ac:dyDescent="0.3">
      <c r="A96516" s="7">
        <v>292213</v>
      </c>
      <c r="B96516" s="7">
        <v>265201</v>
      </c>
      <c r="C96516" s="64">
        <v>44395.782550161806</v>
      </c>
      <c r="D96516" s="7">
        <v>145779</v>
      </c>
      <c r="E96516" s="64">
        <f>VLOOKUP('Просмотры (дано)'!B96516,'Подписчики (дано)'!A:C,3,0)</f>
        <v>44365.986077492882</v>
      </c>
      <c r="F96516" s="7">
        <f t="shared" si="1508"/>
        <v>18</v>
      </c>
    </row>
    <row r="96517" spans="1:6" x14ac:dyDescent="0.3">
      <c r="A96517" s="7">
        <v>292216</v>
      </c>
      <c r="B96517" s="7">
        <v>180040</v>
      </c>
      <c r="C96517" s="64">
        <v>44395.783666666663</v>
      </c>
      <c r="D96517" s="7">
        <v>154374</v>
      </c>
      <c r="E96517" s="64">
        <f>VLOOKUP('Просмотры (дано)'!B96517,'Подписчики (дано)'!A:C,3,0)</f>
        <v>44375.63987282764</v>
      </c>
      <c r="F96517" s="7">
        <f t="shared" si="1508"/>
        <v>18</v>
      </c>
    </row>
    <row r="96518" spans="1:6" x14ac:dyDescent="0.3">
      <c r="A96518" s="7">
        <v>292217</v>
      </c>
      <c r="B96518" s="7">
        <v>103888</v>
      </c>
      <c r="C96518" s="64">
        <v>44395.783763754051</v>
      </c>
      <c r="D96518" s="7">
        <v>52359</v>
      </c>
      <c r="E96518" s="64">
        <f>VLOOKUP('Просмотры (дано)'!B96518,'Подписчики (дано)'!A:C,3,0)</f>
        <v>44374.29329394587</v>
      </c>
      <c r="F96518" s="7">
        <f t="shared" si="1508"/>
        <v>18</v>
      </c>
    </row>
    <row r="96519" spans="1:6" x14ac:dyDescent="0.3">
      <c r="A96519" s="7">
        <v>292222</v>
      </c>
      <c r="B96519" s="7">
        <v>340558</v>
      </c>
      <c r="C96519" s="64">
        <v>44395.784572815537</v>
      </c>
      <c r="D96519" s="7">
        <v>390063</v>
      </c>
      <c r="E96519" s="64">
        <f>VLOOKUP('Просмотры (дано)'!B96519,'Подписчики (дано)'!A:C,3,0)</f>
        <v>44381.414251816241</v>
      </c>
      <c r="F96519" s="7">
        <f t="shared" si="1508"/>
        <v>18</v>
      </c>
    </row>
    <row r="96520" spans="1:6" x14ac:dyDescent="0.3">
      <c r="A96520" s="7">
        <v>292226</v>
      </c>
      <c r="B96520" s="7">
        <v>50138</v>
      </c>
      <c r="C96520" s="64">
        <v>44395.784752952663</v>
      </c>
      <c r="D96520" s="7">
        <v>407796</v>
      </c>
      <c r="E96520" s="64">
        <f>VLOOKUP('Просмотры (дано)'!B96520,'Подписчики (дано)'!A:C,3,0)</f>
        <v>44303.941986289181</v>
      </c>
      <c r="F96520" s="7">
        <f t="shared" si="1508"/>
        <v>18</v>
      </c>
    </row>
    <row r="96521" spans="1:6" x14ac:dyDescent="0.3">
      <c r="A96521" s="7">
        <v>292228</v>
      </c>
      <c r="B96521" s="7">
        <v>49955</v>
      </c>
      <c r="C96521" s="64">
        <v>44395.78497734628</v>
      </c>
      <c r="D96521" s="7">
        <v>125262</v>
      </c>
      <c r="E96521" s="64">
        <f>VLOOKUP('Просмотры (дано)'!B96521,'Подписчики (дано)'!A:C,3,0)</f>
        <v>44375.822259188033</v>
      </c>
      <c r="F96521" s="7">
        <f t="shared" si="1508"/>
        <v>18</v>
      </c>
    </row>
    <row r="96522" spans="1:6" x14ac:dyDescent="0.3">
      <c r="A96522" s="7">
        <v>292229</v>
      </c>
      <c r="B96522" s="7">
        <v>291820</v>
      </c>
      <c r="C96522" s="64">
        <v>44395.78497734628</v>
      </c>
      <c r="D96522" s="7">
        <v>81558</v>
      </c>
      <c r="E96522" s="64">
        <f>VLOOKUP('Просмотры (дано)'!B96522,'Подписчики (дано)'!A:C,3,0)</f>
        <v>44373.14124715099</v>
      </c>
      <c r="F96522" s="7">
        <f t="shared" si="1508"/>
        <v>18</v>
      </c>
    </row>
    <row r="96523" spans="1:6" x14ac:dyDescent="0.3">
      <c r="A96523" s="7">
        <v>292230</v>
      </c>
      <c r="B96523" s="7">
        <v>241912</v>
      </c>
      <c r="C96523" s="64">
        <v>44395.785332804349</v>
      </c>
      <c r="D96523" s="7">
        <v>104958</v>
      </c>
      <c r="E96523" s="64">
        <f>VLOOKUP('Просмотры (дано)'!B96523,'Подписчики (дано)'!A:C,3,0)</f>
        <v>44331.319163782049</v>
      </c>
      <c r="F96523" s="7">
        <f t="shared" si="1508"/>
        <v>18</v>
      </c>
    </row>
    <row r="96524" spans="1:6" x14ac:dyDescent="0.3">
      <c r="A96524" s="7">
        <v>292231</v>
      </c>
      <c r="B96524" s="7">
        <v>251659</v>
      </c>
      <c r="C96524" s="64">
        <v>44395.785381877024</v>
      </c>
      <c r="D96524" s="7">
        <v>347008</v>
      </c>
      <c r="E96524" s="64">
        <f>VLOOKUP('Просмотры (дано)'!B96524,'Подписчики (дано)'!A:C,3,0)</f>
        <v>44387.220331908837</v>
      </c>
      <c r="F96524" s="7">
        <f t="shared" si="1508"/>
        <v>18</v>
      </c>
    </row>
    <row r="96525" spans="1:6" x14ac:dyDescent="0.3">
      <c r="A96525" s="7">
        <v>292236</v>
      </c>
      <c r="B96525" s="7">
        <v>173491</v>
      </c>
      <c r="C96525" s="64">
        <v>44395.78619093851</v>
      </c>
      <c r="D96525" s="7">
        <v>74456</v>
      </c>
      <c r="E96525" s="64">
        <f>VLOOKUP('Просмотры (дано)'!B96525,'Подписчики (дано)'!A:C,3,0)</f>
        <v>44356.964591381766</v>
      </c>
      <c r="F96525" s="7">
        <f t="shared" si="1508"/>
        <v>18</v>
      </c>
    </row>
    <row r="96526" spans="1:6" x14ac:dyDescent="0.3">
      <c r="A96526" s="7">
        <v>292240</v>
      </c>
      <c r="B96526" s="7">
        <v>253568</v>
      </c>
      <c r="C96526" s="64">
        <v>44395.786595469253</v>
      </c>
      <c r="D96526" s="7">
        <v>59485</v>
      </c>
      <c r="E96526" s="64">
        <f>VLOOKUP('Просмотры (дано)'!B96526,'Подписчики (дано)'!A:C,3,0)</f>
        <v>44375.553971438749</v>
      </c>
      <c r="F96526" s="7">
        <f t="shared" si="1508"/>
        <v>18</v>
      </c>
    </row>
    <row r="96527" spans="1:6" x14ac:dyDescent="0.3">
      <c r="A96527" s="7">
        <v>292245</v>
      </c>
      <c r="B96527" s="7">
        <v>315825</v>
      </c>
      <c r="C96527" s="64">
        <v>44395.786889248331</v>
      </c>
      <c r="D96527" s="7">
        <v>293657</v>
      </c>
      <c r="E96527" s="64">
        <f>VLOOKUP('Просмотры (дано)'!B96527,'Подписчики (дано)'!A:C,3,0)</f>
        <v>44302.093069800569</v>
      </c>
      <c r="F96527" s="7">
        <f t="shared" si="1508"/>
        <v>18</v>
      </c>
    </row>
    <row r="96528" spans="1:6" x14ac:dyDescent="0.3">
      <c r="A96528" s="7">
        <v>292248</v>
      </c>
      <c r="B96528" s="7">
        <v>81600</v>
      </c>
      <c r="C96528" s="64">
        <v>44395.787000000004</v>
      </c>
      <c r="D96528" s="7">
        <v>129210</v>
      </c>
      <c r="E96528" s="64">
        <f>VLOOKUP('Просмотры (дано)'!B96528,'Подписчики (дано)'!A:C,3,0)</f>
        <v>44386.316132585474</v>
      </c>
      <c r="F96528" s="7">
        <f t="shared" si="1508"/>
        <v>18</v>
      </c>
    </row>
    <row r="96529" spans="1:6" x14ac:dyDescent="0.3">
      <c r="A96529" s="7">
        <v>292253</v>
      </c>
      <c r="B96529" s="7">
        <v>179321</v>
      </c>
      <c r="C96529" s="64">
        <v>44395.787000000004</v>
      </c>
      <c r="D96529" s="7">
        <v>204394</v>
      </c>
      <c r="E96529" s="64">
        <f>VLOOKUP('Просмотры (дано)'!B96529,'Подписчики (дано)'!A:C,3,0)</f>
        <v>44371.785174928773</v>
      </c>
      <c r="F96529" s="7">
        <f t="shared" si="1508"/>
        <v>18</v>
      </c>
    </row>
    <row r="96530" spans="1:6" x14ac:dyDescent="0.3">
      <c r="A96530" s="7">
        <v>292258</v>
      </c>
      <c r="B96530" s="7">
        <v>253376</v>
      </c>
      <c r="C96530" s="64">
        <v>44395.78740453074</v>
      </c>
      <c r="D96530" s="7">
        <v>153893</v>
      </c>
      <c r="E96530" s="64">
        <f>VLOOKUP('Просмотры (дано)'!B96530,'Подписчики (дано)'!A:C,3,0)</f>
        <v>44344.577599252145</v>
      </c>
      <c r="F96530" s="7">
        <f t="shared" si="1508"/>
        <v>18</v>
      </c>
    </row>
    <row r="96531" spans="1:6" x14ac:dyDescent="0.3">
      <c r="A96531" s="7">
        <v>292261</v>
      </c>
      <c r="B96531" s="7">
        <v>28934</v>
      </c>
      <c r="C96531" s="64">
        <v>44395.787408062992</v>
      </c>
      <c r="D96531" s="7">
        <v>230507</v>
      </c>
      <c r="E96531" s="64">
        <f>VLOOKUP('Просмотры (дано)'!B96531,'Подписчики (дано)'!A:C,3,0)</f>
        <v>44300.106127279207</v>
      </c>
      <c r="F96531" s="7">
        <f t="shared" si="1508"/>
        <v>18</v>
      </c>
    </row>
    <row r="96532" spans="1:6" x14ac:dyDescent="0.3">
      <c r="A96532" s="7">
        <v>292262</v>
      </c>
      <c r="B96532" s="7">
        <v>232825</v>
      </c>
      <c r="C96532" s="64">
        <v>44395.788384655294</v>
      </c>
      <c r="D96532" s="7">
        <v>243858</v>
      </c>
      <c r="E96532" s="64">
        <f>VLOOKUP('Просмотры (дано)'!B96532,'Подписчики (дано)'!A:C,3,0)</f>
        <v>44347.161628205125</v>
      </c>
      <c r="F96532" s="7">
        <f t="shared" si="1508"/>
        <v>18</v>
      </c>
    </row>
    <row r="96533" spans="1:6" x14ac:dyDescent="0.3">
      <c r="A96533" s="7">
        <v>292265</v>
      </c>
      <c r="B96533" s="7">
        <v>185646</v>
      </c>
      <c r="C96533" s="64">
        <v>44395.788618122977</v>
      </c>
      <c r="D96533" s="7">
        <v>411922</v>
      </c>
      <c r="E96533" s="64">
        <f>VLOOKUP('Просмотры (дано)'!B96533,'Подписчики (дано)'!A:C,3,0)</f>
        <v>44394.801945762105</v>
      </c>
      <c r="F96533" s="7">
        <f t="shared" si="1508"/>
        <v>18</v>
      </c>
    </row>
    <row r="96534" spans="1:6" x14ac:dyDescent="0.3">
      <c r="A96534" s="7">
        <v>292269</v>
      </c>
      <c r="B96534" s="7">
        <v>214801</v>
      </c>
      <c r="C96534" s="64">
        <v>44395.788618122977</v>
      </c>
      <c r="D96534" s="7">
        <v>292258</v>
      </c>
      <c r="E96534" s="64">
        <f>VLOOKUP('Просмотры (дано)'!B96534,'Подписчики (дано)'!A:C,3,0)</f>
        <v>44310.161027635324</v>
      </c>
      <c r="F96534" s="7">
        <f t="shared" si="1508"/>
        <v>18</v>
      </c>
    </row>
    <row r="96535" spans="1:6" x14ac:dyDescent="0.3">
      <c r="A96535" s="7">
        <v>292271</v>
      </c>
      <c r="B96535" s="7">
        <v>258840</v>
      </c>
      <c r="C96535" s="64">
        <v>44395.790236245957</v>
      </c>
      <c r="D96535" s="7">
        <v>21760</v>
      </c>
      <c r="E96535" s="64">
        <f>VLOOKUP('Просмотры (дано)'!B96535,'Подписчики (дано)'!A:C,3,0)</f>
        <v>44296.120036502849</v>
      </c>
      <c r="F96535" s="7">
        <f t="shared" si="1508"/>
        <v>18</v>
      </c>
    </row>
    <row r="96536" spans="1:6" x14ac:dyDescent="0.3">
      <c r="A96536" s="7">
        <v>292273</v>
      </c>
      <c r="B96536" s="7">
        <v>334435</v>
      </c>
      <c r="C96536" s="64">
        <v>44395.790236245957</v>
      </c>
      <c r="D96536" s="7">
        <v>473327</v>
      </c>
      <c r="E96536" s="64">
        <f>VLOOKUP('Просмотры (дано)'!B96536,'Подписчики (дано)'!A:C,3,0)</f>
        <v>44313.260921474364</v>
      </c>
      <c r="F96536" s="7">
        <f t="shared" si="1508"/>
        <v>18</v>
      </c>
    </row>
    <row r="96537" spans="1:6" x14ac:dyDescent="0.3">
      <c r="A96537" s="7">
        <v>292278</v>
      </c>
      <c r="B96537" s="7">
        <v>336704</v>
      </c>
      <c r="C96537" s="64">
        <v>44395.790236245957</v>
      </c>
      <c r="D96537" s="7">
        <v>344690</v>
      </c>
      <c r="E96537" s="64">
        <f>VLOOKUP('Просмотры (дано)'!B96537,'Подписчики (дано)'!A:C,3,0)</f>
        <v>44373.644699679491</v>
      </c>
      <c r="F96537" s="7">
        <f t="shared" si="1508"/>
        <v>18</v>
      </c>
    </row>
    <row r="96538" spans="1:6" x14ac:dyDescent="0.3">
      <c r="A96538" s="7">
        <v>292279</v>
      </c>
      <c r="B96538" s="7">
        <v>339712</v>
      </c>
      <c r="C96538" s="64">
        <v>44395.790236245957</v>
      </c>
      <c r="D96538" s="7">
        <v>316155</v>
      </c>
      <c r="E96538" s="64">
        <f>VLOOKUP('Просмотры (дано)'!B96538,'Подписчики (дано)'!A:C,3,0)</f>
        <v>44310.792765206548</v>
      </c>
      <c r="F96538" s="7">
        <f t="shared" si="1508"/>
        <v>18</v>
      </c>
    </row>
    <row r="96539" spans="1:6" x14ac:dyDescent="0.3">
      <c r="A96539" s="7">
        <v>292283</v>
      </c>
      <c r="B96539" s="7">
        <v>6552</v>
      </c>
      <c r="C96539" s="64">
        <v>44395.790640776693</v>
      </c>
      <c r="D96539" s="7">
        <v>111368</v>
      </c>
      <c r="E96539" s="64">
        <f>VLOOKUP('Просмотры (дано)'!B96539,'Подписчики (дано)'!A:C,3,0)</f>
        <v>44294.324279594017</v>
      </c>
      <c r="F96539" s="7">
        <f t="shared" si="1508"/>
        <v>18</v>
      </c>
    </row>
    <row r="96540" spans="1:6" x14ac:dyDescent="0.3">
      <c r="A96540" s="7">
        <v>292285</v>
      </c>
      <c r="B96540" s="7">
        <v>196321</v>
      </c>
      <c r="C96540" s="64">
        <v>44395.790640776693</v>
      </c>
      <c r="D96540" s="7">
        <v>154256</v>
      </c>
      <c r="E96540" s="64">
        <f>VLOOKUP('Просмотры (дано)'!B96540,'Подписчики (дано)'!A:C,3,0)</f>
        <v>44371.333202670939</v>
      </c>
      <c r="F96540" s="7">
        <f t="shared" si="1508"/>
        <v>18</v>
      </c>
    </row>
    <row r="96541" spans="1:6" x14ac:dyDescent="0.3">
      <c r="A96541" s="7">
        <v>292286</v>
      </c>
      <c r="B96541" s="7">
        <v>197008</v>
      </c>
      <c r="C96541" s="64">
        <v>44395.790640776693</v>
      </c>
      <c r="D96541" s="7">
        <v>105200</v>
      </c>
      <c r="E96541" s="64">
        <f>VLOOKUP('Просмотры (дано)'!B96541,'Подписчики (дано)'!A:C,3,0)</f>
        <v>44341.709176317665</v>
      </c>
      <c r="F96541" s="7">
        <f t="shared" si="1508"/>
        <v>18</v>
      </c>
    </row>
    <row r="96542" spans="1:6" x14ac:dyDescent="0.3">
      <c r="A96542" s="7">
        <v>292289</v>
      </c>
      <c r="B96542" s="7">
        <v>243993</v>
      </c>
      <c r="C96542" s="64">
        <v>44395.790640776693</v>
      </c>
      <c r="D96542" s="7">
        <v>280625</v>
      </c>
      <c r="E96542" s="64">
        <f>VLOOKUP('Просмотры (дано)'!B96542,'Подписчики (дано)'!A:C,3,0)</f>
        <v>44380.932825178068</v>
      </c>
      <c r="F96542" s="7">
        <f t="shared" si="1508"/>
        <v>18</v>
      </c>
    </row>
    <row r="96543" spans="1:6" x14ac:dyDescent="0.3">
      <c r="A96543" s="7">
        <v>292294</v>
      </c>
      <c r="B96543" s="7">
        <v>216985</v>
      </c>
      <c r="C96543" s="64">
        <v>44395.791045307444</v>
      </c>
      <c r="D96543" s="7">
        <v>154256</v>
      </c>
      <c r="E96543" s="64">
        <f>VLOOKUP('Просмотры (дано)'!B96543,'Подписчики (дано)'!A:C,3,0)</f>
        <v>44382.995643910253</v>
      </c>
      <c r="F96543" s="7">
        <f t="shared" si="1508"/>
        <v>18</v>
      </c>
    </row>
    <row r="96544" spans="1:6" x14ac:dyDescent="0.3">
      <c r="A96544" s="7">
        <v>292295</v>
      </c>
      <c r="B96544" s="7">
        <v>324517</v>
      </c>
      <c r="C96544" s="64">
        <v>44395.791449838187</v>
      </c>
      <c r="D96544" s="7">
        <v>333889</v>
      </c>
      <c r="E96544" s="64">
        <f>VLOOKUP('Просмотры (дано)'!B96544,'Подписчики (дано)'!A:C,3,0)</f>
        <v>44344.041501103988</v>
      </c>
      <c r="F96544" s="7">
        <f t="shared" si="1508"/>
        <v>18</v>
      </c>
    </row>
    <row r="96545" spans="1:6" x14ac:dyDescent="0.3">
      <c r="A96545" s="7">
        <v>292300</v>
      </c>
      <c r="B96545" s="7">
        <v>109018</v>
      </c>
      <c r="C96545" s="64">
        <v>44395.791854368937</v>
      </c>
      <c r="D96545" s="7">
        <v>211577</v>
      </c>
      <c r="E96545" s="64">
        <f>VLOOKUP('Просмотры (дано)'!B96545,'Подписчики (дано)'!A:C,3,0)</f>
        <v>44371.396476068381</v>
      </c>
      <c r="F96545" s="7">
        <f t="shared" si="1508"/>
        <v>19</v>
      </c>
    </row>
    <row r="96546" spans="1:6" x14ac:dyDescent="0.3">
      <c r="A96546" s="7">
        <v>292303</v>
      </c>
      <c r="B96546" s="7">
        <v>326395</v>
      </c>
      <c r="C96546" s="64">
        <v>44395.791985839409</v>
      </c>
      <c r="D96546" s="7">
        <v>154228</v>
      </c>
      <c r="E96546" s="64">
        <f>VLOOKUP('Просмотры (дано)'!B96546,'Подписчики (дано)'!A:C,3,0)</f>
        <v>44355.965011502849</v>
      </c>
      <c r="F96546" s="7">
        <f t="shared" si="1508"/>
        <v>19</v>
      </c>
    </row>
    <row r="96547" spans="1:6" x14ac:dyDescent="0.3">
      <c r="A96547" s="7">
        <v>292308</v>
      </c>
      <c r="B96547" s="7">
        <v>133764</v>
      </c>
      <c r="C96547" s="64">
        <v>44395.792258899673</v>
      </c>
      <c r="D96547" s="7">
        <v>250679</v>
      </c>
      <c r="E96547" s="64">
        <f>VLOOKUP('Просмотры (дано)'!B96547,'Подписчики (дано)'!A:C,3,0)</f>
        <v>44365.364983262101</v>
      </c>
      <c r="F96547" s="7">
        <f t="shared" si="1508"/>
        <v>19</v>
      </c>
    </row>
    <row r="96548" spans="1:6" x14ac:dyDescent="0.3">
      <c r="A96548" s="7">
        <v>292313</v>
      </c>
      <c r="B96548" s="7">
        <v>332835</v>
      </c>
      <c r="C96548" s="64">
        <v>44395.792258899673</v>
      </c>
      <c r="D96548" s="7">
        <v>305874</v>
      </c>
      <c r="E96548" s="64">
        <f>VLOOKUP('Просмотры (дано)'!B96548,'Подписчики (дано)'!A:C,3,0)</f>
        <v>44345.185784900292</v>
      </c>
      <c r="F96548" s="7">
        <f t="shared" si="1508"/>
        <v>19</v>
      </c>
    </row>
    <row r="96549" spans="1:6" x14ac:dyDescent="0.3">
      <c r="A96549" s="7">
        <v>292315</v>
      </c>
      <c r="B96549" s="7">
        <v>164695</v>
      </c>
      <c r="C96549" s="64">
        <v>44395.793067961167</v>
      </c>
      <c r="D96549" s="7">
        <v>411922</v>
      </c>
      <c r="E96549" s="64">
        <f>VLOOKUP('Просмотры (дано)'!B96549,'Подписчики (дано)'!A:C,3,0)</f>
        <v>44354.398462464385</v>
      </c>
      <c r="F96549" s="7">
        <f t="shared" si="1508"/>
        <v>19</v>
      </c>
    </row>
    <row r="96550" spans="1:6" x14ac:dyDescent="0.3">
      <c r="A96550" s="7">
        <v>292320</v>
      </c>
      <c r="B96550" s="7">
        <v>226738</v>
      </c>
      <c r="C96550" s="64">
        <v>44395.793472491911</v>
      </c>
      <c r="D96550" s="7">
        <v>158978</v>
      </c>
      <c r="E96550" s="64">
        <f>VLOOKUP('Просмотры (дано)'!B96550,'Подписчики (дано)'!A:C,3,0)</f>
        <v>44345.436670263531</v>
      </c>
      <c r="F96550" s="7">
        <f t="shared" si="1508"/>
        <v>19</v>
      </c>
    </row>
    <row r="96551" spans="1:6" x14ac:dyDescent="0.3">
      <c r="A96551" s="7">
        <v>292323</v>
      </c>
      <c r="B96551" s="7">
        <v>15919</v>
      </c>
      <c r="C96551" s="64">
        <v>44395.794281553397</v>
      </c>
      <c r="D96551" s="7">
        <v>335129</v>
      </c>
      <c r="E96551" s="64">
        <f>VLOOKUP('Просмотры (дано)'!B96551,'Подписчики (дано)'!A:C,3,0)</f>
        <v>44339.866130769231</v>
      </c>
      <c r="F96551" s="7">
        <f t="shared" si="1508"/>
        <v>19</v>
      </c>
    </row>
    <row r="96552" spans="1:6" x14ac:dyDescent="0.3">
      <c r="A96552" s="7">
        <v>292327</v>
      </c>
      <c r="B96552" s="7">
        <v>100117</v>
      </c>
      <c r="C96552" s="64">
        <v>44395.794610431229</v>
      </c>
      <c r="D96552" s="7">
        <v>112334</v>
      </c>
      <c r="E96552" s="64">
        <f>VLOOKUP('Просмотры (дано)'!B96552,'Подписчики (дано)'!A:C,3,0)</f>
        <v>44362.829648326209</v>
      </c>
      <c r="F96552" s="7">
        <f t="shared" si="1508"/>
        <v>19</v>
      </c>
    </row>
    <row r="96553" spans="1:6" x14ac:dyDescent="0.3">
      <c r="A96553" s="7">
        <v>292330</v>
      </c>
      <c r="B96553" s="7">
        <v>7404</v>
      </c>
      <c r="C96553" s="64">
        <v>44395.795090614891</v>
      </c>
      <c r="D96553" s="7">
        <v>51317</v>
      </c>
      <c r="E96553" s="64">
        <f>VLOOKUP('Просмотры (дано)'!B96553,'Подписчики (дано)'!A:C,3,0)</f>
        <v>44313.420210790595</v>
      </c>
      <c r="F96553" s="7">
        <f t="shared" si="1508"/>
        <v>19</v>
      </c>
    </row>
    <row r="96554" spans="1:6" x14ac:dyDescent="0.3">
      <c r="A96554" s="7">
        <v>292333</v>
      </c>
      <c r="B96554" s="7">
        <v>257723</v>
      </c>
      <c r="C96554" s="64">
        <v>44395.795090614891</v>
      </c>
      <c r="D96554" s="7">
        <v>332256</v>
      </c>
      <c r="E96554" s="64">
        <f>VLOOKUP('Просмотры (дано)'!B96554,'Подписчики (дано)'!A:C,3,0)</f>
        <v>44375.604936502845</v>
      </c>
      <c r="F96554" s="7">
        <f t="shared" si="1508"/>
        <v>19</v>
      </c>
    </row>
    <row r="96555" spans="1:6" x14ac:dyDescent="0.3">
      <c r="A96555" s="7">
        <v>292334</v>
      </c>
      <c r="B96555" s="7">
        <v>151949</v>
      </c>
      <c r="C96555" s="64">
        <v>44395.795899676377</v>
      </c>
      <c r="D96555" s="7">
        <v>325852</v>
      </c>
      <c r="E96555" s="64">
        <f>VLOOKUP('Просмотры (дано)'!B96555,'Подписчики (дано)'!A:C,3,0)</f>
        <v>44315.583033084047</v>
      </c>
      <c r="F96555" s="7">
        <f t="shared" si="1508"/>
        <v>19</v>
      </c>
    </row>
    <row r="96556" spans="1:6" x14ac:dyDescent="0.3">
      <c r="A96556" s="7">
        <v>292338</v>
      </c>
      <c r="B96556" s="7">
        <v>286534</v>
      </c>
      <c r="C96556" s="64">
        <v>44395.795899676377</v>
      </c>
      <c r="D96556" s="7">
        <v>19124</v>
      </c>
      <c r="E96556" s="64">
        <f>VLOOKUP('Просмотры (дано)'!B96556,'Подписчики (дано)'!A:C,3,0)</f>
        <v>44345.044543696582</v>
      </c>
      <c r="F96556" s="7">
        <f t="shared" si="1508"/>
        <v>19</v>
      </c>
    </row>
    <row r="96557" spans="1:6" x14ac:dyDescent="0.3">
      <c r="A96557" s="7">
        <v>292339</v>
      </c>
      <c r="B96557" s="7">
        <v>89877</v>
      </c>
      <c r="C96557" s="64">
        <v>44395.796304207121</v>
      </c>
      <c r="D96557" s="7">
        <v>250679</v>
      </c>
      <c r="E96557" s="64">
        <f>VLOOKUP('Просмотры (дано)'!B96557,'Подписчики (дано)'!A:C,3,0)</f>
        <v>44341.332332300568</v>
      </c>
      <c r="F96557" s="7">
        <f t="shared" si="1508"/>
        <v>19</v>
      </c>
    </row>
    <row r="96558" spans="1:6" x14ac:dyDescent="0.3">
      <c r="A96558" s="7">
        <v>292343</v>
      </c>
      <c r="B96558" s="7">
        <v>73368</v>
      </c>
      <c r="C96558" s="64">
        <v>44395.797113268607</v>
      </c>
      <c r="D96558" s="7">
        <v>411922</v>
      </c>
      <c r="E96558" s="64">
        <f>VLOOKUP('Просмотры (дано)'!B96558,'Подписчики (дано)'!A:C,3,0)</f>
        <v>44371.095392628209</v>
      </c>
      <c r="F96558" s="7">
        <f t="shared" si="1508"/>
        <v>19</v>
      </c>
    </row>
    <row r="96559" spans="1:6" x14ac:dyDescent="0.3">
      <c r="A96559" s="7">
        <v>292346</v>
      </c>
      <c r="B96559" s="7">
        <v>342920</v>
      </c>
      <c r="C96559" s="64">
        <v>44395.79751779935</v>
      </c>
      <c r="D96559" s="7">
        <v>217497</v>
      </c>
      <c r="E96559" s="64">
        <f>VLOOKUP('Просмотры (дано)'!B96559,'Подписчики (дано)'!A:C,3,0)</f>
        <v>44311.396394622505</v>
      </c>
      <c r="F96559" s="7">
        <f t="shared" si="1508"/>
        <v>19</v>
      </c>
    </row>
    <row r="96560" spans="1:6" x14ac:dyDescent="0.3">
      <c r="A96560" s="7">
        <v>292349</v>
      </c>
      <c r="B96560" s="7">
        <v>36113</v>
      </c>
      <c r="C96560" s="64">
        <v>44395.797922330094</v>
      </c>
      <c r="D96560" s="7">
        <v>37644</v>
      </c>
      <c r="E96560" s="64">
        <f>VLOOKUP('Просмотры (дано)'!B96560,'Подписчики (дано)'!A:C,3,0)</f>
        <v>44342.129591381767</v>
      </c>
      <c r="F96560" s="7">
        <f t="shared" si="1508"/>
        <v>19</v>
      </c>
    </row>
    <row r="96561" spans="1:6" x14ac:dyDescent="0.3">
      <c r="A96561" s="7">
        <v>292353</v>
      </c>
      <c r="B96561" s="7">
        <v>201538</v>
      </c>
      <c r="C96561" s="64">
        <v>44395.798326860844</v>
      </c>
      <c r="D96561" s="7">
        <v>347393</v>
      </c>
      <c r="E96561" s="64">
        <f>VLOOKUP('Просмотры (дано)'!B96561,'Подписчики (дано)'!A:C,3,0)</f>
        <v>44323.404427955844</v>
      </c>
      <c r="F96561" s="7">
        <f t="shared" si="1508"/>
        <v>19</v>
      </c>
    </row>
    <row r="96562" spans="1:6" x14ac:dyDescent="0.3">
      <c r="A96562" s="7">
        <v>292356</v>
      </c>
      <c r="B96562" s="7">
        <v>289896</v>
      </c>
      <c r="C96562" s="64">
        <v>44395.798326860844</v>
      </c>
      <c r="D96562" s="7">
        <v>4316</v>
      </c>
      <c r="E96562" s="64">
        <f>VLOOKUP('Просмотры (дано)'!B96562,'Подписчики (дано)'!A:C,3,0)</f>
        <v>44300.530243732203</v>
      </c>
      <c r="F96562" s="7">
        <f t="shared" si="1508"/>
        <v>19</v>
      </c>
    </row>
    <row r="96563" spans="1:6" x14ac:dyDescent="0.3">
      <c r="A96563" s="7">
        <v>292361</v>
      </c>
      <c r="B96563" s="7">
        <v>162611</v>
      </c>
      <c r="C96563" s="64">
        <v>44395.798730430004</v>
      </c>
      <c r="D96563" s="7">
        <v>432277</v>
      </c>
      <c r="E96563" s="64">
        <f>VLOOKUP('Просмотры (дано)'!B96563,'Подписчики (дано)'!A:C,3,0)</f>
        <v>44372.000596937323</v>
      </c>
      <c r="F96563" s="7">
        <f t="shared" si="1508"/>
        <v>19</v>
      </c>
    </row>
    <row r="96564" spans="1:6" x14ac:dyDescent="0.3">
      <c r="A96564" s="7">
        <v>292362</v>
      </c>
      <c r="B96564" s="7">
        <v>223660</v>
      </c>
      <c r="C96564" s="64">
        <v>44395.79873139158</v>
      </c>
      <c r="D96564" s="7">
        <v>264283</v>
      </c>
      <c r="E96564" s="64">
        <f>VLOOKUP('Просмотры (дано)'!B96564,'Подписчики (дано)'!A:C,3,0)</f>
        <v>44340.602650605411</v>
      </c>
      <c r="F96564" s="7">
        <f t="shared" si="1508"/>
        <v>19</v>
      </c>
    </row>
    <row r="96565" spans="1:6" x14ac:dyDescent="0.3">
      <c r="A96565" s="7">
        <v>292363</v>
      </c>
      <c r="B96565" s="7">
        <v>145878</v>
      </c>
      <c r="C96565" s="64">
        <v>44395.799333333336</v>
      </c>
      <c r="D96565" s="7">
        <v>180863</v>
      </c>
      <c r="E96565" s="64">
        <f>VLOOKUP('Просмотры (дано)'!B96565,'Подписчики (дано)'!A:C,3,0)</f>
        <v>44302.328696901714</v>
      </c>
      <c r="F96565" s="7">
        <f t="shared" si="1508"/>
        <v>19</v>
      </c>
    </row>
    <row r="96566" spans="1:6" x14ac:dyDescent="0.3">
      <c r="A96566" s="7">
        <v>292368</v>
      </c>
      <c r="B96566" s="7">
        <v>89861</v>
      </c>
      <c r="C96566" s="64">
        <v>44395.799540453074</v>
      </c>
      <c r="D96566" s="7">
        <v>250679</v>
      </c>
      <c r="E96566" s="64">
        <f>VLOOKUP('Просмотры (дано)'!B96566,'Подписчики (дано)'!A:C,3,0)</f>
        <v>44295.217199893159</v>
      </c>
      <c r="F96566" s="7">
        <f t="shared" si="1508"/>
        <v>19</v>
      </c>
    </row>
    <row r="96567" spans="1:6" x14ac:dyDescent="0.3">
      <c r="A96567" s="7">
        <v>292373</v>
      </c>
      <c r="B96567" s="7">
        <v>198884</v>
      </c>
      <c r="C96567" s="64">
        <v>44395.799540453074</v>
      </c>
      <c r="D96567" s="7">
        <v>43623</v>
      </c>
      <c r="E96567" s="64">
        <f>VLOOKUP('Просмотры (дано)'!B96567,'Подписчики (дано)'!A:C,3,0)</f>
        <v>44310.965633084052</v>
      </c>
      <c r="F96567" s="7">
        <f t="shared" si="1508"/>
        <v>19</v>
      </c>
    </row>
    <row r="96568" spans="1:6" x14ac:dyDescent="0.3">
      <c r="A96568" s="7">
        <v>292376</v>
      </c>
      <c r="B96568" s="7">
        <v>334492</v>
      </c>
      <c r="C96568" s="64">
        <v>44395.799540453074</v>
      </c>
      <c r="D96568" s="7">
        <v>470762</v>
      </c>
      <c r="E96568" s="64">
        <f>VLOOKUP('Просмотры (дано)'!B96568,'Подписчики (дано)'!A:C,3,0)</f>
        <v>44308.59348116097</v>
      </c>
      <c r="F96568" s="7">
        <f t="shared" si="1508"/>
        <v>19</v>
      </c>
    </row>
    <row r="96569" spans="1:6" x14ac:dyDescent="0.3">
      <c r="A96569" s="7">
        <v>292379</v>
      </c>
      <c r="B96569" s="7">
        <v>343095</v>
      </c>
      <c r="C96569" s="64">
        <v>44395.799944983824</v>
      </c>
      <c r="D96569" s="7">
        <v>215663</v>
      </c>
      <c r="E96569" s="64">
        <f>VLOOKUP('Просмотры (дано)'!B96569,'Подписчики (дано)'!A:C,3,0)</f>
        <v>44356.44890922364</v>
      </c>
      <c r="F96569" s="7">
        <f t="shared" si="1508"/>
        <v>19</v>
      </c>
    </row>
    <row r="96570" spans="1:6" x14ac:dyDescent="0.3">
      <c r="A96570" s="7">
        <v>292383</v>
      </c>
      <c r="B96570" s="7">
        <v>65123</v>
      </c>
      <c r="C96570" s="64">
        <v>44395.80098879971</v>
      </c>
      <c r="D96570" s="7">
        <v>347008</v>
      </c>
      <c r="E96570" s="64">
        <f>VLOOKUP('Просмотры (дано)'!B96570,'Подписчики (дано)'!A:C,3,0)</f>
        <v>44346.451795512825</v>
      </c>
      <c r="F96570" s="7">
        <f t="shared" si="1508"/>
        <v>19</v>
      </c>
    </row>
    <row r="96571" spans="1:6" x14ac:dyDescent="0.3">
      <c r="A96571" s="7">
        <v>292386</v>
      </c>
      <c r="B96571" s="7">
        <v>66899</v>
      </c>
      <c r="C96571" s="64">
        <v>44395.801158576054</v>
      </c>
      <c r="D96571" s="7">
        <v>228405</v>
      </c>
      <c r="E96571" s="64">
        <f>VLOOKUP('Просмотры (дано)'!B96571,'Подписчики (дано)'!A:C,3,0)</f>
        <v>44316.280861787753</v>
      </c>
      <c r="F96571" s="7">
        <f t="shared" si="1508"/>
        <v>19</v>
      </c>
    </row>
    <row r="96572" spans="1:6" x14ac:dyDescent="0.3">
      <c r="A96572" s="7">
        <v>292387</v>
      </c>
      <c r="B96572" s="7">
        <v>19938</v>
      </c>
      <c r="C96572" s="64">
        <v>44395.801967637541</v>
      </c>
      <c r="D96572" s="7">
        <v>78687</v>
      </c>
      <c r="E96572" s="64">
        <f>VLOOKUP('Просмотры (дано)'!B96572,'Подписчики (дано)'!A:C,3,0)</f>
        <v>44373.057712428774</v>
      </c>
      <c r="F96572" s="7">
        <f t="shared" si="1508"/>
        <v>19</v>
      </c>
    </row>
    <row r="96573" spans="1:6" x14ac:dyDescent="0.3">
      <c r="A96573" s="7">
        <v>292389</v>
      </c>
      <c r="B96573" s="7">
        <v>244492</v>
      </c>
      <c r="C96573" s="64">
        <v>44395.802372168284</v>
      </c>
      <c r="D96573" s="7">
        <v>469023</v>
      </c>
      <c r="E96573" s="64">
        <f>VLOOKUP('Просмотры (дано)'!B96573,'Подписчики (дано)'!A:C,3,0)</f>
        <v>44320.123788782053</v>
      </c>
      <c r="F96573" s="7">
        <f t="shared" si="1508"/>
        <v>19</v>
      </c>
    </row>
    <row r="96574" spans="1:6" x14ac:dyDescent="0.3">
      <c r="A96574" s="7">
        <v>292392</v>
      </c>
      <c r="B96574" s="7">
        <v>228003</v>
      </c>
      <c r="C96574" s="64">
        <v>44395.803181229778</v>
      </c>
      <c r="D96574" s="7">
        <v>178668</v>
      </c>
      <c r="E96574" s="64">
        <f>VLOOKUP('Просмотры (дано)'!B96574,'Подписчики (дано)'!A:C,3,0)</f>
        <v>44300.058652884618</v>
      </c>
      <c r="F96574" s="7">
        <f t="shared" si="1508"/>
        <v>19</v>
      </c>
    </row>
    <row r="96575" spans="1:6" x14ac:dyDescent="0.3">
      <c r="A96575" s="7">
        <v>292394</v>
      </c>
      <c r="B96575" s="7">
        <v>308000</v>
      </c>
      <c r="C96575" s="64">
        <v>44395.803585760514</v>
      </c>
      <c r="D96575" s="7">
        <v>419974</v>
      </c>
      <c r="E96575" s="64">
        <f>VLOOKUP('Просмотры (дано)'!B96575,'Подписчики (дано)'!A:C,3,0)</f>
        <v>44307.866601246438</v>
      </c>
      <c r="F96575" s="7">
        <f t="shared" si="1508"/>
        <v>19</v>
      </c>
    </row>
    <row r="96576" spans="1:6" x14ac:dyDescent="0.3">
      <c r="A96576" s="7">
        <v>292395</v>
      </c>
      <c r="B96576" s="7">
        <v>120208</v>
      </c>
      <c r="C96576" s="64">
        <v>44395.803990291264</v>
      </c>
      <c r="D96576" s="7">
        <v>81927</v>
      </c>
      <c r="E96576" s="64">
        <f>VLOOKUP('Просмотры (дано)'!B96576,'Подписчики (дано)'!A:C,3,0)</f>
        <v>44380.07829665242</v>
      </c>
      <c r="F96576" s="7">
        <f t="shared" si="1508"/>
        <v>19</v>
      </c>
    </row>
    <row r="96577" spans="1:6" x14ac:dyDescent="0.3">
      <c r="A96577" s="7">
        <v>292398</v>
      </c>
      <c r="B96577" s="7">
        <v>344132</v>
      </c>
      <c r="C96577" s="64">
        <v>44395.803990291264</v>
      </c>
      <c r="D96577" s="7">
        <v>43073</v>
      </c>
      <c r="E96577" s="64">
        <f>VLOOKUP('Просмотры (дано)'!B96577,'Подписчики (дано)'!A:C,3,0)</f>
        <v>44343.198588782048</v>
      </c>
      <c r="F96577" s="7">
        <f t="shared" si="1508"/>
        <v>19</v>
      </c>
    </row>
    <row r="96578" spans="1:6" x14ac:dyDescent="0.3">
      <c r="A96578" s="7">
        <v>292400</v>
      </c>
      <c r="B96578" s="7">
        <v>348832</v>
      </c>
      <c r="C96578" s="64">
        <v>44395.804799352751</v>
      </c>
      <c r="D96578" s="7">
        <v>244574</v>
      </c>
      <c r="E96578" s="64">
        <f>VLOOKUP('Просмотры (дано)'!B96578,'Подписчики (дано)'!A:C,3,0)</f>
        <v>44307.381389494309</v>
      </c>
      <c r="F96578" s="7">
        <f t="shared" si="1508"/>
        <v>19</v>
      </c>
    </row>
    <row r="96579" spans="1:6" x14ac:dyDescent="0.3">
      <c r="A96579" s="7">
        <v>292404</v>
      </c>
      <c r="B96579" s="7">
        <v>132108</v>
      </c>
      <c r="C96579" s="64">
        <v>44395.805203883494</v>
      </c>
      <c r="D96579" s="7">
        <v>155227</v>
      </c>
      <c r="E96579" s="64">
        <f>VLOOKUP('Просмотры (дано)'!B96579,'Подписчики (дано)'!A:C,3,0)</f>
        <v>44315.598431873223</v>
      </c>
      <c r="F96579" s="7">
        <f t="shared" ref="F96579:F96642" si="1509">HOUR(C96579)</f>
        <v>19</v>
      </c>
    </row>
    <row r="96580" spans="1:6" x14ac:dyDescent="0.3">
      <c r="A96580" s="7">
        <v>292405</v>
      </c>
      <c r="B96580" s="7">
        <v>275798</v>
      </c>
      <c r="C96580" s="64">
        <v>44395.805203883494</v>
      </c>
      <c r="D96580" s="7">
        <v>183290</v>
      </c>
      <c r="E96580" s="64">
        <f>VLOOKUP('Просмотры (дано)'!B96580,'Подписчики (дано)'!A:C,3,0)</f>
        <v>44341.496467272082</v>
      </c>
      <c r="F96580" s="7">
        <f t="shared" si="1509"/>
        <v>19</v>
      </c>
    </row>
    <row r="96581" spans="1:6" x14ac:dyDescent="0.3">
      <c r="A96581" s="7">
        <v>292410</v>
      </c>
      <c r="B96581" s="7">
        <v>19349</v>
      </c>
      <c r="C96581" s="64">
        <v>44395.80601294498</v>
      </c>
      <c r="D96581" s="7">
        <v>321129</v>
      </c>
      <c r="E96581" s="64">
        <f>VLOOKUP('Просмотры (дано)'!B96581,'Подписчики (дано)'!A:C,3,0)</f>
        <v>44345.046253846158</v>
      </c>
      <c r="F96581" s="7">
        <f t="shared" si="1509"/>
        <v>19</v>
      </c>
    </row>
    <row r="96582" spans="1:6" x14ac:dyDescent="0.3">
      <c r="A96582" s="7">
        <v>292411</v>
      </c>
      <c r="B96582" s="7">
        <v>150992</v>
      </c>
      <c r="C96582" s="64">
        <v>44395.806146427807</v>
      </c>
      <c r="D96582" s="7">
        <v>76405</v>
      </c>
      <c r="E96582" s="64">
        <f>VLOOKUP('Просмотры (дано)'!B96582,'Подписчики (дано)'!A:C,3,0)</f>
        <v>44379.187349715103</v>
      </c>
      <c r="F96582" s="7">
        <f t="shared" si="1509"/>
        <v>19</v>
      </c>
    </row>
    <row r="96583" spans="1:6" x14ac:dyDescent="0.3">
      <c r="A96583" s="7">
        <v>292412</v>
      </c>
      <c r="B96583" s="7">
        <v>158454</v>
      </c>
      <c r="C96583" s="64">
        <v>44395.806329538864</v>
      </c>
      <c r="D96583" s="7">
        <v>233494</v>
      </c>
      <c r="E96583" s="64">
        <f>VLOOKUP('Просмотры (дано)'!B96583,'Подписчики (дано)'!A:C,3,0)</f>
        <v>44346.174394800568</v>
      </c>
      <c r="F96583" s="7">
        <f t="shared" si="1509"/>
        <v>19</v>
      </c>
    </row>
    <row r="96584" spans="1:6" x14ac:dyDescent="0.3">
      <c r="A96584" s="7">
        <v>292416</v>
      </c>
      <c r="B96584" s="7">
        <v>192710</v>
      </c>
      <c r="C96584" s="64">
        <v>44395.806417475731</v>
      </c>
      <c r="D96584" s="7">
        <v>128701</v>
      </c>
      <c r="E96584" s="64">
        <f>VLOOKUP('Просмотры (дано)'!B96584,'Подписчики (дано)'!A:C,3,0)</f>
        <v>44316.26698411681</v>
      </c>
      <c r="F96584" s="7">
        <f t="shared" si="1509"/>
        <v>19</v>
      </c>
    </row>
    <row r="96585" spans="1:6" x14ac:dyDescent="0.3">
      <c r="A96585" s="7">
        <v>292421</v>
      </c>
      <c r="B96585" s="7">
        <v>279251</v>
      </c>
      <c r="C96585" s="64">
        <v>44395.807000946072</v>
      </c>
      <c r="D96585" s="7">
        <v>470762</v>
      </c>
      <c r="E96585" s="64">
        <f>VLOOKUP('Просмотры (дано)'!B96585,'Подписчики (дано)'!A:C,3,0)</f>
        <v>44395.059994622512</v>
      </c>
      <c r="F96585" s="7">
        <f t="shared" si="1509"/>
        <v>19</v>
      </c>
    </row>
    <row r="96586" spans="1:6" x14ac:dyDescent="0.3">
      <c r="A96586" s="7">
        <v>292422</v>
      </c>
      <c r="B96586" s="7">
        <v>121861</v>
      </c>
      <c r="C96586" s="64">
        <v>44395.807226537218</v>
      </c>
      <c r="D96586" s="7">
        <v>390221</v>
      </c>
      <c r="E96586" s="64">
        <f>VLOOKUP('Просмотры (дано)'!B96586,'Подписчики (дано)'!A:C,3,0)</f>
        <v>44336.941058012824</v>
      </c>
      <c r="F96586" s="7">
        <f t="shared" si="1509"/>
        <v>19</v>
      </c>
    </row>
    <row r="96587" spans="1:6" x14ac:dyDescent="0.3">
      <c r="A96587" s="7">
        <v>292425</v>
      </c>
      <c r="B96587" s="7">
        <v>56132</v>
      </c>
      <c r="C96587" s="64">
        <v>44395.807631067961</v>
      </c>
      <c r="D96587" s="7">
        <v>83474</v>
      </c>
      <c r="E96587" s="64">
        <f>VLOOKUP('Просмотры (дано)'!B96587,'Подписчики (дано)'!A:C,3,0)</f>
        <v>44314.689323076927</v>
      </c>
      <c r="F96587" s="7">
        <f t="shared" si="1509"/>
        <v>19</v>
      </c>
    </row>
    <row r="96588" spans="1:6" x14ac:dyDescent="0.3">
      <c r="A96588" s="7">
        <v>292427</v>
      </c>
      <c r="B96588" s="7">
        <v>174827</v>
      </c>
      <c r="C96588" s="64">
        <v>44395.807631067961</v>
      </c>
      <c r="D96588" s="7">
        <v>180863</v>
      </c>
      <c r="E96588" s="64">
        <f>VLOOKUP('Просмотры (дано)'!B96588,'Подписчики (дано)'!A:C,3,0)</f>
        <v>44371.527056873223</v>
      </c>
      <c r="F96588" s="7">
        <f t="shared" si="1509"/>
        <v>19</v>
      </c>
    </row>
    <row r="96589" spans="1:6" x14ac:dyDescent="0.3">
      <c r="A96589" s="7">
        <v>292432</v>
      </c>
      <c r="B96589" s="7">
        <v>277246</v>
      </c>
      <c r="C96589" s="64">
        <v>44395.807631067961</v>
      </c>
      <c r="D96589" s="7">
        <v>111368</v>
      </c>
      <c r="E96589" s="64">
        <f>VLOOKUP('Просмотры (дано)'!B96589,'Подписчики (дано)'!A:C,3,0)</f>
        <v>44374.380591346162</v>
      </c>
      <c r="F96589" s="7">
        <f t="shared" si="1509"/>
        <v>19</v>
      </c>
    </row>
    <row r="96590" spans="1:6" x14ac:dyDescent="0.3">
      <c r="A96590" s="7">
        <v>292433</v>
      </c>
      <c r="B96590" s="7">
        <v>90528</v>
      </c>
      <c r="C96590" s="64">
        <v>44395.808035598711</v>
      </c>
      <c r="D96590" s="7">
        <v>133619</v>
      </c>
      <c r="E96590" s="64">
        <f>VLOOKUP('Просмотры (дано)'!B96590,'Подписчики (дано)'!A:C,3,0)</f>
        <v>44341.011653596863</v>
      </c>
      <c r="F96590" s="7">
        <f t="shared" si="1509"/>
        <v>19</v>
      </c>
    </row>
    <row r="96591" spans="1:6" x14ac:dyDescent="0.3">
      <c r="A96591" s="7">
        <v>292438</v>
      </c>
      <c r="B96591" s="7">
        <v>52747</v>
      </c>
      <c r="C96591" s="64">
        <v>44395.809249190941</v>
      </c>
      <c r="D96591" s="7">
        <v>456134</v>
      </c>
      <c r="E96591" s="64">
        <f>VLOOKUP('Просмотры (дано)'!B96591,'Подписчики (дано)'!A:C,3,0)</f>
        <v>44377.482235861826</v>
      </c>
      <c r="F96591" s="7">
        <f t="shared" si="1509"/>
        <v>19</v>
      </c>
    </row>
    <row r="96592" spans="1:6" x14ac:dyDescent="0.3">
      <c r="A96592" s="7">
        <v>292443</v>
      </c>
      <c r="B96592" s="7">
        <v>271366</v>
      </c>
      <c r="C96592" s="64">
        <v>44395.809249190941</v>
      </c>
      <c r="D96592" s="7">
        <v>254768</v>
      </c>
      <c r="E96592" s="64">
        <f>VLOOKUP('Просмотры (дано)'!B96592,'Подписчики (дано)'!A:C,3,0)</f>
        <v>44344.6219869302</v>
      </c>
      <c r="F96592" s="7">
        <f t="shared" si="1509"/>
        <v>19</v>
      </c>
    </row>
    <row r="96593" spans="1:6" x14ac:dyDescent="0.3">
      <c r="A96593" s="7">
        <v>292446</v>
      </c>
      <c r="B96593" s="7">
        <v>329679</v>
      </c>
      <c r="C96593" s="64">
        <v>44395.809249190941</v>
      </c>
      <c r="D96593" s="7">
        <v>284325</v>
      </c>
      <c r="E96593" s="64">
        <f>VLOOKUP('Просмотры (дано)'!B96593,'Подписчики (дано)'!A:C,3,0)</f>
        <v>44392.716156339033</v>
      </c>
      <c r="F96593" s="7">
        <f t="shared" si="1509"/>
        <v>19</v>
      </c>
    </row>
    <row r="96594" spans="1:6" x14ac:dyDescent="0.3">
      <c r="A96594" s="7">
        <v>292448</v>
      </c>
      <c r="B96594" s="7">
        <v>66848</v>
      </c>
      <c r="C96594" s="64">
        <v>44395.809653721684</v>
      </c>
      <c r="D96594" s="7">
        <v>5830</v>
      </c>
      <c r="E96594" s="64">
        <f>VLOOKUP('Просмотры (дано)'!B96594,'Подписчики (дано)'!A:C,3,0)</f>
        <v>44386.491590705133</v>
      </c>
      <c r="F96594" s="7">
        <f t="shared" si="1509"/>
        <v>19</v>
      </c>
    </row>
    <row r="96595" spans="1:6" x14ac:dyDescent="0.3">
      <c r="A96595" s="7">
        <v>292451</v>
      </c>
      <c r="B96595" s="7">
        <v>339726</v>
      </c>
      <c r="C96595" s="64">
        <v>44395.810058252428</v>
      </c>
      <c r="D96595" s="7">
        <v>241927</v>
      </c>
      <c r="E96595" s="64">
        <f>VLOOKUP('Просмотры (дано)'!B96595,'Подписчики (дано)'!A:C,3,0)</f>
        <v>44314.790100890314</v>
      </c>
      <c r="F96595" s="7">
        <f t="shared" si="1509"/>
        <v>19</v>
      </c>
    </row>
    <row r="96596" spans="1:6" x14ac:dyDescent="0.3">
      <c r="A96596" s="7">
        <v>292454</v>
      </c>
      <c r="B96596" s="7">
        <v>179107</v>
      </c>
      <c r="C96596" s="64">
        <v>44395.810462783171</v>
      </c>
      <c r="D96596" s="7">
        <v>75550</v>
      </c>
      <c r="E96596" s="64">
        <f>VLOOKUP('Просмотры (дано)'!B96596,'Подписчики (дано)'!A:C,3,0)</f>
        <v>44375.99591339031</v>
      </c>
      <c r="F96596" s="7">
        <f t="shared" si="1509"/>
        <v>19</v>
      </c>
    </row>
    <row r="96597" spans="1:6" x14ac:dyDescent="0.3">
      <c r="A96597" s="7">
        <v>292458</v>
      </c>
      <c r="B96597" s="7">
        <v>218216</v>
      </c>
      <c r="C96597" s="64">
        <v>44395.811181981873</v>
      </c>
      <c r="D96597" s="7">
        <v>154256</v>
      </c>
      <c r="E96597" s="64">
        <f>VLOOKUP('Просмотры (дано)'!B96597,'Подписчики (дано)'!A:C,3,0)</f>
        <v>44357.919548254991</v>
      </c>
      <c r="F96597" s="7">
        <f t="shared" si="1509"/>
        <v>19</v>
      </c>
    </row>
    <row r="96598" spans="1:6" x14ac:dyDescent="0.3">
      <c r="A96598" s="7">
        <v>292462</v>
      </c>
      <c r="B96598" s="7">
        <v>263715</v>
      </c>
      <c r="C96598" s="64">
        <v>44395.811666666661</v>
      </c>
      <c r="D96598" s="7">
        <v>83136</v>
      </c>
      <c r="E96598" s="64">
        <f>VLOOKUP('Просмотры (дано)'!B96598,'Подписчики (дано)'!A:C,3,0)</f>
        <v>44395.338228205132</v>
      </c>
      <c r="F96598" s="7">
        <f t="shared" si="1509"/>
        <v>19</v>
      </c>
    </row>
    <row r="96599" spans="1:6" x14ac:dyDescent="0.3">
      <c r="A96599" s="7">
        <v>292463</v>
      </c>
      <c r="B96599" s="7">
        <v>123651</v>
      </c>
      <c r="C96599" s="64">
        <v>44395.811676375401</v>
      </c>
      <c r="D96599" s="7">
        <v>451624</v>
      </c>
      <c r="E96599" s="64">
        <f>VLOOKUP('Просмотры (дано)'!B96599,'Подписчики (дано)'!A:C,3,0)</f>
        <v>44372.868505270657</v>
      </c>
      <c r="F96599" s="7">
        <f t="shared" si="1509"/>
        <v>19</v>
      </c>
    </row>
    <row r="96600" spans="1:6" x14ac:dyDescent="0.3">
      <c r="A96600" s="7">
        <v>292466</v>
      </c>
      <c r="B96600" s="7">
        <v>67063</v>
      </c>
      <c r="C96600" s="64">
        <v>44395.812485436894</v>
      </c>
      <c r="D96600" s="7">
        <v>250679</v>
      </c>
      <c r="E96600" s="64">
        <f>VLOOKUP('Просмотры (дано)'!B96600,'Подписчики (дано)'!A:C,3,0)</f>
        <v>44343.86495690883</v>
      </c>
      <c r="F96600" s="7">
        <f t="shared" si="1509"/>
        <v>19</v>
      </c>
    </row>
    <row r="96601" spans="1:6" x14ac:dyDescent="0.3">
      <c r="A96601" s="7">
        <v>292467</v>
      </c>
      <c r="B96601" s="7">
        <v>21859</v>
      </c>
      <c r="C96601" s="64">
        <v>44395.812889967638</v>
      </c>
      <c r="D96601" s="7">
        <v>246071</v>
      </c>
      <c r="E96601" s="64">
        <f>VLOOKUP('Просмотры (дано)'!B96601,'Подписчики (дано)'!A:C,3,0)</f>
        <v>44315.762035042731</v>
      </c>
      <c r="F96601" s="7">
        <f t="shared" si="1509"/>
        <v>19</v>
      </c>
    </row>
    <row r="96602" spans="1:6" x14ac:dyDescent="0.3">
      <c r="A96602" s="7">
        <v>292471</v>
      </c>
      <c r="B96602" s="7">
        <v>134092</v>
      </c>
      <c r="C96602" s="64">
        <v>44395.813294498381</v>
      </c>
      <c r="D96602" s="7">
        <v>343491</v>
      </c>
      <c r="E96602" s="64">
        <f>VLOOKUP('Просмотры (дано)'!B96602,'Подписчики (дано)'!A:C,3,0)</f>
        <v>44371.131220726493</v>
      </c>
      <c r="F96602" s="7">
        <f t="shared" si="1509"/>
        <v>19</v>
      </c>
    </row>
    <row r="96603" spans="1:6" x14ac:dyDescent="0.3">
      <c r="A96603" s="7">
        <v>292475</v>
      </c>
      <c r="B96603" s="7">
        <v>340186</v>
      </c>
      <c r="C96603" s="64">
        <v>44395.813294498381</v>
      </c>
      <c r="D96603" s="7">
        <v>411922</v>
      </c>
      <c r="E96603" s="64">
        <f>VLOOKUP('Просмотры (дано)'!B96603,'Подписчики (дано)'!A:C,3,0)</f>
        <v>44389.922612678063</v>
      </c>
      <c r="F96603" s="7">
        <f t="shared" si="1509"/>
        <v>19</v>
      </c>
    </row>
    <row r="96604" spans="1:6" x14ac:dyDescent="0.3">
      <c r="A96604" s="7">
        <v>292480</v>
      </c>
      <c r="B96604" s="7">
        <v>223099</v>
      </c>
      <c r="C96604" s="64">
        <v>44395.814103559867</v>
      </c>
      <c r="D96604" s="7">
        <v>140885</v>
      </c>
      <c r="E96604" s="64">
        <f>VLOOKUP('Просмотры (дано)'!B96604,'Подписчики (дано)'!A:C,3,0)</f>
        <v>44383.916511502852</v>
      </c>
      <c r="F96604" s="7">
        <f t="shared" si="1509"/>
        <v>19</v>
      </c>
    </row>
    <row r="96605" spans="1:6" x14ac:dyDescent="0.3">
      <c r="A96605" s="7">
        <v>292485</v>
      </c>
      <c r="B96605" s="7">
        <v>116580</v>
      </c>
      <c r="C96605" s="64">
        <v>44395.814508090618</v>
      </c>
      <c r="D96605" s="7">
        <v>141622</v>
      </c>
      <c r="E96605" s="64">
        <f>VLOOKUP('Просмотры (дано)'!B96605,'Подписчики (дано)'!A:C,3,0)</f>
        <v>44371.59069024217</v>
      </c>
      <c r="F96605" s="7">
        <f t="shared" si="1509"/>
        <v>19</v>
      </c>
    </row>
    <row r="96606" spans="1:6" x14ac:dyDescent="0.3">
      <c r="A96606" s="7">
        <v>292487</v>
      </c>
      <c r="B96606" s="7">
        <v>208140</v>
      </c>
      <c r="C96606" s="64">
        <v>44395.814508090618</v>
      </c>
      <c r="D96606" s="7">
        <v>5151</v>
      </c>
      <c r="E96606" s="64">
        <f>VLOOKUP('Просмотры (дано)'!B96606,'Подписчики (дано)'!A:C,3,0)</f>
        <v>44302.902807585473</v>
      </c>
      <c r="F96606" s="7">
        <f t="shared" si="1509"/>
        <v>19</v>
      </c>
    </row>
    <row r="96607" spans="1:6" x14ac:dyDescent="0.3">
      <c r="A96607" s="7">
        <v>292489</v>
      </c>
      <c r="B96607" s="7">
        <v>45053</v>
      </c>
      <c r="C96607" s="64">
        <v>44395.814813684497</v>
      </c>
      <c r="D96607" s="7">
        <v>444762</v>
      </c>
      <c r="E96607" s="64">
        <f>VLOOKUP('Просмотры (дано)'!B96607,'Подписчики (дано)'!A:C,3,0)</f>
        <v>44311.410378311964</v>
      </c>
      <c r="F96607" s="7">
        <f t="shared" si="1509"/>
        <v>19</v>
      </c>
    </row>
    <row r="96608" spans="1:6" x14ac:dyDescent="0.3">
      <c r="A96608" s="7">
        <v>292494</v>
      </c>
      <c r="B96608" s="7">
        <v>179820</v>
      </c>
      <c r="C96608" s="64">
        <v>44395.815576647234</v>
      </c>
      <c r="D96608" s="7">
        <v>218508</v>
      </c>
      <c r="E96608" s="64">
        <f>VLOOKUP('Просмотры (дано)'!B96608,'Подписчики (дано)'!A:C,3,0)</f>
        <v>44395.343640242165</v>
      </c>
      <c r="F96608" s="7">
        <f t="shared" si="1509"/>
        <v>19</v>
      </c>
    </row>
    <row r="96609" spans="1:6" x14ac:dyDescent="0.3">
      <c r="A96609" s="7">
        <v>292495</v>
      </c>
      <c r="B96609" s="7">
        <v>119970</v>
      </c>
      <c r="C96609" s="64">
        <v>44395.815851313819</v>
      </c>
      <c r="D96609" s="7">
        <v>382098</v>
      </c>
      <c r="E96609" s="64">
        <f>VLOOKUP('Просмотры (дано)'!B96609,'Подписчики (дано)'!A:C,3,0)</f>
        <v>44371.125398539887</v>
      </c>
      <c r="F96609" s="7">
        <f t="shared" si="1509"/>
        <v>19</v>
      </c>
    </row>
    <row r="96610" spans="1:6" x14ac:dyDescent="0.3">
      <c r="A96610" s="7">
        <v>292497</v>
      </c>
      <c r="B96610" s="7">
        <v>152401</v>
      </c>
      <c r="C96610" s="64">
        <v>44395.816126213598</v>
      </c>
      <c r="D96610" s="7">
        <v>86587</v>
      </c>
      <c r="E96610" s="64">
        <f>VLOOKUP('Просмотры (дано)'!B96610,'Подписчики (дано)'!A:C,3,0)</f>
        <v>44307.618097115381</v>
      </c>
      <c r="F96610" s="7">
        <f t="shared" si="1509"/>
        <v>19</v>
      </c>
    </row>
    <row r="96611" spans="1:6" x14ac:dyDescent="0.3">
      <c r="A96611" s="7">
        <v>292500</v>
      </c>
      <c r="B96611" s="7">
        <v>220558</v>
      </c>
      <c r="C96611" s="64">
        <v>44395.816530744334</v>
      </c>
      <c r="D96611" s="7">
        <v>111367</v>
      </c>
      <c r="E96611" s="64">
        <f>VLOOKUP('Просмотры (дано)'!B96611,'Подписчики (дано)'!A:C,3,0)</f>
        <v>44343.201815135326</v>
      </c>
      <c r="F96611" s="7">
        <f t="shared" si="1509"/>
        <v>19</v>
      </c>
    </row>
    <row r="96612" spans="1:6" x14ac:dyDescent="0.3">
      <c r="A96612" s="7">
        <v>292505</v>
      </c>
      <c r="B96612" s="7">
        <v>297810</v>
      </c>
      <c r="C96612" s="64">
        <v>44395.816530744334</v>
      </c>
      <c r="D96612" s="7">
        <v>158978</v>
      </c>
      <c r="E96612" s="64">
        <f>VLOOKUP('Просмотры (дано)'!B96612,'Подписчики (дано)'!A:C,3,0)</f>
        <v>44371.464424679485</v>
      </c>
      <c r="F96612" s="7">
        <f t="shared" si="1509"/>
        <v>19</v>
      </c>
    </row>
    <row r="96613" spans="1:6" x14ac:dyDescent="0.3">
      <c r="A96613" s="7">
        <v>292507</v>
      </c>
      <c r="B96613" s="7">
        <v>122622</v>
      </c>
      <c r="C96613" s="64">
        <v>44395.816583758053</v>
      </c>
      <c r="D96613" s="7">
        <v>227775</v>
      </c>
      <c r="E96613" s="64">
        <f>VLOOKUP('Просмотры (дано)'!B96613,'Подписчики (дано)'!A:C,3,0)</f>
        <v>44302.902955306272</v>
      </c>
      <c r="F96613" s="7">
        <f t="shared" si="1509"/>
        <v>19</v>
      </c>
    </row>
    <row r="96614" spans="1:6" x14ac:dyDescent="0.3">
      <c r="A96614" s="7">
        <v>292508</v>
      </c>
      <c r="B96614" s="7">
        <v>61361</v>
      </c>
      <c r="C96614" s="64">
        <v>44395.816888943147</v>
      </c>
      <c r="D96614" s="7">
        <v>32415</v>
      </c>
      <c r="E96614" s="64">
        <f>VLOOKUP('Просмотры (дано)'!B96614,'Подписчики (дано)'!A:C,3,0)</f>
        <v>44375.317834152425</v>
      </c>
      <c r="F96614" s="7">
        <f t="shared" si="1509"/>
        <v>19</v>
      </c>
    </row>
    <row r="96615" spans="1:6" x14ac:dyDescent="0.3">
      <c r="A96615" s="7">
        <v>292510</v>
      </c>
      <c r="B96615" s="7">
        <v>335563</v>
      </c>
      <c r="C96615" s="64">
        <v>44395.817651905883</v>
      </c>
      <c r="D96615" s="7">
        <v>351192</v>
      </c>
      <c r="E96615" s="64">
        <f>VLOOKUP('Просмотры (дано)'!B96615,'Подписчики (дано)'!A:C,3,0)</f>
        <v>44345.503573575501</v>
      </c>
      <c r="F96615" s="7">
        <f t="shared" si="1509"/>
        <v>19</v>
      </c>
    </row>
    <row r="96616" spans="1:6" x14ac:dyDescent="0.3">
      <c r="A96616" s="7">
        <v>292515</v>
      </c>
      <c r="B96616" s="7">
        <v>96122</v>
      </c>
      <c r="C96616" s="64">
        <v>44395.817744336571</v>
      </c>
      <c r="D96616" s="7">
        <v>391572</v>
      </c>
      <c r="E96616" s="64">
        <f>VLOOKUP('Просмотры (дано)'!B96616,'Подписчики (дано)'!A:C,3,0)</f>
        <v>44341.610386253567</v>
      </c>
      <c r="F96616" s="7">
        <f t="shared" si="1509"/>
        <v>19</v>
      </c>
    </row>
    <row r="96617" spans="1:6" x14ac:dyDescent="0.3">
      <c r="A96617" s="7">
        <v>292519</v>
      </c>
      <c r="B96617" s="7">
        <v>276976</v>
      </c>
      <c r="C96617" s="64">
        <v>44395.817744336571</v>
      </c>
      <c r="D96617" s="7">
        <v>266075</v>
      </c>
      <c r="E96617" s="64">
        <f>VLOOKUP('Просмотры (дано)'!B96617,'Подписчики (дано)'!A:C,3,0)</f>
        <v>44344.731702243582</v>
      </c>
      <c r="F96617" s="7">
        <f t="shared" si="1509"/>
        <v>19</v>
      </c>
    </row>
    <row r="96618" spans="1:6" x14ac:dyDescent="0.3">
      <c r="A96618" s="7">
        <v>292522</v>
      </c>
      <c r="B96618" s="7">
        <v>326577</v>
      </c>
      <c r="C96618" s="64">
        <v>44395.817999999999</v>
      </c>
      <c r="D96618" s="7">
        <v>473327</v>
      </c>
      <c r="E96618" s="64">
        <f>VLOOKUP('Просмотры (дано)'!B96618,'Подписчики (дано)'!A:C,3,0)</f>
        <v>44327.101621688031</v>
      </c>
      <c r="F96618" s="7">
        <f t="shared" si="1509"/>
        <v>19</v>
      </c>
    </row>
    <row r="96619" spans="1:6" x14ac:dyDescent="0.3">
      <c r="A96619" s="7">
        <v>292527</v>
      </c>
      <c r="B96619" s="7">
        <v>128396</v>
      </c>
      <c r="C96619" s="64">
        <v>44395.818333333336</v>
      </c>
      <c r="D96619" s="7">
        <v>191706</v>
      </c>
      <c r="E96619" s="64">
        <f>VLOOKUP('Просмотры (дано)'!B96619,'Подписчики (дано)'!A:C,3,0)</f>
        <v>44305.627195762107</v>
      </c>
      <c r="F96619" s="7">
        <f t="shared" si="1509"/>
        <v>19</v>
      </c>
    </row>
    <row r="96620" spans="1:6" x14ac:dyDescent="0.3">
      <c r="A96620" s="7">
        <v>292530</v>
      </c>
      <c r="B96620" s="7">
        <v>286937</v>
      </c>
      <c r="C96620" s="64">
        <v>44395.818957928801</v>
      </c>
      <c r="D96620" s="7">
        <v>267654</v>
      </c>
      <c r="E96620" s="64">
        <f>VLOOKUP('Просмотры (дано)'!B96620,'Подписчики (дано)'!A:C,3,0)</f>
        <v>44343.223455484331</v>
      </c>
      <c r="F96620" s="7">
        <f t="shared" si="1509"/>
        <v>19</v>
      </c>
    </row>
    <row r="96621" spans="1:6" x14ac:dyDescent="0.3">
      <c r="A96621" s="7">
        <v>292531</v>
      </c>
      <c r="B96621" s="7">
        <v>143833</v>
      </c>
      <c r="C96621" s="64">
        <v>44395.819362459551</v>
      </c>
      <c r="D96621" s="7">
        <v>471403</v>
      </c>
      <c r="E96621" s="64">
        <f>VLOOKUP('Просмотры (дано)'!B96621,'Подписчики (дано)'!A:C,3,0)</f>
        <v>44394.880686502845</v>
      </c>
      <c r="F96621" s="7">
        <f t="shared" si="1509"/>
        <v>19</v>
      </c>
    </row>
    <row r="96622" spans="1:6" x14ac:dyDescent="0.3">
      <c r="A96622" s="7">
        <v>292535</v>
      </c>
      <c r="B96622" s="7">
        <v>295658</v>
      </c>
      <c r="C96622" s="64">
        <v>44395.819362459551</v>
      </c>
      <c r="D96622" s="7">
        <v>380636</v>
      </c>
      <c r="E96622" s="64">
        <f>VLOOKUP('Просмотры (дано)'!B96622,'Подписчики (дано)'!A:C,3,0)</f>
        <v>44370.842657051282</v>
      </c>
      <c r="F96622" s="7">
        <f t="shared" si="1509"/>
        <v>19</v>
      </c>
    </row>
    <row r="96623" spans="1:6" x14ac:dyDescent="0.3">
      <c r="A96623" s="7">
        <v>292539</v>
      </c>
      <c r="B96623" s="7">
        <v>88355</v>
      </c>
      <c r="C96623" s="64">
        <v>44395.820093386639</v>
      </c>
      <c r="D96623" s="7">
        <v>123413</v>
      </c>
      <c r="E96623" s="64">
        <f>VLOOKUP('Просмотры (дано)'!B96623,'Подписчики (дано)'!A:C,3,0)</f>
        <v>44344.324733547015</v>
      </c>
      <c r="F96623" s="7">
        <f t="shared" si="1509"/>
        <v>19</v>
      </c>
    </row>
    <row r="96624" spans="1:6" x14ac:dyDescent="0.3">
      <c r="A96624" s="7">
        <v>292544</v>
      </c>
      <c r="B96624" s="7">
        <v>14963</v>
      </c>
      <c r="C96624" s="64">
        <v>44395.820576051781</v>
      </c>
      <c r="D96624" s="7">
        <v>250247</v>
      </c>
      <c r="E96624" s="64">
        <f>VLOOKUP('Просмотры (дано)'!B96624,'Подписчики (дано)'!A:C,3,0)</f>
        <v>44303.131182585472</v>
      </c>
      <c r="F96624" s="7">
        <f t="shared" si="1509"/>
        <v>19</v>
      </c>
    </row>
    <row r="96625" spans="1:6" x14ac:dyDescent="0.3">
      <c r="A96625" s="7">
        <v>292549</v>
      </c>
      <c r="B96625" s="7">
        <v>254892</v>
      </c>
      <c r="C96625" s="64">
        <v>44395.820980582524</v>
      </c>
      <c r="D96625" s="7">
        <v>242428</v>
      </c>
      <c r="E96625" s="64">
        <f>VLOOKUP('Просмотры (дано)'!B96625,'Подписчики (дано)'!A:C,3,0)</f>
        <v>44317.875157122508</v>
      </c>
      <c r="F96625" s="7">
        <f t="shared" si="1509"/>
        <v>19</v>
      </c>
    </row>
    <row r="96626" spans="1:6" x14ac:dyDescent="0.3">
      <c r="A96626" s="7">
        <v>292551</v>
      </c>
      <c r="B96626" s="7">
        <v>190188</v>
      </c>
      <c r="C96626" s="64">
        <v>44395.822194174754</v>
      </c>
      <c r="D96626" s="7">
        <v>250771</v>
      </c>
      <c r="E96626" s="64">
        <f>VLOOKUP('Просмотры (дано)'!B96626,'Подписчики (дано)'!A:C,3,0)</f>
        <v>44386.209992022792</v>
      </c>
      <c r="F96626" s="7">
        <f t="shared" si="1509"/>
        <v>19</v>
      </c>
    </row>
    <row r="96627" spans="1:6" x14ac:dyDescent="0.3">
      <c r="A96627" s="7">
        <v>292555</v>
      </c>
      <c r="B96627" s="7">
        <v>90390</v>
      </c>
      <c r="C96627" s="64">
        <v>44395.822598705505</v>
      </c>
      <c r="D96627" s="7">
        <v>94440</v>
      </c>
      <c r="E96627" s="64">
        <f>VLOOKUP('Просмотры (дано)'!B96627,'Подписчики (дано)'!A:C,3,0)</f>
        <v>44373.872688141026</v>
      </c>
      <c r="F96627" s="7">
        <f t="shared" si="1509"/>
        <v>19</v>
      </c>
    </row>
    <row r="96628" spans="1:6" x14ac:dyDescent="0.3">
      <c r="A96628" s="7">
        <v>292559</v>
      </c>
      <c r="B96628" s="7">
        <v>297487</v>
      </c>
      <c r="C96628" s="64">
        <v>44395.823003236241</v>
      </c>
      <c r="D96628" s="7">
        <v>429494</v>
      </c>
      <c r="E96628" s="64">
        <f>VLOOKUP('Просмотры (дано)'!B96628,'Подписчики (дано)'!A:C,3,0)</f>
        <v>44309.750256659543</v>
      </c>
      <c r="F96628" s="7">
        <f t="shared" si="1509"/>
        <v>19</v>
      </c>
    </row>
    <row r="96629" spans="1:6" x14ac:dyDescent="0.3">
      <c r="A96629" s="7">
        <v>292562</v>
      </c>
      <c r="B96629" s="7">
        <v>341532</v>
      </c>
      <c r="C96629" s="64">
        <v>44395.823541978207</v>
      </c>
      <c r="D96629" s="7">
        <v>148630</v>
      </c>
      <c r="E96629" s="64">
        <f>VLOOKUP('Просмотры (дано)'!B96629,'Подписчики (дано)'!A:C,3,0)</f>
        <v>44377.028784864669</v>
      </c>
      <c r="F96629" s="7">
        <f t="shared" si="1509"/>
        <v>19</v>
      </c>
    </row>
    <row r="96630" spans="1:6" x14ac:dyDescent="0.3">
      <c r="A96630" s="7">
        <v>292564</v>
      </c>
      <c r="B96630" s="7">
        <v>253616</v>
      </c>
      <c r="C96630" s="64">
        <v>44395.823572496716</v>
      </c>
      <c r="D96630" s="7">
        <v>386284</v>
      </c>
      <c r="E96630" s="64">
        <f>VLOOKUP('Просмотры (дано)'!B96630,'Подписчики (дано)'!A:C,3,0)</f>
        <v>44345.803168233622</v>
      </c>
      <c r="F96630" s="7">
        <f t="shared" si="1509"/>
        <v>19</v>
      </c>
    </row>
    <row r="96631" spans="1:6" x14ac:dyDescent="0.3">
      <c r="A96631" s="7">
        <v>292565</v>
      </c>
      <c r="B96631" s="7">
        <v>288773</v>
      </c>
      <c r="C96631" s="64">
        <v>44395.824216828478</v>
      </c>
      <c r="D96631" s="7">
        <v>68733</v>
      </c>
      <c r="E96631" s="64">
        <f>VLOOKUP('Просмотры (дано)'!B96631,'Подписчики (дано)'!A:C,3,0)</f>
        <v>44318.160791809125</v>
      </c>
      <c r="F96631" s="7">
        <f t="shared" si="1509"/>
        <v>19</v>
      </c>
    </row>
    <row r="96632" spans="1:6" x14ac:dyDescent="0.3">
      <c r="A96632" s="7">
        <v>292567</v>
      </c>
      <c r="B96632" s="7">
        <v>344267</v>
      </c>
      <c r="C96632" s="64">
        <v>44395.824488052007</v>
      </c>
      <c r="D96632" s="7">
        <v>43842</v>
      </c>
      <c r="E96632" s="64">
        <f>VLOOKUP('Просмотры (дано)'!B96632,'Подписчики (дано)'!A:C,3,0)</f>
        <v>44314.06598230057</v>
      </c>
      <c r="F96632" s="7">
        <f t="shared" si="1509"/>
        <v>19</v>
      </c>
    </row>
    <row r="96633" spans="1:6" x14ac:dyDescent="0.3">
      <c r="A96633" s="7">
        <v>292568</v>
      </c>
      <c r="B96633" s="7">
        <v>341972</v>
      </c>
      <c r="C96633" s="64">
        <v>44395.824621359221</v>
      </c>
      <c r="D96633" s="7">
        <v>154256</v>
      </c>
      <c r="E96633" s="64">
        <f>VLOOKUP('Просмотры (дано)'!B96633,'Подписчики (дано)'!A:C,3,0)</f>
        <v>44379.280222364672</v>
      </c>
      <c r="F96633" s="7">
        <f t="shared" si="1509"/>
        <v>19</v>
      </c>
    </row>
    <row r="96634" spans="1:6" x14ac:dyDescent="0.3">
      <c r="A96634" s="7">
        <v>292573</v>
      </c>
      <c r="B96634" s="7">
        <v>312998</v>
      </c>
      <c r="C96634" s="64">
        <v>44395.825025889972</v>
      </c>
      <c r="D96634" s="7">
        <v>436459</v>
      </c>
      <c r="E96634" s="64">
        <f>VLOOKUP('Просмотры (дано)'!B96634,'Подписчики (дано)'!A:C,3,0)</f>
        <v>44343.668939245013</v>
      </c>
      <c r="F96634" s="7">
        <f t="shared" si="1509"/>
        <v>19</v>
      </c>
    </row>
    <row r="96635" spans="1:6" x14ac:dyDescent="0.3">
      <c r="A96635" s="7">
        <v>292576</v>
      </c>
      <c r="B96635" s="7">
        <v>69706</v>
      </c>
      <c r="C96635" s="64">
        <v>44395.825430420715</v>
      </c>
      <c r="D96635" s="7">
        <v>118549</v>
      </c>
      <c r="E96635" s="64">
        <f>VLOOKUP('Просмотры (дано)'!B96635,'Подписчики (дано)'!A:C,3,0)</f>
        <v>44310.602163390315</v>
      </c>
      <c r="F96635" s="7">
        <f t="shared" si="1509"/>
        <v>19</v>
      </c>
    </row>
    <row r="96636" spans="1:6" x14ac:dyDescent="0.3">
      <c r="A96636" s="7">
        <v>292581</v>
      </c>
      <c r="B96636" s="7">
        <v>204271</v>
      </c>
      <c r="C96636" s="64">
        <v>44395.825678273875</v>
      </c>
      <c r="D96636" s="7">
        <v>258219</v>
      </c>
      <c r="E96636" s="64">
        <f>VLOOKUP('Просмотры (дано)'!B96636,'Подписчики (дано)'!A:C,3,0)</f>
        <v>44293.755034188034</v>
      </c>
      <c r="F96636" s="7">
        <f t="shared" si="1509"/>
        <v>19</v>
      </c>
    </row>
    <row r="96637" spans="1:6" x14ac:dyDescent="0.3">
      <c r="A96637" s="7">
        <v>292585</v>
      </c>
      <c r="B96637" s="7">
        <v>39190</v>
      </c>
      <c r="C96637" s="64">
        <v>44395.825834951451</v>
      </c>
      <c r="D96637" s="7">
        <v>230507</v>
      </c>
      <c r="E96637" s="64">
        <f>VLOOKUP('Просмотры (дано)'!B96637,'Подписчики (дано)'!A:C,3,0)</f>
        <v>44309.555075605422</v>
      </c>
      <c r="F96637" s="7">
        <f t="shared" si="1509"/>
        <v>19</v>
      </c>
    </row>
    <row r="96638" spans="1:6" x14ac:dyDescent="0.3">
      <c r="A96638" s="7">
        <v>292588</v>
      </c>
      <c r="B96638" s="7">
        <v>66597</v>
      </c>
      <c r="C96638" s="64">
        <v>44395.825834951458</v>
      </c>
      <c r="D96638" s="7">
        <v>154256</v>
      </c>
      <c r="E96638" s="64">
        <f>VLOOKUP('Просмотры (дано)'!B96638,'Подписчики (дано)'!A:C,3,0)</f>
        <v>44344.836882549862</v>
      </c>
      <c r="F96638" s="7">
        <f t="shared" si="1509"/>
        <v>19</v>
      </c>
    </row>
    <row r="96639" spans="1:6" x14ac:dyDescent="0.3">
      <c r="A96639" s="7">
        <v>292593</v>
      </c>
      <c r="B96639" s="7">
        <v>119078</v>
      </c>
      <c r="C96639" s="64">
        <v>44395.825834951458</v>
      </c>
      <c r="D96639" s="7">
        <v>74456</v>
      </c>
      <c r="E96639" s="64">
        <f>VLOOKUP('Просмотры (дано)'!B96639,'Подписчики (дано)'!A:C,3,0)</f>
        <v>44375.336954202277</v>
      </c>
      <c r="F96639" s="7">
        <f t="shared" si="1509"/>
        <v>19</v>
      </c>
    </row>
    <row r="96640" spans="1:6" x14ac:dyDescent="0.3">
      <c r="A96640" s="7">
        <v>292596</v>
      </c>
      <c r="B96640" s="7">
        <v>29473</v>
      </c>
      <c r="C96640" s="64">
        <v>44395.826227607045</v>
      </c>
      <c r="D96640" s="7">
        <v>411922</v>
      </c>
      <c r="E96640" s="64">
        <f>VLOOKUP('Просмотры (дано)'!B96640,'Подписчики (дано)'!A:C,3,0)</f>
        <v>44391.209981837601</v>
      </c>
      <c r="F96640" s="7">
        <f t="shared" si="1509"/>
        <v>19</v>
      </c>
    </row>
    <row r="96641" spans="1:6" x14ac:dyDescent="0.3">
      <c r="A96641" s="7">
        <v>292599</v>
      </c>
      <c r="B96641" s="7">
        <v>291336</v>
      </c>
      <c r="C96641" s="64">
        <v>44395.828262135925</v>
      </c>
      <c r="D96641" s="7">
        <v>389368</v>
      </c>
      <c r="E96641" s="64">
        <f>VLOOKUP('Просмотры (дано)'!B96641,'Подписчики (дано)'!A:C,3,0)</f>
        <v>44314.736061752141</v>
      </c>
      <c r="F96641" s="7">
        <f t="shared" si="1509"/>
        <v>19</v>
      </c>
    </row>
    <row r="96642" spans="1:6" x14ac:dyDescent="0.3">
      <c r="A96642" s="7">
        <v>292602</v>
      </c>
      <c r="B96642" s="7">
        <v>347991</v>
      </c>
      <c r="C96642" s="64">
        <v>44395.828262135925</v>
      </c>
      <c r="D96642" s="7">
        <v>392434</v>
      </c>
      <c r="E96642" s="64">
        <f>VLOOKUP('Просмотры (дано)'!B96642,'Подписчики (дано)'!A:C,3,0)</f>
        <v>44356.910731410251</v>
      </c>
      <c r="F96642" s="7">
        <f t="shared" si="1509"/>
        <v>19</v>
      </c>
    </row>
    <row r="96643" spans="1:6" x14ac:dyDescent="0.3">
      <c r="A96643" s="7">
        <v>292603</v>
      </c>
      <c r="B96643" s="7">
        <v>42806</v>
      </c>
      <c r="C96643" s="64">
        <v>44395.829071197411</v>
      </c>
      <c r="D96643" s="7">
        <v>103334</v>
      </c>
      <c r="E96643" s="64">
        <f>VLOOKUP('Просмотры (дано)'!B96643,'Подписчики (дано)'!A:C,3,0)</f>
        <v>44354.610975605414</v>
      </c>
      <c r="F96643" s="7">
        <f t="shared" ref="F96643:F96706" si="1510">HOUR(C96643)</f>
        <v>19</v>
      </c>
    </row>
    <row r="96644" spans="1:6" x14ac:dyDescent="0.3">
      <c r="A96644" s="7">
        <v>292606</v>
      </c>
      <c r="B96644" s="7">
        <v>182218</v>
      </c>
      <c r="C96644" s="64">
        <v>44395.829071197411</v>
      </c>
      <c r="D96644" s="7">
        <v>122902</v>
      </c>
      <c r="E96644" s="64">
        <f>VLOOKUP('Просмотры (дано)'!B96644,'Подписчики (дано)'!A:C,3,0)</f>
        <v>44373.3560667735</v>
      </c>
      <c r="F96644" s="7">
        <f t="shared" si="1510"/>
        <v>19</v>
      </c>
    </row>
    <row r="96645" spans="1:6" x14ac:dyDescent="0.3">
      <c r="A96645" s="7">
        <v>292607</v>
      </c>
      <c r="B96645" s="7">
        <v>201728</v>
      </c>
      <c r="C96645" s="64">
        <v>44395.829071197411</v>
      </c>
      <c r="D96645" s="7">
        <v>178044</v>
      </c>
      <c r="E96645" s="64">
        <f>VLOOKUP('Просмотры (дано)'!B96645,'Подписчики (дано)'!A:C,3,0)</f>
        <v>44341.459758725068</v>
      </c>
      <c r="F96645" s="7">
        <f t="shared" si="1510"/>
        <v>19</v>
      </c>
    </row>
    <row r="96646" spans="1:6" x14ac:dyDescent="0.3">
      <c r="A96646" s="7">
        <v>292609</v>
      </c>
      <c r="B96646" s="7">
        <v>66093</v>
      </c>
      <c r="C96646" s="64">
        <v>44395.830284789648</v>
      </c>
      <c r="D96646" s="7">
        <v>18748</v>
      </c>
      <c r="E96646" s="64">
        <f>VLOOKUP('Просмотры (дано)'!B96646,'Подписчики (дано)'!A:C,3,0)</f>
        <v>44306.843451531342</v>
      </c>
      <c r="F96646" s="7">
        <f t="shared" si="1510"/>
        <v>19</v>
      </c>
    </row>
    <row r="96647" spans="1:6" x14ac:dyDescent="0.3">
      <c r="A96647" s="7">
        <v>292611</v>
      </c>
      <c r="B96647" s="7">
        <v>81893</v>
      </c>
      <c r="C96647" s="64">
        <v>44395.830689320392</v>
      </c>
      <c r="D96647" s="7">
        <v>250679</v>
      </c>
      <c r="E96647" s="64">
        <f>VLOOKUP('Просмотры (дано)'!B96647,'Подписчики (дано)'!A:C,3,0)</f>
        <v>44295.622432051285</v>
      </c>
      <c r="F96647" s="7">
        <f t="shared" si="1510"/>
        <v>19</v>
      </c>
    </row>
    <row r="96648" spans="1:6" x14ac:dyDescent="0.3">
      <c r="A96648" s="7">
        <v>292615</v>
      </c>
      <c r="B96648" s="7">
        <v>33196</v>
      </c>
      <c r="C96648" s="64">
        <v>44395.831093851128</v>
      </c>
      <c r="D96648" s="7">
        <v>118549</v>
      </c>
      <c r="E96648" s="64">
        <f>VLOOKUP('Просмотры (дано)'!B96648,'Подписчики (дано)'!A:C,3,0)</f>
        <v>44378.196814779207</v>
      </c>
      <c r="F96648" s="7">
        <f t="shared" si="1510"/>
        <v>19</v>
      </c>
    </row>
    <row r="96649" spans="1:6" x14ac:dyDescent="0.3">
      <c r="A96649" s="7">
        <v>292620</v>
      </c>
      <c r="B96649" s="7">
        <v>206580</v>
      </c>
      <c r="C96649" s="64">
        <v>44395.831902912621</v>
      </c>
      <c r="D96649" s="7">
        <v>459455</v>
      </c>
      <c r="E96649" s="64">
        <f>VLOOKUP('Просмотры (дано)'!B96649,'Подписчики (дано)'!A:C,3,0)</f>
        <v>44394.199313532765</v>
      </c>
      <c r="F96649" s="7">
        <f t="shared" si="1510"/>
        <v>19</v>
      </c>
    </row>
    <row r="96650" spans="1:6" x14ac:dyDescent="0.3">
      <c r="A96650" s="7">
        <v>292623</v>
      </c>
      <c r="B96650" s="7">
        <v>28638</v>
      </c>
      <c r="C96650" s="64">
        <v>44395.832307443365</v>
      </c>
      <c r="D96650" s="7">
        <v>154256</v>
      </c>
      <c r="E96650" s="64">
        <f>VLOOKUP('Просмотры (дано)'!B96650,'Подписчики (дано)'!A:C,3,0)</f>
        <v>44394.857626317666</v>
      </c>
      <c r="F96650" s="7">
        <f t="shared" si="1510"/>
        <v>19</v>
      </c>
    </row>
    <row r="96651" spans="1:6" x14ac:dyDescent="0.3">
      <c r="A96651" s="7">
        <v>292628</v>
      </c>
      <c r="B96651" s="7">
        <v>96635</v>
      </c>
      <c r="C96651" s="64">
        <v>44395.833116504851</v>
      </c>
      <c r="D96651" s="7">
        <v>346056</v>
      </c>
      <c r="E96651" s="64">
        <f>VLOOKUP('Просмотры (дано)'!B96651,'Подписчики (дано)'!A:C,3,0)</f>
        <v>44341.974020762107</v>
      </c>
      <c r="F96651" s="7">
        <f t="shared" si="1510"/>
        <v>19</v>
      </c>
    </row>
    <row r="96652" spans="1:6" x14ac:dyDescent="0.3">
      <c r="A96652" s="7">
        <v>292631</v>
      </c>
      <c r="B96652" s="7">
        <v>255080</v>
      </c>
      <c r="C96652" s="64">
        <v>44395.833116504851</v>
      </c>
      <c r="D96652" s="7">
        <v>118549</v>
      </c>
      <c r="E96652" s="64">
        <f>VLOOKUP('Просмотры (дано)'!B96652,'Подписчики (дано)'!A:C,3,0)</f>
        <v>44344.454900605415</v>
      </c>
      <c r="F96652" s="7">
        <f t="shared" si="1510"/>
        <v>19</v>
      </c>
    </row>
    <row r="96653" spans="1:6" x14ac:dyDescent="0.3">
      <c r="A96653" s="7">
        <v>292636</v>
      </c>
      <c r="B96653" s="7">
        <v>232628</v>
      </c>
      <c r="C96653" s="64">
        <v>44395.833116504858</v>
      </c>
      <c r="D96653" s="7">
        <v>230507</v>
      </c>
      <c r="E96653" s="64">
        <f>VLOOKUP('Просмотры (дано)'!B96653,'Подписчики (дано)'!A:C,3,0)</f>
        <v>44395.504444195161</v>
      </c>
      <c r="F96653" s="7">
        <f t="shared" si="1510"/>
        <v>19</v>
      </c>
    </row>
    <row r="96654" spans="1:6" x14ac:dyDescent="0.3">
      <c r="A96654" s="7">
        <v>292640</v>
      </c>
      <c r="B96654" s="7">
        <v>228303</v>
      </c>
      <c r="C96654" s="64">
        <v>44395.833521035602</v>
      </c>
      <c r="D96654" s="7">
        <v>461832</v>
      </c>
      <c r="E96654" s="64">
        <f>VLOOKUP('Просмотры (дано)'!B96654,'Подписчики (дано)'!A:C,3,0)</f>
        <v>44373.21511517094</v>
      </c>
      <c r="F96654" s="7">
        <f t="shared" si="1510"/>
        <v>20</v>
      </c>
    </row>
    <row r="96655" spans="1:6" x14ac:dyDescent="0.3">
      <c r="A96655" s="7">
        <v>292641</v>
      </c>
      <c r="B96655" s="7">
        <v>97610</v>
      </c>
      <c r="C96655" s="64">
        <v>44395.833674123358</v>
      </c>
      <c r="D96655" s="7">
        <v>344487</v>
      </c>
      <c r="E96655" s="64">
        <f>VLOOKUP('Просмотры (дано)'!B96655,'Подписчики (дано)'!A:C,3,0)</f>
        <v>44373.133653383193</v>
      </c>
      <c r="F96655" s="7">
        <f t="shared" si="1510"/>
        <v>20</v>
      </c>
    </row>
    <row r="96656" spans="1:6" x14ac:dyDescent="0.3">
      <c r="A96656" s="7">
        <v>292646</v>
      </c>
      <c r="B96656" s="7">
        <v>53350</v>
      </c>
      <c r="C96656" s="64">
        <v>44395.833925566345</v>
      </c>
      <c r="D96656" s="7">
        <v>250679</v>
      </c>
      <c r="E96656" s="64">
        <f>VLOOKUP('Просмотры (дано)'!B96656,'Подписчики (дано)'!A:C,3,0)</f>
        <v>44395.065715918805</v>
      </c>
      <c r="F96656" s="7">
        <f t="shared" si="1510"/>
        <v>20</v>
      </c>
    </row>
    <row r="96657" spans="1:6" x14ac:dyDescent="0.3">
      <c r="A96657" s="7">
        <v>292647</v>
      </c>
      <c r="B96657" s="7">
        <v>79953</v>
      </c>
      <c r="C96657" s="64">
        <v>44395.834330097088</v>
      </c>
      <c r="D96657" s="7">
        <v>341333</v>
      </c>
      <c r="E96657" s="64">
        <f>VLOOKUP('Просмотры (дано)'!B96657,'Подписчики (дано)'!A:C,3,0)</f>
        <v>44375.874351282051</v>
      </c>
      <c r="F96657" s="7">
        <f t="shared" si="1510"/>
        <v>20</v>
      </c>
    </row>
    <row r="96658" spans="1:6" x14ac:dyDescent="0.3">
      <c r="A96658" s="7">
        <v>292648</v>
      </c>
      <c r="B96658" s="7">
        <v>286364</v>
      </c>
      <c r="C96658" s="64">
        <v>44395.834330097088</v>
      </c>
      <c r="D96658" s="7">
        <v>347008</v>
      </c>
      <c r="E96658" s="64">
        <f>VLOOKUP('Просмотры (дано)'!B96658,'Подписчики (дано)'!A:C,3,0)</f>
        <v>44374.667283262104</v>
      </c>
      <c r="F96658" s="7">
        <f t="shared" si="1510"/>
        <v>20</v>
      </c>
    </row>
    <row r="96659" spans="1:6" x14ac:dyDescent="0.3">
      <c r="A96659" s="7">
        <v>292651</v>
      </c>
      <c r="B96659" s="7">
        <v>303488</v>
      </c>
      <c r="C96659" s="64">
        <v>44395.834330097088</v>
      </c>
      <c r="D96659" s="7">
        <v>182191</v>
      </c>
      <c r="E96659" s="64">
        <f>VLOOKUP('Просмотры (дано)'!B96659,'Подписчики (дано)'!A:C,3,0)</f>
        <v>44304.275520263531</v>
      </c>
      <c r="F96659" s="7">
        <f t="shared" si="1510"/>
        <v>20</v>
      </c>
    </row>
    <row r="96660" spans="1:6" x14ac:dyDescent="0.3">
      <c r="A96660" s="7">
        <v>292655</v>
      </c>
      <c r="B96660" s="7">
        <v>339814</v>
      </c>
      <c r="C96660" s="64">
        <v>44395.834330097088</v>
      </c>
      <c r="D96660" s="7">
        <v>128523</v>
      </c>
      <c r="E96660" s="64">
        <f>VLOOKUP('Просмотры (дано)'!B96660,'Подписчики (дано)'!A:C,3,0)</f>
        <v>44346.720246438745</v>
      </c>
      <c r="F96660" s="7">
        <f t="shared" si="1510"/>
        <v>20</v>
      </c>
    </row>
    <row r="96661" spans="1:6" x14ac:dyDescent="0.3">
      <c r="A96661" s="7">
        <v>292660</v>
      </c>
      <c r="B96661" s="7">
        <v>106966</v>
      </c>
      <c r="C96661" s="64">
        <v>44395.835139158575</v>
      </c>
      <c r="D96661" s="7">
        <v>401945</v>
      </c>
      <c r="E96661" s="64">
        <f>VLOOKUP('Просмотры (дано)'!B96661,'Подписчики (дано)'!A:C,3,0)</f>
        <v>44318.847692984331</v>
      </c>
      <c r="F96661" s="7">
        <f t="shared" si="1510"/>
        <v>20</v>
      </c>
    </row>
    <row r="96662" spans="1:6" x14ac:dyDescent="0.3">
      <c r="A96662" s="7">
        <v>292664</v>
      </c>
      <c r="B96662" s="7">
        <v>230990</v>
      </c>
      <c r="C96662" s="64">
        <v>44395.835505233925</v>
      </c>
      <c r="D96662" s="7">
        <v>385636</v>
      </c>
      <c r="E96662" s="64">
        <f>VLOOKUP('Просмотры (дано)'!B96662,'Подписчики (дано)'!A:C,3,0)</f>
        <v>44343.477980698008</v>
      </c>
      <c r="F96662" s="7">
        <f t="shared" si="1510"/>
        <v>20</v>
      </c>
    </row>
    <row r="96663" spans="1:6" x14ac:dyDescent="0.3">
      <c r="A96663" s="7">
        <v>292665</v>
      </c>
      <c r="B96663" s="7">
        <v>79486</v>
      </c>
      <c r="C96663" s="64">
        <v>44395.835543689325</v>
      </c>
      <c r="D96663" s="7">
        <v>118549</v>
      </c>
      <c r="E96663" s="64">
        <f>VLOOKUP('Просмотры (дано)'!B96663,'Подписчики (дано)'!A:C,3,0)</f>
        <v>44372.312174430204</v>
      </c>
      <c r="F96663" s="7">
        <f t="shared" si="1510"/>
        <v>20</v>
      </c>
    </row>
    <row r="96664" spans="1:6" x14ac:dyDescent="0.3">
      <c r="A96664" s="7">
        <v>292669</v>
      </c>
      <c r="B96664" s="7">
        <v>216532</v>
      </c>
      <c r="C96664" s="64">
        <v>44395.835543689325</v>
      </c>
      <c r="D96664" s="7">
        <v>347393</v>
      </c>
      <c r="E96664" s="64">
        <f>VLOOKUP('Просмотры (дано)'!B96664,'Подписчики (дано)'!A:C,3,0)</f>
        <v>44311.640057086894</v>
      </c>
      <c r="F96664" s="7">
        <f t="shared" si="1510"/>
        <v>20</v>
      </c>
    </row>
    <row r="96665" spans="1:6" x14ac:dyDescent="0.3">
      <c r="A96665" s="7">
        <v>292674</v>
      </c>
      <c r="B96665" s="7">
        <v>319444</v>
      </c>
      <c r="C96665" s="64">
        <v>44395.835749382</v>
      </c>
      <c r="D96665" s="7">
        <v>38593</v>
      </c>
      <c r="E96665" s="64">
        <f>VLOOKUP('Просмотры (дано)'!B96665,'Подписчики (дано)'!A:C,3,0)</f>
        <v>44320.857053240747</v>
      </c>
      <c r="F96665" s="7">
        <f t="shared" si="1510"/>
        <v>20</v>
      </c>
    </row>
    <row r="96666" spans="1:6" x14ac:dyDescent="0.3">
      <c r="A96666" s="7">
        <v>292677</v>
      </c>
      <c r="B96666" s="7">
        <v>167288</v>
      </c>
      <c r="C96666" s="64">
        <v>44395.835948220061</v>
      </c>
      <c r="D96666" s="7">
        <v>153893</v>
      </c>
      <c r="E96666" s="64">
        <f>VLOOKUP('Просмотры (дано)'!B96666,'Подписчики (дано)'!A:C,3,0)</f>
        <v>44333.003307585474</v>
      </c>
      <c r="F96666" s="7">
        <f t="shared" si="1510"/>
        <v>20</v>
      </c>
    </row>
    <row r="96667" spans="1:6" x14ac:dyDescent="0.3">
      <c r="A96667" s="7">
        <v>292682</v>
      </c>
      <c r="B96667" s="7">
        <v>21340</v>
      </c>
      <c r="C96667" s="64">
        <v>44395.836481826227</v>
      </c>
      <c r="D96667" s="7">
        <v>327633</v>
      </c>
      <c r="E96667" s="64">
        <f>VLOOKUP('Просмотры (дано)'!B96667,'Подписчики (дано)'!A:C,3,0)</f>
        <v>44313.288580056978</v>
      </c>
      <c r="F96667" s="7">
        <f t="shared" si="1510"/>
        <v>20</v>
      </c>
    </row>
    <row r="96668" spans="1:6" x14ac:dyDescent="0.3">
      <c r="A96668" s="7">
        <v>292686</v>
      </c>
      <c r="B96668" s="7">
        <v>145998</v>
      </c>
      <c r="C96668" s="64">
        <v>44395.836817529831</v>
      </c>
      <c r="D96668" s="7">
        <v>258251</v>
      </c>
      <c r="E96668" s="64">
        <f>VLOOKUP('Просмотры (дано)'!B96668,'Подписчики (дано)'!A:C,3,0)</f>
        <v>44344.582886965814</v>
      </c>
      <c r="F96668" s="7">
        <f t="shared" si="1510"/>
        <v>20</v>
      </c>
    </row>
    <row r="96669" spans="1:6" x14ac:dyDescent="0.3">
      <c r="A96669" s="7">
        <v>292689</v>
      </c>
      <c r="B96669" s="7">
        <v>57248</v>
      </c>
      <c r="C96669" s="64">
        <v>44395.837161812298</v>
      </c>
      <c r="D96669" s="7">
        <v>298909</v>
      </c>
      <c r="E96669" s="64">
        <f>VLOOKUP('Просмотры (дано)'!B96669,'Подписчики (дано)'!A:C,3,0)</f>
        <v>44387.666956410256</v>
      </c>
      <c r="F96669" s="7">
        <f t="shared" si="1510"/>
        <v>20</v>
      </c>
    </row>
    <row r="96670" spans="1:6" x14ac:dyDescent="0.3">
      <c r="A96670" s="7">
        <v>292692</v>
      </c>
      <c r="B96670" s="7">
        <v>159404</v>
      </c>
      <c r="C96670" s="64">
        <v>44395.837161812298</v>
      </c>
      <c r="D96670" s="7">
        <v>230507</v>
      </c>
      <c r="E96670" s="64">
        <f>VLOOKUP('Просмотры (дано)'!B96670,'Подписчики (дано)'!A:C,3,0)</f>
        <v>44323.683560790603</v>
      </c>
      <c r="F96670" s="7">
        <f t="shared" si="1510"/>
        <v>20</v>
      </c>
    </row>
    <row r="96671" spans="1:6" x14ac:dyDescent="0.3">
      <c r="A96671" s="7">
        <v>292697</v>
      </c>
      <c r="B96671" s="7">
        <v>261984</v>
      </c>
      <c r="C96671" s="64">
        <v>44395.837161812298</v>
      </c>
      <c r="D96671" s="7">
        <v>158978</v>
      </c>
      <c r="E96671" s="64">
        <f>VLOOKUP('Просмотры (дано)'!B96671,'Подписчики (дано)'!A:C,3,0)</f>
        <v>44375.66488789174</v>
      </c>
      <c r="F96671" s="7">
        <f t="shared" si="1510"/>
        <v>20</v>
      </c>
    </row>
    <row r="96672" spans="1:6" x14ac:dyDescent="0.3">
      <c r="A96672" s="7">
        <v>292702</v>
      </c>
      <c r="B96672" s="7">
        <v>305427</v>
      </c>
      <c r="C96672" s="64">
        <v>44395.837458418529</v>
      </c>
      <c r="D96672" s="7">
        <v>347393</v>
      </c>
      <c r="E96672" s="64">
        <f>VLOOKUP('Просмотры (дано)'!B96672,'Подписчики (дано)'!A:C,3,0)</f>
        <v>44346.775468447297</v>
      </c>
      <c r="F96672" s="7">
        <f t="shared" si="1510"/>
        <v>20</v>
      </c>
    </row>
    <row r="96673" spans="1:6" x14ac:dyDescent="0.3">
      <c r="A96673" s="7">
        <v>292705</v>
      </c>
      <c r="B96673" s="7">
        <v>155142</v>
      </c>
      <c r="C96673" s="64">
        <v>44395.837566343042</v>
      </c>
      <c r="D96673" s="7">
        <v>118549</v>
      </c>
      <c r="E96673" s="64">
        <f>VLOOKUP('Просмотры (дано)'!B96673,'Подписчики (дано)'!A:C,3,0)</f>
        <v>44395.54640021368</v>
      </c>
      <c r="F96673" s="7">
        <f t="shared" si="1510"/>
        <v>20</v>
      </c>
    </row>
    <row r="96674" spans="1:6" x14ac:dyDescent="0.3">
      <c r="A96674" s="7">
        <v>292707</v>
      </c>
      <c r="B96674" s="7">
        <v>21966</v>
      </c>
      <c r="C96674" s="64">
        <v>44395.838099307228</v>
      </c>
      <c r="D96674" s="7">
        <v>86587</v>
      </c>
      <c r="E96674" s="64">
        <f>VLOOKUP('Просмотры (дано)'!B96674,'Подписчики (дано)'!A:C,3,0)</f>
        <v>44372.158281588323</v>
      </c>
      <c r="F96674" s="7">
        <f t="shared" si="1510"/>
        <v>20</v>
      </c>
    </row>
    <row r="96675" spans="1:6" x14ac:dyDescent="0.3">
      <c r="A96675" s="7">
        <v>292712</v>
      </c>
      <c r="B96675" s="7">
        <v>187165</v>
      </c>
      <c r="C96675" s="64">
        <v>44395.838666666663</v>
      </c>
      <c r="D96675" s="7">
        <v>438599</v>
      </c>
      <c r="E96675" s="64">
        <f>VLOOKUP('Просмотры (дано)'!B96675,'Подписчики (дано)'!A:C,3,0)</f>
        <v>44345.692601068375</v>
      </c>
      <c r="F96675" s="7">
        <f t="shared" si="1510"/>
        <v>20</v>
      </c>
    </row>
    <row r="96676" spans="1:6" x14ac:dyDescent="0.3">
      <c r="A96676" s="7">
        <v>292717</v>
      </c>
      <c r="B96676" s="7">
        <v>200985</v>
      </c>
      <c r="C96676" s="64">
        <v>44395.839993527508</v>
      </c>
      <c r="D96676" s="7">
        <v>394819</v>
      </c>
      <c r="E96676" s="64">
        <f>VLOOKUP('Просмотры (дано)'!B96676,'Подписчики (дано)'!A:C,3,0)</f>
        <v>44340.911754095439</v>
      </c>
      <c r="F96676" s="7">
        <f t="shared" si="1510"/>
        <v>20</v>
      </c>
    </row>
    <row r="96677" spans="1:6" x14ac:dyDescent="0.3">
      <c r="A96677" s="7">
        <v>292718</v>
      </c>
      <c r="B96677" s="7">
        <v>58275</v>
      </c>
      <c r="C96677" s="64">
        <v>44395.840398058252</v>
      </c>
      <c r="D96677" s="7">
        <v>118549</v>
      </c>
      <c r="E96677" s="64">
        <f>VLOOKUP('Просмотры (дано)'!B96677,'Подписчики (дано)'!A:C,3,0)</f>
        <v>44319.222119408827</v>
      </c>
      <c r="F96677" s="7">
        <f t="shared" si="1510"/>
        <v>20</v>
      </c>
    </row>
    <row r="96678" spans="1:6" x14ac:dyDescent="0.3">
      <c r="A96678" s="7">
        <v>292722</v>
      </c>
      <c r="B96678" s="7">
        <v>101126</v>
      </c>
      <c r="C96678" s="64">
        <v>44395.840398058252</v>
      </c>
      <c r="D96678" s="7">
        <v>230507</v>
      </c>
      <c r="E96678" s="64">
        <f>VLOOKUP('Просмотры (дано)'!B96678,'Подписчики (дано)'!A:C,3,0)</f>
        <v>44395.125285826216</v>
      </c>
      <c r="F96678" s="7">
        <f t="shared" si="1510"/>
        <v>20</v>
      </c>
    </row>
    <row r="96679" spans="1:6" x14ac:dyDescent="0.3">
      <c r="A96679" s="7">
        <v>292726</v>
      </c>
      <c r="B96679" s="7">
        <v>217701</v>
      </c>
      <c r="C96679" s="64">
        <v>44395.840802588995</v>
      </c>
      <c r="D96679" s="7">
        <v>333426</v>
      </c>
      <c r="E96679" s="64">
        <f>VLOOKUP('Просмотры (дано)'!B96679,'Подписчики (дано)'!A:C,3,0)</f>
        <v>44372.637451282048</v>
      </c>
      <c r="F96679" s="7">
        <f t="shared" si="1510"/>
        <v>20</v>
      </c>
    </row>
    <row r="96680" spans="1:6" x14ac:dyDescent="0.3">
      <c r="A96680" s="7">
        <v>292730</v>
      </c>
      <c r="B96680" s="7">
        <v>75687</v>
      </c>
      <c r="C96680" s="64">
        <v>44395.841611650489</v>
      </c>
      <c r="D96680" s="7">
        <v>356929</v>
      </c>
      <c r="E96680" s="64">
        <f>VLOOKUP('Просмотры (дано)'!B96680,'Подписчики (дано)'!A:C,3,0)</f>
        <v>44372.980995548438</v>
      </c>
      <c r="F96680" s="7">
        <f t="shared" si="1510"/>
        <v>20</v>
      </c>
    </row>
    <row r="96681" spans="1:6" x14ac:dyDescent="0.3">
      <c r="A96681" s="7">
        <v>292733</v>
      </c>
      <c r="B96681" s="7">
        <v>76810</v>
      </c>
      <c r="C96681" s="64">
        <v>44395.841611650489</v>
      </c>
      <c r="D96681" s="7">
        <v>250679</v>
      </c>
      <c r="E96681" s="64">
        <f>VLOOKUP('Просмотры (дано)'!B96681,'Подписчики (дано)'!A:C,3,0)</f>
        <v>44314.597920975786</v>
      </c>
      <c r="F96681" s="7">
        <f t="shared" si="1510"/>
        <v>20</v>
      </c>
    </row>
    <row r="96682" spans="1:6" x14ac:dyDescent="0.3">
      <c r="A96682" s="7">
        <v>292735</v>
      </c>
      <c r="B96682" s="7">
        <v>83890</v>
      </c>
      <c r="C96682" s="64">
        <v>44395.841666666667</v>
      </c>
      <c r="D96682" s="7">
        <v>324893</v>
      </c>
      <c r="E96682" s="64">
        <f>VLOOKUP('Просмотры (дано)'!B96682,'Подписчики (дано)'!A:C,3,0)</f>
        <v>44311.482551602567</v>
      </c>
      <c r="F96682" s="7">
        <f t="shared" si="1510"/>
        <v>20</v>
      </c>
    </row>
    <row r="96683" spans="1:6" x14ac:dyDescent="0.3">
      <c r="A96683" s="7">
        <v>292740</v>
      </c>
      <c r="B96683" s="7">
        <v>114786</v>
      </c>
      <c r="C96683" s="64">
        <v>44395.842016181232</v>
      </c>
      <c r="D96683" s="7">
        <v>351192</v>
      </c>
      <c r="E96683" s="64">
        <f>VLOOKUP('Просмотры (дано)'!B96683,'Подписчики (дано)'!A:C,3,0)</f>
        <v>44359.48367446581</v>
      </c>
      <c r="F96683" s="7">
        <f t="shared" si="1510"/>
        <v>20</v>
      </c>
    </row>
    <row r="96684" spans="1:6" x14ac:dyDescent="0.3">
      <c r="A96684" s="7">
        <v>292744</v>
      </c>
      <c r="B96684" s="7">
        <v>67392</v>
      </c>
      <c r="C96684" s="64">
        <v>44395.843229773462</v>
      </c>
      <c r="D96684" s="7">
        <v>131018</v>
      </c>
      <c r="E96684" s="64">
        <f>VLOOKUP('Просмотры (дано)'!B96684,'Подписчики (дано)'!A:C,3,0)</f>
        <v>44329.816977635324</v>
      </c>
      <c r="F96684" s="7">
        <f t="shared" si="1510"/>
        <v>20</v>
      </c>
    </row>
    <row r="96685" spans="1:6" x14ac:dyDescent="0.3">
      <c r="A96685" s="7">
        <v>292745</v>
      </c>
      <c r="B96685" s="7">
        <v>75817</v>
      </c>
      <c r="C96685" s="64">
        <v>44395.843229773462</v>
      </c>
      <c r="D96685" s="7">
        <v>182191</v>
      </c>
      <c r="E96685" s="64">
        <f>VLOOKUP('Просмотры (дано)'!B96685,'Подписчики (дано)'!A:C,3,0)</f>
        <v>44340.333320584046</v>
      </c>
      <c r="F96685" s="7">
        <f t="shared" si="1510"/>
        <v>20</v>
      </c>
    </row>
    <row r="96686" spans="1:6" x14ac:dyDescent="0.3">
      <c r="A96686" s="7">
        <v>292748</v>
      </c>
      <c r="B96686" s="7">
        <v>175202</v>
      </c>
      <c r="C96686" s="64">
        <v>44395.843634304205</v>
      </c>
      <c r="D96686" s="7">
        <v>162482</v>
      </c>
      <c r="E96686" s="64">
        <f>VLOOKUP('Просмотры (дано)'!B96686,'Подписчики (дано)'!A:C,3,0)</f>
        <v>44312.16998974359</v>
      </c>
      <c r="F96686" s="7">
        <f t="shared" si="1510"/>
        <v>20</v>
      </c>
    </row>
    <row r="96687" spans="1:6" x14ac:dyDescent="0.3">
      <c r="A96687" s="7">
        <v>292752</v>
      </c>
      <c r="B96687" s="7">
        <v>62951</v>
      </c>
      <c r="C96687" s="64">
        <v>44395.843775749992</v>
      </c>
      <c r="D96687" s="7">
        <v>425360</v>
      </c>
      <c r="E96687" s="64">
        <f>VLOOKUP('Просмотры (дано)'!B96687,'Подписчики (дано)'!A:C,3,0)</f>
        <v>44365.255803668086</v>
      </c>
      <c r="F96687" s="7">
        <f t="shared" si="1510"/>
        <v>20</v>
      </c>
    </row>
    <row r="96688" spans="1:6" x14ac:dyDescent="0.3">
      <c r="A96688" s="7">
        <v>292754</v>
      </c>
      <c r="B96688" s="7">
        <v>321891</v>
      </c>
      <c r="C96688" s="64">
        <v>44395.844443365699</v>
      </c>
      <c r="D96688" s="7">
        <v>250679</v>
      </c>
      <c r="E96688" s="64">
        <f>VLOOKUP('Просмотры (дано)'!B96688,'Подписчики (дано)'!A:C,3,0)</f>
        <v>44375.551306160967</v>
      </c>
      <c r="F96688" s="7">
        <f t="shared" si="1510"/>
        <v>20</v>
      </c>
    </row>
    <row r="96689" spans="1:6" x14ac:dyDescent="0.3">
      <c r="A96689" s="7">
        <v>292756</v>
      </c>
      <c r="B96689" s="7">
        <v>250871</v>
      </c>
      <c r="C96689" s="64">
        <v>44395.844847896442</v>
      </c>
      <c r="D96689" s="7">
        <v>118549</v>
      </c>
      <c r="E96689" s="64">
        <f>VLOOKUP('Просмотры (дано)'!B96689,'Подписчики (дано)'!A:C,3,0)</f>
        <v>44373.265616844736</v>
      </c>
      <c r="F96689" s="7">
        <f t="shared" si="1510"/>
        <v>20</v>
      </c>
    </row>
    <row r="96690" spans="1:6" x14ac:dyDescent="0.3">
      <c r="A96690" s="7">
        <v>292758</v>
      </c>
      <c r="B96690" s="7">
        <v>132940</v>
      </c>
      <c r="C96690" s="64">
        <v>44395.845252427185</v>
      </c>
      <c r="D96690" s="7">
        <v>251574</v>
      </c>
      <c r="E96690" s="64">
        <f>VLOOKUP('Просмотры (дано)'!B96690,'Подписчики (дано)'!A:C,3,0)</f>
        <v>44344.566143198004</v>
      </c>
      <c r="F96690" s="7">
        <f t="shared" si="1510"/>
        <v>20</v>
      </c>
    </row>
    <row r="96691" spans="1:6" x14ac:dyDescent="0.3">
      <c r="A96691" s="7">
        <v>292760</v>
      </c>
      <c r="B96691" s="7">
        <v>23862</v>
      </c>
      <c r="C96691" s="64">
        <v>44395.846870550165</v>
      </c>
      <c r="D96691" s="7">
        <v>250679</v>
      </c>
      <c r="E96691" s="64">
        <f>VLOOKUP('Просмотры (дано)'!B96691,'Подписчики (дано)'!A:C,3,0)</f>
        <v>44297.562185327639</v>
      </c>
      <c r="F96691" s="7">
        <f t="shared" si="1510"/>
        <v>20</v>
      </c>
    </row>
    <row r="96692" spans="1:6" x14ac:dyDescent="0.3">
      <c r="A96692" s="7">
        <v>292765</v>
      </c>
      <c r="B96692" s="7">
        <v>232005</v>
      </c>
      <c r="C96692" s="64">
        <v>44395.846870550165</v>
      </c>
      <c r="D96692" s="7">
        <v>112334</v>
      </c>
      <c r="E96692" s="64">
        <f>VLOOKUP('Просмотры (дано)'!B96692,'Подписчики (дано)'!A:C,3,0)</f>
        <v>44310.455589565536</v>
      </c>
      <c r="F96692" s="7">
        <f t="shared" si="1510"/>
        <v>20</v>
      </c>
    </row>
    <row r="96693" spans="1:6" x14ac:dyDescent="0.3">
      <c r="A96693" s="7">
        <v>292770</v>
      </c>
      <c r="B96693" s="7">
        <v>77280</v>
      </c>
      <c r="C96693" s="64">
        <v>44395.847000000002</v>
      </c>
      <c r="D96693" s="7">
        <v>258219</v>
      </c>
      <c r="E96693" s="64">
        <f>VLOOKUP('Просмотры (дано)'!B96693,'Подписчики (дано)'!A:C,3,0)</f>
        <v>44306.355761680912</v>
      </c>
      <c r="F96693" s="7">
        <f t="shared" si="1510"/>
        <v>20</v>
      </c>
    </row>
    <row r="96694" spans="1:6" x14ac:dyDescent="0.3">
      <c r="A96694" s="7">
        <v>292775</v>
      </c>
      <c r="B96694" s="7">
        <v>299936</v>
      </c>
      <c r="C96694" s="64">
        <v>44395.847529526654</v>
      </c>
      <c r="D96694" s="7">
        <v>206501</v>
      </c>
      <c r="E96694" s="64">
        <f>VLOOKUP('Просмотры (дано)'!B96694,'Подписчики (дано)'!A:C,3,0)</f>
        <v>44392.416670334758</v>
      </c>
      <c r="F96694" s="7">
        <f t="shared" si="1510"/>
        <v>20</v>
      </c>
    </row>
    <row r="96695" spans="1:6" x14ac:dyDescent="0.3">
      <c r="A96695" s="7">
        <v>292780</v>
      </c>
      <c r="B96695" s="7">
        <v>164924</v>
      </c>
      <c r="C96695" s="64">
        <v>44395.848893203882</v>
      </c>
      <c r="D96695" s="7">
        <v>65828</v>
      </c>
      <c r="E96695" s="64">
        <f>VLOOKUP('Просмотры (дано)'!B96695,'Подписчики (дано)'!A:C,3,0)</f>
        <v>44291.977556196587</v>
      </c>
      <c r="F96695" s="7">
        <f t="shared" si="1510"/>
        <v>20</v>
      </c>
    </row>
    <row r="96696" spans="1:6" x14ac:dyDescent="0.3">
      <c r="A96696" s="7">
        <v>292782</v>
      </c>
      <c r="B96696" s="7">
        <v>266257</v>
      </c>
      <c r="C96696" s="64">
        <v>44395.850106796119</v>
      </c>
      <c r="D96696" s="7">
        <v>347393</v>
      </c>
      <c r="E96696" s="64">
        <f>VLOOKUP('Просмотры (дано)'!B96696,'Подписчики (дано)'!A:C,3,0)</f>
        <v>44313.917669836184</v>
      </c>
      <c r="F96696" s="7">
        <f t="shared" si="1510"/>
        <v>20</v>
      </c>
    </row>
    <row r="96697" spans="1:6" x14ac:dyDescent="0.3">
      <c r="A96697" s="7">
        <v>292785</v>
      </c>
      <c r="B96697" s="7">
        <v>324600</v>
      </c>
      <c r="C96697" s="64">
        <v>44395.850106796119</v>
      </c>
      <c r="D96697" s="7">
        <v>286726</v>
      </c>
      <c r="E96697" s="64">
        <f>VLOOKUP('Просмотры (дано)'!B96697,'Подписчики (дано)'!A:C,3,0)</f>
        <v>44375.624157158127</v>
      </c>
      <c r="F96697" s="7">
        <f t="shared" si="1510"/>
        <v>20</v>
      </c>
    </row>
    <row r="96698" spans="1:6" x14ac:dyDescent="0.3">
      <c r="A96698" s="7">
        <v>292789</v>
      </c>
      <c r="B96698" s="7">
        <v>218881</v>
      </c>
      <c r="C96698" s="64">
        <v>44395.85094759972</v>
      </c>
      <c r="D96698" s="7">
        <v>67447</v>
      </c>
      <c r="E96698" s="64">
        <f>VLOOKUP('Просмотры (дано)'!B96698,'Подписчики (дано)'!A:C,3,0)</f>
        <v>44377.329812215103</v>
      </c>
      <c r="F96698" s="7">
        <f t="shared" si="1510"/>
        <v>20</v>
      </c>
    </row>
    <row r="96699" spans="1:6" x14ac:dyDescent="0.3">
      <c r="A96699" s="7">
        <v>292792</v>
      </c>
      <c r="B96699" s="7">
        <v>233595</v>
      </c>
      <c r="C96699" s="64">
        <v>44395.851320388349</v>
      </c>
      <c r="D96699" s="7">
        <v>471403</v>
      </c>
      <c r="E96699" s="64">
        <f>VLOOKUP('Просмотры (дано)'!B96699,'Подписчики (дано)'!A:C,3,0)</f>
        <v>44376.399922792029</v>
      </c>
      <c r="F96699" s="7">
        <f t="shared" si="1510"/>
        <v>20</v>
      </c>
    </row>
    <row r="96700" spans="1:6" x14ac:dyDescent="0.3">
      <c r="A96700" s="7">
        <v>292794</v>
      </c>
      <c r="B96700" s="7">
        <v>82766</v>
      </c>
      <c r="C96700" s="64">
        <v>44395.851724919099</v>
      </c>
      <c r="D96700" s="7">
        <v>11448</v>
      </c>
      <c r="E96700" s="64">
        <f>VLOOKUP('Просмотры (дано)'!B96700,'Подписчики (дано)'!A:C,3,0)</f>
        <v>44344.6113482906</v>
      </c>
      <c r="F96700" s="7">
        <f t="shared" si="1510"/>
        <v>20</v>
      </c>
    </row>
    <row r="96701" spans="1:6" x14ac:dyDescent="0.3">
      <c r="A96701" s="7">
        <v>292796</v>
      </c>
      <c r="B96701" s="7">
        <v>112617</v>
      </c>
      <c r="C96701" s="64">
        <v>44395.851724919099</v>
      </c>
      <c r="D96701" s="7">
        <v>351192</v>
      </c>
      <c r="E96701" s="64">
        <f>VLOOKUP('Просмотры (дано)'!B96701,'Подписчики (дано)'!A:C,3,0)</f>
        <v>44393.08580505698</v>
      </c>
      <c r="F96701" s="7">
        <f t="shared" si="1510"/>
        <v>20</v>
      </c>
    </row>
    <row r="96702" spans="1:6" x14ac:dyDescent="0.3">
      <c r="A96702" s="7">
        <v>292798</v>
      </c>
      <c r="B96702" s="7">
        <v>11036</v>
      </c>
      <c r="C96702" s="64">
        <v>44395.852129449835</v>
      </c>
      <c r="D96702" s="7">
        <v>230507</v>
      </c>
      <c r="E96702" s="64">
        <f>VLOOKUP('Просмотры (дано)'!B96702,'Подписчики (дано)'!A:C,3,0)</f>
        <v>44351.360413390314</v>
      </c>
      <c r="F96702" s="7">
        <f t="shared" si="1510"/>
        <v>20</v>
      </c>
    </row>
    <row r="96703" spans="1:6" x14ac:dyDescent="0.3">
      <c r="A96703" s="7">
        <v>292799</v>
      </c>
      <c r="B96703" s="7">
        <v>118736</v>
      </c>
      <c r="C96703" s="64">
        <v>44395.853343042072</v>
      </c>
      <c r="D96703" s="7">
        <v>327633</v>
      </c>
      <c r="E96703" s="64">
        <f>VLOOKUP('Просмотры (дано)'!B96703,'Подписчики (дано)'!A:C,3,0)</f>
        <v>44374.514872115382</v>
      </c>
      <c r="F96703" s="7">
        <f t="shared" si="1510"/>
        <v>20</v>
      </c>
    </row>
    <row r="96704" spans="1:6" x14ac:dyDescent="0.3">
      <c r="A96704" s="7">
        <v>292803</v>
      </c>
      <c r="B96704" s="7">
        <v>269247</v>
      </c>
      <c r="C96704" s="64">
        <v>44395.853343042072</v>
      </c>
      <c r="D96704" s="7">
        <v>219309</v>
      </c>
      <c r="E96704" s="64">
        <f>VLOOKUP('Просмотры (дано)'!B96704,'Подписчики (дано)'!A:C,3,0)</f>
        <v>44394.636698753566</v>
      </c>
      <c r="F96704" s="7">
        <f t="shared" si="1510"/>
        <v>20</v>
      </c>
    </row>
    <row r="96705" spans="1:6" x14ac:dyDescent="0.3">
      <c r="A96705" s="7">
        <v>292805</v>
      </c>
      <c r="B96705" s="7">
        <v>340168</v>
      </c>
      <c r="C96705" s="64">
        <v>44395.853747572815</v>
      </c>
      <c r="D96705" s="7">
        <v>108961</v>
      </c>
      <c r="E96705" s="64">
        <f>VLOOKUP('Просмотры (дано)'!B96705,'Подписчики (дано)'!A:C,3,0)</f>
        <v>44389.546701068371</v>
      </c>
      <c r="F96705" s="7">
        <f t="shared" si="1510"/>
        <v>20</v>
      </c>
    </row>
    <row r="96706" spans="1:6" x14ac:dyDescent="0.3">
      <c r="A96706" s="7">
        <v>292809</v>
      </c>
      <c r="B96706" s="7">
        <v>341761</v>
      </c>
      <c r="C96706" s="64">
        <v>44395.854518265325</v>
      </c>
      <c r="D96706" s="7">
        <v>154256</v>
      </c>
      <c r="E96706" s="64">
        <f>VLOOKUP('Просмотры (дано)'!B96706,'Подписчики (дано)'!A:C,3,0)</f>
        <v>44344.405369195163</v>
      </c>
      <c r="F96706" s="7">
        <f t="shared" si="1510"/>
        <v>20</v>
      </c>
    </row>
    <row r="96707" spans="1:6" x14ac:dyDescent="0.3">
      <c r="A96707" s="7">
        <v>292811</v>
      </c>
      <c r="B96707" s="7">
        <v>134021</v>
      </c>
      <c r="C96707" s="64">
        <v>44395.854556634302</v>
      </c>
      <c r="D96707" s="7">
        <v>376706</v>
      </c>
      <c r="E96707" s="64">
        <f>VLOOKUP('Просмотры (дано)'!B96707,'Подписчики (дано)'!A:C,3,0)</f>
        <v>44315.151823254986</v>
      </c>
      <c r="F96707" s="7">
        <f t="shared" ref="F96707:F96770" si="1511">HOUR(C96707)</f>
        <v>20</v>
      </c>
    </row>
    <row r="96708" spans="1:6" x14ac:dyDescent="0.3">
      <c r="A96708" s="7">
        <v>292812</v>
      </c>
      <c r="B96708" s="7">
        <v>137119</v>
      </c>
      <c r="C96708" s="64">
        <v>44395.854961165052</v>
      </c>
      <c r="D96708" s="7">
        <v>370223</v>
      </c>
      <c r="E96708" s="64">
        <f>VLOOKUP('Просмотры (дано)'!B96708,'Подписчики (дано)'!A:C,3,0)</f>
        <v>44344.488690705126</v>
      </c>
      <c r="F96708" s="7">
        <f t="shared" si="1511"/>
        <v>20</v>
      </c>
    </row>
    <row r="96709" spans="1:6" x14ac:dyDescent="0.3">
      <c r="A96709" s="7">
        <v>292817</v>
      </c>
      <c r="B96709" s="7">
        <v>212244</v>
      </c>
      <c r="C96709" s="64">
        <v>44395.854961165052</v>
      </c>
      <c r="D96709" s="7">
        <v>304722</v>
      </c>
      <c r="E96709" s="64">
        <f>VLOOKUP('Просмотры (дано)'!B96709,'Подписчики (дано)'!A:C,3,0)</f>
        <v>44323.139639707981</v>
      </c>
      <c r="F96709" s="7">
        <f t="shared" si="1511"/>
        <v>20</v>
      </c>
    </row>
    <row r="96710" spans="1:6" x14ac:dyDescent="0.3">
      <c r="A96710" s="7">
        <v>292820</v>
      </c>
      <c r="B96710" s="7">
        <v>232779</v>
      </c>
      <c r="C96710" s="64">
        <v>44395.854961165052</v>
      </c>
      <c r="D96710" s="7">
        <v>143750</v>
      </c>
      <c r="E96710" s="64">
        <f>VLOOKUP('Просмотры (дано)'!B96710,'Подписчики (дано)'!A:C,3,0)</f>
        <v>44308.116694871795</v>
      </c>
      <c r="F96710" s="7">
        <f t="shared" si="1511"/>
        <v>20</v>
      </c>
    </row>
    <row r="96711" spans="1:6" x14ac:dyDescent="0.3">
      <c r="A96711" s="7">
        <v>292821</v>
      </c>
      <c r="B96711" s="7">
        <v>222538</v>
      </c>
      <c r="C96711" s="64">
        <v>44395.855770226539</v>
      </c>
      <c r="D96711" s="7">
        <v>153893</v>
      </c>
      <c r="E96711" s="64">
        <f>VLOOKUP('Просмотры (дано)'!B96711,'Подписчики (дано)'!A:C,3,0)</f>
        <v>44323.796672613964</v>
      </c>
      <c r="F96711" s="7">
        <f t="shared" si="1511"/>
        <v>20</v>
      </c>
    </row>
    <row r="96712" spans="1:6" x14ac:dyDescent="0.3">
      <c r="A96712" s="7">
        <v>292825</v>
      </c>
      <c r="B96712" s="7">
        <v>162722</v>
      </c>
      <c r="C96712" s="64">
        <v>44395.856579288025</v>
      </c>
      <c r="D96712" s="7">
        <v>182191</v>
      </c>
      <c r="E96712" s="64">
        <f>VLOOKUP('Просмотры (дано)'!B96712,'Подписчики (дано)'!A:C,3,0)</f>
        <v>44382.123621011393</v>
      </c>
      <c r="F96712" s="7">
        <f t="shared" si="1511"/>
        <v>20</v>
      </c>
    </row>
    <row r="96713" spans="1:6" x14ac:dyDescent="0.3">
      <c r="A96713" s="7">
        <v>292829</v>
      </c>
      <c r="B96713" s="7">
        <v>62863</v>
      </c>
      <c r="C96713" s="64">
        <v>44395.857692190315</v>
      </c>
      <c r="D96713" s="7">
        <v>473327</v>
      </c>
      <c r="E96713" s="64">
        <f>VLOOKUP('Просмотры (дано)'!B96713,'Подписчики (дано)'!A:C,3,0)</f>
        <v>44348.28171755698</v>
      </c>
      <c r="F96713" s="7">
        <f t="shared" si="1511"/>
        <v>20</v>
      </c>
    </row>
    <row r="96714" spans="1:6" x14ac:dyDescent="0.3">
      <c r="A96714" s="7">
        <v>292832</v>
      </c>
      <c r="B96714" s="7">
        <v>264305</v>
      </c>
      <c r="C96714" s="64">
        <v>44395.858394116032</v>
      </c>
      <c r="D96714" s="7">
        <v>153893</v>
      </c>
      <c r="E96714" s="64">
        <f>VLOOKUP('Просмотры (дано)'!B96714,'Подписчики (дано)'!A:C,3,0)</f>
        <v>44302.703497151</v>
      </c>
      <c r="F96714" s="7">
        <f t="shared" si="1511"/>
        <v>20</v>
      </c>
    </row>
    <row r="96715" spans="1:6" x14ac:dyDescent="0.3">
      <c r="A96715" s="7">
        <v>292836</v>
      </c>
      <c r="B96715" s="7">
        <v>39748</v>
      </c>
      <c r="C96715" s="64">
        <v>44395.858601941742</v>
      </c>
      <c r="D96715" s="7">
        <v>402714</v>
      </c>
      <c r="E96715" s="64">
        <f>VLOOKUP('Просмотры (дано)'!B96715,'Подписчики (дано)'!A:C,3,0)</f>
        <v>44394.310518411679</v>
      </c>
      <c r="F96715" s="7">
        <f t="shared" si="1511"/>
        <v>20</v>
      </c>
    </row>
    <row r="96716" spans="1:6" x14ac:dyDescent="0.3">
      <c r="A96716" s="7">
        <v>292841</v>
      </c>
      <c r="B96716" s="7">
        <v>81165</v>
      </c>
      <c r="C96716" s="64">
        <v>44395.858601941742</v>
      </c>
      <c r="D96716" s="7">
        <v>12149</v>
      </c>
      <c r="E96716" s="64">
        <f>VLOOKUP('Просмотры (дано)'!B96716,'Подписчики (дано)'!A:C,3,0)</f>
        <v>44311.737798468654</v>
      </c>
      <c r="F96716" s="7">
        <f t="shared" si="1511"/>
        <v>20</v>
      </c>
    </row>
    <row r="96717" spans="1:6" x14ac:dyDescent="0.3">
      <c r="A96717" s="7">
        <v>292846</v>
      </c>
      <c r="B96717" s="7">
        <v>338189</v>
      </c>
      <c r="C96717" s="64">
        <v>44395.858882412183</v>
      </c>
      <c r="D96717" s="7">
        <v>114953</v>
      </c>
      <c r="E96717" s="64">
        <f>VLOOKUP('Просмотры (дано)'!B96717,'Подписчики (дано)'!A:C,3,0)</f>
        <v>44339.878533938747</v>
      </c>
      <c r="F96717" s="7">
        <f t="shared" si="1511"/>
        <v>20</v>
      </c>
    </row>
    <row r="96718" spans="1:6" x14ac:dyDescent="0.3">
      <c r="A96718" s="7">
        <v>292849</v>
      </c>
      <c r="B96718" s="7">
        <v>45014</v>
      </c>
      <c r="C96718" s="64">
        <v>44395.858999999997</v>
      </c>
      <c r="D96718" s="7">
        <v>111368</v>
      </c>
      <c r="E96718" s="64">
        <f>VLOOKUP('Просмотры (дано)'!B96718,'Подписчики (дано)'!A:C,3,0)</f>
        <v>44342.30327820513</v>
      </c>
      <c r="F96718" s="7">
        <f t="shared" si="1511"/>
        <v>20</v>
      </c>
    </row>
    <row r="96719" spans="1:6" x14ac:dyDescent="0.3">
      <c r="A96719" s="7">
        <v>292854</v>
      </c>
      <c r="B96719" s="7">
        <v>37698</v>
      </c>
      <c r="C96719" s="64">
        <v>44395.859815533986</v>
      </c>
      <c r="D96719" s="7">
        <v>230507</v>
      </c>
      <c r="E96719" s="64">
        <f>VLOOKUP('Просмотры (дано)'!B96719,'Подписчики (дано)'!A:C,3,0)</f>
        <v>44321.118958440173</v>
      </c>
      <c r="F96719" s="7">
        <f t="shared" si="1511"/>
        <v>20</v>
      </c>
    </row>
    <row r="96720" spans="1:6" x14ac:dyDescent="0.3">
      <c r="A96720" s="7">
        <v>292855</v>
      </c>
      <c r="B96720" s="7">
        <v>182935</v>
      </c>
      <c r="C96720" s="64">
        <v>44395.859815533986</v>
      </c>
      <c r="D96720" s="7">
        <v>112334</v>
      </c>
      <c r="E96720" s="64">
        <f>VLOOKUP('Просмотры (дано)'!B96720,'Подписчики (дано)'!A:C,3,0)</f>
        <v>44319.246471723643</v>
      </c>
      <c r="F96720" s="7">
        <f t="shared" si="1511"/>
        <v>20</v>
      </c>
    </row>
    <row r="96721" spans="1:6" x14ac:dyDescent="0.3">
      <c r="A96721" s="7">
        <v>292860</v>
      </c>
      <c r="B96721" s="7">
        <v>16367</v>
      </c>
      <c r="C96721" s="64">
        <v>44395.860624595465</v>
      </c>
      <c r="D96721" s="7">
        <v>411922</v>
      </c>
      <c r="E96721" s="64">
        <f>VLOOKUP('Просмотры (дано)'!B96721,'Подписчики (дано)'!A:C,3,0)</f>
        <v>44394.471809615381</v>
      </c>
      <c r="F96721" s="7">
        <f t="shared" si="1511"/>
        <v>20</v>
      </c>
    </row>
    <row r="96722" spans="1:6" x14ac:dyDescent="0.3">
      <c r="A96722" s="7">
        <v>292863</v>
      </c>
      <c r="B96722" s="7">
        <v>59656</v>
      </c>
      <c r="C96722" s="64">
        <v>44395.861433656959</v>
      </c>
      <c r="D96722" s="7">
        <v>121758</v>
      </c>
      <c r="E96722" s="64">
        <f>VLOOKUP('Просмотры (дано)'!B96722,'Подписчики (дано)'!A:C,3,0)</f>
        <v>44372.722911111108</v>
      </c>
      <c r="F96722" s="7">
        <f t="shared" si="1511"/>
        <v>20</v>
      </c>
    </row>
    <row r="96723" spans="1:6" x14ac:dyDescent="0.3">
      <c r="A96723" s="7">
        <v>292865</v>
      </c>
      <c r="B96723" s="7">
        <v>211915</v>
      </c>
      <c r="C96723" s="64">
        <v>44395.862422559279</v>
      </c>
      <c r="D96723" s="7">
        <v>299439</v>
      </c>
      <c r="E96723" s="64">
        <f>VLOOKUP('Просмотры (дано)'!B96723,'Подписчики (дано)'!A:C,3,0)</f>
        <v>44309.661092556984</v>
      </c>
      <c r="F96723" s="7">
        <f t="shared" si="1511"/>
        <v>20</v>
      </c>
    </row>
    <row r="96724" spans="1:6" x14ac:dyDescent="0.3">
      <c r="A96724" s="7">
        <v>292867</v>
      </c>
      <c r="B96724" s="7">
        <v>57783</v>
      </c>
      <c r="C96724" s="64">
        <v>44395.862647249189</v>
      </c>
      <c r="D96724" s="7">
        <v>347008</v>
      </c>
      <c r="E96724" s="64">
        <f>VLOOKUP('Просмотры (дано)'!B96724,'Подписчики (дано)'!A:C,3,0)</f>
        <v>44375.446017699433</v>
      </c>
      <c r="F96724" s="7">
        <f t="shared" si="1511"/>
        <v>20</v>
      </c>
    </row>
    <row r="96725" spans="1:6" x14ac:dyDescent="0.3">
      <c r="A96725" s="7">
        <v>292869</v>
      </c>
      <c r="B96725" s="7">
        <v>307890</v>
      </c>
      <c r="C96725" s="64">
        <v>44395.862647249189</v>
      </c>
      <c r="D96725" s="7">
        <v>202914</v>
      </c>
      <c r="E96725" s="64">
        <f>VLOOKUP('Просмотры (дано)'!B96725,'Подписчики (дано)'!A:C,3,0)</f>
        <v>44394.873573539888</v>
      </c>
      <c r="F96725" s="7">
        <f t="shared" si="1511"/>
        <v>20</v>
      </c>
    </row>
    <row r="96726" spans="1:6" x14ac:dyDescent="0.3">
      <c r="A96726" s="7">
        <v>292872</v>
      </c>
      <c r="B96726" s="7">
        <v>93450</v>
      </c>
      <c r="C96726" s="64">
        <v>44395.863002410959</v>
      </c>
      <c r="D96726" s="7">
        <v>149755</v>
      </c>
      <c r="E96726" s="64">
        <f>VLOOKUP('Просмотры (дано)'!B96726,'Подписчики (дано)'!A:C,3,0)</f>
        <v>44352.254736538467</v>
      </c>
      <c r="F96726" s="7">
        <f t="shared" si="1511"/>
        <v>20</v>
      </c>
    </row>
    <row r="96727" spans="1:6" x14ac:dyDescent="0.3">
      <c r="A96727" s="7">
        <v>292877</v>
      </c>
      <c r="B96727" s="7">
        <v>155820</v>
      </c>
      <c r="C96727" s="64">
        <v>44395.863051779939</v>
      </c>
      <c r="D96727" s="7">
        <v>250679</v>
      </c>
      <c r="E96727" s="64">
        <f>VLOOKUP('Просмотры (дано)'!B96727,'Подписчики (дано)'!A:C,3,0)</f>
        <v>44391.49706225071</v>
      </c>
      <c r="F96727" s="7">
        <f t="shared" si="1511"/>
        <v>20</v>
      </c>
    </row>
    <row r="96728" spans="1:6" x14ac:dyDescent="0.3">
      <c r="A96728" s="7">
        <v>292878</v>
      </c>
      <c r="B96728" s="7">
        <v>155256</v>
      </c>
      <c r="C96728" s="64">
        <v>44395.864265372169</v>
      </c>
      <c r="D96728" s="7">
        <v>347393</v>
      </c>
      <c r="E96728" s="64">
        <f>VLOOKUP('Просмотры (дано)'!B96728,'Подписчики (дано)'!A:C,3,0)</f>
        <v>44314.241715455842</v>
      </c>
      <c r="F96728" s="7">
        <f t="shared" si="1511"/>
        <v>20</v>
      </c>
    </row>
    <row r="96729" spans="1:6" x14ac:dyDescent="0.3">
      <c r="A96729" s="7">
        <v>292882</v>
      </c>
      <c r="B96729" s="7">
        <v>242318</v>
      </c>
      <c r="C96729" s="64">
        <v>44395.864265372169</v>
      </c>
      <c r="D96729" s="7">
        <v>231092</v>
      </c>
      <c r="E96729" s="64">
        <f>VLOOKUP('Просмотры (дано)'!B96729,'Подписчики (дано)'!A:C,3,0)</f>
        <v>44309.59781039886</v>
      </c>
      <c r="F96729" s="7">
        <f t="shared" si="1511"/>
        <v>20</v>
      </c>
    </row>
    <row r="96730" spans="1:6" x14ac:dyDescent="0.3">
      <c r="A96730" s="7">
        <v>292887</v>
      </c>
      <c r="B96730" s="7">
        <v>220688</v>
      </c>
      <c r="C96730" s="64">
        <v>44395.865478964399</v>
      </c>
      <c r="D96730" s="7">
        <v>343491</v>
      </c>
      <c r="E96730" s="64">
        <f>VLOOKUP('Просмотры (дано)'!B96730,'Подписчики (дано)'!A:C,3,0)</f>
        <v>44311.656178632475</v>
      </c>
      <c r="F96730" s="7">
        <f t="shared" si="1511"/>
        <v>20</v>
      </c>
    </row>
    <row r="96731" spans="1:6" x14ac:dyDescent="0.3">
      <c r="A96731" s="7">
        <v>292888</v>
      </c>
      <c r="B96731" s="7">
        <v>114973</v>
      </c>
      <c r="C96731" s="64">
        <v>44395.865657521288</v>
      </c>
      <c r="D96731" s="7">
        <v>198146</v>
      </c>
      <c r="E96731" s="64">
        <f>VLOOKUP('Просмотры (дано)'!B96731,'Подписчики (дано)'!A:C,3,0)</f>
        <v>44341.835751246435</v>
      </c>
      <c r="F96731" s="7">
        <f t="shared" si="1511"/>
        <v>20</v>
      </c>
    </row>
    <row r="96732" spans="1:6" x14ac:dyDescent="0.3">
      <c r="A96732" s="7">
        <v>292891</v>
      </c>
      <c r="B96732" s="7">
        <v>264450</v>
      </c>
      <c r="C96732" s="64">
        <v>44395.865883495142</v>
      </c>
      <c r="D96732" s="7">
        <v>180863</v>
      </c>
      <c r="E96732" s="64">
        <f>VLOOKUP('Просмотры (дано)'!B96732,'Подписчики (дано)'!A:C,3,0)</f>
        <v>44325.512260576921</v>
      </c>
      <c r="F96732" s="7">
        <f t="shared" si="1511"/>
        <v>20</v>
      </c>
    </row>
    <row r="96733" spans="1:6" x14ac:dyDescent="0.3">
      <c r="A96733" s="7">
        <v>292892</v>
      </c>
      <c r="B96733" s="7">
        <v>103104</v>
      </c>
      <c r="C96733" s="64">
        <v>44395.866692556629</v>
      </c>
      <c r="D96733" s="7">
        <v>347008</v>
      </c>
      <c r="E96733" s="64">
        <f>VLOOKUP('Просмотры (дано)'!B96733,'Подписчики (дано)'!A:C,3,0)</f>
        <v>44386.10235202992</v>
      </c>
      <c r="F96733" s="7">
        <f t="shared" si="1511"/>
        <v>20</v>
      </c>
    </row>
    <row r="96734" spans="1:6" x14ac:dyDescent="0.3">
      <c r="A96734" s="7">
        <v>292895</v>
      </c>
      <c r="B96734" s="7">
        <v>280282</v>
      </c>
      <c r="C96734" s="64">
        <v>44395.866692556629</v>
      </c>
      <c r="D96734" s="7">
        <v>381626</v>
      </c>
      <c r="E96734" s="64">
        <f>VLOOKUP('Просмотры (дано)'!B96734,'Подписчики (дано)'!A:C,3,0)</f>
        <v>44339.197753596862</v>
      </c>
      <c r="F96734" s="7">
        <f t="shared" si="1511"/>
        <v>20</v>
      </c>
    </row>
    <row r="96735" spans="1:6" x14ac:dyDescent="0.3">
      <c r="A96735" s="7">
        <v>292897</v>
      </c>
      <c r="B96735" s="7">
        <v>115798</v>
      </c>
      <c r="C96735" s="64">
        <v>44395.867501618122</v>
      </c>
      <c r="D96735" s="7">
        <v>311670</v>
      </c>
      <c r="E96735" s="64">
        <f>VLOOKUP('Просмотры (дано)'!B96735,'Подписчики (дано)'!A:C,3,0)</f>
        <v>44370.983835790597</v>
      </c>
      <c r="F96735" s="7">
        <f t="shared" si="1511"/>
        <v>20</v>
      </c>
    </row>
    <row r="96736" spans="1:6" x14ac:dyDescent="0.3">
      <c r="A96736" s="7">
        <v>292901</v>
      </c>
      <c r="B96736" s="7">
        <v>173402</v>
      </c>
      <c r="C96736" s="64">
        <v>44395.869045075837</v>
      </c>
      <c r="D96736" s="7">
        <v>118549</v>
      </c>
      <c r="E96736" s="64">
        <f>VLOOKUP('Просмотры (дано)'!B96736,'Подписчики (дано)'!A:C,3,0)</f>
        <v>44374.678493198007</v>
      </c>
      <c r="F96736" s="7">
        <f t="shared" si="1511"/>
        <v>20</v>
      </c>
    </row>
    <row r="96737" spans="1:6" x14ac:dyDescent="0.3">
      <c r="A96737" s="7">
        <v>292904</v>
      </c>
      <c r="B96737" s="7">
        <v>165340</v>
      </c>
      <c r="C96737" s="64">
        <v>44395.869228186893</v>
      </c>
      <c r="D96737" s="7">
        <v>269518</v>
      </c>
      <c r="E96737" s="64">
        <f>VLOOKUP('Просмотры (дано)'!B96737,'Подписчики (дано)'!A:C,3,0)</f>
        <v>44370.274795192301</v>
      </c>
      <c r="F96737" s="7">
        <f t="shared" si="1511"/>
        <v>20</v>
      </c>
    </row>
    <row r="96738" spans="1:6" x14ac:dyDescent="0.3">
      <c r="A96738" s="7">
        <v>292908</v>
      </c>
      <c r="B96738" s="7">
        <v>42616</v>
      </c>
      <c r="C96738" s="64">
        <v>44395.869258705403</v>
      </c>
      <c r="D96738" s="7">
        <v>351192</v>
      </c>
      <c r="E96738" s="64">
        <f>VLOOKUP('Просмотры (дано)'!B96738,'Подписчики (дано)'!A:C,3,0)</f>
        <v>44324.624331873216</v>
      </c>
      <c r="F96738" s="7">
        <f t="shared" si="1511"/>
        <v>20</v>
      </c>
    </row>
    <row r="96739" spans="1:6" x14ac:dyDescent="0.3">
      <c r="A96739" s="7">
        <v>292913</v>
      </c>
      <c r="B96739" s="7">
        <v>115302</v>
      </c>
      <c r="C96739" s="64">
        <v>44395.870737864076</v>
      </c>
      <c r="D96739" s="7">
        <v>401945</v>
      </c>
      <c r="E96739" s="64">
        <f>VLOOKUP('Просмотры (дано)'!B96739,'Подписчики (дано)'!A:C,3,0)</f>
        <v>44314.844660113959</v>
      </c>
      <c r="F96739" s="7">
        <f t="shared" si="1511"/>
        <v>20</v>
      </c>
    </row>
    <row r="96740" spans="1:6" x14ac:dyDescent="0.3">
      <c r="A96740" s="7">
        <v>292918</v>
      </c>
      <c r="B96740" s="7">
        <v>209602</v>
      </c>
      <c r="C96740" s="64">
        <v>44395.870737864076</v>
      </c>
      <c r="D96740" s="7">
        <v>57209</v>
      </c>
      <c r="E96740" s="64">
        <f>VLOOKUP('Просмотры (дано)'!B96740,'Подписчики (дано)'!A:C,3,0)</f>
        <v>44344.748528169512</v>
      </c>
      <c r="F96740" s="7">
        <f t="shared" si="1511"/>
        <v>20</v>
      </c>
    </row>
    <row r="96741" spans="1:6" x14ac:dyDescent="0.3">
      <c r="A96741" s="7">
        <v>292923</v>
      </c>
      <c r="B96741" s="7">
        <v>9867</v>
      </c>
      <c r="C96741" s="64">
        <v>44395.871395001072</v>
      </c>
      <c r="D96741" s="7">
        <v>182191</v>
      </c>
      <c r="E96741" s="64">
        <f>VLOOKUP('Просмотры (дано)'!B96741,'Подписчики (дано)'!A:C,3,0)</f>
        <v>44343.148158012817</v>
      </c>
      <c r="F96741" s="7">
        <f t="shared" si="1511"/>
        <v>20</v>
      </c>
    </row>
    <row r="96742" spans="1:6" x14ac:dyDescent="0.3">
      <c r="A96742" s="7">
        <v>292927</v>
      </c>
      <c r="B96742" s="7">
        <v>233194</v>
      </c>
      <c r="C96742" s="64">
        <v>44395.871546925562</v>
      </c>
      <c r="D96742" s="7">
        <v>405774</v>
      </c>
      <c r="E96742" s="64">
        <f>VLOOKUP('Просмотры (дано)'!B96742,'Подписчики (дано)'!A:C,3,0)</f>
        <v>44395.566281695159</v>
      </c>
      <c r="F96742" s="7">
        <f t="shared" si="1511"/>
        <v>20</v>
      </c>
    </row>
    <row r="96743" spans="1:6" x14ac:dyDescent="0.3">
      <c r="A96743" s="7">
        <v>292930</v>
      </c>
      <c r="B96743" s="7">
        <v>168748</v>
      </c>
      <c r="C96743" s="64">
        <v>44395.87200537126</v>
      </c>
      <c r="D96743" s="7">
        <v>137327</v>
      </c>
      <c r="E96743" s="64">
        <f>VLOOKUP('Просмотры (дано)'!B96743,'Подписчики (дано)'!A:C,3,0)</f>
        <v>44303.577869195164</v>
      </c>
      <c r="F96743" s="7">
        <f t="shared" si="1511"/>
        <v>20</v>
      </c>
    </row>
    <row r="96744" spans="1:6" x14ac:dyDescent="0.3">
      <c r="A96744" s="7">
        <v>292934</v>
      </c>
      <c r="B96744" s="7">
        <v>342753</v>
      </c>
      <c r="C96744" s="64">
        <v>44395.872615741449</v>
      </c>
      <c r="D96744" s="7">
        <v>230507</v>
      </c>
      <c r="E96744" s="64">
        <f>VLOOKUP('Просмотры (дано)'!B96744,'Подписчики (дано)'!A:C,3,0)</f>
        <v>44381.483287179486</v>
      </c>
      <c r="F96744" s="7">
        <f t="shared" si="1511"/>
        <v>20</v>
      </c>
    </row>
    <row r="96745" spans="1:6" x14ac:dyDescent="0.3">
      <c r="A96745" s="7">
        <v>292937</v>
      </c>
      <c r="B96745" s="7">
        <v>64122</v>
      </c>
      <c r="C96745" s="64">
        <v>44395.873165048542</v>
      </c>
      <c r="D96745" s="7">
        <v>301748</v>
      </c>
      <c r="E96745" s="64">
        <f>VLOOKUP('Просмотры (дано)'!B96745,'Подписчики (дано)'!A:C,3,0)</f>
        <v>44376.159131445871</v>
      </c>
      <c r="F96745" s="7">
        <f t="shared" si="1511"/>
        <v>20</v>
      </c>
    </row>
    <row r="96746" spans="1:6" x14ac:dyDescent="0.3">
      <c r="A96746" s="7">
        <v>292942</v>
      </c>
      <c r="B96746" s="7">
        <v>336045</v>
      </c>
      <c r="C96746" s="64">
        <v>44395.873165048542</v>
      </c>
      <c r="D96746" s="7">
        <v>250679</v>
      </c>
      <c r="E96746" s="64">
        <f>VLOOKUP('Просмотры (дано)'!B96746,'Подписчики (дано)'!A:C,3,0)</f>
        <v>44341.956615455849</v>
      </c>
      <c r="F96746" s="7">
        <f t="shared" si="1511"/>
        <v>20</v>
      </c>
    </row>
    <row r="96747" spans="1:6" x14ac:dyDescent="0.3">
      <c r="A96747" s="7">
        <v>292946</v>
      </c>
      <c r="B96747" s="7">
        <v>291584</v>
      </c>
      <c r="C96747" s="64">
        <v>44395.873333333337</v>
      </c>
      <c r="D96747" s="7">
        <v>86587</v>
      </c>
      <c r="E96747" s="64">
        <f>VLOOKUP('Просмотры (дано)'!B96747,'Подписчики (дано)'!A:C,3,0)</f>
        <v>44375.749813105416</v>
      </c>
      <c r="F96747" s="7">
        <f t="shared" si="1511"/>
        <v>20</v>
      </c>
    </row>
    <row r="96748" spans="1:6" x14ac:dyDescent="0.3">
      <c r="A96748" s="7">
        <v>292951</v>
      </c>
      <c r="B96748" s="7">
        <v>112464</v>
      </c>
      <c r="C96748" s="64">
        <v>44395.875820184941</v>
      </c>
      <c r="D96748" s="7">
        <v>248262</v>
      </c>
      <c r="E96748" s="64">
        <f>VLOOKUP('Просмотры (дано)'!B96748,'Подписчики (дано)'!A:C,3,0)</f>
        <v>44379.179523789178</v>
      </c>
      <c r="F96748" s="7">
        <f t="shared" si="1511"/>
        <v>21</v>
      </c>
    </row>
    <row r="96749" spans="1:6" x14ac:dyDescent="0.3">
      <c r="A96749" s="7">
        <v>292955</v>
      </c>
      <c r="B96749" s="7">
        <v>340446</v>
      </c>
      <c r="C96749" s="64">
        <v>44395.875996763752</v>
      </c>
      <c r="D96749" s="7">
        <v>372986</v>
      </c>
      <c r="E96749" s="64">
        <f>VLOOKUP('Просмотры (дано)'!B96749,'Подписчики (дано)'!A:C,3,0)</f>
        <v>44293.54059326923</v>
      </c>
      <c r="F96749" s="7">
        <f t="shared" si="1511"/>
        <v>21</v>
      </c>
    </row>
    <row r="96750" spans="1:6" x14ac:dyDescent="0.3">
      <c r="A96750" s="7">
        <v>292958</v>
      </c>
      <c r="B96750" s="7">
        <v>10483</v>
      </c>
      <c r="C96750" s="64">
        <v>44395.87599676376</v>
      </c>
      <c r="D96750" s="7">
        <v>471403</v>
      </c>
      <c r="E96750" s="64">
        <f>VLOOKUP('Просмотры (дано)'!B96750,'Подписчики (дано)'!A:C,3,0)</f>
        <v>44312.976125641027</v>
      </c>
      <c r="F96750" s="7">
        <f t="shared" si="1511"/>
        <v>21</v>
      </c>
    </row>
    <row r="96751" spans="1:6" x14ac:dyDescent="0.3">
      <c r="A96751" s="7">
        <v>292959</v>
      </c>
      <c r="B96751" s="7">
        <v>65396</v>
      </c>
      <c r="C96751" s="64">
        <v>44395.87599676376</v>
      </c>
      <c r="D96751" s="7">
        <v>406570</v>
      </c>
      <c r="E96751" s="64">
        <f>VLOOKUP('Просмотры (дано)'!B96751,'Подписчики (дано)'!A:C,3,0)</f>
        <v>44343.509313568378</v>
      </c>
      <c r="F96751" s="7">
        <f t="shared" si="1511"/>
        <v>21</v>
      </c>
    </row>
    <row r="96752" spans="1:6" x14ac:dyDescent="0.3">
      <c r="A96752" s="7">
        <v>292961</v>
      </c>
      <c r="B96752" s="7">
        <v>25524</v>
      </c>
      <c r="C96752" s="64">
        <v>44395.876401294496</v>
      </c>
      <c r="D96752" s="7">
        <v>175060</v>
      </c>
      <c r="E96752" s="64">
        <f>VLOOKUP('Просмотры (дано)'!B96752,'Подписчики (дано)'!A:C,3,0)</f>
        <v>44309.542352243589</v>
      </c>
      <c r="F96752" s="7">
        <f t="shared" si="1511"/>
        <v>21</v>
      </c>
    </row>
    <row r="96753" spans="1:6" x14ac:dyDescent="0.3">
      <c r="A96753" s="7">
        <v>292962</v>
      </c>
      <c r="B96753" s="7">
        <v>37094</v>
      </c>
      <c r="C96753" s="64">
        <v>44395.877614886733</v>
      </c>
      <c r="D96753" s="7">
        <v>158978</v>
      </c>
      <c r="E96753" s="64">
        <f>VLOOKUP('Просмотры (дано)'!B96753,'Подписчики (дано)'!A:C,3,0)</f>
        <v>44385.034595548437</v>
      </c>
      <c r="F96753" s="7">
        <f t="shared" si="1511"/>
        <v>21</v>
      </c>
    </row>
    <row r="96754" spans="1:6" x14ac:dyDescent="0.3">
      <c r="A96754" s="7">
        <v>292967</v>
      </c>
      <c r="B96754" s="7">
        <v>111056</v>
      </c>
      <c r="C96754" s="64">
        <v>44395.877614886733</v>
      </c>
      <c r="D96754" s="7">
        <v>392434</v>
      </c>
      <c r="E96754" s="64">
        <f>VLOOKUP('Просмотры (дано)'!B96754,'Подписчики (дано)'!A:C,3,0)</f>
        <v>44391.051975106842</v>
      </c>
      <c r="F96754" s="7">
        <f t="shared" si="1511"/>
        <v>21</v>
      </c>
    </row>
    <row r="96755" spans="1:6" x14ac:dyDescent="0.3">
      <c r="A96755" s="7">
        <v>292972</v>
      </c>
      <c r="B96755" s="7">
        <v>167215</v>
      </c>
      <c r="C96755" s="64">
        <v>44395.880336924347</v>
      </c>
      <c r="D96755" s="7">
        <v>299102</v>
      </c>
      <c r="E96755" s="64">
        <f>VLOOKUP('Просмотры (дано)'!B96755,'Подписчики (дано)'!A:C,3,0)</f>
        <v>44309.320659686608</v>
      </c>
      <c r="F96755" s="7">
        <f t="shared" si="1511"/>
        <v>21</v>
      </c>
    </row>
    <row r="96756" spans="1:6" x14ac:dyDescent="0.3">
      <c r="A96756" s="7">
        <v>292976</v>
      </c>
      <c r="B96756" s="7">
        <v>202150</v>
      </c>
      <c r="C96756" s="64">
        <v>44395.880851132686</v>
      </c>
      <c r="D96756" s="7">
        <v>301748</v>
      </c>
      <c r="E96756" s="64">
        <f>VLOOKUP('Просмотры (дано)'!B96756,'Подписчики (дано)'!A:C,3,0)</f>
        <v>44395.134948789178</v>
      </c>
      <c r="F96756" s="7">
        <f t="shared" si="1511"/>
        <v>21</v>
      </c>
    </row>
    <row r="96757" spans="1:6" x14ac:dyDescent="0.3">
      <c r="A96757" s="7">
        <v>292981</v>
      </c>
      <c r="B96757" s="7">
        <v>338490</v>
      </c>
      <c r="C96757" s="64">
        <v>44395.880851132686</v>
      </c>
      <c r="D96757" s="7">
        <v>250679</v>
      </c>
      <c r="E96757" s="64">
        <f>VLOOKUP('Просмотры (дано)'!B96757,'Подписчики (дано)'!A:C,3,0)</f>
        <v>44391.133567307697</v>
      </c>
      <c r="F96757" s="7">
        <f t="shared" si="1511"/>
        <v>21</v>
      </c>
    </row>
    <row r="96758" spans="1:6" x14ac:dyDescent="0.3">
      <c r="A96758" s="7">
        <v>292983</v>
      </c>
      <c r="B96758" s="7">
        <v>226297</v>
      </c>
      <c r="C96758" s="64">
        <v>44395.882064724923</v>
      </c>
      <c r="D96758" s="7">
        <v>230507</v>
      </c>
      <c r="E96758" s="64">
        <f>VLOOKUP('Просмотры (дано)'!B96758,'Подписчики (дано)'!A:C,3,0)</f>
        <v>44375.722865918804</v>
      </c>
      <c r="F96758" s="7">
        <f t="shared" si="1511"/>
        <v>21</v>
      </c>
    </row>
    <row r="96759" spans="1:6" x14ac:dyDescent="0.3">
      <c r="A96759" s="7">
        <v>292986</v>
      </c>
      <c r="B96759" s="7">
        <v>24028</v>
      </c>
      <c r="C96759" s="64">
        <v>44395.882469255666</v>
      </c>
      <c r="D96759" s="7">
        <v>137327</v>
      </c>
      <c r="E96759" s="64">
        <f>VLOOKUP('Просмотры (дано)'!B96759,'Подписчики (дано)'!A:C,3,0)</f>
        <v>44295.801490954414</v>
      </c>
      <c r="F96759" s="7">
        <f t="shared" si="1511"/>
        <v>21</v>
      </c>
    </row>
    <row r="96760" spans="1:6" x14ac:dyDescent="0.3">
      <c r="A96760" s="7">
        <v>292988</v>
      </c>
      <c r="B96760" s="7">
        <v>130357</v>
      </c>
      <c r="C96760" s="64">
        <v>44395.882873786402</v>
      </c>
      <c r="D96760" s="7">
        <v>227775</v>
      </c>
      <c r="E96760" s="64">
        <f>VLOOKUP('Просмотры (дано)'!B96760,'Подписчики (дано)'!A:C,3,0)</f>
        <v>44373.470096652418</v>
      </c>
      <c r="F96760" s="7">
        <f t="shared" si="1511"/>
        <v>21</v>
      </c>
    </row>
    <row r="96761" spans="1:6" x14ac:dyDescent="0.3">
      <c r="A96761" s="7">
        <v>292989</v>
      </c>
      <c r="B96761" s="7">
        <v>137196</v>
      </c>
      <c r="C96761" s="64">
        <v>44395.883278317153</v>
      </c>
      <c r="D96761" s="7">
        <v>76405</v>
      </c>
      <c r="E96761" s="64">
        <f>VLOOKUP('Просмотры (дано)'!B96761,'Подписчики (дано)'!A:C,3,0)</f>
        <v>44343.668800142455</v>
      </c>
      <c r="F96761" s="7">
        <f t="shared" si="1511"/>
        <v>21</v>
      </c>
    </row>
    <row r="96762" spans="1:6" x14ac:dyDescent="0.3">
      <c r="A96762" s="7">
        <v>292990</v>
      </c>
      <c r="B96762" s="7">
        <v>79535</v>
      </c>
      <c r="C96762" s="64">
        <v>44395.883907589952</v>
      </c>
      <c r="D96762" s="7">
        <v>158978</v>
      </c>
      <c r="E96762" s="64">
        <f>VLOOKUP('Просмотры (дано)'!B96762,'Подписчики (дано)'!A:C,3,0)</f>
        <v>44309.102576032768</v>
      </c>
      <c r="F96762" s="7">
        <f t="shared" si="1511"/>
        <v>21</v>
      </c>
    </row>
    <row r="96763" spans="1:6" x14ac:dyDescent="0.3">
      <c r="A96763" s="7">
        <v>292995</v>
      </c>
      <c r="B96763" s="7">
        <v>49898</v>
      </c>
      <c r="C96763" s="64">
        <v>44395.884491909383</v>
      </c>
      <c r="D96763" s="7">
        <v>293657</v>
      </c>
      <c r="E96763" s="64">
        <f>VLOOKUP('Просмотры (дано)'!B96763,'Подписчики (дано)'!A:C,3,0)</f>
        <v>44375.388195512824</v>
      </c>
      <c r="F96763" s="7">
        <f t="shared" si="1511"/>
        <v>21</v>
      </c>
    </row>
    <row r="96764" spans="1:6" x14ac:dyDescent="0.3">
      <c r="A96764" s="7">
        <v>292996</v>
      </c>
      <c r="B96764" s="7">
        <v>68812</v>
      </c>
      <c r="C96764" s="64">
        <v>44395.885300970876</v>
      </c>
      <c r="D96764" s="7">
        <v>216825</v>
      </c>
      <c r="E96764" s="64">
        <f>VLOOKUP('Просмотры (дано)'!B96764,'Подписчики (дано)'!A:C,3,0)</f>
        <v>44344.596610113957</v>
      </c>
      <c r="F96764" s="7">
        <f t="shared" si="1511"/>
        <v>21</v>
      </c>
    </row>
    <row r="96765" spans="1:6" x14ac:dyDescent="0.3">
      <c r="A96765" s="7">
        <v>292999</v>
      </c>
      <c r="B96765" s="7">
        <v>140280</v>
      </c>
      <c r="C96765" s="64">
        <v>44395.885300970876</v>
      </c>
      <c r="D96765" s="7">
        <v>451641</v>
      </c>
      <c r="E96765" s="64">
        <f>VLOOKUP('Просмотры (дано)'!B96765,'Подписчики (дано)'!A:C,3,0)</f>
        <v>44339.090452421653</v>
      </c>
      <c r="F96765" s="7">
        <f t="shared" si="1511"/>
        <v>21</v>
      </c>
    </row>
    <row r="96766" spans="1:6" x14ac:dyDescent="0.3">
      <c r="A96766" s="7">
        <v>293003</v>
      </c>
      <c r="B96766" s="7">
        <v>335143</v>
      </c>
      <c r="C96766" s="64">
        <v>44395.885300970876</v>
      </c>
      <c r="D96766" s="7">
        <v>351192</v>
      </c>
      <c r="E96766" s="64">
        <f>VLOOKUP('Просмотры (дано)'!B96766,'Подписчики (дано)'!A:C,3,0)</f>
        <v>44373.827040669516</v>
      </c>
      <c r="F96766" s="7">
        <f t="shared" si="1511"/>
        <v>21</v>
      </c>
    </row>
    <row r="96767" spans="1:6" x14ac:dyDescent="0.3">
      <c r="A96767" s="7">
        <v>293005</v>
      </c>
      <c r="B96767" s="7">
        <v>348442</v>
      </c>
      <c r="C96767" s="64">
        <v>44395.885300970876</v>
      </c>
      <c r="D96767" s="7">
        <v>321729</v>
      </c>
      <c r="E96767" s="64">
        <f>VLOOKUP('Просмотры (дано)'!B96767,'Подписчики (дано)'!A:C,3,0)</f>
        <v>44345.593210398867</v>
      </c>
      <c r="F96767" s="7">
        <f t="shared" si="1511"/>
        <v>21</v>
      </c>
    </row>
    <row r="96768" spans="1:6" x14ac:dyDescent="0.3">
      <c r="A96768" s="7">
        <v>293006</v>
      </c>
      <c r="B96768" s="7">
        <v>270650</v>
      </c>
      <c r="C96768" s="64">
        <v>44395.88570550162</v>
      </c>
      <c r="D96768" s="7">
        <v>143970</v>
      </c>
      <c r="E96768" s="64">
        <f>VLOOKUP('Просмотры (дано)'!B96768,'Подписчики (дано)'!A:C,3,0)</f>
        <v>44308.389587856123</v>
      </c>
      <c r="F96768" s="7">
        <f t="shared" si="1511"/>
        <v>21</v>
      </c>
    </row>
    <row r="96769" spans="1:6" x14ac:dyDescent="0.3">
      <c r="A96769" s="7">
        <v>293011</v>
      </c>
      <c r="B96769" s="7">
        <v>280362</v>
      </c>
      <c r="C96769" s="64">
        <v>44395.886919093849</v>
      </c>
      <c r="D96769" s="7">
        <v>394819</v>
      </c>
      <c r="E96769" s="64">
        <f>VLOOKUP('Просмотры (дано)'!B96769,'Подписчики (дано)'!A:C,3,0)</f>
        <v>44311.465774679491</v>
      </c>
      <c r="F96769" s="7">
        <f t="shared" si="1511"/>
        <v>21</v>
      </c>
    </row>
    <row r="96770" spans="1:6" x14ac:dyDescent="0.3">
      <c r="A96770" s="7">
        <v>293012</v>
      </c>
      <c r="B96770" s="7">
        <v>149667</v>
      </c>
      <c r="C96770" s="64">
        <v>44395.8873236246</v>
      </c>
      <c r="D96770" s="7">
        <v>123413</v>
      </c>
      <c r="E96770" s="64">
        <f>VLOOKUP('Просмотры (дано)'!B96770,'Подписчики (дано)'!A:C,3,0)</f>
        <v>44388.950960826209</v>
      </c>
      <c r="F96770" s="7">
        <f t="shared" si="1511"/>
        <v>21</v>
      </c>
    </row>
    <row r="96771" spans="1:6" x14ac:dyDescent="0.3">
      <c r="A96771" s="7">
        <v>293014</v>
      </c>
      <c r="B96771" s="7">
        <v>202181</v>
      </c>
      <c r="C96771" s="64">
        <v>44395.887728155336</v>
      </c>
      <c r="D96771" s="7">
        <v>172251</v>
      </c>
      <c r="E96771" s="64">
        <f>VLOOKUP('Просмотры (дано)'!B96771,'Подписчики (дано)'!A:C,3,0)</f>
        <v>44387.978198717945</v>
      </c>
      <c r="F96771" s="7">
        <f t="shared" ref="F96771:F96834" si="1512">HOUR(C96771)</f>
        <v>21</v>
      </c>
    </row>
    <row r="96772" spans="1:6" x14ac:dyDescent="0.3">
      <c r="A96772" s="7">
        <v>293017</v>
      </c>
      <c r="B96772" s="7">
        <v>43213</v>
      </c>
      <c r="C96772" s="64">
        <v>44395.88775292215</v>
      </c>
      <c r="D96772" s="7">
        <v>14478</v>
      </c>
      <c r="E96772" s="64">
        <f>VLOOKUP('Просмотры (дано)'!B96772,'Подписчики (дано)'!A:C,3,0)</f>
        <v>44315.126607300568</v>
      </c>
      <c r="F96772" s="7">
        <f t="shared" si="1512"/>
        <v>21</v>
      </c>
    </row>
    <row r="96773" spans="1:6" x14ac:dyDescent="0.3">
      <c r="A96773" s="7">
        <v>293018</v>
      </c>
      <c r="B96773" s="7">
        <v>82619</v>
      </c>
      <c r="C96773" s="64">
        <v>44395.887905514697</v>
      </c>
      <c r="D96773" s="7">
        <v>250679</v>
      </c>
      <c r="E96773" s="64">
        <f>VLOOKUP('Просмотры (дано)'!B96773,'Подписчики (дано)'!A:C,3,0)</f>
        <v>44378.801748539889</v>
      </c>
      <c r="F96773" s="7">
        <f t="shared" si="1512"/>
        <v>21</v>
      </c>
    </row>
    <row r="96774" spans="1:6" x14ac:dyDescent="0.3">
      <c r="A96774" s="7">
        <v>293020</v>
      </c>
      <c r="B96774" s="7">
        <v>342063</v>
      </c>
      <c r="C96774" s="64">
        <v>44395.888537216822</v>
      </c>
      <c r="D96774" s="7">
        <v>351192</v>
      </c>
      <c r="E96774" s="64">
        <f>VLOOKUP('Просмотры (дано)'!B96774,'Подписчики (дано)'!A:C,3,0)</f>
        <v>44307.446305199439</v>
      </c>
      <c r="F96774" s="7">
        <f t="shared" si="1512"/>
        <v>21</v>
      </c>
    </row>
    <row r="96775" spans="1:6" x14ac:dyDescent="0.3">
      <c r="A96775" s="7">
        <v>293021</v>
      </c>
      <c r="B96775" s="7">
        <v>265270</v>
      </c>
      <c r="C96775" s="64">
        <v>44395.888941747573</v>
      </c>
      <c r="D96775" s="7">
        <v>328491</v>
      </c>
      <c r="E96775" s="64">
        <f>VLOOKUP('Просмотры (дано)'!B96775,'Подписчики (дано)'!A:C,3,0)</f>
        <v>44342.882129807695</v>
      </c>
      <c r="F96775" s="7">
        <f t="shared" si="1512"/>
        <v>21</v>
      </c>
    </row>
    <row r="96776" spans="1:6" x14ac:dyDescent="0.3">
      <c r="A96776" s="7">
        <v>293022</v>
      </c>
      <c r="B96776" s="7">
        <v>125994</v>
      </c>
      <c r="C96776" s="64">
        <v>44395.889333333333</v>
      </c>
      <c r="D96776" s="7">
        <v>472908</v>
      </c>
      <c r="E96776" s="64">
        <f>VLOOKUP('Просмотры (дано)'!B96776,'Подписчики (дано)'!A:C,3,0)</f>
        <v>44358.677631410254</v>
      </c>
      <c r="F96776" s="7">
        <f t="shared" si="1512"/>
        <v>21</v>
      </c>
    </row>
    <row r="96777" spans="1:6" x14ac:dyDescent="0.3">
      <c r="A96777" s="7">
        <v>293026</v>
      </c>
      <c r="B96777" s="7">
        <v>52957</v>
      </c>
      <c r="C96777" s="64">
        <v>44395.890964401289</v>
      </c>
      <c r="D96777" s="7">
        <v>123413</v>
      </c>
      <c r="E96777" s="64">
        <f>VLOOKUP('Просмотры (дано)'!B96777,'Подписчики (дано)'!A:C,3,0)</f>
        <v>44286.290080448714</v>
      </c>
      <c r="F96777" s="7">
        <f t="shared" si="1512"/>
        <v>21</v>
      </c>
    </row>
    <row r="96778" spans="1:6" x14ac:dyDescent="0.3">
      <c r="A96778" s="7">
        <v>293031</v>
      </c>
      <c r="B96778" s="7">
        <v>151473</v>
      </c>
      <c r="C96778" s="64">
        <v>44395.89136893204</v>
      </c>
      <c r="D96778" s="7">
        <v>443457</v>
      </c>
      <c r="E96778" s="64">
        <f>VLOOKUP('Просмотры (дано)'!B96778,'Подписчики (дано)'!A:C,3,0)</f>
        <v>44371.243720726488</v>
      </c>
      <c r="F96778" s="7">
        <f t="shared" si="1512"/>
        <v>21</v>
      </c>
    </row>
    <row r="96779" spans="1:6" x14ac:dyDescent="0.3">
      <c r="A96779" s="7">
        <v>293036</v>
      </c>
      <c r="B96779" s="7">
        <v>78052</v>
      </c>
      <c r="C96779" s="64">
        <v>44395.892177993534</v>
      </c>
      <c r="D96779" s="7">
        <v>284325</v>
      </c>
      <c r="E96779" s="64">
        <f>VLOOKUP('Просмотры (дано)'!B96779,'Подписчики (дано)'!A:C,3,0)</f>
        <v>44378.594030163818</v>
      </c>
      <c r="F96779" s="7">
        <f t="shared" si="1512"/>
        <v>21</v>
      </c>
    </row>
    <row r="96780" spans="1:6" x14ac:dyDescent="0.3">
      <c r="A96780" s="7">
        <v>293041</v>
      </c>
      <c r="B96780" s="7">
        <v>205226</v>
      </c>
      <c r="C96780" s="64">
        <v>44395.892177993534</v>
      </c>
      <c r="D96780" s="7">
        <v>190676</v>
      </c>
      <c r="E96780" s="64">
        <f>VLOOKUP('Просмотры (дано)'!B96780,'Подписчики (дано)'!A:C,3,0)</f>
        <v>44376.012152029914</v>
      </c>
      <c r="F96780" s="7">
        <f t="shared" si="1512"/>
        <v>21</v>
      </c>
    </row>
    <row r="96781" spans="1:6" x14ac:dyDescent="0.3">
      <c r="A96781" s="7">
        <v>293043</v>
      </c>
      <c r="B96781" s="7">
        <v>274905</v>
      </c>
      <c r="C96781" s="64">
        <v>44395.892666666667</v>
      </c>
      <c r="D96781" s="7">
        <v>211577</v>
      </c>
      <c r="E96781" s="64">
        <f>VLOOKUP('Просмотры (дано)'!B96781,'Подписчики (дано)'!A:C,3,0)</f>
        <v>44366.778249928779</v>
      </c>
      <c r="F96781" s="7">
        <f t="shared" si="1512"/>
        <v>21</v>
      </c>
    </row>
    <row r="96782" spans="1:6" x14ac:dyDescent="0.3">
      <c r="A96782" s="7">
        <v>293048</v>
      </c>
      <c r="B96782" s="7">
        <v>293624</v>
      </c>
      <c r="C96782" s="64">
        <v>44395.893391585763</v>
      </c>
      <c r="D96782" s="7">
        <v>78646</v>
      </c>
      <c r="E96782" s="64">
        <f>VLOOKUP('Просмотры (дано)'!B96782,'Подписчики (дано)'!A:C,3,0)</f>
        <v>44318.285027955848</v>
      </c>
      <c r="F96782" s="7">
        <f t="shared" si="1512"/>
        <v>21</v>
      </c>
    </row>
    <row r="96783" spans="1:6" x14ac:dyDescent="0.3">
      <c r="A96783" s="7">
        <v>293049</v>
      </c>
      <c r="B96783" s="7">
        <v>211773</v>
      </c>
      <c r="C96783" s="64">
        <v>44395.893673512983</v>
      </c>
      <c r="D96783" s="7">
        <v>4199</v>
      </c>
      <c r="E96783" s="64">
        <f>VLOOKUP('Просмотры (дано)'!B96783,'Подписчики (дано)'!A:C,3,0)</f>
        <v>44311.39303903134</v>
      </c>
      <c r="F96783" s="7">
        <f t="shared" si="1512"/>
        <v>21</v>
      </c>
    </row>
    <row r="96784" spans="1:6" x14ac:dyDescent="0.3">
      <c r="A96784" s="7">
        <v>293052</v>
      </c>
      <c r="B96784" s="7">
        <v>21628</v>
      </c>
      <c r="C96784" s="64">
        <v>44395.893796116507</v>
      </c>
      <c r="D96784" s="7">
        <v>419338</v>
      </c>
      <c r="E96784" s="64">
        <f>VLOOKUP('Просмотры (дано)'!B96784,'Подписчики (дано)'!A:C,3,0)</f>
        <v>44382.594068447295</v>
      </c>
      <c r="F96784" s="7">
        <f t="shared" si="1512"/>
        <v>21</v>
      </c>
    </row>
    <row r="96785" spans="1:6" x14ac:dyDescent="0.3">
      <c r="A96785" s="7">
        <v>293056</v>
      </c>
      <c r="B96785" s="7">
        <v>188746</v>
      </c>
      <c r="C96785" s="64">
        <v>44395.893796116507</v>
      </c>
      <c r="D96785" s="7">
        <v>411922</v>
      </c>
      <c r="E96785" s="64">
        <f>VLOOKUP('Просмотры (дано)'!B96785,'Подписчики (дано)'!A:C,3,0)</f>
        <v>44323.603626317665</v>
      </c>
      <c r="F96785" s="7">
        <f t="shared" si="1512"/>
        <v>21</v>
      </c>
    </row>
    <row r="96786" spans="1:6" x14ac:dyDescent="0.3">
      <c r="A96786" s="7">
        <v>293057</v>
      </c>
      <c r="B96786" s="7">
        <v>53678</v>
      </c>
      <c r="C96786" s="64">
        <v>44395.89420064725</v>
      </c>
      <c r="D96786" s="7">
        <v>238800</v>
      </c>
      <c r="E96786" s="64">
        <f>VLOOKUP('Просмотры (дано)'!B96786,'Подписчики (дано)'!A:C,3,0)</f>
        <v>44326.43440730057</v>
      </c>
      <c r="F96786" s="7">
        <f t="shared" si="1512"/>
        <v>21</v>
      </c>
    </row>
    <row r="96787" spans="1:6" x14ac:dyDescent="0.3">
      <c r="A96787" s="7">
        <v>293059</v>
      </c>
      <c r="B96787" s="7">
        <v>171641</v>
      </c>
      <c r="C96787" s="64">
        <v>44395.89420064725</v>
      </c>
      <c r="D96787" s="7">
        <v>313585</v>
      </c>
      <c r="E96787" s="64">
        <f>VLOOKUP('Просмотры (дано)'!B96787,'Подписчики (дано)'!A:C,3,0)</f>
        <v>44301.551681410259</v>
      </c>
      <c r="F96787" s="7">
        <f t="shared" si="1512"/>
        <v>21</v>
      </c>
    </row>
    <row r="96788" spans="1:6" x14ac:dyDescent="0.3">
      <c r="A96788" s="7">
        <v>293061</v>
      </c>
      <c r="B96788" s="7">
        <v>58406</v>
      </c>
      <c r="C96788" s="64">
        <v>44395.894605177993</v>
      </c>
      <c r="D96788" s="7">
        <v>78410</v>
      </c>
      <c r="E96788" s="64">
        <f>VLOOKUP('Просмотры (дано)'!B96788,'Подписчики (дано)'!A:C,3,0)</f>
        <v>44385.220641168089</v>
      </c>
      <c r="F96788" s="7">
        <f t="shared" si="1512"/>
        <v>21</v>
      </c>
    </row>
    <row r="96789" spans="1:6" x14ac:dyDescent="0.3">
      <c r="A96789" s="7">
        <v>293064</v>
      </c>
      <c r="B96789" s="7">
        <v>130798</v>
      </c>
      <c r="C96789" s="64">
        <v>44395.894666666667</v>
      </c>
      <c r="D96789" s="7">
        <v>351192</v>
      </c>
      <c r="E96789" s="64">
        <f>VLOOKUP('Просмотры (дано)'!B96789,'Подписчики (дано)'!A:C,3,0)</f>
        <v>44333.028889743589</v>
      </c>
      <c r="F96789" s="7">
        <f t="shared" si="1512"/>
        <v>21</v>
      </c>
    </row>
    <row r="96790" spans="1:6" x14ac:dyDescent="0.3">
      <c r="A96790" s="7">
        <v>293067</v>
      </c>
      <c r="B96790" s="7">
        <v>280956</v>
      </c>
      <c r="C96790" s="64">
        <v>44395.895333333334</v>
      </c>
      <c r="D96790" s="7">
        <v>129210</v>
      </c>
      <c r="E96790" s="64">
        <f>VLOOKUP('Просмотры (дано)'!B96790,'Подписчики (дано)'!A:C,3,0)</f>
        <v>44371.722042984329</v>
      </c>
      <c r="F96790" s="7">
        <f t="shared" si="1512"/>
        <v>21</v>
      </c>
    </row>
    <row r="96791" spans="1:6" x14ac:dyDescent="0.3">
      <c r="A96791" s="7">
        <v>293071</v>
      </c>
      <c r="B96791" s="7">
        <v>54492</v>
      </c>
      <c r="C96791" s="64">
        <v>44395.89703236246</v>
      </c>
      <c r="D96791" s="7">
        <v>273920</v>
      </c>
      <c r="E96791" s="64">
        <f>VLOOKUP('Просмотры (дано)'!B96791,'Подписчики (дано)'!A:C,3,0)</f>
        <v>44373.803846403134</v>
      </c>
      <c r="F96791" s="7">
        <f t="shared" si="1512"/>
        <v>21</v>
      </c>
    </row>
    <row r="96792" spans="1:6" x14ac:dyDescent="0.3">
      <c r="A96792" s="7">
        <v>293073</v>
      </c>
      <c r="B96792" s="7">
        <v>28835</v>
      </c>
      <c r="C96792" s="64">
        <v>44395.897436893203</v>
      </c>
      <c r="D96792" s="7">
        <v>98704</v>
      </c>
      <c r="E96792" s="64">
        <f>VLOOKUP('Просмотры (дано)'!B96792,'Подписчики (дано)'!A:C,3,0)</f>
        <v>44339.698636502842</v>
      </c>
      <c r="F96792" s="7">
        <f t="shared" si="1512"/>
        <v>21</v>
      </c>
    </row>
    <row r="96793" spans="1:6" x14ac:dyDescent="0.3">
      <c r="A96793" s="7">
        <v>293078</v>
      </c>
      <c r="B96793" s="7">
        <v>107964</v>
      </c>
      <c r="C96793" s="64">
        <v>44395.89824595469</v>
      </c>
      <c r="D96793" s="7">
        <v>60239</v>
      </c>
      <c r="E96793" s="64">
        <f>VLOOKUP('Просмотры (дано)'!B96793,'Подписчики (дано)'!A:C,3,0)</f>
        <v>44373.614062713677</v>
      </c>
      <c r="F96793" s="7">
        <f t="shared" si="1512"/>
        <v>21</v>
      </c>
    </row>
    <row r="96794" spans="1:6" x14ac:dyDescent="0.3">
      <c r="A96794" s="7">
        <v>293083</v>
      </c>
      <c r="B96794" s="7">
        <v>37816</v>
      </c>
      <c r="C96794" s="64">
        <v>44395.899594103823</v>
      </c>
      <c r="D96794" s="7">
        <v>438599</v>
      </c>
      <c r="E96794" s="64">
        <f>VLOOKUP('Просмотры (дано)'!B96794,'Подписчики (дано)'!A:C,3,0)</f>
        <v>44376.546717022793</v>
      </c>
      <c r="F96794" s="7">
        <f t="shared" si="1512"/>
        <v>21</v>
      </c>
    </row>
    <row r="96795" spans="1:6" x14ac:dyDescent="0.3">
      <c r="A96795" s="7">
        <v>293086</v>
      </c>
      <c r="B96795" s="7">
        <v>120049</v>
      </c>
      <c r="C96795" s="64">
        <v>44395.900268608413</v>
      </c>
      <c r="D96795" s="7">
        <v>477565</v>
      </c>
      <c r="E96795" s="64">
        <f>VLOOKUP('Просмотры (дано)'!B96795,'Подписчики (дано)'!A:C,3,0)</f>
        <v>44344.851995299141</v>
      </c>
      <c r="F96795" s="7">
        <f t="shared" si="1512"/>
        <v>21</v>
      </c>
    </row>
    <row r="96796" spans="1:6" x14ac:dyDescent="0.3">
      <c r="A96796" s="7">
        <v>293090</v>
      </c>
      <c r="B96796" s="7">
        <v>32970</v>
      </c>
      <c r="C96796" s="64">
        <v>44395.900673139156</v>
      </c>
      <c r="D96796" s="7">
        <v>411922</v>
      </c>
      <c r="E96796" s="64">
        <f>VLOOKUP('Просмотры (дано)'!B96796,'Подписчики (дано)'!A:C,3,0)</f>
        <v>44297.504456623938</v>
      </c>
      <c r="F96796" s="7">
        <f t="shared" si="1512"/>
        <v>21</v>
      </c>
    </row>
    <row r="96797" spans="1:6" x14ac:dyDescent="0.3">
      <c r="A96797" s="7">
        <v>293092</v>
      </c>
      <c r="B96797" s="7">
        <v>233343</v>
      </c>
      <c r="C96797" s="64">
        <v>44395.900673139156</v>
      </c>
      <c r="D96797" s="7">
        <v>381626</v>
      </c>
      <c r="E96797" s="64">
        <f>VLOOKUP('Просмотры (дано)'!B96797,'Подписчики (дано)'!A:C,3,0)</f>
        <v>44365.046963603992</v>
      </c>
      <c r="F96797" s="7">
        <f t="shared" si="1512"/>
        <v>21</v>
      </c>
    </row>
    <row r="96798" spans="1:6" x14ac:dyDescent="0.3">
      <c r="A96798" s="7">
        <v>293093</v>
      </c>
      <c r="B96798" s="7">
        <v>35771</v>
      </c>
      <c r="C96798" s="64">
        <v>44395.901455732899</v>
      </c>
      <c r="D96798" s="7">
        <v>158978</v>
      </c>
      <c r="E96798" s="64">
        <f>VLOOKUP('Просмотры (дано)'!B96798,'Подписчики (дано)'!A:C,3,0)</f>
        <v>44374.420920049859</v>
      </c>
      <c r="F96798" s="7">
        <f t="shared" si="1512"/>
        <v>21</v>
      </c>
    </row>
    <row r="96799" spans="1:6" x14ac:dyDescent="0.3">
      <c r="A96799" s="7">
        <v>293097</v>
      </c>
      <c r="B96799" s="7">
        <v>6020</v>
      </c>
      <c r="C96799" s="64">
        <v>44395.90148220065</v>
      </c>
      <c r="D96799" s="7">
        <v>312857</v>
      </c>
      <c r="E96799" s="64">
        <f>VLOOKUP('Просмотры (дано)'!B96799,'Подписчики (дано)'!A:C,3,0)</f>
        <v>44374.61992004986</v>
      </c>
      <c r="F96799" s="7">
        <f t="shared" si="1512"/>
        <v>21</v>
      </c>
    </row>
    <row r="96800" spans="1:6" x14ac:dyDescent="0.3">
      <c r="A96800" s="7">
        <v>293099</v>
      </c>
      <c r="B96800" s="7">
        <v>145014</v>
      </c>
      <c r="C96800" s="64">
        <v>44395.90148220065</v>
      </c>
      <c r="D96800" s="7">
        <v>104958</v>
      </c>
      <c r="E96800" s="64">
        <f>VLOOKUP('Просмотры (дано)'!B96800,'Подписчики (дано)'!A:C,3,0)</f>
        <v>44382.427936716522</v>
      </c>
      <c r="F96800" s="7">
        <f t="shared" si="1512"/>
        <v>21</v>
      </c>
    </row>
    <row r="96801" spans="1:6" x14ac:dyDescent="0.3">
      <c r="A96801" s="7">
        <v>293102</v>
      </c>
      <c r="B96801" s="7">
        <v>20637</v>
      </c>
      <c r="C96801" s="64">
        <v>44395.901886731393</v>
      </c>
      <c r="D96801" s="7">
        <v>227775</v>
      </c>
      <c r="E96801" s="64">
        <f>VLOOKUP('Просмотры (дано)'!B96801,'Подписчики (дано)'!A:C,3,0)</f>
        <v>44339.974263390315</v>
      </c>
      <c r="F96801" s="7">
        <f t="shared" si="1512"/>
        <v>21</v>
      </c>
    </row>
    <row r="96802" spans="1:6" x14ac:dyDescent="0.3">
      <c r="A96802" s="7">
        <v>293105</v>
      </c>
      <c r="B96802" s="7">
        <v>258694</v>
      </c>
      <c r="C96802" s="64">
        <v>44395.901886731393</v>
      </c>
      <c r="D96802" s="7">
        <v>177313</v>
      </c>
      <c r="E96802" s="64">
        <f>VLOOKUP('Просмотры (дано)'!B96802,'Подписчики (дано)'!A:C,3,0)</f>
        <v>44292.377359401711</v>
      </c>
      <c r="F96802" s="7">
        <f t="shared" si="1512"/>
        <v>21</v>
      </c>
    </row>
    <row r="96803" spans="1:6" x14ac:dyDescent="0.3">
      <c r="A96803" s="7">
        <v>293107</v>
      </c>
      <c r="B96803" s="7">
        <v>112070</v>
      </c>
      <c r="C96803" s="64">
        <v>44395.90194402905</v>
      </c>
      <c r="D96803" s="7">
        <v>258251</v>
      </c>
      <c r="E96803" s="64">
        <f>VLOOKUP('Просмотры (дано)'!B96803,'Подписчики (дано)'!A:C,3,0)</f>
        <v>44343.472585113959</v>
      </c>
      <c r="F96803" s="7">
        <f t="shared" si="1512"/>
        <v>21</v>
      </c>
    </row>
    <row r="96804" spans="1:6" x14ac:dyDescent="0.3">
      <c r="A96804" s="7">
        <v>293112</v>
      </c>
      <c r="B96804" s="7">
        <v>150444</v>
      </c>
      <c r="C96804" s="64">
        <v>44395.903256324964</v>
      </c>
      <c r="D96804" s="7">
        <v>470762</v>
      </c>
      <c r="E96804" s="64">
        <f>VLOOKUP('Просмотры (дано)'!B96804,'Подписчики (дано)'!A:C,3,0)</f>
        <v>44384.589592272088</v>
      </c>
      <c r="F96804" s="7">
        <f t="shared" si="1512"/>
        <v>21</v>
      </c>
    </row>
    <row r="96805" spans="1:6" x14ac:dyDescent="0.3">
      <c r="A96805" s="7">
        <v>293116</v>
      </c>
      <c r="B96805" s="7">
        <v>18292</v>
      </c>
      <c r="C96805" s="64">
        <v>44395.90390938511</v>
      </c>
      <c r="D96805" s="7">
        <v>291822</v>
      </c>
      <c r="E96805" s="64">
        <f>VLOOKUP('Просмотры (дано)'!B96805,'Подписчики (дано)'!A:C,3,0)</f>
        <v>44314.463594515677</v>
      </c>
      <c r="F96805" s="7">
        <f t="shared" si="1512"/>
        <v>21</v>
      </c>
    </row>
    <row r="96806" spans="1:6" x14ac:dyDescent="0.3">
      <c r="A96806" s="7">
        <v>293120</v>
      </c>
      <c r="B96806" s="7">
        <v>133687</v>
      </c>
      <c r="C96806" s="64">
        <v>44395.904718446604</v>
      </c>
      <c r="D96806" s="7">
        <v>29267</v>
      </c>
      <c r="E96806" s="64">
        <f>VLOOKUP('Просмотры (дано)'!B96806,'Подписчики (дано)'!A:C,3,0)</f>
        <v>44344.619713390312</v>
      </c>
      <c r="F96806" s="7">
        <f t="shared" si="1512"/>
        <v>21</v>
      </c>
    </row>
    <row r="96807" spans="1:6" x14ac:dyDescent="0.3">
      <c r="A96807" s="7">
        <v>293124</v>
      </c>
      <c r="B96807" s="7">
        <v>25713</v>
      </c>
      <c r="C96807" s="64">
        <v>44395.905122977347</v>
      </c>
      <c r="D96807" s="7">
        <v>230507</v>
      </c>
      <c r="E96807" s="64">
        <f>VLOOKUP('Просмотры (дано)'!B96807,'Подписчики (дано)'!A:C,3,0)</f>
        <v>44378.179762143875</v>
      </c>
      <c r="F96807" s="7">
        <f t="shared" si="1512"/>
        <v>21</v>
      </c>
    </row>
    <row r="96808" spans="1:6" x14ac:dyDescent="0.3">
      <c r="A96808" s="7">
        <v>293129</v>
      </c>
      <c r="B96808" s="7">
        <v>345590</v>
      </c>
      <c r="C96808" s="64">
        <v>44395.905122977347</v>
      </c>
      <c r="D96808" s="7">
        <v>449271</v>
      </c>
      <c r="E96808" s="64">
        <f>VLOOKUP('Просмотры (дано)'!B96808,'Подписчики (дано)'!A:C,3,0)</f>
        <v>44389.738853418807</v>
      </c>
      <c r="F96808" s="7">
        <f t="shared" si="1512"/>
        <v>21</v>
      </c>
    </row>
    <row r="96809" spans="1:6" x14ac:dyDescent="0.3">
      <c r="A96809" s="7">
        <v>293130</v>
      </c>
      <c r="B96809" s="7">
        <v>223660</v>
      </c>
      <c r="C96809" s="64">
        <v>44395.90514847255</v>
      </c>
      <c r="D96809" s="7">
        <v>388561</v>
      </c>
      <c r="E96809" s="64">
        <f>VLOOKUP('Просмотры (дано)'!B96809,'Подписчики (дано)'!A:C,3,0)</f>
        <v>44340.602650605411</v>
      </c>
      <c r="F96809" s="7">
        <f t="shared" si="1512"/>
        <v>21</v>
      </c>
    </row>
    <row r="96810" spans="1:6" x14ac:dyDescent="0.3">
      <c r="A96810" s="7">
        <v>293131</v>
      </c>
      <c r="B96810" s="7">
        <v>5415</v>
      </c>
      <c r="C96810" s="64">
        <v>44395.90552750809</v>
      </c>
      <c r="D96810" s="7">
        <v>51162</v>
      </c>
      <c r="E96810" s="64">
        <f>VLOOKUP('Просмотры (дано)'!B96810,'Подписчики (дано)'!A:C,3,0)</f>
        <v>44394.673586253564</v>
      </c>
      <c r="F96810" s="7">
        <f t="shared" si="1512"/>
        <v>21</v>
      </c>
    </row>
    <row r="96811" spans="1:6" x14ac:dyDescent="0.3">
      <c r="A96811" s="7">
        <v>293132</v>
      </c>
      <c r="B96811" s="7">
        <v>102916</v>
      </c>
      <c r="C96811" s="64">
        <v>44395.906741100327</v>
      </c>
      <c r="D96811" s="7">
        <v>182191</v>
      </c>
      <c r="E96811" s="64">
        <f>VLOOKUP('Просмотры (дано)'!B96811,'Подписчики (дано)'!A:C,3,0)</f>
        <v>44341.806275854695</v>
      </c>
      <c r="F96811" s="7">
        <f t="shared" si="1512"/>
        <v>21</v>
      </c>
    </row>
    <row r="96812" spans="1:6" x14ac:dyDescent="0.3">
      <c r="A96812" s="7">
        <v>293134</v>
      </c>
      <c r="B96812" s="7">
        <v>121861</v>
      </c>
      <c r="C96812" s="64">
        <v>44395.907550161806</v>
      </c>
      <c r="D96812" s="7">
        <v>47419</v>
      </c>
      <c r="E96812" s="64">
        <f>VLOOKUP('Просмотры (дано)'!B96812,'Подписчики (дано)'!A:C,3,0)</f>
        <v>44336.941058012824</v>
      </c>
      <c r="F96812" s="7">
        <f t="shared" si="1512"/>
        <v>21</v>
      </c>
    </row>
    <row r="96813" spans="1:6" x14ac:dyDescent="0.3">
      <c r="A96813" s="7">
        <v>293136</v>
      </c>
      <c r="B96813" s="7">
        <v>32484</v>
      </c>
      <c r="C96813" s="64">
        <v>44395.907954692557</v>
      </c>
      <c r="D96813" s="7">
        <v>250679</v>
      </c>
      <c r="E96813" s="64">
        <f>VLOOKUP('Просмотры (дано)'!B96813,'Подписчики (дано)'!A:C,3,0)</f>
        <v>44373.640535113955</v>
      </c>
      <c r="F96813" s="7">
        <f t="shared" si="1512"/>
        <v>21</v>
      </c>
    </row>
    <row r="96814" spans="1:6" x14ac:dyDescent="0.3">
      <c r="A96814" s="7">
        <v>293138</v>
      </c>
      <c r="B96814" s="7">
        <v>146158</v>
      </c>
      <c r="C96814" s="64">
        <v>44395.909572815537</v>
      </c>
      <c r="D96814" s="7">
        <v>304722</v>
      </c>
      <c r="E96814" s="64">
        <f>VLOOKUP('Просмотры (дано)'!B96814,'Подписчики (дано)'!A:C,3,0)</f>
        <v>44371.77937905983</v>
      </c>
      <c r="F96814" s="7">
        <f t="shared" si="1512"/>
        <v>21</v>
      </c>
    </row>
    <row r="96815" spans="1:6" x14ac:dyDescent="0.3">
      <c r="A96815" s="7">
        <v>293141</v>
      </c>
      <c r="B96815" s="7">
        <v>3570</v>
      </c>
      <c r="C96815" s="64">
        <v>44395.909634693438</v>
      </c>
      <c r="D96815" s="7">
        <v>347008</v>
      </c>
      <c r="E96815" s="64">
        <f>VLOOKUP('Просмотры (дано)'!B96815,'Подписчики (дано)'!A:C,3,0)</f>
        <v>44358.741670263531</v>
      </c>
      <c r="F96815" s="7">
        <f t="shared" si="1512"/>
        <v>21</v>
      </c>
    </row>
    <row r="96816" spans="1:6" x14ac:dyDescent="0.3">
      <c r="A96816" s="7">
        <v>293142</v>
      </c>
      <c r="B96816" s="7">
        <v>76039</v>
      </c>
      <c r="C96816" s="64">
        <v>44395.90997734628</v>
      </c>
      <c r="D96816" s="7">
        <v>347008</v>
      </c>
      <c r="E96816" s="64">
        <f>VLOOKUP('Просмотры (дано)'!B96816,'Подписчики (дано)'!A:C,3,0)</f>
        <v>44315.451193162393</v>
      </c>
      <c r="F96816" s="7">
        <f t="shared" si="1512"/>
        <v>21</v>
      </c>
    </row>
    <row r="96817" spans="1:6" x14ac:dyDescent="0.3">
      <c r="A96817" s="7">
        <v>293143</v>
      </c>
      <c r="B96817" s="7">
        <v>126628</v>
      </c>
      <c r="C96817" s="64">
        <v>44395.90997734628</v>
      </c>
      <c r="D96817" s="7">
        <v>397390</v>
      </c>
      <c r="E96817" s="64">
        <f>VLOOKUP('Просмотры (дано)'!B96817,'Подписчики (дано)'!A:C,3,0)</f>
        <v>44388.95513101852</v>
      </c>
      <c r="F96817" s="7">
        <f t="shared" si="1512"/>
        <v>21</v>
      </c>
    </row>
    <row r="96818" spans="1:6" x14ac:dyDescent="0.3">
      <c r="A96818" s="7">
        <v>293146</v>
      </c>
      <c r="B96818" s="7">
        <v>174555</v>
      </c>
      <c r="C96818" s="64">
        <v>44395.90997734628</v>
      </c>
      <c r="D96818" s="7">
        <v>80850</v>
      </c>
      <c r="E96818" s="64">
        <f>VLOOKUP('Просмотры (дано)'!B96818,'Подписчики (дано)'!A:C,3,0)</f>
        <v>44339.492961253563</v>
      </c>
      <c r="F96818" s="7">
        <f t="shared" si="1512"/>
        <v>21</v>
      </c>
    </row>
    <row r="96819" spans="1:6" x14ac:dyDescent="0.3">
      <c r="A96819" s="7">
        <v>293149</v>
      </c>
      <c r="B96819" s="7">
        <v>294893</v>
      </c>
      <c r="C96819" s="64">
        <v>44395.910977507861</v>
      </c>
      <c r="D96819" s="7">
        <v>325852</v>
      </c>
      <c r="E96819" s="64">
        <f>VLOOKUP('Просмотры (дано)'!B96819,'Подписчики (дано)'!A:C,3,0)</f>
        <v>44393.565451780625</v>
      </c>
      <c r="F96819" s="7">
        <f t="shared" si="1512"/>
        <v>21</v>
      </c>
    </row>
    <row r="96820" spans="1:6" x14ac:dyDescent="0.3">
      <c r="A96820" s="7">
        <v>293153</v>
      </c>
      <c r="B96820" s="7">
        <v>178366</v>
      </c>
      <c r="C96820" s="64">
        <v>44395.91119093851</v>
      </c>
      <c r="D96820" s="7">
        <v>371545</v>
      </c>
      <c r="E96820" s="64">
        <f>VLOOKUP('Просмотры (дано)'!B96820,'Подписчики (дано)'!A:C,3,0)</f>
        <v>44374.563789245018</v>
      </c>
      <c r="F96820" s="7">
        <f t="shared" si="1512"/>
        <v>21</v>
      </c>
    </row>
    <row r="96821" spans="1:6" x14ac:dyDescent="0.3">
      <c r="A96821" s="7">
        <v>293158</v>
      </c>
      <c r="B96821" s="7">
        <v>313537</v>
      </c>
      <c r="C96821" s="64">
        <v>44395.91161839656</v>
      </c>
      <c r="D96821" s="7">
        <v>312954</v>
      </c>
      <c r="E96821" s="64">
        <f>VLOOKUP('Просмотры (дано)'!B96821,'Подписчики (дано)'!A:C,3,0)</f>
        <v>44377.404470334754</v>
      </c>
      <c r="F96821" s="7">
        <f t="shared" si="1512"/>
        <v>21</v>
      </c>
    </row>
    <row r="96822" spans="1:6" x14ac:dyDescent="0.3">
      <c r="A96822" s="7">
        <v>293160</v>
      </c>
      <c r="B96822" s="7">
        <v>207763</v>
      </c>
      <c r="C96822" s="64">
        <v>44395.911999999997</v>
      </c>
      <c r="D96822" s="7">
        <v>411922</v>
      </c>
      <c r="E96822" s="64">
        <f>VLOOKUP('Просмотры (дано)'!B96822,'Подписчики (дано)'!A:C,3,0)</f>
        <v>44309.128472613957</v>
      </c>
      <c r="F96822" s="7">
        <f t="shared" si="1512"/>
        <v>21</v>
      </c>
    </row>
    <row r="96823" spans="1:6" x14ac:dyDescent="0.3">
      <c r="A96823" s="7">
        <v>293165</v>
      </c>
      <c r="B96823" s="7">
        <v>84642</v>
      </c>
      <c r="C96823" s="64">
        <v>44395.912333333334</v>
      </c>
      <c r="D96823" s="7">
        <v>414410</v>
      </c>
      <c r="E96823" s="64">
        <f>VLOOKUP('Просмотры (дано)'!B96823,'Подписчики (дано)'!A:C,3,0)</f>
        <v>44347.229861289183</v>
      </c>
      <c r="F96823" s="7">
        <f t="shared" si="1512"/>
        <v>21</v>
      </c>
    </row>
    <row r="96824" spans="1:6" x14ac:dyDescent="0.3">
      <c r="A96824" s="7">
        <v>293169</v>
      </c>
      <c r="B96824" s="7">
        <v>43091</v>
      </c>
      <c r="C96824" s="64">
        <v>44395.912564470353</v>
      </c>
      <c r="D96824" s="7">
        <v>351192</v>
      </c>
      <c r="E96824" s="64">
        <f>VLOOKUP('Просмотры (дано)'!B96824,'Подписчики (дано)'!A:C,3,0)</f>
        <v>44343.417002742164</v>
      </c>
      <c r="F96824" s="7">
        <f t="shared" si="1512"/>
        <v>21</v>
      </c>
    </row>
    <row r="96825" spans="1:6" x14ac:dyDescent="0.3">
      <c r="A96825" s="7">
        <v>293170</v>
      </c>
      <c r="B96825" s="7">
        <v>246050</v>
      </c>
      <c r="C96825" s="64">
        <v>44395.912666666663</v>
      </c>
      <c r="D96825" s="7">
        <v>74862</v>
      </c>
      <c r="E96825" s="64">
        <f>VLOOKUP('Просмотры (дано)'!B96825,'Подписчики (дано)'!A:C,3,0)</f>
        <v>44355.057428881766</v>
      </c>
      <c r="F96825" s="7">
        <f t="shared" si="1512"/>
        <v>21</v>
      </c>
    </row>
    <row r="96826" spans="1:6" x14ac:dyDescent="0.3">
      <c r="A96826" s="7">
        <v>293173</v>
      </c>
      <c r="B96826" s="7">
        <v>252375</v>
      </c>
      <c r="C96826" s="64">
        <v>44395.913213592234</v>
      </c>
      <c r="D96826" s="7">
        <v>118549</v>
      </c>
      <c r="E96826" s="64">
        <f>VLOOKUP('Просмотры (дано)'!B96826,'Подписчики (дано)'!A:C,3,0)</f>
        <v>44344.553784401709</v>
      </c>
      <c r="F96826" s="7">
        <f t="shared" si="1512"/>
        <v>21</v>
      </c>
    </row>
    <row r="96827" spans="1:6" x14ac:dyDescent="0.3">
      <c r="A96827" s="7">
        <v>293177</v>
      </c>
      <c r="B96827" s="7">
        <v>307026</v>
      </c>
      <c r="C96827" s="64">
        <v>44395.913213592234</v>
      </c>
      <c r="D96827" s="7">
        <v>470762</v>
      </c>
      <c r="E96827" s="64">
        <f>VLOOKUP('Просмотры (дано)'!B96827,'Подписчики (дано)'!A:C,3,0)</f>
        <v>44388.038882122506</v>
      </c>
      <c r="F96827" s="7">
        <f t="shared" si="1512"/>
        <v>21</v>
      </c>
    </row>
    <row r="96828" spans="1:6" x14ac:dyDescent="0.3">
      <c r="A96828" s="7">
        <v>293181</v>
      </c>
      <c r="B96828" s="7">
        <v>24008</v>
      </c>
      <c r="C96828" s="64">
        <v>44395.913618122977</v>
      </c>
      <c r="D96828" s="7">
        <v>470762</v>
      </c>
      <c r="E96828" s="64">
        <f>VLOOKUP('Просмотры (дано)'!B96828,'Подписчики (дано)'!A:C,3,0)</f>
        <v>44309.499367485754</v>
      </c>
      <c r="F96828" s="7">
        <f t="shared" si="1512"/>
        <v>21</v>
      </c>
    </row>
    <row r="96829" spans="1:6" x14ac:dyDescent="0.3">
      <c r="A96829" s="7">
        <v>293182</v>
      </c>
      <c r="B96829" s="7">
        <v>7679</v>
      </c>
      <c r="C96829" s="64">
        <v>44395.91523624595</v>
      </c>
      <c r="D96829" s="7">
        <v>155428</v>
      </c>
      <c r="E96829" s="64">
        <f>VLOOKUP('Просмотры (дано)'!B96829,'Подписчики (дано)'!A:C,3,0)</f>
        <v>44323.645225819084</v>
      </c>
      <c r="F96829" s="7">
        <f t="shared" si="1512"/>
        <v>21</v>
      </c>
    </row>
    <row r="96830" spans="1:6" x14ac:dyDescent="0.3">
      <c r="A96830" s="7">
        <v>293183</v>
      </c>
      <c r="B96830" s="7">
        <v>57074</v>
      </c>
      <c r="C96830" s="64">
        <v>44395.9156407767</v>
      </c>
      <c r="D96830" s="7">
        <v>436838</v>
      </c>
      <c r="E96830" s="64">
        <f>VLOOKUP('Просмотры (дано)'!B96830,'Подписчики (дано)'!A:C,3,0)</f>
        <v>44345.327013069807</v>
      </c>
      <c r="F96830" s="7">
        <f t="shared" si="1512"/>
        <v>21</v>
      </c>
    </row>
    <row r="96831" spans="1:6" x14ac:dyDescent="0.3">
      <c r="A96831" s="7">
        <v>293186</v>
      </c>
      <c r="B96831" s="7">
        <v>53414</v>
      </c>
      <c r="C96831" s="64">
        <v>44395.915921506392</v>
      </c>
      <c r="D96831" s="7">
        <v>379466</v>
      </c>
      <c r="E96831" s="64">
        <f>VLOOKUP('Просмотры (дано)'!B96831,'Подписчики (дано)'!A:C,3,0)</f>
        <v>44371.915537678069</v>
      </c>
      <c r="F96831" s="7">
        <f t="shared" si="1512"/>
        <v>21</v>
      </c>
    </row>
    <row r="96832" spans="1:6" x14ac:dyDescent="0.3">
      <c r="A96832" s="7">
        <v>293189</v>
      </c>
      <c r="B96832" s="7">
        <v>218216</v>
      </c>
      <c r="C96832" s="64">
        <v>44395.915952024901</v>
      </c>
      <c r="D96832" s="7">
        <v>217307</v>
      </c>
      <c r="E96832" s="64">
        <f>VLOOKUP('Просмотры (дано)'!B96832,'Подписчики (дано)'!A:C,3,0)</f>
        <v>44357.919548254991</v>
      </c>
      <c r="F96832" s="7">
        <f t="shared" si="1512"/>
        <v>21</v>
      </c>
    </row>
    <row r="96833" spans="1:6" x14ac:dyDescent="0.3">
      <c r="A96833" s="7">
        <v>293192</v>
      </c>
      <c r="B96833" s="7">
        <v>163834</v>
      </c>
      <c r="C96833" s="64">
        <v>44395.916045307444</v>
      </c>
      <c r="D96833" s="7">
        <v>104958</v>
      </c>
      <c r="E96833" s="64">
        <f>VLOOKUP('Просмотры (дано)'!B96833,'Подписчики (дано)'!A:C,3,0)</f>
        <v>44307.697707799147</v>
      </c>
      <c r="F96833" s="7">
        <f t="shared" si="1512"/>
        <v>21</v>
      </c>
    </row>
    <row r="96834" spans="1:6" x14ac:dyDescent="0.3">
      <c r="A96834" s="7">
        <v>293197</v>
      </c>
      <c r="B96834" s="7">
        <v>210914</v>
      </c>
      <c r="C96834" s="64">
        <v>44395.916045307444</v>
      </c>
      <c r="D96834" s="7">
        <v>182913</v>
      </c>
      <c r="E96834" s="64">
        <f>VLOOKUP('Просмотры (дано)'!B96834,'Подписчики (дано)'!A:C,3,0)</f>
        <v>44310.529296901717</v>
      </c>
      <c r="F96834" s="7">
        <f t="shared" si="1512"/>
        <v>21</v>
      </c>
    </row>
    <row r="96835" spans="1:6" x14ac:dyDescent="0.3">
      <c r="A96835" s="7">
        <v>293198</v>
      </c>
      <c r="B96835" s="7">
        <v>348194</v>
      </c>
      <c r="C96835" s="64">
        <v>44395.916409802543</v>
      </c>
      <c r="D96835" s="7">
        <v>183290</v>
      </c>
      <c r="E96835" s="64">
        <f>VLOOKUP('Просмотры (дано)'!B96835,'Подписчики (дано)'!A:C,3,0)</f>
        <v>44309.10099650998</v>
      </c>
      <c r="F96835" s="7">
        <f t="shared" ref="F96835:F96898" si="1513">HOUR(C96835)</f>
        <v>21</v>
      </c>
    </row>
    <row r="96836" spans="1:6" x14ac:dyDescent="0.3">
      <c r="A96836" s="7">
        <v>293199</v>
      </c>
      <c r="B96836" s="7">
        <v>273848</v>
      </c>
      <c r="C96836" s="64">
        <v>44395.917663430424</v>
      </c>
      <c r="D96836" s="7">
        <v>98921</v>
      </c>
      <c r="E96836" s="64">
        <f>VLOOKUP('Просмотры (дано)'!B96836,'Подписчики (дано)'!A:C,3,0)</f>
        <v>44341.292248112535</v>
      </c>
      <c r="F96836" s="7">
        <f t="shared" si="1513"/>
        <v>22</v>
      </c>
    </row>
    <row r="96837" spans="1:6" x14ac:dyDescent="0.3">
      <c r="A96837" s="7">
        <v>293201</v>
      </c>
      <c r="B96837" s="7">
        <v>73907</v>
      </c>
      <c r="C96837" s="64">
        <v>44395.918067961167</v>
      </c>
      <c r="D96837" s="7">
        <v>432003</v>
      </c>
      <c r="E96837" s="64">
        <f>VLOOKUP('Просмотры (дано)'!B96837,'Подписчики (дано)'!A:C,3,0)</f>
        <v>44375.564115420231</v>
      </c>
      <c r="F96837" s="7">
        <f t="shared" si="1513"/>
        <v>22</v>
      </c>
    </row>
    <row r="96838" spans="1:6" x14ac:dyDescent="0.3">
      <c r="A96838" s="7">
        <v>293202</v>
      </c>
      <c r="B96838" s="7">
        <v>57375</v>
      </c>
      <c r="C96838" s="64">
        <v>44395.919281553397</v>
      </c>
      <c r="D96838" s="7">
        <v>258251</v>
      </c>
      <c r="E96838" s="64">
        <f>VLOOKUP('Просмотры (дано)'!B96838,'Подписчики (дано)'!A:C,3,0)</f>
        <v>44346.452155306273</v>
      </c>
      <c r="F96838" s="7">
        <f t="shared" si="1513"/>
        <v>22</v>
      </c>
    </row>
    <row r="96839" spans="1:6" x14ac:dyDescent="0.3">
      <c r="A96839" s="7">
        <v>293205</v>
      </c>
      <c r="B96839" s="7">
        <v>23233</v>
      </c>
      <c r="C96839" s="64">
        <v>44395.919686084148</v>
      </c>
      <c r="D96839" s="7">
        <v>41396</v>
      </c>
      <c r="E96839" s="64">
        <f>VLOOKUP('Просмотры (дано)'!B96839,'Подписчики (дано)'!A:C,3,0)</f>
        <v>44375.689658725074</v>
      </c>
      <c r="F96839" s="7">
        <f t="shared" si="1513"/>
        <v>22</v>
      </c>
    </row>
    <row r="96840" spans="1:6" x14ac:dyDescent="0.3">
      <c r="A96840" s="7">
        <v>293210</v>
      </c>
      <c r="B96840" s="7">
        <v>44973</v>
      </c>
      <c r="C96840" s="64">
        <v>44395.919686084148</v>
      </c>
      <c r="D96840" s="7">
        <v>131317</v>
      </c>
      <c r="E96840" s="64">
        <f>VLOOKUP('Просмотры (дано)'!B96840,'Подписчики (дано)'!A:C,3,0)</f>
        <v>44373.950098717949</v>
      </c>
      <c r="F96840" s="7">
        <f t="shared" si="1513"/>
        <v>22</v>
      </c>
    </row>
    <row r="96841" spans="1:6" x14ac:dyDescent="0.3">
      <c r="A96841" s="7">
        <v>293212</v>
      </c>
      <c r="B96841" s="7">
        <v>105432</v>
      </c>
      <c r="C96841" s="64">
        <v>44395.921353801081</v>
      </c>
      <c r="D96841" s="7">
        <v>246657</v>
      </c>
      <c r="E96841" s="64">
        <f>VLOOKUP('Просмотры (дано)'!B96841,'Подписчики (дано)'!A:C,3,0)</f>
        <v>44379.893191417381</v>
      </c>
      <c r="F96841" s="7">
        <f t="shared" si="1513"/>
        <v>22</v>
      </c>
    </row>
    <row r="96842" spans="1:6" x14ac:dyDescent="0.3">
      <c r="A96842" s="7">
        <v>293217</v>
      </c>
      <c r="B96842" s="7">
        <v>197497</v>
      </c>
      <c r="C96842" s="64">
        <v>44395.922544022949</v>
      </c>
      <c r="D96842" s="7">
        <v>266896</v>
      </c>
      <c r="E96842" s="64">
        <f>VLOOKUP('Просмотры (дано)'!B96842,'Подписчики (дано)'!A:C,3,0)</f>
        <v>44329.321249430199</v>
      </c>
      <c r="F96842" s="7">
        <f t="shared" si="1513"/>
        <v>22</v>
      </c>
    </row>
    <row r="96843" spans="1:6" x14ac:dyDescent="0.3">
      <c r="A96843" s="7">
        <v>293219</v>
      </c>
      <c r="B96843" s="7">
        <v>53551</v>
      </c>
      <c r="C96843" s="64">
        <v>44395.922922330101</v>
      </c>
      <c r="D96843" s="7">
        <v>43842</v>
      </c>
      <c r="E96843" s="64">
        <f>VLOOKUP('Просмотры (дано)'!B96843,'Подписчики (дано)'!A:C,3,0)</f>
        <v>44393.352405519945</v>
      </c>
      <c r="F96843" s="7">
        <f t="shared" si="1513"/>
        <v>22</v>
      </c>
    </row>
    <row r="96844" spans="1:6" x14ac:dyDescent="0.3">
      <c r="A96844" s="7">
        <v>293223</v>
      </c>
      <c r="B96844" s="7">
        <v>62729</v>
      </c>
      <c r="C96844" s="64">
        <v>44395.923326860837</v>
      </c>
      <c r="D96844" s="7">
        <v>413612</v>
      </c>
      <c r="E96844" s="64">
        <f>VLOOKUP('Просмотры (дано)'!B96844,'Подписчики (дано)'!A:C,3,0)</f>
        <v>44377.06512008547</v>
      </c>
      <c r="F96844" s="7">
        <f t="shared" si="1513"/>
        <v>22</v>
      </c>
    </row>
    <row r="96845" spans="1:6" x14ac:dyDescent="0.3">
      <c r="A96845" s="7">
        <v>293225</v>
      </c>
      <c r="B96845" s="7">
        <v>149526</v>
      </c>
      <c r="C96845" s="64">
        <v>44395.923795281837</v>
      </c>
      <c r="D96845" s="7">
        <v>241927</v>
      </c>
      <c r="E96845" s="64">
        <f>VLOOKUP('Просмотры (дано)'!B96845,'Подписчики (дано)'!A:C,3,0)</f>
        <v>44394.760350142453</v>
      </c>
      <c r="F96845" s="7">
        <f t="shared" si="1513"/>
        <v>22</v>
      </c>
    </row>
    <row r="96846" spans="1:6" x14ac:dyDescent="0.3">
      <c r="A96846" s="7">
        <v>293228</v>
      </c>
      <c r="B96846" s="7">
        <v>294219</v>
      </c>
      <c r="C96846" s="64">
        <v>44395.923825800346</v>
      </c>
      <c r="D96846" s="7">
        <v>82901</v>
      </c>
      <c r="E96846" s="64">
        <f>VLOOKUP('Просмотры (дано)'!B96846,'Подписчики (дано)'!A:C,3,0)</f>
        <v>44295.903269551287</v>
      </c>
      <c r="F96846" s="7">
        <f t="shared" si="1513"/>
        <v>22</v>
      </c>
    </row>
    <row r="96847" spans="1:6" x14ac:dyDescent="0.3">
      <c r="A96847" s="7">
        <v>293233</v>
      </c>
      <c r="B96847" s="7">
        <v>36857</v>
      </c>
      <c r="C96847" s="64">
        <v>44395.924135922331</v>
      </c>
      <c r="D96847" s="7">
        <v>411922</v>
      </c>
      <c r="E96847" s="64">
        <f>VLOOKUP('Просмотры (дано)'!B96847,'Подписчики (дано)'!A:C,3,0)</f>
        <v>44340.541007763532</v>
      </c>
      <c r="F96847" s="7">
        <f t="shared" si="1513"/>
        <v>22</v>
      </c>
    </row>
    <row r="96848" spans="1:6" x14ac:dyDescent="0.3">
      <c r="A96848" s="7">
        <v>293234</v>
      </c>
      <c r="B96848" s="7">
        <v>176723</v>
      </c>
      <c r="C96848" s="64">
        <v>44395.92534951456</v>
      </c>
      <c r="D96848" s="7">
        <v>42035</v>
      </c>
      <c r="E96848" s="64">
        <f>VLOOKUP('Просмотры (дано)'!B96848,'Подписчики (дано)'!A:C,3,0)</f>
        <v>44309.010021403134</v>
      </c>
      <c r="F96848" s="7">
        <f t="shared" si="1513"/>
        <v>22</v>
      </c>
    </row>
    <row r="96849" spans="1:6" x14ac:dyDescent="0.3">
      <c r="A96849" s="7">
        <v>293237</v>
      </c>
      <c r="B96849" s="7">
        <v>331260</v>
      </c>
      <c r="C96849" s="64">
        <v>44395.926158576054</v>
      </c>
      <c r="D96849" s="7">
        <v>250679</v>
      </c>
      <c r="E96849" s="64">
        <f>VLOOKUP('Просмотры (дано)'!B96849,'Подписчики (дано)'!A:C,3,0)</f>
        <v>44375.836056410255</v>
      </c>
      <c r="F96849" s="7">
        <f t="shared" si="1513"/>
        <v>22</v>
      </c>
    </row>
    <row r="96850" spans="1:6" x14ac:dyDescent="0.3">
      <c r="A96850" s="7">
        <v>293238</v>
      </c>
      <c r="B96850" s="7">
        <v>84591</v>
      </c>
      <c r="C96850" s="64">
        <v>44395.92656310679</v>
      </c>
      <c r="D96850" s="7">
        <v>250679</v>
      </c>
      <c r="E96850" s="64">
        <f>VLOOKUP('Просмотры (дано)'!B96850,'Подписчики (дано)'!A:C,3,0)</f>
        <v>44346.774460363245</v>
      </c>
      <c r="F96850" s="7">
        <f t="shared" si="1513"/>
        <v>22</v>
      </c>
    </row>
    <row r="96851" spans="1:6" x14ac:dyDescent="0.3">
      <c r="A96851" s="7">
        <v>293241</v>
      </c>
      <c r="B96851" s="7">
        <v>3258</v>
      </c>
      <c r="C96851" s="64">
        <v>44395.927372168284</v>
      </c>
      <c r="D96851" s="7">
        <v>351192</v>
      </c>
      <c r="E96851" s="64">
        <f>VLOOKUP('Просмотры (дано)'!B96851,'Подписчики (дано)'!A:C,3,0)</f>
        <v>44376.144013532765</v>
      </c>
      <c r="F96851" s="7">
        <f t="shared" si="1513"/>
        <v>22</v>
      </c>
    </row>
    <row r="96852" spans="1:6" x14ac:dyDescent="0.3">
      <c r="A96852" s="7">
        <v>293244</v>
      </c>
      <c r="B96852" s="7">
        <v>182781</v>
      </c>
      <c r="C96852" s="64">
        <v>44395.927372168284</v>
      </c>
      <c r="D96852" s="7">
        <v>206929</v>
      </c>
      <c r="E96852" s="64">
        <f>VLOOKUP('Просмотры (дано)'!B96852,'Подписчики (дано)'!A:C,3,0)</f>
        <v>44335.286019871797</v>
      </c>
      <c r="F96852" s="7">
        <f t="shared" si="1513"/>
        <v>22</v>
      </c>
    </row>
    <row r="96853" spans="1:6" x14ac:dyDescent="0.3">
      <c r="A96853" s="7">
        <v>293245</v>
      </c>
      <c r="B96853" s="7">
        <v>263717</v>
      </c>
      <c r="C96853" s="64">
        <v>44395.927372168284</v>
      </c>
      <c r="D96853" s="7">
        <v>146115</v>
      </c>
      <c r="E96853" s="64">
        <f>VLOOKUP('Просмотры (дано)'!B96853,'Подписчики (дано)'!A:C,3,0)</f>
        <v>44351.997526780622</v>
      </c>
      <c r="F96853" s="7">
        <f t="shared" si="1513"/>
        <v>22</v>
      </c>
    </row>
    <row r="96854" spans="1:6" x14ac:dyDescent="0.3">
      <c r="A96854" s="7">
        <v>293247</v>
      </c>
      <c r="B96854" s="7">
        <v>241191</v>
      </c>
      <c r="C96854" s="64">
        <v>44395.928990291257</v>
      </c>
      <c r="D96854" s="7">
        <v>305103</v>
      </c>
      <c r="E96854" s="64">
        <f>VLOOKUP('Просмотры (дано)'!B96854,'Подписчики (дано)'!A:C,3,0)</f>
        <v>44357.335691844732</v>
      </c>
      <c r="F96854" s="7">
        <f t="shared" si="1513"/>
        <v>22</v>
      </c>
    </row>
    <row r="96855" spans="1:6" x14ac:dyDescent="0.3">
      <c r="A96855" s="7">
        <v>293250</v>
      </c>
      <c r="B96855" s="7">
        <v>85904</v>
      </c>
      <c r="C96855" s="64">
        <v>44395.930608414237</v>
      </c>
      <c r="D96855" s="7">
        <v>3001</v>
      </c>
      <c r="E96855" s="64">
        <f>VLOOKUP('Просмотры (дано)'!B96855,'Подписчики (дано)'!A:C,3,0)</f>
        <v>44309.428027279202</v>
      </c>
      <c r="F96855" s="7">
        <f t="shared" si="1513"/>
        <v>22</v>
      </c>
    </row>
    <row r="96856" spans="1:6" x14ac:dyDescent="0.3">
      <c r="A96856" s="7">
        <v>293252</v>
      </c>
      <c r="B96856" s="7">
        <v>341228</v>
      </c>
      <c r="C96856" s="64">
        <v>44395.930608414237</v>
      </c>
      <c r="D96856" s="7">
        <v>165821</v>
      </c>
      <c r="E96856" s="64">
        <f>VLOOKUP('Просмотры (дано)'!B96856,'Подписчики (дано)'!A:C,3,0)</f>
        <v>44310.117087927349</v>
      </c>
      <c r="F96856" s="7">
        <f t="shared" si="1513"/>
        <v>22</v>
      </c>
    </row>
    <row r="96857" spans="1:6" x14ac:dyDescent="0.3">
      <c r="A96857" s="7">
        <v>293254</v>
      </c>
      <c r="B96857" s="7">
        <v>79419</v>
      </c>
      <c r="C96857" s="64">
        <v>44395.931417475724</v>
      </c>
      <c r="D96857" s="7">
        <v>43842</v>
      </c>
      <c r="E96857" s="64">
        <f>VLOOKUP('Просмотры (дано)'!B96857,'Подписчики (дано)'!A:C,3,0)</f>
        <v>44357.440253632478</v>
      </c>
      <c r="F96857" s="7">
        <f t="shared" si="1513"/>
        <v>22</v>
      </c>
    </row>
    <row r="96858" spans="1:6" x14ac:dyDescent="0.3">
      <c r="A96858" s="7">
        <v>293258</v>
      </c>
      <c r="B96858" s="7">
        <v>163916</v>
      </c>
      <c r="C96858" s="64">
        <v>44395.931417475724</v>
      </c>
      <c r="D96858" s="7">
        <v>142733</v>
      </c>
      <c r="E96858" s="64">
        <f>VLOOKUP('Просмотры (дано)'!B96858,'Подписчики (дано)'!A:C,3,0)</f>
        <v>44332.636314280622</v>
      </c>
      <c r="F96858" s="7">
        <f t="shared" si="1513"/>
        <v>22</v>
      </c>
    </row>
    <row r="96859" spans="1:6" x14ac:dyDescent="0.3">
      <c r="A96859" s="7">
        <v>293261</v>
      </c>
      <c r="B96859" s="7">
        <v>152087</v>
      </c>
      <c r="C96859" s="64">
        <v>44395.9317300943</v>
      </c>
      <c r="D96859" s="7">
        <v>182984</v>
      </c>
      <c r="E96859" s="64">
        <f>VLOOKUP('Просмотры (дано)'!B96859,'Подписчики (дано)'!A:C,3,0)</f>
        <v>44369.601604273506</v>
      </c>
      <c r="F96859" s="7">
        <f t="shared" si="1513"/>
        <v>22</v>
      </c>
    </row>
    <row r="96860" spans="1:6" x14ac:dyDescent="0.3">
      <c r="A96860" s="7">
        <v>293266</v>
      </c>
      <c r="B96860" s="7">
        <v>303727</v>
      </c>
      <c r="C96860" s="64">
        <v>44395.932631067961</v>
      </c>
      <c r="D96860" s="7">
        <v>154256</v>
      </c>
      <c r="E96860" s="64">
        <f>VLOOKUP('Просмотры (дано)'!B96860,'Подписчики (дано)'!A:C,3,0)</f>
        <v>44305.405708297716</v>
      </c>
      <c r="F96860" s="7">
        <f t="shared" si="1513"/>
        <v>22</v>
      </c>
    </row>
    <row r="96861" spans="1:6" x14ac:dyDescent="0.3">
      <c r="A96861" s="7">
        <v>293268</v>
      </c>
      <c r="B96861" s="7">
        <v>284025</v>
      </c>
      <c r="C96861" s="64">
        <v>44395.932706686603</v>
      </c>
      <c r="D96861" s="7">
        <v>470762</v>
      </c>
      <c r="E96861" s="64">
        <f>VLOOKUP('Просмотры (дано)'!B96861,'Подписчики (дано)'!A:C,3,0)</f>
        <v>44366.763137428774</v>
      </c>
      <c r="F96861" s="7">
        <f t="shared" si="1513"/>
        <v>22</v>
      </c>
    </row>
    <row r="96862" spans="1:6" x14ac:dyDescent="0.3">
      <c r="A96862" s="7">
        <v>293273</v>
      </c>
      <c r="B96862" s="7">
        <v>203591</v>
      </c>
      <c r="C96862" s="64">
        <v>44395.933440129447</v>
      </c>
      <c r="D96862" s="7">
        <v>472712</v>
      </c>
      <c r="E96862" s="64">
        <f>VLOOKUP('Просмотры (дано)'!B96862,'Подписчики (дано)'!A:C,3,0)</f>
        <v>44377.891137500003</v>
      </c>
      <c r="F96862" s="7">
        <f t="shared" si="1513"/>
        <v>22</v>
      </c>
    </row>
    <row r="96863" spans="1:6" x14ac:dyDescent="0.3">
      <c r="A96863" s="7">
        <v>293274</v>
      </c>
      <c r="B96863" s="7">
        <v>87171</v>
      </c>
      <c r="C96863" s="64">
        <v>44395.934249190941</v>
      </c>
      <c r="D96863" s="7">
        <v>397390</v>
      </c>
      <c r="E96863" s="64">
        <f>VLOOKUP('Просмотры (дано)'!B96863,'Подписчики (дано)'!A:C,3,0)</f>
        <v>44295.403194123937</v>
      </c>
      <c r="F96863" s="7">
        <f t="shared" si="1513"/>
        <v>22</v>
      </c>
    </row>
    <row r="96864" spans="1:6" x14ac:dyDescent="0.3">
      <c r="A96864" s="7">
        <v>293275</v>
      </c>
      <c r="B96864" s="7">
        <v>258377</v>
      </c>
      <c r="C96864" s="64">
        <v>44395.934999999998</v>
      </c>
      <c r="D96864" s="7">
        <v>208723</v>
      </c>
      <c r="E96864" s="64">
        <f>VLOOKUP('Просмотры (дано)'!B96864,'Подписчики (дано)'!A:C,3,0)</f>
        <v>44344.39284907408</v>
      </c>
      <c r="F96864" s="7">
        <f t="shared" si="1513"/>
        <v>22</v>
      </c>
    </row>
    <row r="96865" spans="1:6" x14ac:dyDescent="0.3">
      <c r="A96865" s="7">
        <v>293277</v>
      </c>
      <c r="B96865" s="7">
        <v>31891</v>
      </c>
      <c r="C96865" s="64">
        <v>44395.937485436894</v>
      </c>
      <c r="D96865" s="7">
        <v>373415</v>
      </c>
      <c r="E96865" s="64">
        <f>VLOOKUP('Просмотры (дано)'!B96865,'Подписчики (дано)'!A:C,3,0)</f>
        <v>44344.507659650997</v>
      </c>
      <c r="F96865" s="7">
        <f t="shared" si="1513"/>
        <v>22</v>
      </c>
    </row>
    <row r="96866" spans="1:6" x14ac:dyDescent="0.3">
      <c r="A96866" s="7">
        <v>293278</v>
      </c>
      <c r="B96866" s="7">
        <v>52162</v>
      </c>
      <c r="C96866" s="64">
        <v>44395.937485436894</v>
      </c>
      <c r="D96866" s="7">
        <v>448784</v>
      </c>
      <c r="E96866" s="64">
        <f>VLOOKUP('Просмотры (дано)'!B96866,'Подписчики (дано)'!A:C,3,0)</f>
        <v>44344.961072400292</v>
      </c>
      <c r="F96866" s="7">
        <f t="shared" si="1513"/>
        <v>22</v>
      </c>
    </row>
    <row r="96867" spans="1:6" x14ac:dyDescent="0.3">
      <c r="A96867" s="7">
        <v>293281</v>
      </c>
      <c r="B96867" s="7">
        <v>107606</v>
      </c>
      <c r="C96867" s="64">
        <v>44395.938627277443</v>
      </c>
      <c r="D96867" s="7">
        <v>470762</v>
      </c>
      <c r="E96867" s="64">
        <f>VLOOKUP('Просмотры (дано)'!B96867,'Подписчики (дано)'!A:C,3,0)</f>
        <v>44299.879534009975</v>
      </c>
      <c r="F96867" s="7">
        <f t="shared" si="1513"/>
        <v>22</v>
      </c>
    </row>
    <row r="96868" spans="1:6" x14ac:dyDescent="0.3">
      <c r="A96868" s="7">
        <v>293284</v>
      </c>
      <c r="B96868" s="7">
        <v>4627</v>
      </c>
      <c r="C96868" s="64">
        <v>44395.939103559875</v>
      </c>
      <c r="D96868" s="7">
        <v>182191</v>
      </c>
      <c r="E96868" s="64">
        <f>VLOOKUP('Просмотры (дано)'!B96868,'Подписчики (дано)'!A:C,3,0)</f>
        <v>44391.98198212251</v>
      </c>
      <c r="F96868" s="7">
        <f t="shared" si="1513"/>
        <v>22</v>
      </c>
    </row>
    <row r="96869" spans="1:6" x14ac:dyDescent="0.3">
      <c r="A96869" s="7">
        <v>293288</v>
      </c>
      <c r="B96869" s="7">
        <v>149660</v>
      </c>
      <c r="C96869" s="64">
        <v>44395.939103559875</v>
      </c>
      <c r="D96869" s="7">
        <v>86587</v>
      </c>
      <c r="E96869" s="64">
        <f>VLOOKUP('Просмотры (дано)'!B96869,'Подписчики (дано)'!A:C,3,0)</f>
        <v>44302.090133725069</v>
      </c>
      <c r="F96869" s="7">
        <f t="shared" si="1513"/>
        <v>22</v>
      </c>
    </row>
    <row r="96870" spans="1:6" x14ac:dyDescent="0.3">
      <c r="A96870" s="7">
        <v>293291</v>
      </c>
      <c r="B96870" s="7">
        <v>180403</v>
      </c>
      <c r="C96870" s="64">
        <v>44395.939103559875</v>
      </c>
      <c r="D96870" s="7">
        <v>458081</v>
      </c>
      <c r="E96870" s="64">
        <f>VLOOKUP('Просмотры (дано)'!B96870,'Подписчики (дано)'!A:C,3,0)</f>
        <v>44290.838195085475</v>
      </c>
      <c r="F96870" s="7">
        <f t="shared" si="1513"/>
        <v>22</v>
      </c>
    </row>
    <row r="96871" spans="1:6" x14ac:dyDescent="0.3">
      <c r="A96871" s="7">
        <v>293293</v>
      </c>
      <c r="B96871" s="7">
        <v>217000</v>
      </c>
      <c r="C96871" s="64">
        <v>44395.939103559875</v>
      </c>
      <c r="D96871" s="7">
        <v>411922</v>
      </c>
      <c r="E96871" s="64">
        <f>VLOOKUP('Просмотры (дано)'!B96871,'Подписчики (дано)'!A:C,3,0)</f>
        <v>44375.521544088318</v>
      </c>
      <c r="F96871" s="7">
        <f t="shared" si="1513"/>
        <v>22</v>
      </c>
    </row>
    <row r="96872" spans="1:6" x14ac:dyDescent="0.3">
      <c r="A96872" s="7">
        <v>293297</v>
      </c>
      <c r="B96872" s="7">
        <v>212991</v>
      </c>
      <c r="C96872" s="64">
        <v>44395.940721682848</v>
      </c>
      <c r="D96872" s="7">
        <v>411922</v>
      </c>
      <c r="E96872" s="64">
        <f>VLOOKUP('Просмотры (дано)'!B96872,'Подписчики (дано)'!A:C,3,0)</f>
        <v>44344.965894800567</v>
      </c>
      <c r="F96872" s="7">
        <f t="shared" si="1513"/>
        <v>22</v>
      </c>
    </row>
    <row r="96873" spans="1:6" x14ac:dyDescent="0.3">
      <c r="A96873" s="7">
        <v>293300</v>
      </c>
      <c r="B96873" s="7">
        <v>25822</v>
      </c>
      <c r="C96873" s="64">
        <v>44395.942339805828</v>
      </c>
      <c r="D96873" s="7">
        <v>264283</v>
      </c>
      <c r="E96873" s="64">
        <f>VLOOKUP('Просмотры (дано)'!B96873,'Подписчики (дано)'!A:C,3,0)</f>
        <v>44308.782542984329</v>
      </c>
      <c r="F96873" s="7">
        <f t="shared" si="1513"/>
        <v>22</v>
      </c>
    </row>
    <row r="96874" spans="1:6" x14ac:dyDescent="0.3">
      <c r="A96874" s="7">
        <v>293303</v>
      </c>
      <c r="B96874" s="7">
        <v>27305</v>
      </c>
      <c r="C96874" s="64">
        <v>44395.942339805828</v>
      </c>
      <c r="D96874" s="7">
        <v>443594</v>
      </c>
      <c r="E96874" s="64">
        <f>VLOOKUP('Просмотры (дано)'!B96874,'Подписчики (дано)'!A:C,3,0)</f>
        <v>44371.398500142452</v>
      </c>
      <c r="F96874" s="7">
        <f t="shared" si="1513"/>
        <v>22</v>
      </c>
    </row>
    <row r="96875" spans="1:6" x14ac:dyDescent="0.3">
      <c r="A96875" s="7">
        <v>293304</v>
      </c>
      <c r="B96875" s="7">
        <v>256637</v>
      </c>
      <c r="C96875" s="64">
        <v>44395.942339805828</v>
      </c>
      <c r="D96875" s="7">
        <v>298909</v>
      </c>
      <c r="E96875" s="64">
        <f>VLOOKUP('Просмотры (дано)'!B96875,'Подписчики (дано)'!A:C,3,0)</f>
        <v>44342.169668019938</v>
      </c>
      <c r="F96875" s="7">
        <f t="shared" si="1513"/>
        <v>22</v>
      </c>
    </row>
    <row r="96876" spans="1:6" x14ac:dyDescent="0.3">
      <c r="A96876" s="7">
        <v>293306</v>
      </c>
      <c r="B96876" s="7">
        <v>14678</v>
      </c>
      <c r="C96876" s="64">
        <v>44395.942744336564</v>
      </c>
      <c r="D96876" s="7">
        <v>462175</v>
      </c>
      <c r="E96876" s="64">
        <f>VLOOKUP('Просмотры (дано)'!B96876,'Подписчики (дано)'!A:C,3,0)</f>
        <v>44344.5564017094</v>
      </c>
      <c r="F96876" s="7">
        <f t="shared" si="1513"/>
        <v>22</v>
      </c>
    </row>
    <row r="96877" spans="1:6" x14ac:dyDescent="0.3">
      <c r="A96877" s="7">
        <v>293310</v>
      </c>
      <c r="B96877" s="7">
        <v>50956</v>
      </c>
      <c r="C96877" s="64">
        <v>44395.943296609395</v>
      </c>
      <c r="D96877" s="7">
        <v>250679</v>
      </c>
      <c r="E96877" s="64">
        <f>VLOOKUP('Просмотры (дано)'!B96877,'Подписчики (дано)'!A:C,3,0)</f>
        <v>44305.5974570869</v>
      </c>
      <c r="F96877" s="7">
        <f t="shared" si="1513"/>
        <v>22</v>
      </c>
    </row>
    <row r="96878" spans="1:6" x14ac:dyDescent="0.3">
      <c r="A96878" s="7">
        <v>293312</v>
      </c>
      <c r="B96878" s="7">
        <v>111850</v>
      </c>
      <c r="C96878" s="64">
        <v>44395.943662831509</v>
      </c>
      <c r="D96878" s="7">
        <v>397390</v>
      </c>
      <c r="E96878" s="64">
        <f>VLOOKUP('Просмотры (дано)'!B96878,'Подписчики (дано)'!A:C,3,0)</f>
        <v>44318.287770263531</v>
      </c>
      <c r="F96878" s="7">
        <f t="shared" si="1513"/>
        <v>22</v>
      </c>
    </row>
    <row r="96879" spans="1:6" x14ac:dyDescent="0.3">
      <c r="A96879" s="7">
        <v>293313</v>
      </c>
      <c r="B96879" s="7">
        <v>229962</v>
      </c>
      <c r="C96879" s="64">
        <v>44395.943957928808</v>
      </c>
      <c r="D96879" s="7">
        <v>182841</v>
      </c>
      <c r="E96879" s="64">
        <f>VLOOKUP('Просмотры (дано)'!B96879,'Подписчики (дано)'!A:C,3,0)</f>
        <v>44339.627506410252</v>
      </c>
      <c r="F96879" s="7">
        <f t="shared" si="1513"/>
        <v>22</v>
      </c>
    </row>
    <row r="96880" spans="1:6" x14ac:dyDescent="0.3">
      <c r="A96880" s="7">
        <v>293315</v>
      </c>
      <c r="B96880" s="7">
        <v>138320</v>
      </c>
      <c r="C96880" s="64">
        <v>44395.945576051781</v>
      </c>
      <c r="D96880" s="7">
        <v>267852</v>
      </c>
      <c r="E96880" s="64">
        <f>VLOOKUP('Просмотры (дано)'!B96880,'Подписчики (дано)'!A:C,3,0)</f>
        <v>44374.280323112536</v>
      </c>
      <c r="F96880" s="7">
        <f t="shared" si="1513"/>
        <v>22</v>
      </c>
    </row>
    <row r="96881" spans="1:6" x14ac:dyDescent="0.3">
      <c r="A96881" s="7">
        <v>293319</v>
      </c>
      <c r="B96881" s="7">
        <v>203998</v>
      </c>
      <c r="C96881" s="64">
        <v>44395.946789644011</v>
      </c>
      <c r="D96881" s="7">
        <v>197508</v>
      </c>
      <c r="E96881" s="64">
        <f>VLOOKUP('Просмотры (дано)'!B96881,'Подписчики (дано)'!A:C,3,0)</f>
        <v>44368.530607834757</v>
      </c>
      <c r="F96881" s="7">
        <f t="shared" si="1513"/>
        <v>22</v>
      </c>
    </row>
    <row r="96882" spans="1:6" x14ac:dyDescent="0.3">
      <c r="A96882" s="7">
        <v>293324</v>
      </c>
      <c r="B96882" s="7">
        <v>128253</v>
      </c>
      <c r="C96882" s="64">
        <v>44395.947194174754</v>
      </c>
      <c r="D96882" s="7">
        <v>279337</v>
      </c>
      <c r="E96882" s="64">
        <f>VLOOKUP('Просмотры (дано)'!B96882,'Подписчики (дано)'!A:C,3,0)</f>
        <v>44389.085714280627</v>
      </c>
      <c r="F96882" s="7">
        <f t="shared" si="1513"/>
        <v>22</v>
      </c>
    </row>
    <row r="96883" spans="1:6" x14ac:dyDescent="0.3">
      <c r="A96883" s="7">
        <v>293328</v>
      </c>
      <c r="B96883" s="7">
        <v>340146</v>
      </c>
      <c r="C96883" s="64">
        <v>44395.947194174762</v>
      </c>
      <c r="D96883" s="7">
        <v>305608</v>
      </c>
      <c r="E96883" s="64">
        <f>VLOOKUP('Просмотры (дано)'!B96883,'Подписчики (дано)'!A:C,3,0)</f>
        <v>44308.243952492878</v>
      </c>
      <c r="F96883" s="7">
        <f t="shared" si="1513"/>
        <v>22</v>
      </c>
    </row>
    <row r="96884" spans="1:6" x14ac:dyDescent="0.3">
      <c r="A96884" s="7">
        <v>293333</v>
      </c>
      <c r="B96884" s="7">
        <v>204271</v>
      </c>
      <c r="C96884" s="64">
        <v>44395.948789941096</v>
      </c>
      <c r="D96884" s="7">
        <v>119655</v>
      </c>
      <c r="E96884" s="64">
        <f>VLOOKUP('Просмотры (дано)'!B96884,'Подписчики (дано)'!A:C,3,0)</f>
        <v>44293.755034188034</v>
      </c>
      <c r="F96884" s="7">
        <f t="shared" si="1513"/>
        <v>22</v>
      </c>
    </row>
    <row r="96885" spans="1:6" x14ac:dyDescent="0.3">
      <c r="A96885" s="7">
        <v>293338</v>
      </c>
      <c r="B96885" s="7">
        <v>58778</v>
      </c>
      <c r="C96885" s="64">
        <v>44395.948812297735</v>
      </c>
      <c r="D96885" s="7">
        <v>453133</v>
      </c>
      <c r="E96885" s="64">
        <f>VLOOKUP('Просмотры (дано)'!B96885,'Подписчики (дано)'!A:C,3,0)</f>
        <v>44375.44103027066</v>
      </c>
      <c r="F96885" s="7">
        <f t="shared" si="1513"/>
        <v>22</v>
      </c>
    </row>
    <row r="96886" spans="1:6" x14ac:dyDescent="0.3">
      <c r="A96886" s="7">
        <v>293342</v>
      </c>
      <c r="B96886" s="7">
        <v>303928</v>
      </c>
      <c r="C96886" s="64">
        <v>44395.948973052153</v>
      </c>
      <c r="D96886" s="7">
        <v>242428</v>
      </c>
      <c r="E96886" s="64">
        <f>VLOOKUP('Просмотры (дано)'!B96886,'Подписчики (дано)'!A:C,3,0)</f>
        <v>44327.018890918807</v>
      </c>
      <c r="F96886" s="7">
        <f t="shared" si="1513"/>
        <v>22</v>
      </c>
    </row>
    <row r="96887" spans="1:6" x14ac:dyDescent="0.3">
      <c r="A96887" s="7">
        <v>293345</v>
      </c>
      <c r="B96887" s="7">
        <v>344132</v>
      </c>
      <c r="C96887" s="64">
        <v>44395.949621359221</v>
      </c>
      <c r="D96887" s="7">
        <v>321183</v>
      </c>
      <c r="E96887" s="64">
        <f>VLOOKUP('Просмотры (дано)'!B96887,'Подписчики (дано)'!A:C,3,0)</f>
        <v>44343.198588782048</v>
      </c>
      <c r="F96887" s="7">
        <f t="shared" si="1513"/>
        <v>22</v>
      </c>
    </row>
    <row r="96888" spans="1:6" x14ac:dyDescent="0.3">
      <c r="A96888" s="7">
        <v>293346</v>
      </c>
      <c r="B96888" s="7">
        <v>114185</v>
      </c>
      <c r="C96888" s="64">
        <v>44395.9500717185</v>
      </c>
      <c r="D96888" s="7">
        <v>305608</v>
      </c>
      <c r="E96888" s="64">
        <f>VLOOKUP('Просмотры (дано)'!B96888,'Подписчики (дано)'!A:C,3,0)</f>
        <v>44376.342705698007</v>
      </c>
      <c r="F96888" s="7">
        <f t="shared" si="1513"/>
        <v>22</v>
      </c>
    </row>
    <row r="96889" spans="1:6" x14ac:dyDescent="0.3">
      <c r="A96889" s="7">
        <v>293348</v>
      </c>
      <c r="B96889" s="7">
        <v>235799</v>
      </c>
      <c r="C96889" s="64">
        <v>44395.950430420715</v>
      </c>
      <c r="D96889" s="7">
        <v>29893</v>
      </c>
      <c r="E96889" s="64">
        <f>VLOOKUP('Просмотры (дано)'!B96889,'Подписчики (дано)'!A:C,3,0)</f>
        <v>44313.951931659547</v>
      </c>
      <c r="F96889" s="7">
        <f t="shared" si="1513"/>
        <v>22</v>
      </c>
    </row>
    <row r="96890" spans="1:6" x14ac:dyDescent="0.3">
      <c r="A96890" s="7">
        <v>293350</v>
      </c>
      <c r="B96890" s="7">
        <v>286637</v>
      </c>
      <c r="C96890" s="64">
        <v>44395.950430420715</v>
      </c>
      <c r="D96890" s="7">
        <v>153893</v>
      </c>
      <c r="E96890" s="64">
        <f>VLOOKUP('Просмотры (дано)'!B96890,'Подписчики (дано)'!A:C,3,0)</f>
        <v>44347.231492094019</v>
      </c>
      <c r="F96890" s="7">
        <f t="shared" si="1513"/>
        <v>22</v>
      </c>
    </row>
    <row r="96891" spans="1:6" x14ac:dyDescent="0.3">
      <c r="A96891" s="7">
        <v>293351</v>
      </c>
      <c r="B96891" s="7">
        <v>262186</v>
      </c>
      <c r="C96891" s="64">
        <v>44395.951994384595</v>
      </c>
      <c r="D96891" s="7">
        <v>250679</v>
      </c>
      <c r="E96891" s="64">
        <f>VLOOKUP('Просмотры (дано)'!B96891,'Подписчики (дано)'!A:C,3,0)</f>
        <v>44315.650283796291</v>
      </c>
      <c r="F96891" s="7">
        <f t="shared" si="1513"/>
        <v>22</v>
      </c>
    </row>
    <row r="96892" spans="1:6" x14ac:dyDescent="0.3">
      <c r="A96892" s="7">
        <v>293353</v>
      </c>
      <c r="B96892" s="7">
        <v>107528</v>
      </c>
      <c r="C96892" s="64">
        <v>44395.952048543695</v>
      </c>
      <c r="D96892" s="7">
        <v>429494</v>
      </c>
      <c r="E96892" s="64">
        <f>VLOOKUP('Просмотры (дано)'!B96892,'Подписчики (дано)'!A:C,3,0)</f>
        <v>44313.128386752142</v>
      </c>
      <c r="F96892" s="7">
        <f t="shared" si="1513"/>
        <v>22</v>
      </c>
    </row>
    <row r="96893" spans="1:6" x14ac:dyDescent="0.3">
      <c r="A96893" s="7">
        <v>293354</v>
      </c>
      <c r="B96893" s="7">
        <v>40739</v>
      </c>
      <c r="C96893" s="64">
        <v>44395.953337199011</v>
      </c>
      <c r="D96893" s="7">
        <v>402346</v>
      </c>
      <c r="E96893" s="64">
        <f>VLOOKUP('Просмотры (дано)'!B96893,'Подписчики (дано)'!A:C,3,0)</f>
        <v>44338.784457763526</v>
      </c>
      <c r="F96893" s="7">
        <f t="shared" si="1513"/>
        <v>22</v>
      </c>
    </row>
    <row r="96894" spans="1:6" x14ac:dyDescent="0.3">
      <c r="A96894" s="7">
        <v>293358</v>
      </c>
      <c r="B96894" s="7">
        <v>313702</v>
      </c>
      <c r="C96894" s="64">
        <v>44395.953666666668</v>
      </c>
      <c r="D96894" s="7">
        <v>108812</v>
      </c>
      <c r="E96894" s="64">
        <f>VLOOKUP('Просмотры (дано)'!B96894,'Подписчики (дано)'!A:C,3,0)</f>
        <v>44302.930480270654</v>
      </c>
      <c r="F96894" s="7">
        <f t="shared" si="1513"/>
        <v>22</v>
      </c>
    </row>
    <row r="96895" spans="1:6" x14ac:dyDescent="0.3">
      <c r="A96895" s="7">
        <v>293360</v>
      </c>
      <c r="B96895" s="7">
        <v>256332</v>
      </c>
      <c r="C96895" s="64">
        <v>44395.954071197411</v>
      </c>
      <c r="D96895" s="7">
        <v>205607</v>
      </c>
      <c r="E96895" s="64">
        <f>VLOOKUP('Просмотры (дано)'!B96895,'Подписчики (дано)'!A:C,3,0)</f>
        <v>44363.740686324789</v>
      </c>
      <c r="F96895" s="7">
        <f t="shared" si="1513"/>
        <v>22</v>
      </c>
    </row>
    <row r="96896" spans="1:6" x14ac:dyDescent="0.3">
      <c r="A96896" s="7">
        <v>293364</v>
      </c>
      <c r="B96896" s="7">
        <v>202306</v>
      </c>
      <c r="C96896" s="64">
        <v>44395.954475728155</v>
      </c>
      <c r="D96896" s="7">
        <v>43842</v>
      </c>
      <c r="E96896" s="64">
        <f>VLOOKUP('Просмотры (дано)'!B96896,'Подписчики (дано)'!A:C,3,0)</f>
        <v>44339.987212393164</v>
      </c>
      <c r="F96896" s="7">
        <f t="shared" si="1513"/>
        <v>22</v>
      </c>
    </row>
    <row r="96897" spans="1:6" x14ac:dyDescent="0.3">
      <c r="A96897" s="7">
        <v>293366</v>
      </c>
      <c r="B96897" s="7">
        <v>349210</v>
      </c>
      <c r="C96897" s="64">
        <v>44395.955473494672</v>
      </c>
      <c r="D96897" s="7">
        <v>325630</v>
      </c>
      <c r="E96897" s="64">
        <f>VLOOKUP('Просмотры (дано)'!B96897,'Подписчики (дано)'!A:C,3,0)</f>
        <v>44310.657777742163</v>
      </c>
      <c r="F96897" s="7">
        <f t="shared" si="1513"/>
        <v>22</v>
      </c>
    </row>
    <row r="96898" spans="1:6" x14ac:dyDescent="0.3">
      <c r="A96898" s="7">
        <v>293369</v>
      </c>
      <c r="B96898" s="7">
        <v>204967</v>
      </c>
      <c r="C96898" s="64">
        <v>44395.956498381878</v>
      </c>
      <c r="D96898" s="7">
        <v>230507</v>
      </c>
      <c r="E96898" s="64">
        <f>VLOOKUP('Просмотры (дано)'!B96898,'Подписчики (дано)'!A:C,3,0)</f>
        <v>44372.262448254987</v>
      </c>
      <c r="F96898" s="7">
        <f t="shared" si="1513"/>
        <v>22</v>
      </c>
    </row>
    <row r="96899" spans="1:6" x14ac:dyDescent="0.3">
      <c r="A96899" s="7">
        <v>293372</v>
      </c>
      <c r="B96899" s="7">
        <v>59985</v>
      </c>
      <c r="C96899" s="64">
        <v>44395.956902912621</v>
      </c>
      <c r="D96899" s="7">
        <v>314092</v>
      </c>
      <c r="E96899" s="64">
        <f>VLOOKUP('Просмотры (дано)'!B96899,'Подписчики (дано)'!A:C,3,0)</f>
        <v>44339.882319159551</v>
      </c>
      <c r="F96899" s="7">
        <f t="shared" ref="F96899:F96962" si="1514">HOUR(C96899)</f>
        <v>22</v>
      </c>
    </row>
    <row r="96900" spans="1:6" x14ac:dyDescent="0.3">
      <c r="A96900" s="7">
        <v>293375</v>
      </c>
      <c r="B96900" s="7">
        <v>186901</v>
      </c>
      <c r="C96900" s="64">
        <v>44395.957307443365</v>
      </c>
      <c r="D96900" s="7">
        <v>42035</v>
      </c>
      <c r="E96900" s="64">
        <f>VLOOKUP('Просмотры (дано)'!B96900,'Подписчики (дано)'!A:C,3,0)</f>
        <v>44394.318815669511</v>
      </c>
      <c r="F96900" s="7">
        <f t="shared" si="1514"/>
        <v>22</v>
      </c>
    </row>
    <row r="96901" spans="1:6" x14ac:dyDescent="0.3">
      <c r="A96901" s="7">
        <v>293379</v>
      </c>
      <c r="B96901" s="7">
        <v>191555</v>
      </c>
      <c r="C96901" s="64">
        <v>44395.95767082736</v>
      </c>
      <c r="D96901" s="7">
        <v>133619</v>
      </c>
      <c r="E96901" s="64">
        <f>VLOOKUP('Просмотры (дано)'!B96901,'Подписчики (дано)'!A:C,3,0)</f>
        <v>44343.838121011402</v>
      </c>
      <c r="F96901" s="7">
        <f t="shared" si="1514"/>
        <v>22</v>
      </c>
    </row>
    <row r="96902" spans="1:6" x14ac:dyDescent="0.3">
      <c r="A96902" s="7">
        <v>293380</v>
      </c>
      <c r="B96902" s="7">
        <v>56890</v>
      </c>
      <c r="C96902" s="64">
        <v>44395.958925566338</v>
      </c>
      <c r="D96902" s="7">
        <v>250679</v>
      </c>
      <c r="E96902" s="64">
        <f>VLOOKUP('Просмотры (дано)'!B96902,'Подписчики (дано)'!A:C,3,0)</f>
        <v>44375.2776386396</v>
      </c>
      <c r="F96902" s="7">
        <f t="shared" si="1514"/>
        <v>23</v>
      </c>
    </row>
    <row r="96903" spans="1:6" x14ac:dyDescent="0.3">
      <c r="A96903" s="7">
        <v>293382</v>
      </c>
      <c r="B96903" s="7">
        <v>112383</v>
      </c>
      <c r="C96903" s="64">
        <v>44395.959734627831</v>
      </c>
      <c r="D96903" s="7">
        <v>111368</v>
      </c>
      <c r="E96903" s="64">
        <f>VLOOKUP('Просмотры (дано)'!B96903,'Подписчики (дано)'!A:C,3,0)</f>
        <v>44351.723747613963</v>
      </c>
      <c r="F96903" s="7">
        <f t="shared" si="1514"/>
        <v>23</v>
      </c>
    </row>
    <row r="96904" spans="1:6" x14ac:dyDescent="0.3">
      <c r="A96904" s="7">
        <v>293387</v>
      </c>
      <c r="B96904" s="7">
        <v>205014</v>
      </c>
      <c r="C96904" s="64">
        <v>44395.959734627831</v>
      </c>
      <c r="D96904" s="7">
        <v>380039</v>
      </c>
      <c r="E96904" s="64">
        <f>VLOOKUP('Просмотры (дано)'!B96904,'Подписчики (дано)'!A:C,3,0)</f>
        <v>44344.452247435904</v>
      </c>
      <c r="F96904" s="7">
        <f t="shared" si="1514"/>
        <v>23</v>
      </c>
    </row>
    <row r="96905" spans="1:6" x14ac:dyDescent="0.3">
      <c r="A96905" s="7">
        <v>293391</v>
      </c>
      <c r="B96905" s="7">
        <v>80218</v>
      </c>
      <c r="C96905" s="64">
        <v>44395.960139158582</v>
      </c>
      <c r="D96905" s="7">
        <v>119030</v>
      </c>
      <c r="E96905" s="64">
        <f>VLOOKUP('Просмотры (дано)'!B96905,'Подписчики (дано)'!A:C,3,0)</f>
        <v>44373.695210576923</v>
      </c>
      <c r="F96905" s="7">
        <f t="shared" si="1514"/>
        <v>23</v>
      </c>
    </row>
    <row r="96906" spans="1:6" x14ac:dyDescent="0.3">
      <c r="A96906" s="7">
        <v>293393</v>
      </c>
      <c r="B96906" s="7">
        <v>302089</v>
      </c>
      <c r="C96906" s="64">
        <v>44395.960905789361</v>
      </c>
      <c r="D96906" s="7">
        <v>118549</v>
      </c>
      <c r="E96906" s="64">
        <f>VLOOKUP('Просмотры (дано)'!B96906,'Подписчики (дано)'!A:C,3,0)</f>
        <v>44314.490541880346</v>
      </c>
      <c r="F96906" s="7">
        <f t="shared" si="1514"/>
        <v>23</v>
      </c>
    </row>
    <row r="96907" spans="1:6" x14ac:dyDescent="0.3">
      <c r="A96907" s="7">
        <v>293397</v>
      </c>
      <c r="B96907" s="7">
        <v>232976</v>
      </c>
      <c r="C96907" s="64">
        <v>44395.962981048004</v>
      </c>
      <c r="D96907" s="7">
        <v>407273</v>
      </c>
      <c r="E96907" s="64">
        <f>VLOOKUP('Просмотры (дано)'!B96907,'Подписчики (дано)'!A:C,3,0)</f>
        <v>44375.572187179489</v>
      </c>
      <c r="F96907" s="7">
        <f t="shared" si="1514"/>
        <v>23</v>
      </c>
    </row>
    <row r="96908" spans="1:6" x14ac:dyDescent="0.3">
      <c r="A96908" s="7">
        <v>293398</v>
      </c>
      <c r="B96908" s="7">
        <v>280071</v>
      </c>
      <c r="C96908" s="64">
        <v>44395.963377788627</v>
      </c>
      <c r="D96908" s="7">
        <v>305363</v>
      </c>
      <c r="E96908" s="64">
        <f>VLOOKUP('Просмотры (дано)'!B96908,'Подписчики (дано)'!A:C,3,0)</f>
        <v>44373.091377029916</v>
      </c>
      <c r="F96908" s="7">
        <f t="shared" si="1514"/>
        <v>23</v>
      </c>
    </row>
    <row r="96909" spans="1:6" x14ac:dyDescent="0.3">
      <c r="A96909" s="7">
        <v>293399</v>
      </c>
      <c r="B96909" s="7">
        <v>99150</v>
      </c>
      <c r="C96909" s="64">
        <v>44395.963652455212</v>
      </c>
      <c r="D96909" s="7">
        <v>214179</v>
      </c>
      <c r="E96909" s="64">
        <f>VLOOKUP('Просмотры (дано)'!B96909,'Подписчики (дано)'!A:C,3,0)</f>
        <v>44312.465271189452</v>
      </c>
      <c r="F96909" s="7">
        <f t="shared" si="1514"/>
        <v>23</v>
      </c>
    </row>
    <row r="96910" spans="1:6" x14ac:dyDescent="0.3">
      <c r="A96910" s="7">
        <v>293400</v>
      </c>
      <c r="B96910" s="7">
        <v>141961</v>
      </c>
      <c r="C96910" s="64">
        <v>44395.963779935271</v>
      </c>
      <c r="D96910" s="7">
        <v>453926</v>
      </c>
      <c r="E96910" s="64">
        <f>VLOOKUP('Просмотры (дано)'!B96910,'Подписчики (дано)'!A:C,3,0)</f>
        <v>44309.921143696578</v>
      </c>
      <c r="F96910" s="7">
        <f t="shared" si="1514"/>
        <v>23</v>
      </c>
    </row>
    <row r="96911" spans="1:6" x14ac:dyDescent="0.3">
      <c r="A96911" s="7">
        <v>293401</v>
      </c>
      <c r="B96911" s="7">
        <v>276575</v>
      </c>
      <c r="C96911" s="64">
        <v>44395.964588996758</v>
      </c>
      <c r="D96911" s="7">
        <v>244574</v>
      </c>
      <c r="E96911" s="64">
        <f>VLOOKUP('Просмотры (дано)'!B96911,'Подписчики (дано)'!A:C,3,0)</f>
        <v>44373.100269373215</v>
      </c>
      <c r="F96911" s="7">
        <f t="shared" si="1514"/>
        <v>23</v>
      </c>
    </row>
    <row r="96912" spans="1:6" x14ac:dyDescent="0.3">
      <c r="A96912" s="7">
        <v>293406</v>
      </c>
      <c r="B96912" s="7">
        <v>182182</v>
      </c>
      <c r="C96912" s="64">
        <v>44395.964873195597</v>
      </c>
      <c r="D96912" s="7">
        <v>411922</v>
      </c>
      <c r="E96912" s="64">
        <f>VLOOKUP('Просмотры (дано)'!B96912,'Подписчики (дано)'!A:C,3,0)</f>
        <v>44391.872817948715</v>
      </c>
      <c r="F96912" s="7">
        <f t="shared" si="1514"/>
        <v>23</v>
      </c>
    </row>
    <row r="96913" spans="1:6" x14ac:dyDescent="0.3">
      <c r="A96913" s="7">
        <v>293409</v>
      </c>
      <c r="B96913" s="7">
        <v>113768</v>
      </c>
      <c r="C96913" s="64">
        <v>44395.964993527508</v>
      </c>
      <c r="D96913" s="7">
        <v>148630</v>
      </c>
      <c r="E96913" s="64">
        <f>VLOOKUP('Просмотры (дано)'!B96913,'Подписчики (дано)'!A:C,3,0)</f>
        <v>44345.600305698012</v>
      </c>
      <c r="F96913" s="7">
        <f t="shared" si="1514"/>
        <v>23</v>
      </c>
    </row>
    <row r="96914" spans="1:6" x14ac:dyDescent="0.3">
      <c r="A96914" s="7">
        <v>293410</v>
      </c>
      <c r="B96914" s="7">
        <v>330032</v>
      </c>
      <c r="C96914" s="64">
        <v>44395.966</v>
      </c>
      <c r="D96914" s="7">
        <v>175184</v>
      </c>
      <c r="E96914" s="64">
        <f>VLOOKUP('Просмотры (дано)'!B96914,'Подписчики (дано)'!A:C,3,0)</f>
        <v>44298.608504843309</v>
      </c>
      <c r="F96914" s="7">
        <f t="shared" si="1514"/>
        <v>23</v>
      </c>
    </row>
    <row r="96915" spans="1:6" x14ac:dyDescent="0.3">
      <c r="A96915" s="7">
        <v>293414</v>
      </c>
      <c r="B96915" s="7">
        <v>194420</v>
      </c>
      <c r="C96915" s="64">
        <v>44395.966490676597</v>
      </c>
      <c r="D96915" s="7">
        <v>118079</v>
      </c>
      <c r="E96915" s="64">
        <f>VLOOKUP('Просмотры (дано)'!B96915,'Подписчики (дано)'!A:C,3,0)</f>
        <v>44379.100856659548</v>
      </c>
      <c r="F96915" s="7">
        <f t="shared" si="1514"/>
        <v>23</v>
      </c>
    </row>
    <row r="96916" spans="1:6" x14ac:dyDescent="0.3">
      <c r="A96916" s="7">
        <v>293415</v>
      </c>
      <c r="B96916" s="7">
        <v>37177</v>
      </c>
      <c r="C96916" s="64">
        <v>44395.967016181232</v>
      </c>
      <c r="D96916" s="7">
        <v>88863</v>
      </c>
      <c r="E96916" s="64">
        <f>VLOOKUP('Просмотры (дано)'!B96916,'Подписчики (дано)'!A:C,3,0)</f>
        <v>44341.220235576919</v>
      </c>
      <c r="F96916" s="7">
        <f t="shared" si="1514"/>
        <v>23</v>
      </c>
    </row>
    <row r="96917" spans="1:6" x14ac:dyDescent="0.3">
      <c r="A96917" s="7">
        <v>293417</v>
      </c>
      <c r="B96917" s="7">
        <v>131730</v>
      </c>
      <c r="C96917" s="64">
        <v>44395.967253639334</v>
      </c>
      <c r="D96917" s="7">
        <v>397390</v>
      </c>
      <c r="E96917" s="64">
        <f>VLOOKUP('Просмотры (дано)'!B96917,'Подписчики (дано)'!A:C,3,0)</f>
        <v>44309.183858511395</v>
      </c>
      <c r="F96917" s="7">
        <f t="shared" si="1514"/>
        <v>23</v>
      </c>
    </row>
    <row r="96918" spans="1:6" x14ac:dyDescent="0.3">
      <c r="A96918" s="7">
        <v>293421</v>
      </c>
      <c r="B96918" s="7">
        <v>308496</v>
      </c>
      <c r="C96918" s="64">
        <v>44395.968596453749</v>
      </c>
      <c r="D96918" s="7">
        <v>196292</v>
      </c>
      <c r="E96918" s="64">
        <f>VLOOKUP('Просмотры (дано)'!B96918,'Подписчики (дано)'!A:C,3,0)</f>
        <v>44325.103285292025</v>
      </c>
      <c r="F96918" s="7">
        <f t="shared" si="1514"/>
        <v>23</v>
      </c>
    </row>
    <row r="96919" spans="1:6" x14ac:dyDescent="0.3">
      <c r="A96919" s="7">
        <v>293426</v>
      </c>
      <c r="B96919" s="7">
        <v>181101</v>
      </c>
      <c r="C96919" s="64">
        <v>44395.969443365691</v>
      </c>
      <c r="D96919" s="7">
        <v>411922</v>
      </c>
      <c r="E96919" s="64">
        <f>VLOOKUP('Просмотры (дано)'!B96919,'Подписчики (дано)'!A:C,3,0)</f>
        <v>44385.179505947293</v>
      </c>
      <c r="F96919" s="7">
        <f t="shared" si="1514"/>
        <v>23</v>
      </c>
    </row>
    <row r="96920" spans="1:6" x14ac:dyDescent="0.3">
      <c r="A96920" s="7">
        <v>293428</v>
      </c>
      <c r="B96920" s="7">
        <v>68791</v>
      </c>
      <c r="C96920" s="64">
        <v>44395.969443365699</v>
      </c>
      <c r="D96920" s="7">
        <v>7084</v>
      </c>
      <c r="E96920" s="64">
        <f>VLOOKUP('Просмотры (дано)'!B96920,'Подписчики (дано)'!A:C,3,0)</f>
        <v>44343.423814992886</v>
      </c>
      <c r="F96920" s="7">
        <f t="shared" si="1514"/>
        <v>23</v>
      </c>
    </row>
    <row r="96921" spans="1:6" x14ac:dyDescent="0.3">
      <c r="A96921" s="7">
        <v>293432</v>
      </c>
      <c r="B96921" s="7">
        <v>216911</v>
      </c>
      <c r="C96921" s="64">
        <v>44395.969443365699</v>
      </c>
      <c r="D96921" s="7">
        <v>99179</v>
      </c>
      <c r="E96921" s="64">
        <f>VLOOKUP('Просмотры (дано)'!B96921,'Подписчики (дано)'!A:C,3,0)</f>
        <v>44387.367882621082</v>
      </c>
      <c r="F96921" s="7">
        <f t="shared" si="1514"/>
        <v>23</v>
      </c>
    </row>
    <row r="96922" spans="1:6" x14ac:dyDescent="0.3">
      <c r="A96922" s="7">
        <v>293433</v>
      </c>
      <c r="B96922" s="7">
        <v>101078</v>
      </c>
      <c r="C96922" s="64">
        <v>44395.969695120089</v>
      </c>
      <c r="D96922" s="7">
        <v>397390</v>
      </c>
      <c r="E96922" s="64">
        <f>VLOOKUP('Просмотры (дано)'!B96922,'Подписчики (дано)'!A:C,3,0)</f>
        <v>44372.181769088318</v>
      </c>
      <c r="F96922" s="7">
        <f t="shared" si="1514"/>
        <v>23</v>
      </c>
    </row>
    <row r="96923" spans="1:6" x14ac:dyDescent="0.3">
      <c r="A96923" s="7">
        <v>293438</v>
      </c>
      <c r="B96923" s="7">
        <v>81600</v>
      </c>
      <c r="C96923" s="64">
        <v>44395.969847896442</v>
      </c>
      <c r="D96923" s="7">
        <v>327968</v>
      </c>
      <c r="E96923" s="64">
        <f>VLOOKUP('Просмотры (дано)'!B96923,'Подписчики (дано)'!A:C,3,0)</f>
        <v>44386.316132585474</v>
      </c>
      <c r="F96923" s="7">
        <f t="shared" si="1514"/>
        <v>23</v>
      </c>
    </row>
    <row r="96924" spans="1:6" x14ac:dyDescent="0.3">
      <c r="A96924" s="7">
        <v>293443</v>
      </c>
      <c r="B96924" s="7">
        <v>100322</v>
      </c>
      <c r="C96924" s="64">
        <v>44395.971061488672</v>
      </c>
      <c r="D96924" s="7">
        <v>405774</v>
      </c>
      <c r="E96924" s="64">
        <f>VLOOKUP('Просмотры (дано)'!B96924,'Подписчики (дано)'!A:C,3,0)</f>
        <v>44307.040918696584</v>
      </c>
      <c r="F96924" s="7">
        <f t="shared" si="1514"/>
        <v>23</v>
      </c>
    </row>
    <row r="96925" spans="1:6" x14ac:dyDescent="0.3">
      <c r="A96925" s="7">
        <v>293448</v>
      </c>
      <c r="B96925" s="7">
        <v>144119</v>
      </c>
      <c r="C96925" s="64">
        <v>44395.971333333335</v>
      </c>
      <c r="D96925" s="7">
        <v>152631</v>
      </c>
      <c r="E96925" s="64">
        <f>VLOOKUP('Просмотры (дано)'!B96925,'Подписчики (дано)'!A:C,3,0)</f>
        <v>44341.544845655269</v>
      </c>
      <c r="F96925" s="7">
        <f t="shared" si="1514"/>
        <v>23</v>
      </c>
    </row>
    <row r="96926" spans="1:6" x14ac:dyDescent="0.3">
      <c r="A96926" s="7">
        <v>293451</v>
      </c>
      <c r="B96926" s="7">
        <v>247747</v>
      </c>
      <c r="C96926" s="64">
        <v>44395.971466019422</v>
      </c>
      <c r="D96926" s="7">
        <v>351192</v>
      </c>
      <c r="E96926" s="64">
        <f>VLOOKUP('Просмотры (дано)'!B96926,'Подписчики (дано)'!A:C,3,0)</f>
        <v>44379.087813532766</v>
      </c>
      <c r="F96926" s="7">
        <f t="shared" si="1514"/>
        <v>23</v>
      </c>
    </row>
    <row r="96927" spans="1:6" x14ac:dyDescent="0.3">
      <c r="A96927" s="7">
        <v>293456</v>
      </c>
      <c r="B96927" s="7">
        <v>152559</v>
      </c>
      <c r="C96927" s="64">
        <v>44395.972655415506</v>
      </c>
      <c r="D96927" s="7">
        <v>54565</v>
      </c>
      <c r="E96927" s="64">
        <f>VLOOKUP('Просмотры (дано)'!B96927,'Подписчики (дано)'!A:C,3,0)</f>
        <v>44313.743776068382</v>
      </c>
      <c r="F96927" s="7">
        <f t="shared" si="1514"/>
        <v>23</v>
      </c>
    </row>
    <row r="96928" spans="1:6" x14ac:dyDescent="0.3">
      <c r="A96928" s="7">
        <v>293460</v>
      </c>
      <c r="B96928" s="7">
        <v>94624</v>
      </c>
      <c r="C96928" s="64">
        <v>44395.973333333335</v>
      </c>
      <c r="D96928" s="7">
        <v>308796</v>
      </c>
      <c r="E96928" s="64">
        <f>VLOOKUP('Просмотры (дано)'!B96928,'Подписчики (дано)'!A:C,3,0)</f>
        <v>44346.250604522793</v>
      </c>
      <c r="F96928" s="7">
        <f t="shared" si="1514"/>
        <v>23</v>
      </c>
    </row>
    <row r="96929" spans="1:6" x14ac:dyDescent="0.3">
      <c r="A96929" s="7">
        <v>293463</v>
      </c>
      <c r="B96929" s="7">
        <v>34396</v>
      </c>
      <c r="C96929" s="64">
        <v>44395.974297734625</v>
      </c>
      <c r="D96929" s="7">
        <v>4199</v>
      </c>
      <c r="E96929" s="64">
        <f>VLOOKUP('Просмотры (дано)'!B96929,'Подписчики (дано)'!A:C,3,0)</f>
        <v>44360.069682158122</v>
      </c>
      <c r="F96929" s="7">
        <f t="shared" si="1514"/>
        <v>23</v>
      </c>
    </row>
    <row r="96930" spans="1:6" x14ac:dyDescent="0.3">
      <c r="A96930" s="7">
        <v>293467</v>
      </c>
      <c r="B96930" s="7">
        <v>337873</v>
      </c>
      <c r="C96930" s="64">
        <v>44395.975106796112</v>
      </c>
      <c r="D96930" s="7">
        <v>181651</v>
      </c>
      <c r="E96930" s="64">
        <f>VLOOKUP('Просмотры (дано)'!B96930,'Подписчики (дано)'!A:C,3,0)</f>
        <v>44307.880902172365</v>
      </c>
      <c r="F96930" s="7">
        <f t="shared" si="1514"/>
        <v>23</v>
      </c>
    </row>
    <row r="96931" spans="1:6" x14ac:dyDescent="0.3">
      <c r="A96931" s="7">
        <v>293470</v>
      </c>
      <c r="B96931" s="7">
        <v>254331</v>
      </c>
      <c r="C96931" s="64">
        <v>44395.975371562854</v>
      </c>
      <c r="D96931" s="7">
        <v>190995</v>
      </c>
      <c r="E96931" s="64">
        <f>VLOOKUP('Просмотры (дано)'!B96931,'Подписчики (дано)'!A:C,3,0)</f>
        <v>44339.890495548432</v>
      </c>
      <c r="F96931" s="7">
        <f t="shared" si="1514"/>
        <v>23</v>
      </c>
    </row>
    <row r="96932" spans="1:6" x14ac:dyDescent="0.3">
      <c r="A96932" s="7">
        <v>293474</v>
      </c>
      <c r="B96932" s="7">
        <v>127808</v>
      </c>
      <c r="C96932" s="64">
        <v>44395.977938511329</v>
      </c>
      <c r="D96932" s="7">
        <v>137899</v>
      </c>
      <c r="E96932" s="64">
        <f>VLOOKUP('Просмотры (дано)'!B96932,'Подписчики (дано)'!A:C,3,0)</f>
        <v>44376.444594871798</v>
      </c>
      <c r="F96932" s="7">
        <f t="shared" si="1514"/>
        <v>23</v>
      </c>
    </row>
    <row r="96933" spans="1:6" x14ac:dyDescent="0.3">
      <c r="A96933" s="7">
        <v>293475</v>
      </c>
      <c r="B96933" s="7">
        <v>306908</v>
      </c>
      <c r="C96933" s="64">
        <v>44395.977938511329</v>
      </c>
      <c r="D96933" s="7">
        <v>439981</v>
      </c>
      <c r="E96933" s="64">
        <f>VLOOKUP('Просмотры (дано)'!B96933,'Подписчики (дано)'!A:C,3,0)</f>
        <v>44345.654329059827</v>
      </c>
      <c r="F96933" s="7">
        <f t="shared" si="1514"/>
        <v>23</v>
      </c>
    </row>
    <row r="96934" spans="1:6" x14ac:dyDescent="0.3">
      <c r="A96934" s="7">
        <v>293480</v>
      </c>
      <c r="B96934" s="7">
        <v>189715</v>
      </c>
      <c r="C96934" s="64">
        <v>44395.978747572815</v>
      </c>
      <c r="D96934" s="7">
        <v>258219</v>
      </c>
      <c r="E96934" s="64">
        <f>VLOOKUP('Просмотры (дано)'!B96934,'Подписчики (дано)'!A:C,3,0)</f>
        <v>44375.144229095444</v>
      </c>
      <c r="F96934" s="7">
        <f t="shared" si="1514"/>
        <v>23</v>
      </c>
    </row>
    <row r="96935" spans="1:6" x14ac:dyDescent="0.3">
      <c r="A96935" s="7">
        <v>293481</v>
      </c>
      <c r="B96935" s="7">
        <v>327353</v>
      </c>
      <c r="C96935" s="64">
        <v>44395.979152103566</v>
      </c>
      <c r="D96935" s="7">
        <v>411922</v>
      </c>
      <c r="E96935" s="64">
        <f>VLOOKUP('Просмотры (дано)'!B96935,'Подписчики (дано)'!A:C,3,0)</f>
        <v>44387.098984864671</v>
      </c>
      <c r="F96935" s="7">
        <f t="shared" si="1514"/>
        <v>23</v>
      </c>
    </row>
    <row r="96936" spans="1:6" x14ac:dyDescent="0.3">
      <c r="A96936" s="7">
        <v>293484</v>
      </c>
      <c r="B96936" s="7">
        <v>221247</v>
      </c>
      <c r="C96936" s="64">
        <v>44395.981174757282</v>
      </c>
      <c r="D96936" s="7">
        <v>445697</v>
      </c>
      <c r="E96936" s="64">
        <f>VLOOKUP('Просмотры (дано)'!B96936,'Подписчики (дано)'!A:C,3,0)</f>
        <v>44312.719890954417</v>
      </c>
      <c r="F96936" s="7">
        <f t="shared" si="1514"/>
        <v>23</v>
      </c>
    </row>
    <row r="96937" spans="1:6" x14ac:dyDescent="0.3">
      <c r="A96937" s="7">
        <v>293487</v>
      </c>
      <c r="B96937" s="7">
        <v>331350</v>
      </c>
      <c r="C96937" s="64">
        <v>44395.982388349512</v>
      </c>
      <c r="D96937" s="7">
        <v>95024</v>
      </c>
      <c r="E96937" s="64">
        <f>VLOOKUP('Просмотры (дано)'!B96937,'Подписчики (дано)'!A:C,3,0)</f>
        <v>44316.758497685179</v>
      </c>
      <c r="F96937" s="7">
        <f t="shared" si="1514"/>
        <v>23</v>
      </c>
    </row>
    <row r="96938" spans="1:6" x14ac:dyDescent="0.3">
      <c r="A96938" s="7">
        <v>293488</v>
      </c>
      <c r="B96938" s="7">
        <v>213602</v>
      </c>
      <c r="C96938" s="64">
        <v>44395.985320596941</v>
      </c>
      <c r="D96938" s="7">
        <v>241927</v>
      </c>
      <c r="E96938" s="64">
        <f>VLOOKUP('Просмотры (дано)'!B96938,'Подписчики (дано)'!A:C,3,0)</f>
        <v>44374.345732371796</v>
      </c>
      <c r="F96938" s="7">
        <f t="shared" si="1514"/>
        <v>23</v>
      </c>
    </row>
    <row r="96939" spans="1:6" x14ac:dyDescent="0.3">
      <c r="A96939" s="7">
        <v>293489</v>
      </c>
      <c r="B96939" s="7">
        <v>342425</v>
      </c>
      <c r="C96939" s="64">
        <v>44395.986029126208</v>
      </c>
      <c r="D96939" s="7">
        <v>293657</v>
      </c>
      <c r="E96939" s="64">
        <f>VLOOKUP('Просмотры (дано)'!B96939,'Подписчики (дано)'!A:C,3,0)</f>
        <v>44345.145516844736</v>
      </c>
      <c r="F96939" s="7">
        <f t="shared" si="1514"/>
        <v>23</v>
      </c>
    </row>
    <row r="96940" spans="1:6" x14ac:dyDescent="0.3">
      <c r="A96940" s="7">
        <v>293492</v>
      </c>
      <c r="B96940" s="7">
        <v>25053</v>
      </c>
      <c r="C96940" s="64">
        <v>44395.986838187702</v>
      </c>
      <c r="D96940" s="7">
        <v>23892</v>
      </c>
      <c r="E96940" s="64">
        <f>VLOOKUP('Просмотры (дано)'!B96940,'Подписчики (дано)'!A:C,3,0)</f>
        <v>44371.451238568377</v>
      </c>
      <c r="F96940" s="7">
        <f t="shared" si="1514"/>
        <v>23</v>
      </c>
    </row>
    <row r="96941" spans="1:6" x14ac:dyDescent="0.3">
      <c r="A96941" s="7">
        <v>293497</v>
      </c>
      <c r="B96941" s="7">
        <v>231910</v>
      </c>
      <c r="C96941" s="64">
        <v>44395.987242718445</v>
      </c>
      <c r="D96941" s="7">
        <v>250679</v>
      </c>
      <c r="E96941" s="64">
        <f>VLOOKUP('Просмотры (дано)'!B96941,'Подписчики (дано)'!A:C,3,0)</f>
        <v>44302.9848179131</v>
      </c>
      <c r="F96941" s="7">
        <f t="shared" si="1514"/>
        <v>23</v>
      </c>
    </row>
    <row r="96942" spans="1:6" x14ac:dyDescent="0.3">
      <c r="A96942" s="7">
        <v>293502</v>
      </c>
      <c r="B96942" s="7">
        <v>229219</v>
      </c>
      <c r="C96942" s="64">
        <v>44395.988456310683</v>
      </c>
      <c r="D96942" s="7">
        <v>472908</v>
      </c>
      <c r="E96942" s="64">
        <f>VLOOKUP('Просмотры (дано)'!B96942,'Подписчики (дано)'!A:C,3,0)</f>
        <v>44345.387850427353</v>
      </c>
      <c r="F96942" s="7">
        <f t="shared" si="1514"/>
        <v>23</v>
      </c>
    </row>
    <row r="96943" spans="1:6" x14ac:dyDescent="0.3">
      <c r="A96943" s="7">
        <v>293503</v>
      </c>
      <c r="B96943" s="7">
        <v>6964</v>
      </c>
      <c r="C96943" s="64">
        <v>44395.988494521931</v>
      </c>
      <c r="D96943" s="7">
        <v>4199</v>
      </c>
      <c r="E96943" s="64">
        <f>VLOOKUP('Просмотры (дано)'!B96943,'Подписчики (дано)'!A:C,3,0)</f>
        <v>44316.783402243585</v>
      </c>
      <c r="F96943" s="7">
        <f t="shared" si="1514"/>
        <v>23</v>
      </c>
    </row>
    <row r="96944" spans="1:6" x14ac:dyDescent="0.3">
      <c r="A96944" s="7">
        <v>293504</v>
      </c>
      <c r="B96944" s="7">
        <v>165654</v>
      </c>
      <c r="C96944" s="64">
        <v>44395.988860841426</v>
      </c>
      <c r="D96944" s="7">
        <v>4316</v>
      </c>
      <c r="E96944" s="64">
        <f>VLOOKUP('Просмотры (дано)'!B96944,'Подписчики (дано)'!A:C,3,0)</f>
        <v>44381.130828454414</v>
      </c>
      <c r="F96944" s="7">
        <f t="shared" si="1514"/>
        <v>23</v>
      </c>
    </row>
    <row r="96945" spans="1:6" x14ac:dyDescent="0.3">
      <c r="A96945" s="7">
        <v>293508</v>
      </c>
      <c r="B96945" s="7">
        <v>160786</v>
      </c>
      <c r="C96945" s="64">
        <v>44395.989000000001</v>
      </c>
      <c r="D96945" s="7">
        <v>347008</v>
      </c>
      <c r="E96945" s="64">
        <f>VLOOKUP('Просмотры (дано)'!B96945,'Подписчики (дано)'!A:C,3,0)</f>
        <v>44376.449297649575</v>
      </c>
      <c r="F96945" s="7">
        <f t="shared" si="1514"/>
        <v>23</v>
      </c>
    </row>
    <row r="96946" spans="1:6" x14ac:dyDescent="0.3">
      <c r="A96946" s="7">
        <v>293510</v>
      </c>
      <c r="B96946" s="7">
        <v>329968</v>
      </c>
      <c r="C96946" s="64">
        <v>44395.990883495142</v>
      </c>
      <c r="D96946" s="7">
        <v>425360</v>
      </c>
      <c r="E96946" s="64">
        <f>VLOOKUP('Просмотры (дано)'!B96946,'Подписчики (дано)'!A:C,3,0)</f>
        <v>44375.347325890318</v>
      </c>
      <c r="F96946" s="7">
        <f t="shared" si="1514"/>
        <v>23</v>
      </c>
    </row>
    <row r="96947" spans="1:6" x14ac:dyDescent="0.3">
      <c r="A96947" s="7">
        <v>293511</v>
      </c>
      <c r="B96947" s="7">
        <v>226470</v>
      </c>
      <c r="C96947" s="64">
        <v>44395.990905484177</v>
      </c>
      <c r="D96947" s="7">
        <v>392434</v>
      </c>
      <c r="E96947" s="64">
        <f>VLOOKUP('Просмотры (дано)'!B96947,'Подписчики (дано)'!A:C,3,0)</f>
        <v>44299.097131196584</v>
      </c>
      <c r="F96947" s="7">
        <f t="shared" si="1514"/>
        <v>23</v>
      </c>
    </row>
    <row r="96948" spans="1:6" x14ac:dyDescent="0.3">
      <c r="A96948" s="7">
        <v>293514</v>
      </c>
      <c r="B96948" s="7">
        <v>13435</v>
      </c>
      <c r="C96948" s="64">
        <v>44395.991027558215</v>
      </c>
      <c r="D96948" s="7">
        <v>346056</v>
      </c>
      <c r="E96948" s="64">
        <f>VLOOKUP('Просмотры (дано)'!B96948,'Подписчики (дано)'!A:C,3,0)</f>
        <v>44391.798474002848</v>
      </c>
      <c r="F96948" s="7">
        <f t="shared" si="1514"/>
        <v>23</v>
      </c>
    </row>
    <row r="96949" spans="1:6" x14ac:dyDescent="0.3">
      <c r="A96949" s="7">
        <v>293519</v>
      </c>
      <c r="B96949" s="7">
        <v>341282</v>
      </c>
      <c r="C96949" s="64">
        <v>44395.992501618122</v>
      </c>
      <c r="D96949" s="7">
        <v>372866</v>
      </c>
      <c r="E96949" s="64">
        <f>VLOOKUP('Просмотры (дано)'!B96949,'Подписчики (дано)'!A:C,3,0)</f>
        <v>44350.70214992878</v>
      </c>
      <c r="F96949" s="7">
        <f t="shared" si="1514"/>
        <v>23</v>
      </c>
    </row>
    <row r="96950" spans="1:6" x14ac:dyDescent="0.3">
      <c r="A96950" s="7">
        <v>293522</v>
      </c>
      <c r="B96950" s="7">
        <v>105323</v>
      </c>
      <c r="C96950" s="64">
        <v>44395.993377483443</v>
      </c>
      <c r="D96950" s="7">
        <v>29893</v>
      </c>
      <c r="E96950" s="64">
        <f>VLOOKUP('Просмотры (дано)'!B96950,'Подписчики (дано)'!A:C,3,0)</f>
        <v>44291.83384921652</v>
      </c>
      <c r="F96950" s="7">
        <f t="shared" si="1514"/>
        <v>23</v>
      </c>
    </row>
    <row r="96951" spans="1:6" x14ac:dyDescent="0.3">
      <c r="A96951" s="7">
        <v>293524</v>
      </c>
      <c r="B96951" s="7">
        <v>319263</v>
      </c>
      <c r="C96951" s="64">
        <v>44395.993652150028</v>
      </c>
      <c r="D96951" s="7">
        <v>447933</v>
      </c>
      <c r="E96951" s="64">
        <f>VLOOKUP('Просмотры (дано)'!B96951,'Подписчики (дано)'!A:C,3,0)</f>
        <v>44374.767148326209</v>
      </c>
      <c r="F96951" s="7">
        <f t="shared" si="1514"/>
        <v>23</v>
      </c>
    </row>
    <row r="96952" spans="1:6" x14ac:dyDescent="0.3">
      <c r="A96952" s="7">
        <v>293525</v>
      </c>
      <c r="B96952" s="7">
        <v>178513</v>
      </c>
      <c r="C96952" s="64">
        <v>44395.994119741103</v>
      </c>
      <c r="D96952" s="7">
        <v>63043</v>
      </c>
      <c r="E96952" s="64">
        <f>VLOOKUP('Просмотры (дано)'!B96952,'Подписчики (дано)'!A:C,3,0)</f>
        <v>44395.277412678064</v>
      </c>
      <c r="F96952" s="7">
        <f t="shared" si="1514"/>
        <v>23</v>
      </c>
    </row>
    <row r="96953" spans="1:6" x14ac:dyDescent="0.3">
      <c r="A96953" s="7">
        <v>293526</v>
      </c>
      <c r="B96953" s="7">
        <v>209529</v>
      </c>
      <c r="C96953" s="64">
        <v>44395.995000000003</v>
      </c>
      <c r="D96953" s="7">
        <v>351192</v>
      </c>
      <c r="E96953" s="64">
        <f>VLOOKUP('Просмотры (дано)'!B96953,'Подписчики (дано)'!A:C,3,0)</f>
        <v>44325.618260790601</v>
      </c>
      <c r="F96953" s="7">
        <f t="shared" si="1514"/>
        <v>23</v>
      </c>
    </row>
    <row r="96954" spans="1:6" x14ac:dyDescent="0.3">
      <c r="A96954" s="7">
        <v>293529</v>
      </c>
      <c r="B96954" s="7">
        <v>188297</v>
      </c>
      <c r="C96954" s="64">
        <v>44395.996546925569</v>
      </c>
      <c r="D96954" s="7">
        <v>250679</v>
      </c>
      <c r="E96954" s="64">
        <f>VLOOKUP('Просмотры (дано)'!B96954,'Подписчики (дано)'!A:C,3,0)</f>
        <v>44303.353660327637</v>
      </c>
      <c r="F96954" s="7">
        <f t="shared" si="1514"/>
        <v>23</v>
      </c>
    </row>
    <row r="96955" spans="1:6" x14ac:dyDescent="0.3">
      <c r="A96955" s="7">
        <v>293530</v>
      </c>
      <c r="B96955" s="7">
        <v>90985</v>
      </c>
      <c r="C96955" s="64">
        <v>44395.997100741602</v>
      </c>
      <c r="D96955" s="7">
        <v>367087</v>
      </c>
      <c r="E96955" s="64">
        <f>VLOOKUP('Просмотры (дано)'!B96955,'Подписчики (дано)'!A:C,3,0)</f>
        <v>44371.25950662393</v>
      </c>
      <c r="F96955" s="7">
        <f t="shared" si="1514"/>
        <v>23</v>
      </c>
    </row>
    <row r="96956" spans="1:6" x14ac:dyDescent="0.3">
      <c r="A96956" s="7">
        <v>293534</v>
      </c>
      <c r="B96956" s="7">
        <v>56763</v>
      </c>
      <c r="C96956" s="64">
        <v>44395.998382518999</v>
      </c>
      <c r="D96956" s="7">
        <v>411922</v>
      </c>
      <c r="E96956" s="64">
        <f>VLOOKUP('Просмотры (дано)'!B96956,'Подписчики (дано)'!A:C,3,0)</f>
        <v>44374.299289316245</v>
      </c>
      <c r="F96956" s="7">
        <f t="shared" si="1514"/>
        <v>23</v>
      </c>
    </row>
    <row r="96957" spans="1:6" x14ac:dyDescent="0.3">
      <c r="A96957" s="7">
        <v>293539</v>
      </c>
      <c r="B96957" s="7">
        <v>128246</v>
      </c>
      <c r="C96957" s="64">
        <v>44395.999000000003</v>
      </c>
      <c r="D96957" s="7">
        <v>432277</v>
      </c>
      <c r="E96957" s="64">
        <f>VLOOKUP('Просмотры (дано)'!B96957,'Подписчики (дано)'!A:C,3,0)</f>
        <v>44391.058462143876</v>
      </c>
      <c r="F96957" s="7">
        <f t="shared" si="1514"/>
        <v>23</v>
      </c>
    </row>
    <row r="96958" spans="1:6" x14ac:dyDescent="0.3">
      <c r="A96958" s="7">
        <v>293544</v>
      </c>
      <c r="B96958" s="7">
        <v>313512</v>
      </c>
      <c r="C96958" s="64">
        <v>44395.999378640779</v>
      </c>
      <c r="D96958" s="7">
        <v>182984</v>
      </c>
      <c r="E96958" s="64">
        <f>VLOOKUP('Просмотры (дано)'!B96958,'Подписчики (дано)'!A:C,3,0)</f>
        <v>44340.687205698006</v>
      </c>
      <c r="F96958" s="7">
        <f t="shared" si="1514"/>
        <v>23</v>
      </c>
    </row>
    <row r="96959" spans="1:6" x14ac:dyDescent="0.3">
      <c r="A96959" s="7">
        <v>293549</v>
      </c>
      <c r="B96959" s="7">
        <v>67067</v>
      </c>
      <c r="C96959" s="64">
        <v>44396.009896440126</v>
      </c>
      <c r="D96959" s="7">
        <v>118549</v>
      </c>
      <c r="E96959" s="64">
        <f>VLOOKUP('Просмотры (дано)'!B96959,'Подписчики (дано)'!A:C,3,0)</f>
        <v>44373.586435576923</v>
      </c>
      <c r="F96959" s="7">
        <f t="shared" si="1514"/>
        <v>0</v>
      </c>
    </row>
    <row r="96960" spans="1:6" x14ac:dyDescent="0.3">
      <c r="A96960" s="7">
        <v>293550</v>
      </c>
      <c r="B96960" s="7">
        <v>148231</v>
      </c>
      <c r="C96960" s="64">
        <v>44396.031336569577</v>
      </c>
      <c r="D96960" s="7">
        <v>285365</v>
      </c>
      <c r="E96960" s="64">
        <f>VLOOKUP('Просмотры (дано)'!B96960,'Подписчики (дано)'!A:C,3,0)</f>
        <v>44309.618715420227</v>
      </c>
      <c r="F96960" s="7">
        <f t="shared" si="1514"/>
        <v>0</v>
      </c>
    </row>
    <row r="96961" spans="1:6" x14ac:dyDescent="0.3">
      <c r="A96961" s="7">
        <v>293555</v>
      </c>
      <c r="B96961" s="7">
        <v>140014</v>
      </c>
      <c r="C96961" s="64">
        <v>44396.03740453074</v>
      </c>
      <c r="D96961" s="7">
        <v>120139</v>
      </c>
      <c r="E96961" s="64">
        <f>VLOOKUP('Просмотры (дано)'!B96961,'Подписчики (дано)'!A:C,3,0)</f>
        <v>44374.581692022795</v>
      </c>
      <c r="F96961" s="7">
        <f t="shared" si="1514"/>
        <v>0</v>
      </c>
    </row>
    <row r="96962" spans="1:6" x14ac:dyDescent="0.3">
      <c r="A96962" s="7">
        <v>293560</v>
      </c>
      <c r="B96962" s="7">
        <v>58865</v>
      </c>
      <c r="C96962" s="64">
        <v>44396.084330097088</v>
      </c>
      <c r="D96962" s="7">
        <v>242621</v>
      </c>
      <c r="E96962" s="64">
        <f>VLOOKUP('Просмотры (дано)'!B96962,'Подписчики (дано)'!A:C,3,0)</f>
        <v>44322.96546566952</v>
      </c>
      <c r="F96962" s="7">
        <f t="shared" si="1514"/>
        <v>2</v>
      </c>
    </row>
    <row r="96963" spans="1:6" x14ac:dyDescent="0.3">
      <c r="A96963" s="7">
        <v>293565</v>
      </c>
      <c r="B96963" s="7">
        <v>186540</v>
      </c>
      <c r="C96963" s="64">
        <v>44396.108601941749</v>
      </c>
      <c r="D96963" s="7">
        <v>250679</v>
      </c>
      <c r="E96963" s="64">
        <f>VLOOKUP('Просмотры (дано)'!B96963,'Подписчики (дано)'!A:C,3,0)</f>
        <v>44387.724318732195</v>
      </c>
      <c r="F96963" s="7">
        <f t="shared" ref="F96963:F97026" si="1515">HOUR(C96963)</f>
        <v>2</v>
      </c>
    </row>
    <row r="96964" spans="1:6" x14ac:dyDescent="0.3">
      <c r="A96964" s="7">
        <v>293567</v>
      </c>
      <c r="B96964" s="7">
        <v>326458</v>
      </c>
      <c r="C96964" s="64">
        <v>44396.117906148873</v>
      </c>
      <c r="D96964" s="7">
        <v>209122</v>
      </c>
      <c r="E96964" s="64">
        <f>VLOOKUP('Просмотры (дано)'!B96964,'Подписчики (дано)'!A:C,3,0)</f>
        <v>44338.602618019941</v>
      </c>
      <c r="F96964" s="7">
        <f t="shared" si="1515"/>
        <v>2</v>
      </c>
    </row>
    <row r="96965" spans="1:6" x14ac:dyDescent="0.3">
      <c r="A96965" s="7">
        <v>293568</v>
      </c>
      <c r="B96965" s="7">
        <v>284492</v>
      </c>
      <c r="C96965" s="64">
        <v>44396.169281553397</v>
      </c>
      <c r="D96965" s="7">
        <v>411922</v>
      </c>
      <c r="E96965" s="64">
        <f>VLOOKUP('Просмотры (дано)'!B96965,'Подписчики (дано)'!A:C,3,0)</f>
        <v>44375.719488390314</v>
      </c>
      <c r="F96965" s="7">
        <f t="shared" si="1515"/>
        <v>4</v>
      </c>
    </row>
    <row r="96966" spans="1:6" x14ac:dyDescent="0.3">
      <c r="A96966" s="7">
        <v>293572</v>
      </c>
      <c r="B96966" s="7">
        <v>199967</v>
      </c>
      <c r="C96966" s="64">
        <v>44396.254637540449</v>
      </c>
      <c r="D96966" s="7">
        <v>244574</v>
      </c>
      <c r="E96966" s="64">
        <f>VLOOKUP('Просмотры (дано)'!B96966,'Подписчики (дано)'!A:C,3,0)</f>
        <v>44376.97359319801</v>
      </c>
      <c r="F96966" s="7">
        <f t="shared" si="1515"/>
        <v>6</v>
      </c>
    </row>
    <row r="96967" spans="1:6" x14ac:dyDescent="0.3">
      <c r="A96967" s="7">
        <v>293576</v>
      </c>
      <c r="B96967" s="7">
        <v>281900</v>
      </c>
      <c r="C96967" s="64">
        <v>44396.468634304205</v>
      </c>
      <c r="D96967" s="7">
        <v>132149</v>
      </c>
      <c r="E96967" s="64">
        <f>VLOOKUP('Просмотры (дано)'!B96967,'Подписчики (дано)'!A:C,3,0)</f>
        <v>44371.851653418809</v>
      </c>
      <c r="F96967" s="7">
        <f t="shared" si="1515"/>
        <v>11</v>
      </c>
    </row>
    <row r="96968" spans="1:6" x14ac:dyDescent="0.3">
      <c r="A96968" s="7">
        <v>293578</v>
      </c>
      <c r="B96968" s="7">
        <v>327941</v>
      </c>
      <c r="C96968" s="64">
        <v>44396.468634304205</v>
      </c>
      <c r="D96968" s="7">
        <v>411922</v>
      </c>
      <c r="E96968" s="64">
        <f>VLOOKUP('Просмотры (дано)'!B96968,'Подписчики (дано)'!A:C,3,0)</f>
        <v>44372.576369123934</v>
      </c>
      <c r="F96968" s="7">
        <f t="shared" si="1515"/>
        <v>11</v>
      </c>
    </row>
    <row r="96969" spans="1:6" x14ac:dyDescent="0.3">
      <c r="A96969" s="7">
        <v>293579</v>
      </c>
      <c r="B96969" s="7">
        <v>21344</v>
      </c>
      <c r="C96969" s="64">
        <v>44396.469847896442</v>
      </c>
      <c r="D96969" s="7">
        <v>242428</v>
      </c>
      <c r="E96969" s="64">
        <f>VLOOKUP('Просмотры (дано)'!B96969,'Подписчики (дано)'!A:C,3,0)</f>
        <v>44349.677258938747</v>
      </c>
      <c r="F96969" s="7">
        <f t="shared" si="1515"/>
        <v>11</v>
      </c>
    </row>
    <row r="96970" spans="1:6" x14ac:dyDescent="0.3">
      <c r="A96970" s="7">
        <v>293584</v>
      </c>
      <c r="B96970" s="7">
        <v>53258</v>
      </c>
      <c r="C96970" s="64">
        <v>44396.469847896442</v>
      </c>
      <c r="D96970" s="7">
        <v>38593</v>
      </c>
      <c r="E96970" s="64">
        <f>VLOOKUP('Просмотры (дано)'!B96970,'Подписчики (дано)'!A:C,3,0)</f>
        <v>44395.9942110755</v>
      </c>
      <c r="F96970" s="7">
        <f t="shared" si="1515"/>
        <v>11</v>
      </c>
    </row>
    <row r="96971" spans="1:6" x14ac:dyDescent="0.3">
      <c r="A96971" s="7">
        <v>293585</v>
      </c>
      <c r="B96971" s="7">
        <v>281012</v>
      </c>
      <c r="C96971" s="64">
        <v>44396.470252427185</v>
      </c>
      <c r="D96971" s="7">
        <v>347008</v>
      </c>
      <c r="E96971" s="64">
        <f>VLOOKUP('Просмотры (дано)'!B96971,'Подписчики (дано)'!A:C,3,0)</f>
        <v>44306.465184864675</v>
      </c>
      <c r="F96971" s="7">
        <f t="shared" si="1515"/>
        <v>11</v>
      </c>
    </row>
    <row r="96972" spans="1:6" x14ac:dyDescent="0.3">
      <c r="A96972" s="7">
        <v>293587</v>
      </c>
      <c r="B96972" s="7">
        <v>169853</v>
      </c>
      <c r="C96972" s="64">
        <v>44396.472275080909</v>
      </c>
      <c r="D96972" s="7">
        <v>258219</v>
      </c>
      <c r="E96972" s="64">
        <f>VLOOKUP('Просмотры (дано)'!B96972,'Подписчики (дано)'!A:C,3,0)</f>
        <v>44324.36204597578</v>
      </c>
      <c r="F96972" s="7">
        <f t="shared" si="1515"/>
        <v>11</v>
      </c>
    </row>
    <row r="96973" spans="1:6" x14ac:dyDescent="0.3">
      <c r="A96973" s="7">
        <v>293589</v>
      </c>
      <c r="B96973" s="7">
        <v>105303</v>
      </c>
      <c r="C96973" s="64">
        <v>44396.473893203889</v>
      </c>
      <c r="D96973" s="7">
        <v>254768</v>
      </c>
      <c r="E96973" s="64">
        <f>VLOOKUP('Просмотры (дано)'!B96973,'Подписчики (дано)'!A:C,3,0)</f>
        <v>44340.011980733623</v>
      </c>
      <c r="F96973" s="7">
        <f t="shared" si="1515"/>
        <v>11</v>
      </c>
    </row>
    <row r="96974" spans="1:6" x14ac:dyDescent="0.3">
      <c r="A96974" s="7">
        <v>293593</v>
      </c>
      <c r="B96974" s="7">
        <v>134976</v>
      </c>
      <c r="C96974" s="64">
        <v>44396.473893203889</v>
      </c>
      <c r="D96974" s="7">
        <v>89660</v>
      </c>
      <c r="E96974" s="64">
        <f>VLOOKUP('Просмотры (дано)'!B96974,'Подписчики (дано)'!A:C,3,0)</f>
        <v>44345.85261752137</v>
      </c>
      <c r="F96974" s="7">
        <f t="shared" si="1515"/>
        <v>11</v>
      </c>
    </row>
    <row r="96975" spans="1:6" x14ac:dyDescent="0.3">
      <c r="A96975" s="7">
        <v>293598</v>
      </c>
      <c r="B96975" s="7">
        <v>58684</v>
      </c>
      <c r="C96975" s="64">
        <v>44396.476320388349</v>
      </c>
      <c r="D96975" s="7">
        <v>19520</v>
      </c>
      <c r="E96975" s="64">
        <f>VLOOKUP('Просмотры (дано)'!B96975,'Подписчики (дано)'!A:C,3,0)</f>
        <v>44347.860361538464</v>
      </c>
      <c r="F96975" s="7">
        <f t="shared" si="1515"/>
        <v>11</v>
      </c>
    </row>
    <row r="96976" spans="1:6" x14ac:dyDescent="0.3">
      <c r="A96976" s="7">
        <v>293602</v>
      </c>
      <c r="B96976" s="7">
        <v>117761</v>
      </c>
      <c r="C96976" s="64">
        <v>44396.476320388349</v>
      </c>
      <c r="D96976" s="7">
        <v>217497</v>
      </c>
      <c r="E96976" s="64">
        <f>VLOOKUP('Просмотры (дано)'!B96976,'Подписчики (дано)'!A:C,3,0)</f>
        <v>44395.723811752141</v>
      </c>
      <c r="F96976" s="7">
        <f t="shared" si="1515"/>
        <v>11</v>
      </c>
    </row>
    <row r="96977" spans="1:6" x14ac:dyDescent="0.3">
      <c r="A96977" s="7">
        <v>293605</v>
      </c>
      <c r="B96977" s="7">
        <v>31194</v>
      </c>
      <c r="C96977" s="64">
        <v>44396.477333333336</v>
      </c>
      <c r="D96977" s="7">
        <v>119030</v>
      </c>
      <c r="E96977" s="64">
        <f>VLOOKUP('Просмотры (дано)'!B96977,'Подписчики (дано)'!A:C,3,0)</f>
        <v>44376.066145797718</v>
      </c>
      <c r="F96977" s="7">
        <f t="shared" si="1515"/>
        <v>11</v>
      </c>
    </row>
    <row r="96978" spans="1:6" x14ac:dyDescent="0.3">
      <c r="A96978" s="7">
        <v>293609</v>
      </c>
      <c r="B96978" s="7">
        <v>119594</v>
      </c>
      <c r="C96978" s="64">
        <v>44396.478343042072</v>
      </c>
      <c r="D96978" s="7">
        <v>147928</v>
      </c>
      <c r="E96978" s="64">
        <f>VLOOKUP('Просмотры (дано)'!B96978,'Подписчики (дано)'!A:C,3,0)</f>
        <v>44366.855153632481</v>
      </c>
      <c r="F96978" s="7">
        <f t="shared" si="1515"/>
        <v>11</v>
      </c>
    </row>
    <row r="96979" spans="1:6" x14ac:dyDescent="0.3">
      <c r="A96979" s="7">
        <v>293611</v>
      </c>
      <c r="B96979" s="7">
        <v>305421</v>
      </c>
      <c r="C96979" s="64">
        <v>44396.478343042072</v>
      </c>
      <c r="D96979" s="7">
        <v>119655</v>
      </c>
      <c r="E96979" s="64">
        <f>VLOOKUP('Просмотры (дано)'!B96979,'Подписчики (дано)'!A:C,3,0)</f>
        <v>44372.452127528493</v>
      </c>
      <c r="F96979" s="7">
        <f t="shared" si="1515"/>
        <v>11</v>
      </c>
    </row>
    <row r="96980" spans="1:6" x14ac:dyDescent="0.3">
      <c r="A96980" s="7">
        <v>293612</v>
      </c>
      <c r="B96980" s="7">
        <v>247103</v>
      </c>
      <c r="C96980" s="64">
        <v>44396.478747572815</v>
      </c>
      <c r="D96980" s="7">
        <v>470830</v>
      </c>
      <c r="E96980" s="64">
        <f>VLOOKUP('Просмотры (дано)'!B96980,'Подписчики (дано)'!A:C,3,0)</f>
        <v>44392.144707300569</v>
      </c>
      <c r="F96980" s="7">
        <f t="shared" si="1515"/>
        <v>11</v>
      </c>
    </row>
    <row r="96981" spans="1:6" x14ac:dyDescent="0.3">
      <c r="A96981" s="7">
        <v>293616</v>
      </c>
      <c r="B96981" s="7">
        <v>234787</v>
      </c>
      <c r="C96981" s="64">
        <v>44396.479556634309</v>
      </c>
      <c r="D96981" s="7">
        <v>394819</v>
      </c>
      <c r="E96981" s="64">
        <f>VLOOKUP('Просмотры (дано)'!B96981,'Подписчики (дано)'!A:C,3,0)</f>
        <v>44358.393469123934</v>
      </c>
      <c r="F96981" s="7">
        <f t="shared" si="1515"/>
        <v>11</v>
      </c>
    </row>
    <row r="96982" spans="1:6" x14ac:dyDescent="0.3">
      <c r="A96982" s="7">
        <v>293621</v>
      </c>
      <c r="B96982" s="7">
        <v>231963</v>
      </c>
      <c r="C96982" s="64">
        <v>44396.483197410998</v>
      </c>
      <c r="D96982" s="7">
        <v>452383</v>
      </c>
      <c r="E96982" s="64">
        <f>VLOOKUP('Просмотры (дано)'!B96982,'Подписчики (дано)'!A:C,3,0)</f>
        <v>44370.849063782043</v>
      </c>
      <c r="F96982" s="7">
        <f t="shared" si="1515"/>
        <v>11</v>
      </c>
    </row>
    <row r="96983" spans="1:6" x14ac:dyDescent="0.3">
      <c r="A96983" s="7">
        <v>293622</v>
      </c>
      <c r="B96983" s="7">
        <v>43442</v>
      </c>
      <c r="C96983" s="64">
        <v>44396.484006472492</v>
      </c>
      <c r="D96983" s="7">
        <v>472712</v>
      </c>
      <c r="E96983" s="64">
        <f>VLOOKUP('Просмотры (дано)'!B96983,'Подписчики (дано)'!A:C,3,0)</f>
        <v>44343.592102457267</v>
      </c>
      <c r="F96983" s="7">
        <f t="shared" si="1515"/>
        <v>11</v>
      </c>
    </row>
    <row r="96984" spans="1:6" x14ac:dyDescent="0.3">
      <c r="A96984" s="7">
        <v>293625</v>
      </c>
      <c r="B96984" s="7">
        <v>314195</v>
      </c>
      <c r="C96984" s="64">
        <v>44396.485333333338</v>
      </c>
      <c r="D96984" s="7">
        <v>301544</v>
      </c>
      <c r="E96984" s="64">
        <f>VLOOKUP('Просмотры (дано)'!B96984,'Подписчики (дано)'!A:C,3,0)</f>
        <v>44339.730603418808</v>
      </c>
      <c r="F96984" s="7">
        <f t="shared" si="1515"/>
        <v>11</v>
      </c>
    </row>
    <row r="96985" spans="1:6" x14ac:dyDescent="0.3">
      <c r="A96985" s="7">
        <v>293628</v>
      </c>
      <c r="B96985" s="7">
        <v>112390</v>
      </c>
      <c r="C96985" s="64">
        <v>44396.487242718445</v>
      </c>
      <c r="D96985" s="7">
        <v>419514</v>
      </c>
      <c r="E96985" s="64">
        <f>VLOOKUP('Просмотры (дано)'!B96985,'Подписчики (дано)'!A:C,3,0)</f>
        <v>44342.625294373218</v>
      </c>
      <c r="F96985" s="7">
        <f t="shared" si="1515"/>
        <v>11</v>
      </c>
    </row>
    <row r="96986" spans="1:6" x14ac:dyDescent="0.3">
      <c r="A96986" s="7">
        <v>293632</v>
      </c>
      <c r="B96986" s="7">
        <v>166431</v>
      </c>
      <c r="C96986" s="64">
        <v>44396.487647249196</v>
      </c>
      <c r="D96986" s="7">
        <v>351192</v>
      </c>
      <c r="E96986" s="64">
        <f>VLOOKUP('Просмотры (дано)'!B96986,'Подписчики (дано)'!A:C,3,0)</f>
        <v>44396.167481232202</v>
      </c>
      <c r="F96986" s="7">
        <f t="shared" si="1515"/>
        <v>11</v>
      </c>
    </row>
    <row r="96987" spans="1:6" x14ac:dyDescent="0.3">
      <c r="A96987" s="7">
        <v>293637</v>
      </c>
      <c r="B96987" s="7">
        <v>167621</v>
      </c>
      <c r="C96987" s="64">
        <v>44396.488051779932</v>
      </c>
      <c r="D96987" s="7">
        <v>147928</v>
      </c>
      <c r="E96987" s="64">
        <f>VLOOKUP('Просмотры (дано)'!B96987,'Подписчики (дано)'!A:C,3,0)</f>
        <v>44395.254509401711</v>
      </c>
      <c r="F96987" s="7">
        <f t="shared" si="1515"/>
        <v>11</v>
      </c>
    </row>
    <row r="96988" spans="1:6" x14ac:dyDescent="0.3">
      <c r="A96988" s="7">
        <v>293638</v>
      </c>
      <c r="B96988" s="7">
        <v>204445</v>
      </c>
      <c r="C96988" s="64">
        <v>44396.489265372169</v>
      </c>
      <c r="D96988" s="7">
        <v>472712</v>
      </c>
      <c r="E96988" s="64">
        <f>VLOOKUP('Просмотры (дано)'!B96988,'Подписчики (дано)'!A:C,3,0)</f>
        <v>44341.362066346155</v>
      </c>
      <c r="F96988" s="7">
        <f t="shared" si="1515"/>
        <v>11</v>
      </c>
    </row>
    <row r="96989" spans="1:6" x14ac:dyDescent="0.3">
      <c r="A96989" s="7">
        <v>293640</v>
      </c>
      <c r="B96989" s="7">
        <v>73223</v>
      </c>
      <c r="C96989" s="64">
        <v>44396.489669902912</v>
      </c>
      <c r="D96989" s="7">
        <v>182984</v>
      </c>
      <c r="E96989" s="64">
        <f>VLOOKUP('Просмотры (дано)'!B96989,'Подписчики (дано)'!A:C,3,0)</f>
        <v>44345.60578069801</v>
      </c>
      <c r="F96989" s="7">
        <f t="shared" si="1515"/>
        <v>11</v>
      </c>
    </row>
    <row r="96990" spans="1:6" x14ac:dyDescent="0.3">
      <c r="A96990" s="7">
        <v>293643</v>
      </c>
      <c r="B96990" s="7">
        <v>204190</v>
      </c>
      <c r="C96990" s="64">
        <v>44396.489669902912</v>
      </c>
      <c r="D96990" s="7">
        <v>212312</v>
      </c>
      <c r="E96990" s="64">
        <f>VLOOKUP('Просмотры (дано)'!B96990,'Подписчики (дано)'!A:C,3,0)</f>
        <v>44342.902784437327</v>
      </c>
      <c r="F96990" s="7">
        <f t="shared" si="1515"/>
        <v>11</v>
      </c>
    </row>
    <row r="96991" spans="1:6" x14ac:dyDescent="0.3">
      <c r="A96991" s="7">
        <v>293648</v>
      </c>
      <c r="B96991" s="7">
        <v>171689</v>
      </c>
      <c r="C96991" s="64">
        <v>44396.493310679609</v>
      </c>
      <c r="D96991" s="7">
        <v>158978</v>
      </c>
      <c r="E96991" s="64">
        <f>VLOOKUP('Просмотры (дано)'!B96991,'Подписчики (дано)'!A:C,3,0)</f>
        <v>44377.144447400293</v>
      </c>
      <c r="F96991" s="7">
        <f t="shared" si="1515"/>
        <v>11</v>
      </c>
    </row>
    <row r="96992" spans="1:6" x14ac:dyDescent="0.3">
      <c r="A96992" s="7">
        <v>293649</v>
      </c>
      <c r="B96992" s="7">
        <v>193579</v>
      </c>
      <c r="C96992" s="64">
        <v>44396.500187702266</v>
      </c>
      <c r="D96992" s="7">
        <v>204394</v>
      </c>
      <c r="E96992" s="64">
        <f>VLOOKUP('Просмотры (дано)'!B96992,'Подписчики (дано)'!A:C,3,0)</f>
        <v>44344.995297115383</v>
      </c>
      <c r="F96992" s="7">
        <f t="shared" si="1515"/>
        <v>12</v>
      </c>
    </row>
    <row r="96993" spans="1:6" x14ac:dyDescent="0.3">
      <c r="A96993" s="7">
        <v>293654</v>
      </c>
      <c r="B96993" s="7">
        <v>300042</v>
      </c>
      <c r="C96993" s="64">
        <v>44396.502614886725</v>
      </c>
      <c r="D96993" s="7">
        <v>285253</v>
      </c>
      <c r="E96993" s="64">
        <f>VLOOKUP('Просмотры (дано)'!B96993,'Подписчики (дано)'!A:C,3,0)</f>
        <v>44384.958773789178</v>
      </c>
      <c r="F96993" s="7">
        <f t="shared" si="1515"/>
        <v>12</v>
      </c>
    </row>
    <row r="96994" spans="1:6" x14ac:dyDescent="0.3">
      <c r="A96994" s="7">
        <v>293656</v>
      </c>
      <c r="B96994" s="7">
        <v>86279</v>
      </c>
      <c r="C96994" s="64">
        <v>44396.502999999997</v>
      </c>
      <c r="D96994" s="7">
        <v>109228</v>
      </c>
      <c r="E96994" s="64">
        <f>VLOOKUP('Просмотры (дано)'!B96994,'Подписчики (дано)'!A:C,3,0)</f>
        <v>44308.423253561254</v>
      </c>
      <c r="F96994" s="7">
        <f t="shared" si="1515"/>
        <v>12</v>
      </c>
    </row>
    <row r="96995" spans="1:6" x14ac:dyDescent="0.3">
      <c r="A96995" s="7">
        <v>293658</v>
      </c>
      <c r="B96995" s="7">
        <v>198010</v>
      </c>
      <c r="C96995" s="64">
        <v>44396.503333333334</v>
      </c>
      <c r="D96995" s="7">
        <v>274147</v>
      </c>
      <c r="E96995" s="64">
        <f>VLOOKUP('Просмотры (дано)'!B96995,'Подписчики (дано)'!A:C,3,0)</f>
        <v>44324.818894444441</v>
      </c>
      <c r="F96995" s="7">
        <f t="shared" si="1515"/>
        <v>12</v>
      </c>
    </row>
    <row r="96996" spans="1:6" x14ac:dyDescent="0.3">
      <c r="A96996" s="7">
        <v>293661</v>
      </c>
      <c r="B96996" s="7">
        <v>287892</v>
      </c>
      <c r="C96996" s="64">
        <v>44396.504637540456</v>
      </c>
      <c r="D96996" s="7">
        <v>347393</v>
      </c>
      <c r="E96996" s="64">
        <f>VLOOKUP('Просмотры (дано)'!B96996,'Подписчики (дано)'!A:C,3,0)</f>
        <v>44345.58799693732</v>
      </c>
      <c r="F96996" s="7">
        <f t="shared" si="1515"/>
        <v>12</v>
      </c>
    </row>
    <row r="96997" spans="1:6" x14ac:dyDescent="0.3">
      <c r="A96997" s="7">
        <v>293666</v>
      </c>
      <c r="B96997" s="7">
        <v>291201</v>
      </c>
      <c r="C96997" s="64">
        <v>44396.5050420712</v>
      </c>
      <c r="D96997" s="7">
        <v>411922</v>
      </c>
      <c r="E96997" s="64">
        <f>VLOOKUP('Просмотры (дано)'!B96997,'Подписчики (дано)'!A:C,3,0)</f>
        <v>44389.073708974363</v>
      </c>
      <c r="F96997" s="7">
        <f t="shared" si="1515"/>
        <v>12</v>
      </c>
    </row>
    <row r="96998" spans="1:6" x14ac:dyDescent="0.3">
      <c r="A96998" s="7">
        <v>293670</v>
      </c>
      <c r="B96998" s="7">
        <v>36275</v>
      </c>
      <c r="C96998" s="64">
        <v>44396.505446601943</v>
      </c>
      <c r="D96998" s="7">
        <v>389195</v>
      </c>
      <c r="E96998" s="64">
        <f>VLOOKUP('Просмотры (дано)'!B96998,'Подписчики (дано)'!A:C,3,0)</f>
        <v>44381.846557336183</v>
      </c>
      <c r="F96998" s="7">
        <f t="shared" si="1515"/>
        <v>12</v>
      </c>
    </row>
    <row r="96999" spans="1:6" x14ac:dyDescent="0.3">
      <c r="A96999" s="7">
        <v>293674</v>
      </c>
      <c r="B96999" s="7">
        <v>131212</v>
      </c>
      <c r="C96999" s="64">
        <v>44396.506660194173</v>
      </c>
      <c r="D96999" s="7">
        <v>291304</v>
      </c>
      <c r="E96999" s="64">
        <f>VLOOKUP('Просмотры (дано)'!B96999,'Подписчики (дано)'!A:C,3,0)</f>
        <v>44312.569700676642</v>
      </c>
      <c r="F96999" s="7">
        <f t="shared" si="1515"/>
        <v>12</v>
      </c>
    </row>
    <row r="97000" spans="1:6" x14ac:dyDescent="0.3">
      <c r="A97000" s="7">
        <v>293676</v>
      </c>
      <c r="B97000" s="7">
        <v>185242</v>
      </c>
      <c r="C97000" s="64">
        <v>44396.508682847896</v>
      </c>
      <c r="D97000" s="7">
        <v>238989</v>
      </c>
      <c r="E97000" s="64">
        <f>VLOOKUP('Просмотры (дано)'!B97000,'Подписчики (дано)'!A:C,3,0)</f>
        <v>44395.782472863248</v>
      </c>
      <c r="F97000" s="7">
        <f t="shared" si="1515"/>
        <v>12</v>
      </c>
    </row>
    <row r="97001" spans="1:6" x14ac:dyDescent="0.3">
      <c r="A97001" s="7">
        <v>293680</v>
      </c>
      <c r="B97001" s="7">
        <v>272981</v>
      </c>
      <c r="C97001" s="64">
        <v>44396.512728155343</v>
      </c>
      <c r="D97001" s="7">
        <v>351192</v>
      </c>
      <c r="E97001" s="64">
        <f>VLOOKUP('Просмотры (дано)'!B97001,'Подписчики (дано)'!A:C,3,0)</f>
        <v>44329.306236004275</v>
      </c>
      <c r="F97001" s="7">
        <f t="shared" si="1515"/>
        <v>12</v>
      </c>
    </row>
    <row r="97002" spans="1:6" x14ac:dyDescent="0.3">
      <c r="A97002" s="7">
        <v>293683</v>
      </c>
      <c r="B97002" s="7">
        <v>124657</v>
      </c>
      <c r="C97002" s="64">
        <v>44396.513132686079</v>
      </c>
      <c r="D97002" s="7">
        <v>217497</v>
      </c>
      <c r="E97002" s="64">
        <f>VLOOKUP('Просмотры (дано)'!B97002,'Подписчики (дано)'!A:C,3,0)</f>
        <v>44351.98982628205</v>
      </c>
      <c r="F97002" s="7">
        <f t="shared" si="1515"/>
        <v>12</v>
      </c>
    </row>
    <row r="97003" spans="1:6" x14ac:dyDescent="0.3">
      <c r="A97003" s="7">
        <v>293684</v>
      </c>
      <c r="B97003" s="7">
        <v>294719</v>
      </c>
      <c r="C97003" s="64">
        <v>44396.51353721683</v>
      </c>
      <c r="D97003" s="7">
        <v>180863</v>
      </c>
      <c r="E97003" s="64">
        <f>VLOOKUP('Просмотры (дано)'!B97003,'Подписчики (дано)'!A:C,3,0)</f>
        <v>44344.77663326211</v>
      </c>
      <c r="F97003" s="7">
        <f t="shared" si="1515"/>
        <v>12</v>
      </c>
    </row>
    <row r="97004" spans="1:6" x14ac:dyDescent="0.3">
      <c r="A97004" s="7">
        <v>293688</v>
      </c>
      <c r="B97004" s="7">
        <v>178594</v>
      </c>
      <c r="C97004" s="64">
        <v>44396.515964401297</v>
      </c>
      <c r="D97004" s="7">
        <v>438324</v>
      </c>
      <c r="E97004" s="64">
        <f>VLOOKUP('Просмотры (дано)'!B97004,'Подписчики (дано)'!A:C,3,0)</f>
        <v>44372.286143732199</v>
      </c>
      <c r="F97004" s="7">
        <f t="shared" si="1515"/>
        <v>12</v>
      </c>
    </row>
    <row r="97005" spans="1:6" x14ac:dyDescent="0.3">
      <c r="A97005" s="7">
        <v>293692</v>
      </c>
      <c r="B97005" s="7">
        <v>235975</v>
      </c>
      <c r="C97005" s="64">
        <v>44396.516773462783</v>
      </c>
      <c r="D97005" s="7">
        <v>351192</v>
      </c>
      <c r="E97005" s="64">
        <f>VLOOKUP('Просмотры (дано)'!B97005,'Подписчики (дано)'!A:C,3,0)</f>
        <v>44387.31850530627</v>
      </c>
      <c r="F97005" s="7">
        <f t="shared" si="1515"/>
        <v>12</v>
      </c>
    </row>
    <row r="97006" spans="1:6" x14ac:dyDescent="0.3">
      <c r="A97006" s="7">
        <v>293695</v>
      </c>
      <c r="B97006" s="7">
        <v>93552</v>
      </c>
      <c r="C97006" s="64">
        <v>44396.517177993526</v>
      </c>
      <c r="D97006" s="7">
        <v>68870</v>
      </c>
      <c r="E97006" s="64">
        <f>VLOOKUP('Просмотры (дано)'!B97006,'Подписчики (дано)'!A:C,3,0)</f>
        <v>44362.21424757834</v>
      </c>
      <c r="F97006" s="7">
        <f t="shared" si="1515"/>
        <v>12</v>
      </c>
    </row>
    <row r="97007" spans="1:6" x14ac:dyDescent="0.3">
      <c r="A97007" s="7">
        <v>293698</v>
      </c>
      <c r="B97007" s="7">
        <v>1743</v>
      </c>
      <c r="C97007" s="64">
        <v>44396.517582524277</v>
      </c>
      <c r="D97007" s="7">
        <v>154256</v>
      </c>
      <c r="E97007" s="64">
        <f>VLOOKUP('Просмотры (дано)'!B97007,'Подписчики (дано)'!A:C,3,0)</f>
        <v>44344.363056160975</v>
      </c>
      <c r="F97007" s="7">
        <f t="shared" si="1515"/>
        <v>12</v>
      </c>
    </row>
    <row r="97008" spans="1:6" x14ac:dyDescent="0.3">
      <c r="A97008" s="7">
        <v>293703</v>
      </c>
      <c r="B97008" s="7">
        <v>189854</v>
      </c>
      <c r="C97008" s="64">
        <v>44396.517987055013</v>
      </c>
      <c r="D97008" s="7">
        <v>241713</v>
      </c>
      <c r="E97008" s="64">
        <f>VLOOKUP('Просмотры (дано)'!B97008,'Подписчики (дано)'!A:C,3,0)</f>
        <v>44344.504248539888</v>
      </c>
      <c r="F97008" s="7">
        <f t="shared" si="1515"/>
        <v>12</v>
      </c>
    </row>
    <row r="97009" spans="1:6" x14ac:dyDescent="0.3">
      <c r="A97009" s="7">
        <v>293707</v>
      </c>
      <c r="B97009" s="7">
        <v>13176</v>
      </c>
      <c r="C97009" s="64">
        <v>44396.518391585763</v>
      </c>
      <c r="D97009" s="7">
        <v>55183</v>
      </c>
      <c r="E97009" s="64">
        <f>VLOOKUP('Просмотры (дано)'!B97009,'Подписчики (дано)'!A:C,3,0)</f>
        <v>44309.775301745016</v>
      </c>
      <c r="F97009" s="7">
        <f t="shared" si="1515"/>
        <v>12</v>
      </c>
    </row>
    <row r="97010" spans="1:6" x14ac:dyDescent="0.3">
      <c r="A97010" s="7">
        <v>293709</v>
      </c>
      <c r="B97010" s="7">
        <v>65143</v>
      </c>
      <c r="C97010" s="64">
        <v>44396.518391585763</v>
      </c>
      <c r="D97010" s="7">
        <v>339123</v>
      </c>
      <c r="E97010" s="64">
        <f>VLOOKUP('Просмотры (дано)'!B97010,'Подписчики (дано)'!A:C,3,0)</f>
        <v>44345.594552920229</v>
      </c>
      <c r="F97010" s="7">
        <f t="shared" si="1515"/>
        <v>12</v>
      </c>
    </row>
    <row r="97011" spans="1:6" x14ac:dyDescent="0.3">
      <c r="A97011" s="7">
        <v>293710</v>
      </c>
      <c r="B97011" s="7">
        <v>105499</v>
      </c>
      <c r="C97011" s="64">
        <v>44396.518391585763</v>
      </c>
      <c r="D97011" s="7">
        <v>129210</v>
      </c>
      <c r="E97011" s="64">
        <f>VLOOKUP('Просмотры (дано)'!B97011,'Подписчики (дано)'!A:C,3,0)</f>
        <v>44342.040246723649</v>
      </c>
      <c r="F97011" s="7">
        <f t="shared" si="1515"/>
        <v>12</v>
      </c>
    </row>
    <row r="97012" spans="1:6" x14ac:dyDescent="0.3">
      <c r="A97012" s="7">
        <v>293711</v>
      </c>
      <c r="B97012" s="7">
        <v>84988</v>
      </c>
      <c r="C97012" s="64">
        <v>44396.519605177993</v>
      </c>
      <c r="D97012" s="7">
        <v>336616</v>
      </c>
      <c r="E97012" s="64">
        <f>VLOOKUP('Просмотры (дано)'!B97012,'Подписчики (дано)'!A:C,3,0)</f>
        <v>44375.372277172362</v>
      </c>
      <c r="F97012" s="7">
        <f t="shared" si="1515"/>
        <v>12</v>
      </c>
    </row>
    <row r="97013" spans="1:6" x14ac:dyDescent="0.3">
      <c r="A97013" s="7">
        <v>293713</v>
      </c>
      <c r="B97013" s="7">
        <v>173851</v>
      </c>
      <c r="C97013" s="64">
        <v>44396.520666666664</v>
      </c>
      <c r="D97013" s="7">
        <v>411922</v>
      </c>
      <c r="E97013" s="64">
        <f>VLOOKUP('Просмотры (дано)'!B97013,'Подписчики (дано)'!A:C,3,0)</f>
        <v>44372.462227457261</v>
      </c>
      <c r="F97013" s="7">
        <f t="shared" si="1515"/>
        <v>12</v>
      </c>
    </row>
    <row r="97014" spans="1:6" x14ac:dyDescent="0.3">
      <c r="A97014" s="7">
        <v>293718</v>
      </c>
      <c r="B97014" s="7">
        <v>22109</v>
      </c>
      <c r="C97014" s="64">
        <v>44396.521000000001</v>
      </c>
      <c r="D97014" s="7">
        <v>19714</v>
      </c>
      <c r="E97014" s="64">
        <f>VLOOKUP('Просмотры (дано)'!B97014,'Подписчики (дано)'!A:C,3,0)</f>
        <v>44304.674963354701</v>
      </c>
      <c r="F97014" s="7">
        <f t="shared" si="1515"/>
        <v>12</v>
      </c>
    </row>
    <row r="97015" spans="1:6" x14ac:dyDescent="0.3">
      <c r="A97015" s="7">
        <v>293720</v>
      </c>
      <c r="B97015" s="7">
        <v>289896</v>
      </c>
      <c r="C97015" s="64">
        <v>44396.521333333338</v>
      </c>
      <c r="D97015" s="7">
        <v>37811</v>
      </c>
      <c r="E97015" s="64">
        <f>VLOOKUP('Просмотры (дано)'!B97015,'Подписчики (дано)'!A:C,3,0)</f>
        <v>44300.530243732203</v>
      </c>
      <c r="F97015" s="7">
        <f t="shared" si="1515"/>
        <v>12</v>
      </c>
    </row>
    <row r="97016" spans="1:6" x14ac:dyDescent="0.3">
      <c r="A97016" s="7">
        <v>293721</v>
      </c>
      <c r="B97016" s="7">
        <v>31326</v>
      </c>
      <c r="C97016" s="64">
        <v>44396.52203236246</v>
      </c>
      <c r="D97016" s="7">
        <v>103334</v>
      </c>
      <c r="E97016" s="64">
        <f>VLOOKUP('Просмотры (дано)'!B97016,'Подписчики (дано)'!A:C,3,0)</f>
        <v>44330.697846011397</v>
      </c>
      <c r="F97016" s="7">
        <f t="shared" si="1515"/>
        <v>12</v>
      </c>
    </row>
    <row r="97017" spans="1:6" x14ac:dyDescent="0.3">
      <c r="A97017" s="7">
        <v>293724</v>
      </c>
      <c r="B97017" s="7">
        <v>94917</v>
      </c>
      <c r="C97017" s="64">
        <v>44396.525673139156</v>
      </c>
      <c r="D97017" s="7">
        <v>18748</v>
      </c>
      <c r="E97017" s="64">
        <f>VLOOKUP('Просмотры (дано)'!B97017,'Подписчики (дано)'!A:C,3,0)</f>
        <v>44374.080863853276</v>
      </c>
      <c r="F97017" s="7">
        <f t="shared" si="1515"/>
        <v>12</v>
      </c>
    </row>
    <row r="97018" spans="1:6" x14ac:dyDescent="0.3">
      <c r="A97018" s="7">
        <v>293727</v>
      </c>
      <c r="B97018" s="7">
        <v>220536</v>
      </c>
      <c r="C97018" s="64">
        <v>44396.526886731386</v>
      </c>
      <c r="D97018" s="7">
        <v>381626</v>
      </c>
      <c r="E97018" s="64">
        <f>VLOOKUP('Просмотры (дано)'!B97018,'Подписчики (дано)'!A:C,3,0)</f>
        <v>44340.046240242162</v>
      </c>
      <c r="F97018" s="7">
        <f t="shared" si="1515"/>
        <v>12</v>
      </c>
    </row>
    <row r="97019" spans="1:6" x14ac:dyDescent="0.3">
      <c r="A97019" s="7">
        <v>293731</v>
      </c>
      <c r="B97019" s="7">
        <v>230456</v>
      </c>
      <c r="C97019" s="64">
        <v>44396.52931391586</v>
      </c>
      <c r="D97019" s="7">
        <v>399787</v>
      </c>
      <c r="E97019" s="64">
        <f>VLOOKUP('Просмотры (дано)'!B97019,'Подписчики (дано)'!A:C,3,0)</f>
        <v>44390.456936075498</v>
      </c>
      <c r="F97019" s="7">
        <f t="shared" si="1515"/>
        <v>12</v>
      </c>
    </row>
    <row r="97020" spans="1:6" x14ac:dyDescent="0.3">
      <c r="A97020" s="7">
        <v>293732</v>
      </c>
      <c r="B97020" s="7">
        <v>185293</v>
      </c>
      <c r="C97020" s="64">
        <v>44396.529333333339</v>
      </c>
      <c r="D97020" s="7">
        <v>88863</v>
      </c>
      <c r="E97020" s="64">
        <f>VLOOKUP('Просмотры (дано)'!B97020,'Подписчики (дано)'!A:C,3,0)</f>
        <v>44341.242797186605</v>
      </c>
      <c r="F97020" s="7">
        <f t="shared" si="1515"/>
        <v>12</v>
      </c>
    </row>
    <row r="97021" spans="1:6" x14ac:dyDescent="0.3">
      <c r="A97021" s="7">
        <v>293737</v>
      </c>
      <c r="B97021" s="7">
        <v>1975</v>
      </c>
      <c r="C97021" s="64">
        <v>44396.529666666662</v>
      </c>
      <c r="D97021" s="7">
        <v>53136</v>
      </c>
      <c r="E97021" s="64">
        <f>VLOOKUP('Просмотры (дано)'!B97021,'Подписчики (дано)'!A:C,3,0)</f>
        <v>44344.904231410255</v>
      </c>
      <c r="F97021" s="7">
        <f t="shared" si="1515"/>
        <v>12</v>
      </c>
    </row>
    <row r="97022" spans="1:6" x14ac:dyDescent="0.3">
      <c r="A97022" s="7">
        <v>293741</v>
      </c>
      <c r="B97022" s="7">
        <v>208491</v>
      </c>
      <c r="C97022" s="64">
        <v>44396.530122977347</v>
      </c>
      <c r="D97022" s="7">
        <v>182984</v>
      </c>
      <c r="E97022" s="64">
        <f>VLOOKUP('Просмотры (дано)'!B97022,'Подписчики (дано)'!A:C,3,0)</f>
        <v>44343.970266987177</v>
      </c>
      <c r="F97022" s="7">
        <f t="shared" si="1515"/>
        <v>12</v>
      </c>
    </row>
    <row r="97023" spans="1:6" x14ac:dyDescent="0.3">
      <c r="A97023" s="7">
        <v>293744</v>
      </c>
      <c r="B97023" s="7">
        <v>28426</v>
      </c>
      <c r="C97023" s="64">
        <v>44396.530932038833</v>
      </c>
      <c r="D97023" s="7">
        <v>180863</v>
      </c>
      <c r="E97023" s="64">
        <f>VLOOKUP('Просмотры (дано)'!B97023,'Подписчики (дано)'!A:C,3,0)</f>
        <v>44372.252348112532</v>
      </c>
      <c r="F97023" s="7">
        <f t="shared" si="1515"/>
        <v>12</v>
      </c>
    </row>
    <row r="97024" spans="1:6" x14ac:dyDescent="0.3">
      <c r="A97024" s="7">
        <v>293746</v>
      </c>
      <c r="B97024" s="7">
        <v>340057</v>
      </c>
      <c r="C97024" s="64">
        <v>44396.53174110032</v>
      </c>
      <c r="D97024" s="7">
        <v>26408</v>
      </c>
      <c r="E97024" s="64">
        <f>VLOOKUP('Просмотры (дано)'!B97024,'Подписчики (дано)'!A:C,3,0)</f>
        <v>44344.692515135328</v>
      </c>
      <c r="F97024" s="7">
        <f t="shared" si="1515"/>
        <v>12</v>
      </c>
    </row>
    <row r="97025" spans="1:6" x14ac:dyDescent="0.3">
      <c r="A97025" s="7">
        <v>293751</v>
      </c>
      <c r="B97025" s="7">
        <v>25053</v>
      </c>
      <c r="C97025" s="64">
        <v>44396.533763754043</v>
      </c>
      <c r="D97025" s="7">
        <v>440113</v>
      </c>
      <c r="E97025" s="64">
        <f>VLOOKUP('Просмотры (дано)'!B97025,'Подписчики (дано)'!A:C,3,0)</f>
        <v>44371.451238568377</v>
      </c>
      <c r="F97025" s="7">
        <f t="shared" si="1515"/>
        <v>12</v>
      </c>
    </row>
    <row r="97026" spans="1:6" x14ac:dyDescent="0.3">
      <c r="A97026" s="7">
        <v>293753</v>
      </c>
      <c r="B97026" s="7">
        <v>341732</v>
      </c>
      <c r="C97026" s="64">
        <v>44396.533763754043</v>
      </c>
      <c r="D97026" s="7">
        <v>347008</v>
      </c>
      <c r="E97026" s="64">
        <f>VLOOKUP('Просмотры (дано)'!B97026,'Подписчики (дано)'!A:C,3,0)</f>
        <v>44342.195899501428</v>
      </c>
      <c r="F97026" s="7">
        <f t="shared" si="1515"/>
        <v>12</v>
      </c>
    </row>
    <row r="97027" spans="1:6" x14ac:dyDescent="0.3">
      <c r="A97027" s="7">
        <v>293754</v>
      </c>
      <c r="B97027" s="7">
        <v>264613</v>
      </c>
      <c r="C97027" s="64">
        <v>44396.534977346273</v>
      </c>
      <c r="D97027" s="7">
        <v>12149</v>
      </c>
      <c r="E97027" s="64">
        <f>VLOOKUP('Просмотры (дано)'!B97027,'Подписчики (дано)'!A:C,3,0)</f>
        <v>44295.138261538465</v>
      </c>
      <c r="F97027" s="7">
        <f t="shared" ref="F97027:F97090" si="1516">HOUR(C97027)</f>
        <v>12</v>
      </c>
    </row>
    <row r="97028" spans="1:6" x14ac:dyDescent="0.3">
      <c r="A97028" s="7">
        <v>293757</v>
      </c>
      <c r="B97028" s="7">
        <v>28450</v>
      </c>
      <c r="C97028" s="64">
        <v>44396.535000000003</v>
      </c>
      <c r="D97028" s="7">
        <v>9852</v>
      </c>
      <c r="E97028" s="64">
        <f>VLOOKUP('Просмотры (дано)'!B97028,'Подписчики (дано)'!A:C,3,0)</f>
        <v>44376.019072578347</v>
      </c>
      <c r="F97028" s="7">
        <f t="shared" si="1516"/>
        <v>12</v>
      </c>
    </row>
    <row r="97029" spans="1:6" x14ac:dyDescent="0.3">
      <c r="A97029" s="7">
        <v>293762</v>
      </c>
      <c r="B97029" s="7">
        <v>120440</v>
      </c>
      <c r="C97029" s="64">
        <v>44396.536595469253</v>
      </c>
      <c r="D97029" s="7">
        <v>343712</v>
      </c>
      <c r="E97029" s="64">
        <f>VLOOKUP('Просмотры (дано)'!B97029,'Подписчики (дано)'!A:C,3,0)</f>
        <v>44386.963876566952</v>
      </c>
      <c r="F97029" s="7">
        <f t="shared" si="1516"/>
        <v>12</v>
      </c>
    </row>
    <row r="97030" spans="1:6" x14ac:dyDescent="0.3">
      <c r="A97030" s="7">
        <v>293765</v>
      </c>
      <c r="B97030" s="7">
        <v>134372</v>
      </c>
      <c r="C97030" s="64">
        <v>44396.536595469253</v>
      </c>
      <c r="D97030" s="7">
        <v>83136</v>
      </c>
      <c r="E97030" s="64">
        <f>VLOOKUP('Просмотры (дано)'!B97030,'Подписчики (дано)'!A:C,3,0)</f>
        <v>44286.498665349005</v>
      </c>
      <c r="F97030" s="7">
        <f t="shared" si="1516"/>
        <v>12</v>
      </c>
    </row>
    <row r="97031" spans="1:6" x14ac:dyDescent="0.3">
      <c r="A97031" s="7">
        <v>293769</v>
      </c>
      <c r="B97031" s="7">
        <v>131066</v>
      </c>
      <c r="C97031" s="64">
        <v>44396.53780906149</v>
      </c>
      <c r="D97031" s="7">
        <v>347008</v>
      </c>
      <c r="E97031" s="64">
        <f>VLOOKUP('Просмотры (дано)'!B97031,'Подписчики (дано)'!A:C,3,0)</f>
        <v>44380.959821225071</v>
      </c>
      <c r="F97031" s="7">
        <f t="shared" si="1516"/>
        <v>12</v>
      </c>
    </row>
    <row r="97032" spans="1:6" x14ac:dyDescent="0.3">
      <c r="A97032" s="7">
        <v>293773</v>
      </c>
      <c r="B97032" s="7">
        <v>268847</v>
      </c>
      <c r="C97032" s="64">
        <v>44396.53780906149</v>
      </c>
      <c r="D97032" s="7">
        <v>250679</v>
      </c>
      <c r="E97032" s="64">
        <f>VLOOKUP('Просмотры (дано)'!B97032,'Подписчики (дано)'!A:C,3,0)</f>
        <v>44347.084305270655</v>
      </c>
      <c r="F97032" s="7">
        <f t="shared" si="1516"/>
        <v>12</v>
      </c>
    </row>
    <row r="97033" spans="1:6" x14ac:dyDescent="0.3">
      <c r="A97033" s="7">
        <v>293774</v>
      </c>
      <c r="B97033" s="7">
        <v>344724</v>
      </c>
      <c r="C97033" s="64">
        <v>44396.539831715207</v>
      </c>
      <c r="D97033" s="7">
        <v>150873</v>
      </c>
      <c r="E97033" s="64">
        <f>VLOOKUP('Просмотры (дано)'!B97033,'Подписчики (дано)'!A:C,3,0)</f>
        <v>44296.867900178069</v>
      </c>
      <c r="F97033" s="7">
        <f t="shared" si="1516"/>
        <v>12</v>
      </c>
    </row>
    <row r="97034" spans="1:6" x14ac:dyDescent="0.3">
      <c r="A97034" s="7">
        <v>293775</v>
      </c>
      <c r="B97034" s="7">
        <v>118584</v>
      </c>
      <c r="C97034" s="64">
        <v>44396.541045307444</v>
      </c>
      <c r="D97034" s="7">
        <v>230507</v>
      </c>
      <c r="E97034" s="64">
        <f>VLOOKUP('Просмотры (дано)'!B97034,'Подписчики (дано)'!A:C,3,0)</f>
        <v>44373.68871983618</v>
      </c>
      <c r="F97034" s="7">
        <f t="shared" si="1516"/>
        <v>12</v>
      </c>
    </row>
    <row r="97035" spans="1:6" x14ac:dyDescent="0.3">
      <c r="A97035" s="7">
        <v>293779</v>
      </c>
      <c r="B97035" s="7">
        <v>314066</v>
      </c>
      <c r="C97035" s="64">
        <v>44396.541045307444</v>
      </c>
      <c r="D97035" s="7">
        <v>3922</v>
      </c>
      <c r="E97035" s="64">
        <f>VLOOKUP('Просмотры (дано)'!B97035,'Подписчики (дано)'!A:C,3,0)</f>
        <v>44376.580257158123</v>
      </c>
      <c r="F97035" s="7">
        <f t="shared" si="1516"/>
        <v>12</v>
      </c>
    </row>
    <row r="97036" spans="1:6" x14ac:dyDescent="0.3">
      <c r="A97036" s="7">
        <v>293783</v>
      </c>
      <c r="B97036" s="7">
        <v>127095</v>
      </c>
      <c r="C97036" s="64">
        <v>44396.54185436893</v>
      </c>
      <c r="D97036" s="7">
        <v>82901</v>
      </c>
      <c r="E97036" s="64">
        <f>VLOOKUP('Просмотры (дано)'!B97036,'Подписчики (дано)'!A:C,3,0)</f>
        <v>44386.637876780631</v>
      </c>
      <c r="F97036" s="7">
        <f t="shared" si="1516"/>
        <v>13</v>
      </c>
    </row>
    <row r="97037" spans="1:6" x14ac:dyDescent="0.3">
      <c r="A97037" s="7">
        <v>293784</v>
      </c>
      <c r="B97037" s="7">
        <v>139460</v>
      </c>
      <c r="C97037" s="64">
        <v>44396.54185436893</v>
      </c>
      <c r="D97037" s="7">
        <v>41396</v>
      </c>
      <c r="E97037" s="64">
        <f>VLOOKUP('Просмотры (дано)'!B97037,'Подписчики (дано)'!A:C,3,0)</f>
        <v>44371.690489992878</v>
      </c>
      <c r="F97037" s="7">
        <f t="shared" si="1516"/>
        <v>13</v>
      </c>
    </row>
    <row r="97038" spans="1:6" x14ac:dyDescent="0.3">
      <c r="A97038" s="7">
        <v>293786</v>
      </c>
      <c r="B97038" s="7">
        <v>286690</v>
      </c>
      <c r="C97038" s="64">
        <v>44396.542333333338</v>
      </c>
      <c r="D97038" s="7">
        <v>273920</v>
      </c>
      <c r="E97038" s="64">
        <f>VLOOKUP('Просмотры (дано)'!B97038,'Подписчики (дано)'!A:C,3,0)</f>
        <v>44342.072897186612</v>
      </c>
      <c r="F97038" s="7">
        <f t="shared" si="1516"/>
        <v>13</v>
      </c>
    </row>
    <row r="97039" spans="1:6" x14ac:dyDescent="0.3">
      <c r="A97039" s="7">
        <v>293789</v>
      </c>
      <c r="B97039" s="7">
        <v>288149</v>
      </c>
      <c r="C97039" s="64">
        <v>44396.542663430424</v>
      </c>
      <c r="D97039" s="7">
        <v>63469</v>
      </c>
      <c r="E97039" s="64">
        <f>VLOOKUP('Просмотры (дано)'!B97039,'Подписчики (дано)'!A:C,3,0)</f>
        <v>44375.346977065528</v>
      </c>
      <c r="F97039" s="7">
        <f t="shared" si="1516"/>
        <v>13</v>
      </c>
    </row>
    <row r="97040" spans="1:6" x14ac:dyDescent="0.3">
      <c r="A97040" s="7">
        <v>293790</v>
      </c>
      <c r="B97040" s="7">
        <v>343337</v>
      </c>
      <c r="C97040" s="64">
        <v>44396.542663430424</v>
      </c>
      <c r="D97040" s="7">
        <v>436070</v>
      </c>
      <c r="E97040" s="64">
        <f>VLOOKUP('Просмотры (дано)'!B97040,'Подписчики (дано)'!A:C,3,0)</f>
        <v>44306.5928156339</v>
      </c>
      <c r="F97040" s="7">
        <f t="shared" si="1516"/>
        <v>13</v>
      </c>
    </row>
    <row r="97041" spans="1:6" x14ac:dyDescent="0.3">
      <c r="A97041" s="7">
        <v>293794</v>
      </c>
      <c r="B97041" s="7">
        <v>283618</v>
      </c>
      <c r="C97041" s="64">
        <v>44396.54468608414</v>
      </c>
      <c r="D97041" s="7">
        <v>227775</v>
      </c>
      <c r="E97041" s="64">
        <f>VLOOKUP('Просмотры (дано)'!B97041,'Подписчики (дано)'!A:C,3,0)</f>
        <v>44363.647693910258</v>
      </c>
      <c r="F97041" s="7">
        <f t="shared" si="1516"/>
        <v>13</v>
      </c>
    </row>
    <row r="97042" spans="1:6" x14ac:dyDescent="0.3">
      <c r="A97042" s="7">
        <v>293795</v>
      </c>
      <c r="B97042" s="7">
        <v>244492</v>
      </c>
      <c r="C97042" s="64">
        <v>44396.545090614884</v>
      </c>
      <c r="D97042" s="7">
        <v>438887</v>
      </c>
      <c r="E97042" s="64">
        <f>VLOOKUP('Просмотры (дано)'!B97042,'Подписчики (дано)'!A:C,3,0)</f>
        <v>44320.123788782053</v>
      </c>
      <c r="F97042" s="7">
        <f t="shared" si="1516"/>
        <v>13</v>
      </c>
    </row>
    <row r="97043" spans="1:6" x14ac:dyDescent="0.3">
      <c r="A97043" s="7">
        <v>293799</v>
      </c>
      <c r="B97043" s="7">
        <v>261133</v>
      </c>
      <c r="C97043" s="64">
        <v>44396.546708737864</v>
      </c>
      <c r="D97043" s="7">
        <v>5151</v>
      </c>
      <c r="E97043" s="64">
        <f>VLOOKUP('Просмотры (дано)'!B97043,'Подписчики (дано)'!A:C,3,0)</f>
        <v>44371.973780733621</v>
      </c>
      <c r="F97043" s="7">
        <f t="shared" si="1516"/>
        <v>13</v>
      </c>
    </row>
    <row r="97044" spans="1:6" x14ac:dyDescent="0.3">
      <c r="A97044" s="7">
        <v>293801</v>
      </c>
      <c r="B97044" s="7">
        <v>105564</v>
      </c>
      <c r="C97044" s="64">
        <v>44396.55034951456</v>
      </c>
      <c r="D97044" s="7">
        <v>75030</v>
      </c>
      <c r="E97044" s="64">
        <f>VLOOKUP('Просмотры (дано)'!B97044,'Подписчики (дано)'!A:C,3,0)</f>
        <v>44345.418973967237</v>
      </c>
      <c r="F97044" s="7">
        <f t="shared" si="1516"/>
        <v>13</v>
      </c>
    </row>
    <row r="97045" spans="1:6" x14ac:dyDescent="0.3">
      <c r="A97045" s="7">
        <v>293804</v>
      </c>
      <c r="B97045" s="7">
        <v>175661</v>
      </c>
      <c r="C97045" s="64">
        <v>44396.551563106797</v>
      </c>
      <c r="D97045" s="7">
        <v>162482</v>
      </c>
      <c r="E97045" s="64">
        <f>VLOOKUP('Просмотры (дано)'!B97045,'Подписчики (дано)'!A:C,3,0)</f>
        <v>44395.33851634615</v>
      </c>
      <c r="F97045" s="7">
        <f t="shared" si="1516"/>
        <v>13</v>
      </c>
    </row>
    <row r="97046" spans="1:6" x14ac:dyDescent="0.3">
      <c r="A97046" s="7">
        <v>293806</v>
      </c>
      <c r="B97046" s="7">
        <v>198923</v>
      </c>
      <c r="C97046" s="64">
        <v>44396.551563106797</v>
      </c>
      <c r="D97046" s="7">
        <v>258219</v>
      </c>
      <c r="E97046" s="64">
        <f>VLOOKUP('Просмотры (дано)'!B97046,'Подписчики (дано)'!A:C,3,0)</f>
        <v>44339.859436289182</v>
      </c>
      <c r="F97046" s="7">
        <f t="shared" si="1516"/>
        <v>13</v>
      </c>
    </row>
    <row r="97047" spans="1:6" x14ac:dyDescent="0.3">
      <c r="A97047" s="7">
        <v>293807</v>
      </c>
      <c r="B97047" s="7">
        <v>31891</v>
      </c>
      <c r="C97047" s="64">
        <v>44396.555608414244</v>
      </c>
      <c r="D97047" s="7">
        <v>108086</v>
      </c>
      <c r="E97047" s="64">
        <f>VLOOKUP('Просмотры (дано)'!B97047,'Подписчики (дано)'!A:C,3,0)</f>
        <v>44344.507659650997</v>
      </c>
      <c r="F97047" s="7">
        <f t="shared" si="1516"/>
        <v>13</v>
      </c>
    </row>
    <row r="97048" spans="1:6" x14ac:dyDescent="0.3">
      <c r="A97048" s="7">
        <v>293809</v>
      </c>
      <c r="B97048" s="7">
        <v>37090</v>
      </c>
      <c r="C97048" s="64">
        <v>44396.55601294498</v>
      </c>
      <c r="D97048" s="7">
        <v>124881</v>
      </c>
      <c r="E97048" s="64">
        <f>VLOOKUP('Просмотры (дано)'!B97048,'Подписчики (дано)'!A:C,3,0)</f>
        <v>44343.253606196587</v>
      </c>
      <c r="F97048" s="7">
        <f t="shared" si="1516"/>
        <v>13</v>
      </c>
    </row>
    <row r="97049" spans="1:6" x14ac:dyDescent="0.3">
      <c r="A97049" s="7">
        <v>293812</v>
      </c>
      <c r="B97049" s="7">
        <v>100297</v>
      </c>
      <c r="C97049" s="64">
        <v>44396.556417475731</v>
      </c>
      <c r="D97049" s="7">
        <v>230507</v>
      </c>
      <c r="E97049" s="64">
        <f>VLOOKUP('Просмотры (дано)'!B97049,'Подписчики (дано)'!A:C,3,0)</f>
        <v>44376.521263354698</v>
      </c>
      <c r="F97049" s="7">
        <f t="shared" si="1516"/>
        <v>13</v>
      </c>
    </row>
    <row r="97050" spans="1:6" x14ac:dyDescent="0.3">
      <c r="A97050" s="7">
        <v>293814</v>
      </c>
      <c r="B97050" s="7">
        <v>249317</v>
      </c>
      <c r="C97050" s="64">
        <v>44396.558440129447</v>
      </c>
      <c r="D97050" s="7">
        <v>158978</v>
      </c>
      <c r="E97050" s="64">
        <f>VLOOKUP('Просмотры (дано)'!B97050,'Подписчики (дано)'!A:C,3,0)</f>
        <v>44357.952252172363</v>
      </c>
      <c r="F97050" s="7">
        <f t="shared" si="1516"/>
        <v>13</v>
      </c>
    </row>
    <row r="97051" spans="1:6" x14ac:dyDescent="0.3">
      <c r="A97051" s="7">
        <v>293815</v>
      </c>
      <c r="B97051" s="7">
        <v>177080</v>
      </c>
      <c r="C97051" s="64">
        <v>44396.559653721684</v>
      </c>
      <c r="D97051" s="7">
        <v>347008</v>
      </c>
      <c r="E97051" s="64">
        <f>VLOOKUP('Просмотры (дано)'!B97051,'Подписчики (дано)'!A:C,3,0)</f>
        <v>44310.562163853276</v>
      </c>
      <c r="F97051" s="7">
        <f t="shared" si="1516"/>
        <v>13</v>
      </c>
    </row>
    <row r="97052" spans="1:6" x14ac:dyDescent="0.3">
      <c r="A97052" s="7">
        <v>293817</v>
      </c>
      <c r="B97052" s="7">
        <v>11948</v>
      </c>
      <c r="C97052" s="64">
        <v>44396.560867313914</v>
      </c>
      <c r="D97052" s="7">
        <v>95960</v>
      </c>
      <c r="E97052" s="64">
        <f>VLOOKUP('Просмотры (дано)'!B97052,'Подписчики (дано)'!A:C,3,0)</f>
        <v>44338.341729914529</v>
      </c>
      <c r="F97052" s="7">
        <f t="shared" si="1516"/>
        <v>13</v>
      </c>
    </row>
    <row r="97053" spans="1:6" x14ac:dyDescent="0.3">
      <c r="A97053" s="7">
        <v>293820</v>
      </c>
      <c r="B97053" s="7">
        <v>272961</v>
      </c>
      <c r="C97053" s="64">
        <v>44396.562485436894</v>
      </c>
      <c r="D97053" s="7">
        <v>5151</v>
      </c>
      <c r="E97053" s="64">
        <f>VLOOKUP('Просмотры (дано)'!B97053,'Подписчики (дано)'!A:C,3,0)</f>
        <v>44342.073302279205</v>
      </c>
      <c r="F97053" s="7">
        <f t="shared" si="1516"/>
        <v>13</v>
      </c>
    </row>
    <row r="97054" spans="1:6" x14ac:dyDescent="0.3">
      <c r="A97054" s="7">
        <v>293821</v>
      </c>
      <c r="B97054" s="7">
        <v>121861</v>
      </c>
      <c r="C97054" s="64">
        <v>44396.562889967638</v>
      </c>
      <c r="D97054" s="7">
        <v>238334</v>
      </c>
      <c r="E97054" s="64">
        <f>VLOOKUP('Просмотры (дано)'!B97054,'Подписчики (дано)'!A:C,3,0)</f>
        <v>44336.941058012824</v>
      </c>
      <c r="F97054" s="7">
        <f t="shared" si="1516"/>
        <v>13</v>
      </c>
    </row>
    <row r="97055" spans="1:6" x14ac:dyDescent="0.3">
      <c r="A97055" s="7">
        <v>293822</v>
      </c>
      <c r="B97055" s="7">
        <v>250871</v>
      </c>
      <c r="C97055" s="64">
        <v>44396.564912621361</v>
      </c>
      <c r="D97055" s="7">
        <v>230507</v>
      </c>
      <c r="E97055" s="64">
        <f>VLOOKUP('Просмотры (дано)'!B97055,'Подписчики (дано)'!A:C,3,0)</f>
        <v>44373.265616844736</v>
      </c>
      <c r="F97055" s="7">
        <f t="shared" si="1516"/>
        <v>13</v>
      </c>
    </row>
    <row r="97056" spans="1:6" x14ac:dyDescent="0.3">
      <c r="A97056" s="7">
        <v>293826</v>
      </c>
      <c r="B97056" s="7">
        <v>11548</v>
      </c>
      <c r="C97056" s="64">
        <v>44396.565000000002</v>
      </c>
      <c r="D97056" s="7">
        <v>301748</v>
      </c>
      <c r="E97056" s="64">
        <f>VLOOKUP('Просмотры (дано)'!B97056,'Подписчики (дано)'!A:C,3,0)</f>
        <v>44341.197134935901</v>
      </c>
      <c r="F97056" s="7">
        <f t="shared" si="1516"/>
        <v>13</v>
      </c>
    </row>
    <row r="97057" spans="1:6" x14ac:dyDescent="0.3">
      <c r="A97057" s="7">
        <v>293830</v>
      </c>
      <c r="B97057" s="7">
        <v>219269</v>
      </c>
      <c r="C97057" s="64">
        <v>44396.565333333339</v>
      </c>
      <c r="D97057" s="7">
        <v>470762</v>
      </c>
      <c r="E97057" s="64">
        <f>VLOOKUP('Просмотры (дано)'!B97057,'Подписчики (дано)'!A:C,3,0)</f>
        <v>44309.198962179486</v>
      </c>
      <c r="F97057" s="7">
        <f t="shared" si="1516"/>
        <v>13</v>
      </c>
    </row>
    <row r="97058" spans="1:6" x14ac:dyDescent="0.3">
      <c r="A97058" s="7">
        <v>293834</v>
      </c>
      <c r="B97058" s="7">
        <v>112464</v>
      </c>
      <c r="C97058" s="64">
        <v>44396.565721682848</v>
      </c>
      <c r="D97058" s="7">
        <v>58996</v>
      </c>
      <c r="E97058" s="64">
        <f>VLOOKUP('Просмотры (дано)'!B97058,'Подписчики (дано)'!A:C,3,0)</f>
        <v>44379.179523789178</v>
      </c>
      <c r="F97058" s="7">
        <f t="shared" si="1516"/>
        <v>13</v>
      </c>
    </row>
    <row r="97059" spans="1:6" x14ac:dyDescent="0.3">
      <c r="A97059" s="7">
        <v>293837</v>
      </c>
      <c r="B97059" s="7">
        <v>211773</v>
      </c>
      <c r="C97059" s="64">
        <v>44396.566935275085</v>
      </c>
      <c r="D97059" s="7">
        <v>456134</v>
      </c>
      <c r="E97059" s="64">
        <f>VLOOKUP('Просмотры (дано)'!B97059,'Подписчики (дано)'!A:C,3,0)</f>
        <v>44311.39303903134</v>
      </c>
      <c r="F97059" s="7">
        <f t="shared" si="1516"/>
        <v>13</v>
      </c>
    </row>
    <row r="97060" spans="1:6" x14ac:dyDescent="0.3">
      <c r="A97060" s="7">
        <v>293842</v>
      </c>
      <c r="B97060" s="7">
        <v>17117</v>
      </c>
      <c r="C97060" s="64">
        <v>44396.567339805821</v>
      </c>
      <c r="D97060" s="7">
        <v>362672</v>
      </c>
      <c r="E97060" s="64">
        <f>VLOOKUP('Просмотры (дано)'!B97060,'Подписчики (дано)'!A:C,3,0)</f>
        <v>44373.953683725071</v>
      </c>
      <c r="F97060" s="7">
        <f t="shared" si="1516"/>
        <v>13</v>
      </c>
    </row>
    <row r="97061" spans="1:6" x14ac:dyDescent="0.3">
      <c r="A97061" s="7">
        <v>293846</v>
      </c>
      <c r="B97061" s="7">
        <v>46810</v>
      </c>
      <c r="C97061" s="64">
        <v>44396.567339805828</v>
      </c>
      <c r="D97061" s="7">
        <v>411922</v>
      </c>
      <c r="E97061" s="64">
        <f>VLOOKUP('Просмотры (дано)'!B97061,'Подписчики (дано)'!A:C,3,0)</f>
        <v>44389.139925213676</v>
      </c>
      <c r="F97061" s="7">
        <f t="shared" si="1516"/>
        <v>13</v>
      </c>
    </row>
    <row r="97062" spans="1:6" x14ac:dyDescent="0.3">
      <c r="A97062" s="7">
        <v>293848</v>
      </c>
      <c r="B97062" s="7">
        <v>313410</v>
      </c>
      <c r="C97062" s="64">
        <v>44396.568553398058</v>
      </c>
      <c r="D97062" s="7">
        <v>250679</v>
      </c>
      <c r="E97062" s="64">
        <f>VLOOKUP('Просмотры (дано)'!B97062,'Подписчики (дано)'!A:C,3,0)</f>
        <v>44322.718654059827</v>
      </c>
      <c r="F97062" s="7">
        <f t="shared" si="1516"/>
        <v>13</v>
      </c>
    </row>
    <row r="97063" spans="1:6" x14ac:dyDescent="0.3">
      <c r="A97063" s="7">
        <v>293851</v>
      </c>
      <c r="B97063" s="7">
        <v>185977</v>
      </c>
      <c r="C97063" s="64">
        <v>44396.568957928801</v>
      </c>
      <c r="D97063" s="7">
        <v>246604</v>
      </c>
      <c r="E97063" s="64">
        <f>VLOOKUP('Просмотры (дано)'!B97063,'Подписчики (дано)'!A:C,3,0)</f>
        <v>44340.964497435903</v>
      </c>
      <c r="F97063" s="7">
        <f t="shared" si="1516"/>
        <v>13</v>
      </c>
    </row>
    <row r="97064" spans="1:6" x14ac:dyDescent="0.3">
      <c r="A97064" s="7">
        <v>293856</v>
      </c>
      <c r="B97064" s="7">
        <v>105459</v>
      </c>
      <c r="C97064" s="64">
        <v>44396.569362459551</v>
      </c>
      <c r="D97064" s="7">
        <v>222412</v>
      </c>
      <c r="E97064" s="64">
        <f>VLOOKUP('Просмотры (дано)'!B97064,'Подписчики (дано)'!A:C,3,0)</f>
        <v>44313.692584116805</v>
      </c>
      <c r="F97064" s="7">
        <f t="shared" si="1516"/>
        <v>13</v>
      </c>
    </row>
    <row r="97065" spans="1:6" x14ac:dyDescent="0.3">
      <c r="A97065" s="7">
        <v>293861</v>
      </c>
      <c r="B97065" s="7">
        <v>296300</v>
      </c>
      <c r="C97065" s="64">
        <v>44396.570980582524</v>
      </c>
      <c r="D97065" s="7">
        <v>471403</v>
      </c>
      <c r="E97065" s="64">
        <f>VLOOKUP('Просмотры (дано)'!B97065,'Подписчики (дано)'!A:C,3,0)</f>
        <v>44372.369877849007</v>
      </c>
      <c r="F97065" s="7">
        <f t="shared" si="1516"/>
        <v>13</v>
      </c>
    </row>
    <row r="97066" spans="1:6" x14ac:dyDescent="0.3">
      <c r="A97066" s="7">
        <v>293862</v>
      </c>
      <c r="B97066" s="7">
        <v>40610</v>
      </c>
      <c r="C97066" s="64">
        <v>44396.572194174754</v>
      </c>
      <c r="D97066" s="7">
        <v>304128</v>
      </c>
      <c r="E97066" s="64">
        <f>VLOOKUP('Просмотры (дано)'!B97066,'Подписчики (дано)'!A:C,3,0)</f>
        <v>44345.692236289178</v>
      </c>
      <c r="F97066" s="7">
        <f t="shared" si="1516"/>
        <v>13</v>
      </c>
    </row>
    <row r="97067" spans="1:6" x14ac:dyDescent="0.3">
      <c r="A97067" s="7">
        <v>293867</v>
      </c>
      <c r="B97067" s="7">
        <v>90629</v>
      </c>
      <c r="C97067" s="64">
        <v>44396.572194174754</v>
      </c>
      <c r="D97067" s="7">
        <v>468882</v>
      </c>
      <c r="E97067" s="64">
        <f>VLOOKUP('Просмотры (дано)'!B97067,'Подписчики (дано)'!A:C,3,0)</f>
        <v>44311.866521403135</v>
      </c>
      <c r="F97067" s="7">
        <f t="shared" si="1516"/>
        <v>13</v>
      </c>
    </row>
    <row r="97068" spans="1:6" x14ac:dyDescent="0.3">
      <c r="A97068" s="7">
        <v>293868</v>
      </c>
      <c r="B97068" s="7">
        <v>157578</v>
      </c>
      <c r="C97068" s="64">
        <v>44396.573407766991</v>
      </c>
      <c r="D97068" s="7">
        <v>452568</v>
      </c>
      <c r="E97068" s="64">
        <f>VLOOKUP('Просмотры (дано)'!B97068,'Подписчики (дано)'!A:C,3,0)</f>
        <v>44372.52299255698</v>
      </c>
      <c r="F97068" s="7">
        <f t="shared" si="1516"/>
        <v>13</v>
      </c>
    </row>
    <row r="97069" spans="1:6" x14ac:dyDescent="0.3">
      <c r="A97069" s="7">
        <v>293870</v>
      </c>
      <c r="B97069" s="7">
        <v>130864</v>
      </c>
      <c r="C97069" s="64">
        <v>44396.573812297735</v>
      </c>
      <c r="D97069" s="7">
        <v>153893</v>
      </c>
      <c r="E97069" s="64">
        <f>VLOOKUP('Просмотры (дано)'!B97069,'Подписчики (дано)'!A:C,3,0)</f>
        <v>44372.453218198003</v>
      </c>
      <c r="F97069" s="7">
        <f t="shared" si="1516"/>
        <v>13</v>
      </c>
    </row>
    <row r="97070" spans="1:6" x14ac:dyDescent="0.3">
      <c r="A97070" s="7">
        <v>293871</v>
      </c>
      <c r="B97070" s="7">
        <v>69409</v>
      </c>
      <c r="C97070" s="64">
        <v>44396.574621359228</v>
      </c>
      <c r="D97070" s="7">
        <v>411922</v>
      </c>
      <c r="E97070" s="64">
        <f>VLOOKUP('Просмотры (дано)'!B97070,'Подписчики (дано)'!A:C,3,0)</f>
        <v>44374.964465384619</v>
      </c>
      <c r="F97070" s="7">
        <f t="shared" si="1516"/>
        <v>13</v>
      </c>
    </row>
    <row r="97071" spans="1:6" x14ac:dyDescent="0.3">
      <c r="A97071" s="7">
        <v>293874</v>
      </c>
      <c r="B97071" s="7">
        <v>180540</v>
      </c>
      <c r="C97071" s="64">
        <v>44396.575025889964</v>
      </c>
      <c r="D97071" s="7">
        <v>327633</v>
      </c>
      <c r="E97071" s="64">
        <f>VLOOKUP('Просмотры (дано)'!B97071,'Подписчики (дано)'!A:C,3,0)</f>
        <v>44372.276268981477</v>
      </c>
      <c r="F97071" s="7">
        <f t="shared" si="1516"/>
        <v>13</v>
      </c>
    </row>
    <row r="97072" spans="1:6" x14ac:dyDescent="0.3">
      <c r="A97072" s="7">
        <v>293876</v>
      </c>
      <c r="B97072" s="7">
        <v>96447</v>
      </c>
      <c r="C97072" s="64">
        <v>44396.575025889972</v>
      </c>
      <c r="D97072" s="7">
        <v>137435</v>
      </c>
      <c r="E97072" s="64">
        <f>VLOOKUP('Просмотры (дано)'!B97072,'Подписчики (дано)'!A:C,3,0)</f>
        <v>44391.661578454419</v>
      </c>
      <c r="F97072" s="7">
        <f t="shared" si="1516"/>
        <v>13</v>
      </c>
    </row>
    <row r="97073" spans="1:6" x14ac:dyDescent="0.3">
      <c r="A97073" s="7">
        <v>293881</v>
      </c>
      <c r="B97073" s="7">
        <v>125242</v>
      </c>
      <c r="C97073" s="64">
        <v>44396.575430420708</v>
      </c>
      <c r="D97073" s="7">
        <v>5151</v>
      </c>
      <c r="E97073" s="64">
        <f>VLOOKUP('Просмотры (дано)'!B97073,'Подписчики (дано)'!A:C,3,0)</f>
        <v>44311.993697150996</v>
      </c>
      <c r="F97073" s="7">
        <f t="shared" si="1516"/>
        <v>13</v>
      </c>
    </row>
    <row r="97074" spans="1:6" x14ac:dyDescent="0.3">
      <c r="A97074" s="7">
        <v>293883</v>
      </c>
      <c r="B97074" s="7">
        <v>30086</v>
      </c>
      <c r="C97074" s="64">
        <v>44396.576644012945</v>
      </c>
      <c r="D97074" s="7">
        <v>172207</v>
      </c>
      <c r="E97074" s="64">
        <f>VLOOKUP('Просмотры (дано)'!B97074,'Подписчики (дано)'!A:C,3,0)</f>
        <v>44344.023262678071</v>
      </c>
      <c r="F97074" s="7">
        <f t="shared" si="1516"/>
        <v>13</v>
      </c>
    </row>
    <row r="97075" spans="1:6" x14ac:dyDescent="0.3">
      <c r="A97075" s="7">
        <v>293887</v>
      </c>
      <c r="B97075" s="7">
        <v>103585</v>
      </c>
      <c r="C97075" s="64">
        <v>44396.578666666661</v>
      </c>
      <c r="D97075" s="7">
        <v>246229</v>
      </c>
      <c r="E97075" s="64">
        <f>VLOOKUP('Просмотры (дано)'!B97075,'Подписчики (дано)'!A:C,3,0)</f>
        <v>44382.479577065533</v>
      </c>
      <c r="F97075" s="7">
        <f t="shared" si="1516"/>
        <v>13</v>
      </c>
    </row>
    <row r="97076" spans="1:6" x14ac:dyDescent="0.3">
      <c r="A97076" s="7">
        <v>293890</v>
      </c>
      <c r="B97076" s="7">
        <v>128715</v>
      </c>
      <c r="C97076" s="64">
        <v>44396.578666666661</v>
      </c>
      <c r="D97076" s="7">
        <v>110504</v>
      </c>
      <c r="E97076" s="64">
        <f>VLOOKUP('Просмотры (дано)'!B97076,'Подписчики (дано)'!A:C,3,0)</f>
        <v>44312.146423789178</v>
      </c>
      <c r="F97076" s="7">
        <f t="shared" si="1516"/>
        <v>13</v>
      </c>
    </row>
    <row r="97077" spans="1:6" x14ac:dyDescent="0.3">
      <c r="A97077" s="7">
        <v>293891</v>
      </c>
      <c r="B97077" s="7">
        <v>157091</v>
      </c>
      <c r="C97077" s="64">
        <v>44396.578666666661</v>
      </c>
      <c r="D97077" s="7">
        <v>436459</v>
      </c>
      <c r="E97077" s="64">
        <f>VLOOKUP('Просмотры (дано)'!B97077,'Подписчики (дано)'!A:C,3,0)</f>
        <v>44314.563469123932</v>
      </c>
      <c r="F97077" s="7">
        <f t="shared" si="1516"/>
        <v>13</v>
      </c>
    </row>
    <row r="97078" spans="1:6" x14ac:dyDescent="0.3">
      <c r="A97078" s="7">
        <v>293893</v>
      </c>
      <c r="B97078" s="7">
        <v>145878</v>
      </c>
      <c r="C97078" s="64">
        <v>44396.579071197411</v>
      </c>
      <c r="D97078" s="7">
        <v>75550</v>
      </c>
      <c r="E97078" s="64">
        <f>VLOOKUP('Просмотры (дано)'!B97078,'Подписчики (дано)'!A:C,3,0)</f>
        <v>44302.328696901714</v>
      </c>
      <c r="F97078" s="7">
        <f t="shared" si="1516"/>
        <v>13</v>
      </c>
    </row>
    <row r="97079" spans="1:6" x14ac:dyDescent="0.3">
      <c r="A97079" s="7">
        <v>293898</v>
      </c>
      <c r="B97079" s="7">
        <v>185470</v>
      </c>
      <c r="C97079" s="64">
        <v>44396.579333333335</v>
      </c>
      <c r="D97079" s="7">
        <v>158978</v>
      </c>
      <c r="E97079" s="64">
        <f>VLOOKUP('Просмотры (дано)'!B97079,'Подписчики (дано)'!A:C,3,0)</f>
        <v>44307.408660327637</v>
      </c>
      <c r="F97079" s="7">
        <f t="shared" si="1516"/>
        <v>13</v>
      </c>
    </row>
    <row r="97080" spans="1:6" x14ac:dyDescent="0.3">
      <c r="A97080" s="7">
        <v>293901</v>
      </c>
      <c r="B97080" s="7">
        <v>156017</v>
      </c>
      <c r="C97080" s="64">
        <v>44396.579880258905</v>
      </c>
      <c r="D97080" s="7">
        <v>227775</v>
      </c>
      <c r="E97080" s="64">
        <f>VLOOKUP('Просмотры (дано)'!B97080,'Подписчики (дано)'!A:C,3,0)</f>
        <v>44343.701991381764</v>
      </c>
      <c r="F97080" s="7">
        <f t="shared" si="1516"/>
        <v>13</v>
      </c>
    </row>
    <row r="97081" spans="1:6" x14ac:dyDescent="0.3">
      <c r="A97081" s="7">
        <v>293904</v>
      </c>
      <c r="B97081" s="7">
        <v>256765</v>
      </c>
      <c r="C97081" s="64">
        <v>44396.580284789641</v>
      </c>
      <c r="D97081" s="7">
        <v>362672</v>
      </c>
      <c r="E97081" s="64">
        <f>VLOOKUP('Просмотры (дано)'!B97081,'Подписчики (дано)'!A:C,3,0)</f>
        <v>44312.681816132477</v>
      </c>
      <c r="F97081" s="7">
        <f t="shared" si="1516"/>
        <v>13</v>
      </c>
    </row>
    <row r="97082" spans="1:6" x14ac:dyDescent="0.3">
      <c r="A97082" s="7">
        <v>293907</v>
      </c>
      <c r="B97082" s="7">
        <v>295163</v>
      </c>
      <c r="C97082" s="64">
        <v>44396.582307443365</v>
      </c>
      <c r="D97082" s="7">
        <v>227775</v>
      </c>
      <c r="E97082" s="64">
        <f>VLOOKUP('Просмотры (дано)'!B97082,'Подписчики (дано)'!A:C,3,0)</f>
        <v>44381.270041096861</v>
      </c>
      <c r="F97082" s="7">
        <f t="shared" si="1516"/>
        <v>13</v>
      </c>
    </row>
    <row r="97083" spans="1:6" x14ac:dyDescent="0.3">
      <c r="A97083" s="7">
        <v>293910</v>
      </c>
      <c r="B97083" s="7">
        <v>323200</v>
      </c>
      <c r="C97083" s="64">
        <v>44396.582307443365</v>
      </c>
      <c r="D97083" s="7">
        <v>183565</v>
      </c>
      <c r="E97083" s="64">
        <f>VLOOKUP('Просмотры (дано)'!B97083,'Подписчики (дано)'!A:C,3,0)</f>
        <v>44312.105946331911</v>
      </c>
      <c r="F97083" s="7">
        <f t="shared" si="1516"/>
        <v>13</v>
      </c>
    </row>
    <row r="97084" spans="1:6" x14ac:dyDescent="0.3">
      <c r="A97084" s="7">
        <v>293915</v>
      </c>
      <c r="B97084" s="7">
        <v>342623</v>
      </c>
      <c r="C97084" s="64">
        <v>44396.582307443365</v>
      </c>
      <c r="D97084" s="7">
        <v>128523</v>
      </c>
      <c r="E97084" s="64">
        <f>VLOOKUP('Просмотры (дано)'!B97084,'Подписчики (дано)'!A:C,3,0)</f>
        <v>44340.096505448717</v>
      </c>
      <c r="F97084" s="7">
        <f t="shared" si="1516"/>
        <v>13</v>
      </c>
    </row>
    <row r="97085" spans="1:6" x14ac:dyDescent="0.3">
      <c r="A97085" s="7">
        <v>293916</v>
      </c>
      <c r="B97085" s="7">
        <v>319465</v>
      </c>
      <c r="C97085" s="64">
        <v>44396.583333333336</v>
      </c>
      <c r="D97085" s="7">
        <v>43842</v>
      </c>
      <c r="E97085" s="64">
        <f>VLOOKUP('Просмотры (дано)'!B97085,'Подписчики (дано)'!A:C,3,0)</f>
        <v>44391.12189804131</v>
      </c>
      <c r="F97085" s="7">
        <f t="shared" si="1516"/>
        <v>14</v>
      </c>
    </row>
    <row r="97086" spans="1:6" x14ac:dyDescent="0.3">
      <c r="A97086" s="7">
        <v>293917</v>
      </c>
      <c r="B97086" s="7">
        <v>277192</v>
      </c>
      <c r="C97086" s="64">
        <v>44396.583521035594</v>
      </c>
      <c r="D97086" s="7">
        <v>81226</v>
      </c>
      <c r="E97086" s="64">
        <f>VLOOKUP('Просмотры (дано)'!B97086,'Подписчики (дано)'!A:C,3,0)</f>
        <v>44374.641173682336</v>
      </c>
      <c r="F97086" s="7">
        <f t="shared" si="1516"/>
        <v>14</v>
      </c>
    </row>
    <row r="97087" spans="1:6" x14ac:dyDescent="0.3">
      <c r="A97087" s="7">
        <v>293919</v>
      </c>
      <c r="B97087" s="7">
        <v>77103</v>
      </c>
      <c r="C97087" s="64">
        <v>44396.585139158575</v>
      </c>
      <c r="D97087" s="7">
        <v>319203</v>
      </c>
      <c r="E97087" s="64">
        <f>VLOOKUP('Просмотры (дано)'!B97087,'Подписчики (дано)'!A:C,3,0)</f>
        <v>44375.034390705128</v>
      </c>
      <c r="F97087" s="7">
        <f t="shared" si="1516"/>
        <v>14</v>
      </c>
    </row>
    <row r="97088" spans="1:6" x14ac:dyDescent="0.3">
      <c r="A97088" s="7">
        <v>293921</v>
      </c>
      <c r="B97088" s="7">
        <v>271482</v>
      </c>
      <c r="C97088" s="64">
        <v>44396.585139158575</v>
      </c>
      <c r="D97088" s="7">
        <v>89186</v>
      </c>
      <c r="E97088" s="64">
        <f>VLOOKUP('Просмотры (дано)'!B97088,'Подписчики (дано)'!A:C,3,0)</f>
        <v>44308.272060683761</v>
      </c>
      <c r="F97088" s="7">
        <f t="shared" si="1516"/>
        <v>14</v>
      </c>
    </row>
    <row r="97089" spans="1:6" x14ac:dyDescent="0.3">
      <c r="A97089" s="7">
        <v>293925</v>
      </c>
      <c r="B97089" s="7">
        <v>316758</v>
      </c>
      <c r="C97089" s="64">
        <v>44396.585666666666</v>
      </c>
      <c r="D97089" s="7">
        <v>304722</v>
      </c>
      <c r="E97089" s="64">
        <f>VLOOKUP('Просмотры (дано)'!B97089,'Подписчики (дано)'!A:C,3,0)</f>
        <v>44311.598323789178</v>
      </c>
      <c r="F97089" s="7">
        <f t="shared" si="1516"/>
        <v>14</v>
      </c>
    </row>
    <row r="97090" spans="1:6" x14ac:dyDescent="0.3">
      <c r="A97090" s="7">
        <v>293926</v>
      </c>
      <c r="B97090" s="7">
        <v>40739</v>
      </c>
      <c r="C97090" s="64">
        <v>44396.585948220061</v>
      </c>
      <c r="D97090" s="7">
        <v>411922</v>
      </c>
      <c r="E97090" s="64">
        <f>VLOOKUP('Просмотры (дано)'!B97090,'Подписчики (дано)'!A:C,3,0)</f>
        <v>44338.784457763526</v>
      </c>
      <c r="F97090" s="7">
        <f t="shared" si="1516"/>
        <v>14</v>
      </c>
    </row>
    <row r="97091" spans="1:6" x14ac:dyDescent="0.3">
      <c r="A97091" s="7">
        <v>293927</v>
      </c>
      <c r="B97091" s="7">
        <v>124504</v>
      </c>
      <c r="C97091" s="64">
        <v>44396.586757281548</v>
      </c>
      <c r="D97091" s="7">
        <v>161528</v>
      </c>
      <c r="E97091" s="64">
        <f>VLOOKUP('Просмотры (дано)'!B97091,'Подписчики (дано)'!A:C,3,0)</f>
        <v>44324.718826780627</v>
      </c>
      <c r="F97091" s="7">
        <f t="shared" ref="F97091:F97154" si="1517">HOUR(C97091)</f>
        <v>14</v>
      </c>
    </row>
    <row r="97092" spans="1:6" x14ac:dyDescent="0.3">
      <c r="A97092" s="7">
        <v>293930</v>
      </c>
      <c r="B97092" s="7">
        <v>212863</v>
      </c>
      <c r="C97092" s="64">
        <v>44396.586757281548</v>
      </c>
      <c r="D97092" s="7">
        <v>320264</v>
      </c>
      <c r="E97092" s="64">
        <f>VLOOKUP('Просмотры (дано)'!B97092,'Подписчики (дано)'!A:C,3,0)</f>
        <v>44382.648771901717</v>
      </c>
      <c r="F97092" s="7">
        <f t="shared" si="1517"/>
        <v>14</v>
      </c>
    </row>
    <row r="97093" spans="1:6" x14ac:dyDescent="0.3">
      <c r="A97093" s="7">
        <v>293933</v>
      </c>
      <c r="B97093" s="7">
        <v>251412</v>
      </c>
      <c r="C97093" s="64">
        <v>44396.587</v>
      </c>
      <c r="D97093" s="7">
        <v>58849</v>
      </c>
      <c r="E97093" s="64">
        <f>VLOOKUP('Просмотры (дано)'!B97093,'Подписчики (дано)'!A:C,3,0)</f>
        <v>44379.723901566955</v>
      </c>
      <c r="F97093" s="7">
        <f t="shared" si="1517"/>
        <v>14</v>
      </c>
    </row>
    <row r="97094" spans="1:6" x14ac:dyDescent="0.3">
      <c r="A97094" s="7">
        <v>293935</v>
      </c>
      <c r="B97094" s="7">
        <v>145218</v>
      </c>
      <c r="C97094" s="64">
        <v>44396.588779935279</v>
      </c>
      <c r="D97094" s="7">
        <v>102086</v>
      </c>
      <c r="E97094" s="64">
        <f>VLOOKUP('Просмотры (дано)'!B97094,'Подписчики (дано)'!A:C,3,0)</f>
        <v>44373.039733760677</v>
      </c>
      <c r="F97094" s="7">
        <f t="shared" si="1517"/>
        <v>14</v>
      </c>
    </row>
    <row r="97095" spans="1:6" x14ac:dyDescent="0.3">
      <c r="A97095" s="7">
        <v>293938</v>
      </c>
      <c r="B97095" s="7">
        <v>326507</v>
      </c>
      <c r="C97095" s="64">
        <v>44396.589588996765</v>
      </c>
      <c r="D97095" s="7">
        <v>390938</v>
      </c>
      <c r="E97095" s="64">
        <f>VLOOKUP('Просмотры (дано)'!B97095,'Подписчики (дано)'!A:C,3,0)</f>
        <v>44373.018082051283</v>
      </c>
      <c r="F97095" s="7">
        <f t="shared" si="1517"/>
        <v>14</v>
      </c>
    </row>
    <row r="97096" spans="1:6" x14ac:dyDescent="0.3">
      <c r="A97096" s="7">
        <v>293939</v>
      </c>
      <c r="B97096" s="7">
        <v>167600</v>
      </c>
      <c r="C97096" s="64">
        <v>44396.590398058252</v>
      </c>
      <c r="D97096" s="7">
        <v>265724</v>
      </c>
      <c r="E97096" s="64">
        <f>VLOOKUP('Просмотры (дано)'!B97096,'Подписчики (дано)'!A:C,3,0)</f>
        <v>44308.797425391742</v>
      </c>
      <c r="F97096" s="7">
        <f t="shared" si="1517"/>
        <v>14</v>
      </c>
    </row>
    <row r="97097" spans="1:6" x14ac:dyDescent="0.3">
      <c r="A97097" s="7">
        <v>293941</v>
      </c>
      <c r="B97097" s="7">
        <v>280285</v>
      </c>
      <c r="C97097" s="64">
        <v>44396.591611650481</v>
      </c>
      <c r="D97097" s="7">
        <v>343491</v>
      </c>
      <c r="E97097" s="64">
        <f>VLOOKUP('Просмотры (дано)'!B97097,'Подписчики (дано)'!A:C,3,0)</f>
        <v>44288.743415883197</v>
      </c>
      <c r="F97097" s="7">
        <f t="shared" si="1517"/>
        <v>14</v>
      </c>
    </row>
    <row r="97098" spans="1:6" x14ac:dyDescent="0.3">
      <c r="A97098" s="7">
        <v>293946</v>
      </c>
      <c r="B97098" s="7">
        <v>36455</v>
      </c>
      <c r="C97098" s="64">
        <v>44396.592016181232</v>
      </c>
      <c r="D97098" s="7">
        <v>391847</v>
      </c>
      <c r="E97098" s="64">
        <f>VLOOKUP('Просмотры (дано)'!B97098,'Подписчики (дано)'!A:C,3,0)</f>
        <v>44375.392220334761</v>
      </c>
      <c r="F97098" s="7">
        <f t="shared" si="1517"/>
        <v>14</v>
      </c>
    </row>
    <row r="97099" spans="1:6" x14ac:dyDescent="0.3">
      <c r="A97099" s="7">
        <v>293947</v>
      </c>
      <c r="B97099" s="7">
        <v>300762</v>
      </c>
      <c r="C97099" s="64">
        <v>44396.592016181232</v>
      </c>
      <c r="D97099" s="7">
        <v>228405</v>
      </c>
      <c r="E97099" s="64">
        <f>VLOOKUP('Просмотры (дано)'!B97099,'Подписчики (дано)'!A:C,3,0)</f>
        <v>44343.563744836181</v>
      </c>
      <c r="F97099" s="7">
        <f t="shared" si="1517"/>
        <v>14</v>
      </c>
    </row>
    <row r="97100" spans="1:6" x14ac:dyDescent="0.3">
      <c r="A97100" s="7">
        <v>293949</v>
      </c>
      <c r="B97100" s="7">
        <v>315766</v>
      </c>
      <c r="C97100" s="64">
        <v>44396.592016181232</v>
      </c>
      <c r="D97100" s="7">
        <v>182984</v>
      </c>
      <c r="E97100" s="64">
        <f>VLOOKUP('Просмотры (дано)'!B97100,'Подписчики (дано)'!A:C,3,0)</f>
        <v>44338.529372578341</v>
      </c>
      <c r="F97100" s="7">
        <f t="shared" si="1517"/>
        <v>14</v>
      </c>
    </row>
    <row r="97101" spans="1:6" x14ac:dyDescent="0.3">
      <c r="A97101" s="7">
        <v>293951</v>
      </c>
      <c r="B97101" s="7">
        <v>19349</v>
      </c>
      <c r="C97101" s="64">
        <v>44396.592420711975</v>
      </c>
      <c r="D97101" s="7">
        <v>227775</v>
      </c>
      <c r="E97101" s="64">
        <f>VLOOKUP('Просмотры (дано)'!B97101,'Подписчики (дано)'!A:C,3,0)</f>
        <v>44345.046253846158</v>
      </c>
      <c r="F97101" s="7">
        <f t="shared" si="1517"/>
        <v>14</v>
      </c>
    </row>
    <row r="97102" spans="1:6" x14ac:dyDescent="0.3">
      <c r="A97102" s="7">
        <v>293953</v>
      </c>
      <c r="B97102" s="7">
        <v>15862</v>
      </c>
      <c r="C97102" s="64">
        <v>44396.592825242718</v>
      </c>
      <c r="D97102" s="7">
        <v>298909</v>
      </c>
      <c r="E97102" s="64">
        <f>VLOOKUP('Просмотры (дано)'!B97102,'Подписчики (дано)'!A:C,3,0)</f>
        <v>44313.000300641033</v>
      </c>
      <c r="F97102" s="7">
        <f t="shared" si="1517"/>
        <v>14</v>
      </c>
    </row>
    <row r="97103" spans="1:6" x14ac:dyDescent="0.3">
      <c r="A97103" s="7">
        <v>293954</v>
      </c>
      <c r="B97103" s="7">
        <v>196525</v>
      </c>
      <c r="C97103" s="64">
        <v>44396.592825242718</v>
      </c>
      <c r="D97103" s="7">
        <v>5151</v>
      </c>
      <c r="E97103" s="64">
        <f>VLOOKUP('Просмотры (дано)'!B97103,'Подписчики (дано)'!A:C,3,0)</f>
        <v>44307.784405733619</v>
      </c>
      <c r="F97103" s="7">
        <f t="shared" si="1517"/>
        <v>14</v>
      </c>
    </row>
    <row r="97104" spans="1:6" x14ac:dyDescent="0.3">
      <c r="A97104" s="7">
        <v>293956</v>
      </c>
      <c r="B97104" s="7">
        <v>290229</v>
      </c>
      <c r="C97104" s="64">
        <v>44396.593229773462</v>
      </c>
      <c r="D97104" s="7">
        <v>180863</v>
      </c>
      <c r="E97104" s="64">
        <f>VLOOKUP('Просмотры (дано)'!B97104,'Подписчики (дано)'!A:C,3,0)</f>
        <v>44313.938806873215</v>
      </c>
      <c r="F97104" s="7">
        <f t="shared" si="1517"/>
        <v>14</v>
      </c>
    </row>
    <row r="97105" spans="1:6" x14ac:dyDescent="0.3">
      <c r="A97105" s="7">
        <v>293958</v>
      </c>
      <c r="B97105" s="7">
        <v>34815</v>
      </c>
      <c r="C97105" s="64">
        <v>44396.593634304205</v>
      </c>
      <c r="D97105" s="7">
        <v>59310</v>
      </c>
      <c r="E97105" s="64">
        <f>VLOOKUP('Просмотры (дано)'!B97105,'Подписчики (дано)'!A:C,3,0)</f>
        <v>44321.738154095437</v>
      </c>
      <c r="F97105" s="7">
        <f t="shared" si="1517"/>
        <v>14</v>
      </c>
    </row>
    <row r="97106" spans="1:6" x14ac:dyDescent="0.3">
      <c r="A97106" s="7">
        <v>293960</v>
      </c>
      <c r="B97106" s="7">
        <v>19446</v>
      </c>
      <c r="C97106" s="64">
        <v>44396.594443365699</v>
      </c>
      <c r="D97106" s="7">
        <v>274664</v>
      </c>
      <c r="E97106" s="64">
        <f>VLOOKUP('Просмотры (дано)'!B97106,'Подписчики (дано)'!A:C,3,0)</f>
        <v>44374.14942742166</v>
      </c>
      <c r="F97106" s="7">
        <f t="shared" si="1517"/>
        <v>14</v>
      </c>
    </row>
    <row r="97107" spans="1:6" x14ac:dyDescent="0.3">
      <c r="A97107" s="7">
        <v>293962</v>
      </c>
      <c r="B97107" s="7">
        <v>220877</v>
      </c>
      <c r="C97107" s="64">
        <v>44396.596061488679</v>
      </c>
      <c r="D97107" s="7">
        <v>266557</v>
      </c>
      <c r="E97107" s="64">
        <f>VLOOKUP('Просмотры (дано)'!B97107,'Подписчики (дано)'!A:C,3,0)</f>
        <v>44308.83022724359</v>
      </c>
      <c r="F97107" s="7">
        <f t="shared" si="1517"/>
        <v>14</v>
      </c>
    </row>
    <row r="97108" spans="1:6" x14ac:dyDescent="0.3">
      <c r="A97108" s="7">
        <v>293964</v>
      </c>
      <c r="B97108" s="7">
        <v>280699</v>
      </c>
      <c r="C97108" s="64">
        <v>44396.598084142395</v>
      </c>
      <c r="D97108" s="7">
        <v>371920</v>
      </c>
      <c r="E97108" s="64">
        <f>VLOOKUP('Просмотры (дано)'!B97108,'Подписчики (дано)'!A:C,3,0)</f>
        <v>44393.61400363248</v>
      </c>
      <c r="F97108" s="7">
        <f t="shared" si="1517"/>
        <v>14</v>
      </c>
    </row>
    <row r="97109" spans="1:6" x14ac:dyDescent="0.3">
      <c r="A97109" s="7">
        <v>293969</v>
      </c>
      <c r="B97109" s="7">
        <v>3874</v>
      </c>
      <c r="C97109" s="64">
        <v>44396.598333333335</v>
      </c>
      <c r="D97109" s="7">
        <v>470762</v>
      </c>
      <c r="E97109" s="64">
        <f>VLOOKUP('Просмотры (дано)'!B97109,'Подписчики (дано)'!A:C,3,0)</f>
        <v>44372.916482977213</v>
      </c>
      <c r="F97109" s="7">
        <f t="shared" si="1517"/>
        <v>14</v>
      </c>
    </row>
    <row r="97110" spans="1:6" x14ac:dyDescent="0.3">
      <c r="A97110" s="7">
        <v>293973</v>
      </c>
      <c r="B97110" s="7">
        <v>121837</v>
      </c>
      <c r="C97110" s="64">
        <v>44396.598488673138</v>
      </c>
      <c r="D97110" s="7">
        <v>230507</v>
      </c>
      <c r="E97110" s="64">
        <f>VLOOKUP('Просмотры (дано)'!B97110,'Подписчики (дано)'!A:C,3,0)</f>
        <v>44298.06263461538</v>
      </c>
      <c r="F97110" s="7">
        <f t="shared" si="1517"/>
        <v>14</v>
      </c>
    </row>
    <row r="97111" spans="1:6" x14ac:dyDescent="0.3">
      <c r="A97111" s="7">
        <v>293978</v>
      </c>
      <c r="B97111" s="7">
        <v>267789</v>
      </c>
      <c r="C97111" s="64">
        <v>44396.598488673138</v>
      </c>
      <c r="D97111" s="7">
        <v>123413</v>
      </c>
      <c r="E97111" s="64">
        <f>VLOOKUP('Просмотры (дано)'!B97111,'Подписчики (дано)'!A:C,3,0)</f>
        <v>44375.442021688032</v>
      </c>
      <c r="F97111" s="7">
        <f t="shared" si="1517"/>
        <v>14</v>
      </c>
    </row>
    <row r="97112" spans="1:6" x14ac:dyDescent="0.3">
      <c r="A97112" s="7">
        <v>293983</v>
      </c>
      <c r="B97112" s="7">
        <v>168577</v>
      </c>
      <c r="C97112" s="64">
        <v>44396.598893203889</v>
      </c>
      <c r="D97112" s="7">
        <v>304722</v>
      </c>
      <c r="E97112" s="64">
        <f>VLOOKUP('Просмотры (дано)'!B97112,'Подписчики (дано)'!A:C,3,0)</f>
        <v>44314.844999715104</v>
      </c>
      <c r="F97112" s="7">
        <f t="shared" si="1517"/>
        <v>14</v>
      </c>
    </row>
    <row r="97113" spans="1:6" x14ac:dyDescent="0.3">
      <c r="A97113" s="7">
        <v>293987</v>
      </c>
      <c r="B97113" s="7">
        <v>72832</v>
      </c>
      <c r="C97113" s="64">
        <v>44396.599297734632</v>
      </c>
      <c r="D97113" s="7">
        <v>251574</v>
      </c>
      <c r="E97113" s="64">
        <f>VLOOKUP('Просмотры (дано)'!B97113,'Подписчики (дано)'!A:C,3,0)</f>
        <v>44371.218180733624</v>
      </c>
      <c r="F97113" s="7">
        <f t="shared" si="1517"/>
        <v>14</v>
      </c>
    </row>
    <row r="97114" spans="1:6" x14ac:dyDescent="0.3">
      <c r="A97114" s="7">
        <v>293989</v>
      </c>
      <c r="B97114" s="7">
        <v>179869</v>
      </c>
      <c r="C97114" s="64">
        <v>44396.600106796119</v>
      </c>
      <c r="D97114" s="7">
        <v>411922</v>
      </c>
      <c r="E97114" s="64">
        <f>VLOOKUP('Просмотры (дано)'!B97114,'Подписчики (дано)'!A:C,3,0)</f>
        <v>44388.185410933045</v>
      </c>
      <c r="F97114" s="7">
        <f t="shared" si="1517"/>
        <v>14</v>
      </c>
    </row>
    <row r="97115" spans="1:6" x14ac:dyDescent="0.3">
      <c r="A97115" s="7">
        <v>293991</v>
      </c>
      <c r="B97115" s="7">
        <v>753</v>
      </c>
      <c r="C97115" s="64">
        <v>44396.600511326862</v>
      </c>
      <c r="D97115" s="7">
        <v>411922</v>
      </c>
      <c r="E97115" s="64">
        <f>VLOOKUP('Просмотры (дано)'!B97115,'Подписчики (дано)'!A:C,3,0)</f>
        <v>44373.283719586892</v>
      </c>
      <c r="F97115" s="7">
        <f t="shared" si="1517"/>
        <v>14</v>
      </c>
    </row>
    <row r="97116" spans="1:6" x14ac:dyDescent="0.3">
      <c r="A97116" s="7">
        <v>293995</v>
      </c>
      <c r="B97116" s="7">
        <v>215002</v>
      </c>
      <c r="C97116" s="64">
        <v>44396.600511326862</v>
      </c>
      <c r="D97116" s="7">
        <v>78899</v>
      </c>
      <c r="E97116" s="64">
        <f>VLOOKUP('Просмотры (дано)'!B97116,'Подписчики (дано)'!A:C,3,0)</f>
        <v>44385.3810119302</v>
      </c>
      <c r="F97116" s="7">
        <f t="shared" si="1517"/>
        <v>14</v>
      </c>
    </row>
    <row r="97117" spans="1:6" x14ac:dyDescent="0.3">
      <c r="A97117" s="7">
        <v>293998</v>
      </c>
      <c r="B97117" s="7">
        <v>256796</v>
      </c>
      <c r="C97117" s="64">
        <v>44396.600915857605</v>
      </c>
      <c r="D97117" s="7">
        <v>83380</v>
      </c>
      <c r="E97117" s="64">
        <f>VLOOKUP('Просмотры (дано)'!B97117,'Подписчики (дано)'!A:C,3,0)</f>
        <v>44342.181317699433</v>
      </c>
      <c r="F97117" s="7">
        <f t="shared" si="1517"/>
        <v>14</v>
      </c>
    </row>
    <row r="97118" spans="1:6" x14ac:dyDescent="0.3">
      <c r="A97118" s="7">
        <v>294003</v>
      </c>
      <c r="B97118" s="7">
        <v>28248</v>
      </c>
      <c r="C97118" s="64">
        <v>44396.601320388349</v>
      </c>
      <c r="D97118" s="7">
        <v>382118</v>
      </c>
      <c r="E97118" s="64">
        <f>VLOOKUP('Просмотры (дано)'!B97118,'Подписчики (дано)'!A:C,3,0)</f>
        <v>44341.754458511401</v>
      </c>
      <c r="F97118" s="7">
        <f t="shared" si="1517"/>
        <v>14</v>
      </c>
    </row>
    <row r="97119" spans="1:6" x14ac:dyDescent="0.3">
      <c r="A97119" s="7">
        <v>294006</v>
      </c>
      <c r="B97119" s="7">
        <v>207812</v>
      </c>
      <c r="C97119" s="64">
        <v>44396.601724919092</v>
      </c>
      <c r="D97119" s="7">
        <v>182191</v>
      </c>
      <c r="E97119" s="64">
        <f>VLOOKUP('Просмотры (дано)'!B97119,'Подписчики (дано)'!A:C,3,0)</f>
        <v>44381.652396937323</v>
      </c>
      <c r="F97119" s="7">
        <f t="shared" si="1517"/>
        <v>14</v>
      </c>
    </row>
    <row r="97120" spans="1:6" x14ac:dyDescent="0.3">
      <c r="A97120" s="7">
        <v>294007</v>
      </c>
      <c r="B97120" s="7">
        <v>329183</v>
      </c>
      <c r="C97120" s="64">
        <v>44396.601724919099</v>
      </c>
      <c r="D97120" s="7">
        <v>214224</v>
      </c>
      <c r="E97120" s="64">
        <f>VLOOKUP('Просмотры (дано)'!B97120,'Подписчики (дано)'!A:C,3,0)</f>
        <v>44373.682359900282</v>
      </c>
      <c r="F97120" s="7">
        <f t="shared" si="1517"/>
        <v>14</v>
      </c>
    </row>
    <row r="97121" spans="1:6" x14ac:dyDescent="0.3">
      <c r="A97121" s="7">
        <v>294009</v>
      </c>
      <c r="B97121" s="7">
        <v>291284</v>
      </c>
      <c r="C97121" s="64">
        <v>44396.602129449842</v>
      </c>
      <c r="D97121" s="7">
        <v>439190</v>
      </c>
      <c r="E97121" s="64">
        <f>VLOOKUP('Просмотры (дано)'!B97121,'Подписчики (дано)'!A:C,3,0)</f>
        <v>44344.008459472941</v>
      </c>
      <c r="F97121" s="7">
        <f t="shared" si="1517"/>
        <v>14</v>
      </c>
    </row>
    <row r="97122" spans="1:6" x14ac:dyDescent="0.3">
      <c r="A97122" s="7">
        <v>294013</v>
      </c>
      <c r="B97122" s="7">
        <v>47453</v>
      </c>
      <c r="C97122" s="64">
        <v>44396.602533980586</v>
      </c>
      <c r="D97122" s="7">
        <v>230507</v>
      </c>
      <c r="E97122" s="64">
        <f>VLOOKUP('Просмотры (дано)'!B97122,'Подписчики (дано)'!A:C,3,0)</f>
        <v>44344.258161289174</v>
      </c>
      <c r="F97122" s="7">
        <f t="shared" si="1517"/>
        <v>14</v>
      </c>
    </row>
    <row r="97123" spans="1:6" x14ac:dyDescent="0.3">
      <c r="A97123" s="7">
        <v>294015</v>
      </c>
      <c r="B97123" s="7">
        <v>328131</v>
      </c>
      <c r="C97123" s="64">
        <v>44396.603343042072</v>
      </c>
      <c r="D97123" s="7">
        <v>40767</v>
      </c>
      <c r="E97123" s="64">
        <f>VLOOKUP('Просмотры (дано)'!B97123,'Подписчики (дано)'!A:C,3,0)</f>
        <v>44374.644768910257</v>
      </c>
      <c r="F97123" s="7">
        <f t="shared" si="1517"/>
        <v>14</v>
      </c>
    </row>
    <row r="97124" spans="1:6" x14ac:dyDescent="0.3">
      <c r="A97124" s="7">
        <v>294020</v>
      </c>
      <c r="B97124" s="7">
        <v>54469</v>
      </c>
      <c r="C97124" s="64">
        <v>44396.606983818769</v>
      </c>
      <c r="D97124" s="7">
        <v>389689</v>
      </c>
      <c r="E97124" s="64">
        <f>VLOOKUP('Просмотры (дано)'!B97124,'Подписчики (дано)'!A:C,3,0)</f>
        <v>44377.125030270661</v>
      </c>
      <c r="F97124" s="7">
        <f t="shared" si="1517"/>
        <v>14</v>
      </c>
    </row>
    <row r="97125" spans="1:6" x14ac:dyDescent="0.3">
      <c r="A97125" s="7">
        <v>294021</v>
      </c>
      <c r="B97125" s="7">
        <v>24959</v>
      </c>
      <c r="C97125" s="64">
        <v>44396.607388349519</v>
      </c>
      <c r="D97125" s="7">
        <v>127233</v>
      </c>
      <c r="E97125" s="64">
        <f>VLOOKUP('Просмотры (дано)'!B97125,'Подписчики (дано)'!A:C,3,0)</f>
        <v>44378.716493162392</v>
      </c>
      <c r="F97125" s="7">
        <f t="shared" si="1517"/>
        <v>14</v>
      </c>
    </row>
    <row r="97126" spans="1:6" x14ac:dyDescent="0.3">
      <c r="A97126" s="7">
        <v>294022</v>
      </c>
      <c r="B97126" s="7">
        <v>194228</v>
      </c>
      <c r="C97126" s="64">
        <v>44396.607388349519</v>
      </c>
      <c r="D97126" s="7">
        <v>312857</v>
      </c>
      <c r="E97126" s="64">
        <f>VLOOKUP('Просмотры (дано)'!B97126,'Подписчики (дано)'!A:C,3,0)</f>
        <v>44333.475333012822</v>
      </c>
      <c r="F97126" s="7">
        <f t="shared" si="1517"/>
        <v>14</v>
      </c>
    </row>
    <row r="97127" spans="1:6" x14ac:dyDescent="0.3">
      <c r="A97127" s="7">
        <v>294023</v>
      </c>
      <c r="B97127" s="7">
        <v>60628</v>
      </c>
      <c r="C97127" s="64">
        <v>44396.608333333337</v>
      </c>
      <c r="D97127" s="7">
        <v>21760</v>
      </c>
      <c r="E97127" s="64">
        <f>VLOOKUP('Просмотры (дано)'!B97127,'Подписчики (дано)'!A:C,3,0)</f>
        <v>44345.444515705123</v>
      </c>
      <c r="F97127" s="7">
        <f t="shared" si="1517"/>
        <v>14</v>
      </c>
    </row>
    <row r="97128" spans="1:6" x14ac:dyDescent="0.3">
      <c r="A97128" s="7">
        <v>294024</v>
      </c>
      <c r="B97128" s="7">
        <v>182113</v>
      </c>
      <c r="C97128" s="64">
        <v>44396.608601941749</v>
      </c>
      <c r="D97128" s="7">
        <v>153893</v>
      </c>
      <c r="E97128" s="64">
        <f>VLOOKUP('Просмотры (дано)'!B97128,'Подписчики (дано)'!A:C,3,0)</f>
        <v>44371.517218910252</v>
      </c>
      <c r="F97128" s="7">
        <f t="shared" si="1517"/>
        <v>14</v>
      </c>
    </row>
    <row r="97129" spans="1:6" x14ac:dyDescent="0.3">
      <c r="A97129" s="7">
        <v>294029</v>
      </c>
      <c r="B97129" s="7">
        <v>28768</v>
      </c>
      <c r="C97129" s="64">
        <v>44396.609006472492</v>
      </c>
      <c r="D97129" s="7">
        <v>294042</v>
      </c>
      <c r="E97129" s="64">
        <f>VLOOKUP('Просмотры (дано)'!B97129,'Подписчики (дано)'!A:C,3,0)</f>
        <v>44312.223571011396</v>
      </c>
      <c r="F97129" s="7">
        <f t="shared" si="1517"/>
        <v>14</v>
      </c>
    </row>
    <row r="97130" spans="1:6" x14ac:dyDescent="0.3">
      <c r="A97130" s="7">
        <v>294032</v>
      </c>
      <c r="B97130" s="7">
        <v>54615</v>
      </c>
      <c r="C97130" s="64">
        <v>44396.609411003235</v>
      </c>
      <c r="D97130" s="7">
        <v>158978</v>
      </c>
      <c r="E97130" s="64">
        <f>VLOOKUP('Просмотры (дано)'!B97130,'Подписчики (дано)'!A:C,3,0)</f>
        <v>44376.898259223643</v>
      </c>
      <c r="F97130" s="7">
        <f t="shared" si="1517"/>
        <v>14</v>
      </c>
    </row>
    <row r="97131" spans="1:6" x14ac:dyDescent="0.3">
      <c r="A97131" s="7">
        <v>294037</v>
      </c>
      <c r="B97131" s="7">
        <v>247657</v>
      </c>
      <c r="C97131" s="64">
        <v>44396.610220064722</v>
      </c>
      <c r="D97131" s="7">
        <v>81226</v>
      </c>
      <c r="E97131" s="64">
        <f>VLOOKUP('Просмотры (дано)'!B97131,'Подписчики (дано)'!A:C,3,0)</f>
        <v>44392.979855947298</v>
      </c>
      <c r="F97131" s="7">
        <f t="shared" si="1517"/>
        <v>14</v>
      </c>
    </row>
    <row r="97132" spans="1:6" x14ac:dyDescent="0.3">
      <c r="A97132" s="7">
        <v>294040</v>
      </c>
      <c r="B97132" s="7">
        <v>291453</v>
      </c>
      <c r="C97132" s="64">
        <v>44396.610220064722</v>
      </c>
      <c r="D97132" s="7">
        <v>348155</v>
      </c>
      <c r="E97132" s="64">
        <f>VLOOKUP('Просмотры (дано)'!B97132,'Подписчики (дано)'!A:C,3,0)</f>
        <v>44303.368341381771</v>
      </c>
      <c r="F97132" s="7">
        <f t="shared" si="1517"/>
        <v>14</v>
      </c>
    </row>
    <row r="97133" spans="1:6" x14ac:dyDescent="0.3">
      <c r="A97133" s="7">
        <v>294044</v>
      </c>
      <c r="B97133" s="7">
        <v>247357</v>
      </c>
      <c r="C97133" s="64">
        <v>44396.610220064729</v>
      </c>
      <c r="D97133" s="7">
        <v>389368</v>
      </c>
      <c r="E97133" s="64">
        <f>VLOOKUP('Просмотры (дано)'!B97133,'Подписчики (дано)'!A:C,3,0)</f>
        <v>44345.706689494305</v>
      </c>
      <c r="F97133" s="7">
        <f t="shared" si="1517"/>
        <v>14</v>
      </c>
    </row>
    <row r="97134" spans="1:6" x14ac:dyDescent="0.3">
      <c r="A97134" s="7">
        <v>294046</v>
      </c>
      <c r="B97134" s="7">
        <v>274769</v>
      </c>
      <c r="C97134" s="64">
        <v>44396.611029126216</v>
      </c>
      <c r="D97134" s="7">
        <v>184941</v>
      </c>
      <c r="E97134" s="64">
        <f>VLOOKUP('Просмотры (дано)'!B97134,'Подписчики (дано)'!A:C,3,0)</f>
        <v>44394.497207549859</v>
      </c>
      <c r="F97134" s="7">
        <f t="shared" si="1517"/>
        <v>14</v>
      </c>
    </row>
    <row r="97135" spans="1:6" x14ac:dyDescent="0.3">
      <c r="A97135" s="7">
        <v>294047</v>
      </c>
      <c r="B97135" s="7">
        <v>96505</v>
      </c>
      <c r="C97135" s="64">
        <v>44396.612242718445</v>
      </c>
      <c r="D97135" s="7">
        <v>347393</v>
      </c>
      <c r="E97135" s="64">
        <f>VLOOKUP('Просмотры (дано)'!B97135,'Подписчики (дано)'!A:C,3,0)</f>
        <v>44373.66610459402</v>
      </c>
      <c r="F97135" s="7">
        <f t="shared" si="1517"/>
        <v>14</v>
      </c>
    </row>
    <row r="97136" spans="1:6" x14ac:dyDescent="0.3">
      <c r="A97136" s="7">
        <v>294050</v>
      </c>
      <c r="B97136" s="7">
        <v>265270</v>
      </c>
      <c r="C97136" s="64">
        <v>44396.612242718445</v>
      </c>
      <c r="D97136" s="7">
        <v>230507</v>
      </c>
      <c r="E97136" s="64">
        <f>VLOOKUP('Просмотры (дано)'!B97136,'Подписчики (дано)'!A:C,3,0)</f>
        <v>44342.882129807695</v>
      </c>
      <c r="F97136" s="7">
        <f t="shared" si="1517"/>
        <v>14</v>
      </c>
    </row>
    <row r="97137" spans="1:6" x14ac:dyDescent="0.3">
      <c r="A97137" s="7">
        <v>294052</v>
      </c>
      <c r="B97137" s="7">
        <v>114246</v>
      </c>
      <c r="C97137" s="64">
        <v>44396.613860841426</v>
      </c>
      <c r="D97137" s="7">
        <v>12149</v>
      </c>
      <c r="E97137" s="64">
        <f>VLOOKUP('Просмотры (дано)'!B97137,'Подписчики (дано)'!A:C,3,0)</f>
        <v>44303.498674608265</v>
      </c>
      <c r="F97137" s="7">
        <f t="shared" si="1517"/>
        <v>14</v>
      </c>
    </row>
    <row r="97138" spans="1:6" x14ac:dyDescent="0.3">
      <c r="A97138" s="7">
        <v>294054</v>
      </c>
      <c r="B97138" s="7">
        <v>115730</v>
      </c>
      <c r="C97138" s="64">
        <v>44396.614265372169</v>
      </c>
      <c r="D97138" s="7">
        <v>155428</v>
      </c>
      <c r="E97138" s="64">
        <f>VLOOKUP('Просмотры (дано)'!B97138,'Подписчики (дано)'!A:C,3,0)</f>
        <v>44348.315840420226</v>
      </c>
      <c r="F97138" s="7">
        <f t="shared" si="1517"/>
        <v>14</v>
      </c>
    </row>
    <row r="97139" spans="1:6" x14ac:dyDescent="0.3">
      <c r="A97139" s="7">
        <v>294056</v>
      </c>
      <c r="B97139" s="7">
        <v>315930</v>
      </c>
      <c r="C97139" s="64">
        <v>44396.614669902912</v>
      </c>
      <c r="D97139" s="7">
        <v>21760</v>
      </c>
      <c r="E97139" s="64">
        <f>VLOOKUP('Просмотры (дано)'!B97139,'Подписчики (дано)'!A:C,3,0)</f>
        <v>44371.586455484336</v>
      </c>
      <c r="F97139" s="7">
        <f t="shared" si="1517"/>
        <v>14</v>
      </c>
    </row>
    <row r="97140" spans="1:6" x14ac:dyDescent="0.3">
      <c r="A97140" s="7">
        <v>294058</v>
      </c>
      <c r="B97140" s="7">
        <v>314796</v>
      </c>
      <c r="C97140" s="64">
        <v>44396.615074433656</v>
      </c>
      <c r="D97140" s="7">
        <v>81554</v>
      </c>
      <c r="E97140" s="64">
        <f>VLOOKUP('Просмотры (дано)'!B97140,'Подписчики (дано)'!A:C,3,0)</f>
        <v>44395.420023290601</v>
      </c>
      <c r="F97140" s="7">
        <f t="shared" si="1517"/>
        <v>14</v>
      </c>
    </row>
    <row r="97141" spans="1:6" x14ac:dyDescent="0.3">
      <c r="A97141" s="7">
        <v>294063</v>
      </c>
      <c r="B97141" s="7">
        <v>195812</v>
      </c>
      <c r="C97141" s="64">
        <v>44396.615883495142</v>
      </c>
      <c r="D97141" s="7">
        <v>182191</v>
      </c>
      <c r="E97141" s="64">
        <f>VLOOKUP('Просмотры (дано)'!B97141,'Подписчики (дано)'!A:C,3,0)</f>
        <v>44291.385892735045</v>
      </c>
      <c r="F97141" s="7">
        <f t="shared" si="1517"/>
        <v>14</v>
      </c>
    </row>
    <row r="97142" spans="1:6" x14ac:dyDescent="0.3">
      <c r="A97142" s="7">
        <v>294068</v>
      </c>
      <c r="B97142" s="7">
        <v>326926</v>
      </c>
      <c r="C97142" s="64">
        <v>44396.615883495142</v>
      </c>
      <c r="D97142" s="7">
        <v>295146</v>
      </c>
      <c r="E97142" s="64">
        <f>VLOOKUP('Просмотры (дано)'!B97142,'Подписчики (дано)'!A:C,3,0)</f>
        <v>44389.082078205131</v>
      </c>
      <c r="F97142" s="7">
        <f t="shared" si="1517"/>
        <v>14</v>
      </c>
    </row>
    <row r="97143" spans="1:6" x14ac:dyDescent="0.3">
      <c r="A97143" s="7">
        <v>294072</v>
      </c>
      <c r="B97143" s="7">
        <v>346464</v>
      </c>
      <c r="C97143" s="64">
        <v>44396.616288025893</v>
      </c>
      <c r="D97143" s="7">
        <v>419338</v>
      </c>
      <c r="E97143" s="64">
        <f>VLOOKUP('Просмотры (дано)'!B97143,'Подписчики (дано)'!A:C,3,0)</f>
        <v>44330.209330448721</v>
      </c>
      <c r="F97143" s="7">
        <f t="shared" si="1517"/>
        <v>14</v>
      </c>
    </row>
    <row r="97144" spans="1:6" x14ac:dyDescent="0.3">
      <c r="A97144" s="7">
        <v>294073</v>
      </c>
      <c r="B97144" s="7">
        <v>3258</v>
      </c>
      <c r="C97144" s="64">
        <v>44396.616692556636</v>
      </c>
      <c r="D97144" s="7">
        <v>75550</v>
      </c>
      <c r="E97144" s="64">
        <f>VLOOKUP('Просмотры (дано)'!B97144,'Подписчики (дано)'!A:C,3,0)</f>
        <v>44376.144013532765</v>
      </c>
      <c r="F97144" s="7">
        <f t="shared" si="1517"/>
        <v>14</v>
      </c>
    </row>
    <row r="97145" spans="1:6" x14ac:dyDescent="0.3">
      <c r="A97145" s="7">
        <v>294074</v>
      </c>
      <c r="B97145" s="7">
        <v>82662</v>
      </c>
      <c r="C97145" s="64">
        <v>44396.617501618122</v>
      </c>
      <c r="D97145" s="7">
        <v>411922</v>
      </c>
      <c r="E97145" s="64">
        <f>VLOOKUP('Просмотры (дано)'!B97145,'Подписчики (дано)'!A:C,3,0)</f>
        <v>44379.428634401709</v>
      </c>
      <c r="F97145" s="7">
        <f t="shared" si="1517"/>
        <v>14</v>
      </c>
    </row>
    <row r="97146" spans="1:6" x14ac:dyDescent="0.3">
      <c r="A97146" s="7">
        <v>294077</v>
      </c>
      <c r="B97146" s="7">
        <v>66996</v>
      </c>
      <c r="C97146" s="64">
        <v>44396.618715210352</v>
      </c>
      <c r="D97146" s="7">
        <v>325852</v>
      </c>
      <c r="E97146" s="64">
        <f>VLOOKUP('Просмотры (дано)'!B97146,'Подписчики (дано)'!A:C,3,0)</f>
        <v>44370.177661075497</v>
      </c>
      <c r="F97146" s="7">
        <f t="shared" si="1517"/>
        <v>14</v>
      </c>
    </row>
    <row r="97147" spans="1:6" x14ac:dyDescent="0.3">
      <c r="A97147" s="7">
        <v>294080</v>
      </c>
      <c r="B97147" s="7">
        <v>25713</v>
      </c>
      <c r="C97147" s="64">
        <v>44396.618715210359</v>
      </c>
      <c r="D97147" s="7">
        <v>264283</v>
      </c>
      <c r="E97147" s="64">
        <f>VLOOKUP('Просмотры (дано)'!B97147,'Подписчики (дано)'!A:C,3,0)</f>
        <v>44378.179762143875</v>
      </c>
      <c r="F97147" s="7">
        <f t="shared" si="1517"/>
        <v>14</v>
      </c>
    </row>
    <row r="97148" spans="1:6" x14ac:dyDescent="0.3">
      <c r="A97148" s="7">
        <v>294083</v>
      </c>
      <c r="B97148" s="7">
        <v>28027</v>
      </c>
      <c r="C97148" s="64">
        <v>44396.619119741095</v>
      </c>
      <c r="D97148" s="7">
        <v>344776</v>
      </c>
      <c r="E97148" s="64">
        <f>VLOOKUP('Просмотры (дано)'!B97148,'Подписчики (дано)'!A:C,3,0)</f>
        <v>44335.703975605415</v>
      </c>
      <c r="F97148" s="7">
        <f t="shared" si="1517"/>
        <v>14</v>
      </c>
    </row>
    <row r="97149" spans="1:6" x14ac:dyDescent="0.3">
      <c r="A97149" s="7">
        <v>294088</v>
      </c>
      <c r="B97149" s="7">
        <v>218064</v>
      </c>
      <c r="C97149" s="64">
        <v>44396.619524271846</v>
      </c>
      <c r="D97149" s="7">
        <v>309678</v>
      </c>
      <c r="E97149" s="64">
        <f>VLOOKUP('Просмотры (дано)'!B97149,'Подписчики (дано)'!A:C,3,0)</f>
        <v>44335.143887927348</v>
      </c>
      <c r="F97149" s="7">
        <f t="shared" si="1517"/>
        <v>14</v>
      </c>
    </row>
    <row r="97150" spans="1:6" x14ac:dyDescent="0.3">
      <c r="A97150" s="7">
        <v>294090</v>
      </c>
      <c r="B97150" s="7">
        <v>307105</v>
      </c>
      <c r="C97150" s="64">
        <v>44396.620333333332</v>
      </c>
      <c r="D97150" s="7">
        <v>206501</v>
      </c>
      <c r="E97150" s="64">
        <f>VLOOKUP('Просмотры (дано)'!B97150,'Подписчики (дано)'!A:C,3,0)</f>
        <v>44301.291854772084</v>
      </c>
      <c r="F97150" s="7">
        <f t="shared" si="1517"/>
        <v>14</v>
      </c>
    </row>
    <row r="97151" spans="1:6" x14ac:dyDescent="0.3">
      <c r="A97151" s="7">
        <v>294091</v>
      </c>
      <c r="B97151" s="7">
        <v>255816</v>
      </c>
      <c r="C97151" s="64">
        <v>44396.620737864076</v>
      </c>
      <c r="D97151" s="7">
        <v>438599</v>
      </c>
      <c r="E97151" s="64">
        <f>VLOOKUP('Просмотры (дано)'!B97151,'Подписчики (дано)'!A:C,3,0)</f>
        <v>44343.087641310543</v>
      </c>
      <c r="F97151" s="7">
        <f t="shared" si="1517"/>
        <v>14</v>
      </c>
    </row>
    <row r="97152" spans="1:6" x14ac:dyDescent="0.3">
      <c r="A97152" s="7">
        <v>294093</v>
      </c>
      <c r="B97152" s="7">
        <v>282541</v>
      </c>
      <c r="C97152" s="64">
        <v>44396.620737864076</v>
      </c>
      <c r="D97152" s="7">
        <v>230507</v>
      </c>
      <c r="E97152" s="64">
        <f>VLOOKUP('Просмотры (дано)'!B97152,'Подписчики (дано)'!A:C,3,0)</f>
        <v>44372.900263141026</v>
      </c>
      <c r="F97152" s="7">
        <f t="shared" si="1517"/>
        <v>14</v>
      </c>
    </row>
    <row r="97153" spans="1:6" x14ac:dyDescent="0.3">
      <c r="A97153" s="7">
        <v>294094</v>
      </c>
      <c r="B97153" s="7">
        <v>94673</v>
      </c>
      <c r="C97153" s="64">
        <v>44396.621142394819</v>
      </c>
      <c r="D97153" s="7">
        <v>325852</v>
      </c>
      <c r="E97153" s="64">
        <f>VLOOKUP('Просмотры (дано)'!B97153,'Подписчики (дано)'!A:C,3,0)</f>
        <v>44358.314289031347</v>
      </c>
      <c r="F97153" s="7">
        <f t="shared" si="1517"/>
        <v>14</v>
      </c>
    </row>
    <row r="97154" spans="1:6" x14ac:dyDescent="0.3">
      <c r="A97154" s="7">
        <v>294098</v>
      </c>
      <c r="B97154" s="7">
        <v>307221</v>
      </c>
      <c r="C97154" s="64">
        <v>44396.621951456313</v>
      </c>
      <c r="D97154" s="7">
        <v>351192</v>
      </c>
      <c r="E97154" s="64">
        <f>VLOOKUP('Просмотры (дано)'!B97154,'Подписчики (дано)'!A:C,3,0)</f>
        <v>44298.556063176642</v>
      </c>
      <c r="F97154" s="7">
        <f t="shared" si="1517"/>
        <v>14</v>
      </c>
    </row>
    <row r="97155" spans="1:6" x14ac:dyDescent="0.3">
      <c r="A97155" s="7">
        <v>294101</v>
      </c>
      <c r="B97155" s="7">
        <v>126725</v>
      </c>
      <c r="C97155" s="64">
        <v>44396.622760517799</v>
      </c>
      <c r="D97155" s="7">
        <v>343491</v>
      </c>
      <c r="E97155" s="64">
        <f>VLOOKUP('Просмотры (дано)'!B97155,'Подписчики (дано)'!A:C,3,0)</f>
        <v>44342.988314458686</v>
      </c>
      <c r="F97155" s="7">
        <f t="shared" ref="F97155:F97218" si="1518">HOUR(C97155)</f>
        <v>14</v>
      </c>
    </row>
    <row r="97156" spans="1:6" x14ac:dyDescent="0.3">
      <c r="A97156" s="7">
        <v>294106</v>
      </c>
      <c r="B97156" s="7">
        <v>154630</v>
      </c>
      <c r="C97156" s="64">
        <v>44396.622760517799</v>
      </c>
      <c r="D97156" s="7">
        <v>180017</v>
      </c>
      <c r="E97156" s="64">
        <f>VLOOKUP('Просмотры (дано)'!B97156,'Подписчики (дано)'!A:C,3,0)</f>
        <v>44314.492611965805</v>
      </c>
      <c r="F97156" s="7">
        <f t="shared" si="1518"/>
        <v>14</v>
      </c>
    </row>
    <row r="97157" spans="1:6" x14ac:dyDescent="0.3">
      <c r="A97157" s="7">
        <v>294111</v>
      </c>
      <c r="B97157" s="7">
        <v>46239</v>
      </c>
      <c r="C97157" s="64">
        <v>44396.623165048542</v>
      </c>
      <c r="D97157" s="7">
        <v>155227</v>
      </c>
      <c r="E97157" s="64">
        <f>VLOOKUP('Просмотры (дано)'!B97157,'Подписчики (дано)'!A:C,3,0)</f>
        <v>44375.364280698013</v>
      </c>
      <c r="F97157" s="7">
        <f t="shared" si="1518"/>
        <v>14</v>
      </c>
    </row>
    <row r="97158" spans="1:6" x14ac:dyDescent="0.3">
      <c r="A97158" s="7">
        <v>294116</v>
      </c>
      <c r="B97158" s="7">
        <v>38142</v>
      </c>
      <c r="C97158" s="64">
        <v>44396.623974110029</v>
      </c>
      <c r="D97158" s="7">
        <v>122902</v>
      </c>
      <c r="E97158" s="64">
        <f>VLOOKUP('Просмотры (дано)'!B97158,'Подписчики (дано)'!A:C,3,0)</f>
        <v>44372.947844622504</v>
      </c>
      <c r="F97158" s="7">
        <f t="shared" si="1518"/>
        <v>14</v>
      </c>
    </row>
    <row r="97159" spans="1:6" x14ac:dyDescent="0.3">
      <c r="A97159" s="7">
        <v>294118</v>
      </c>
      <c r="B97159" s="7">
        <v>281900</v>
      </c>
      <c r="C97159" s="64">
        <v>44396.623974110029</v>
      </c>
      <c r="D97159" s="7">
        <v>351192</v>
      </c>
      <c r="E97159" s="64">
        <f>VLOOKUP('Просмотры (дано)'!B97159,'Подписчики (дано)'!A:C,3,0)</f>
        <v>44371.851653418809</v>
      </c>
      <c r="F97159" s="7">
        <f t="shared" si="1518"/>
        <v>14</v>
      </c>
    </row>
    <row r="97160" spans="1:6" x14ac:dyDescent="0.3">
      <c r="A97160" s="7">
        <v>294119</v>
      </c>
      <c r="B97160" s="7">
        <v>124657</v>
      </c>
      <c r="C97160" s="64">
        <v>44396.624783171515</v>
      </c>
      <c r="D97160" s="7">
        <v>213037</v>
      </c>
      <c r="E97160" s="64">
        <f>VLOOKUP('Просмотры (дано)'!B97160,'Подписчики (дано)'!A:C,3,0)</f>
        <v>44351.98982628205</v>
      </c>
      <c r="F97160" s="7">
        <f t="shared" si="1518"/>
        <v>14</v>
      </c>
    </row>
    <row r="97161" spans="1:6" x14ac:dyDescent="0.3">
      <c r="A97161" s="7">
        <v>294123</v>
      </c>
      <c r="B97161" s="7">
        <v>77286</v>
      </c>
      <c r="C97161" s="64">
        <v>44396.624783171523</v>
      </c>
      <c r="D97161" s="7">
        <v>436459</v>
      </c>
      <c r="E97161" s="64">
        <f>VLOOKUP('Просмотры (дано)'!B97161,'Подписчики (дано)'!A:C,3,0)</f>
        <v>44342.452676531342</v>
      </c>
      <c r="F97161" s="7">
        <f t="shared" si="1518"/>
        <v>14</v>
      </c>
    </row>
    <row r="97162" spans="1:6" x14ac:dyDescent="0.3">
      <c r="A97162" s="7">
        <v>294124</v>
      </c>
      <c r="B97162" s="7">
        <v>159863</v>
      </c>
      <c r="C97162" s="64">
        <v>44396.624783171523</v>
      </c>
      <c r="D97162" s="7">
        <v>397</v>
      </c>
      <c r="E97162" s="64">
        <f>VLOOKUP('Просмотры (дано)'!B97162,'Подписчики (дано)'!A:C,3,0)</f>
        <v>44344.841839743589</v>
      </c>
      <c r="F97162" s="7">
        <f t="shared" si="1518"/>
        <v>14</v>
      </c>
    </row>
    <row r="97163" spans="1:6" x14ac:dyDescent="0.3">
      <c r="A97163" s="7">
        <v>294127</v>
      </c>
      <c r="B97163" s="7">
        <v>274379</v>
      </c>
      <c r="C97163" s="64">
        <v>44396.626401294496</v>
      </c>
      <c r="D97163" s="7">
        <v>235960</v>
      </c>
      <c r="E97163" s="64">
        <f>VLOOKUP('Просмотры (дано)'!B97163,'Подписчики (дано)'!A:C,3,0)</f>
        <v>44389.374150747863</v>
      </c>
      <c r="F97163" s="7">
        <f t="shared" si="1518"/>
        <v>15</v>
      </c>
    </row>
    <row r="97164" spans="1:6" x14ac:dyDescent="0.3">
      <c r="A97164" s="7">
        <v>294128</v>
      </c>
      <c r="B97164" s="7">
        <v>172859</v>
      </c>
      <c r="C97164" s="64">
        <v>44396.626805825246</v>
      </c>
      <c r="D97164" s="7">
        <v>133933</v>
      </c>
      <c r="E97164" s="64">
        <f>VLOOKUP('Просмотры (дано)'!B97164,'Подписчики (дано)'!A:C,3,0)</f>
        <v>44377.170199501423</v>
      </c>
      <c r="F97164" s="7">
        <f t="shared" si="1518"/>
        <v>15</v>
      </c>
    </row>
    <row r="97165" spans="1:6" x14ac:dyDescent="0.3">
      <c r="A97165" s="7">
        <v>294129</v>
      </c>
      <c r="B97165" s="7">
        <v>144401</v>
      </c>
      <c r="C97165" s="64">
        <v>44396.627614886733</v>
      </c>
      <c r="D97165" s="7">
        <v>327968</v>
      </c>
      <c r="E97165" s="64">
        <f>VLOOKUP('Просмотры (дано)'!B97165,'Подписчики (дано)'!A:C,3,0)</f>
        <v>44340.51543347579</v>
      </c>
      <c r="F97165" s="7">
        <f t="shared" si="1518"/>
        <v>15</v>
      </c>
    </row>
    <row r="97166" spans="1:6" x14ac:dyDescent="0.3">
      <c r="A97166" s="7">
        <v>294130</v>
      </c>
      <c r="B97166" s="7">
        <v>49581</v>
      </c>
      <c r="C97166" s="64">
        <v>44396.628019417476</v>
      </c>
      <c r="D97166" s="7">
        <v>299102</v>
      </c>
      <c r="E97166" s="64">
        <f>VLOOKUP('Просмотры (дано)'!B97166,'Подписчики (дано)'!A:C,3,0)</f>
        <v>44315.770257122509</v>
      </c>
      <c r="F97166" s="7">
        <f t="shared" si="1518"/>
        <v>15</v>
      </c>
    </row>
    <row r="97167" spans="1:6" x14ac:dyDescent="0.3">
      <c r="A97167" s="7">
        <v>294135</v>
      </c>
      <c r="B97167" s="7">
        <v>231166</v>
      </c>
      <c r="C97167" s="64">
        <v>44396.628019417476</v>
      </c>
      <c r="D97167" s="7">
        <v>230507</v>
      </c>
      <c r="E97167" s="64">
        <f>VLOOKUP('Просмотры (дано)'!B97167,'Подписчики (дано)'!A:C,3,0)</f>
        <v>44340.934302635324</v>
      </c>
      <c r="F97167" s="7">
        <f t="shared" si="1518"/>
        <v>15</v>
      </c>
    </row>
    <row r="97168" spans="1:6" x14ac:dyDescent="0.3">
      <c r="A97168" s="7">
        <v>294137</v>
      </c>
      <c r="B97168" s="7">
        <v>171732</v>
      </c>
      <c r="C97168" s="64">
        <v>44396.628423948219</v>
      </c>
      <c r="D97168" s="7">
        <v>227775</v>
      </c>
      <c r="E97168" s="64">
        <f>VLOOKUP('Просмотры (дано)'!B97168,'Подписчики (дано)'!A:C,3,0)</f>
        <v>44311.008012215105</v>
      </c>
      <c r="F97168" s="7">
        <f t="shared" si="1518"/>
        <v>15</v>
      </c>
    </row>
    <row r="97169" spans="1:6" x14ac:dyDescent="0.3">
      <c r="A97169" s="7">
        <v>294140</v>
      </c>
      <c r="B97169" s="7">
        <v>183354</v>
      </c>
      <c r="C97169" s="64">
        <v>44396.628423948219</v>
      </c>
      <c r="D97169" s="7">
        <v>354754</v>
      </c>
      <c r="E97169" s="64">
        <f>VLOOKUP('Просмотры (дано)'!B97169,'Подписчики (дано)'!A:C,3,0)</f>
        <v>44342.684189494306</v>
      </c>
      <c r="F97169" s="7">
        <f t="shared" si="1518"/>
        <v>15</v>
      </c>
    </row>
    <row r="97170" spans="1:6" x14ac:dyDescent="0.3">
      <c r="A97170" s="7">
        <v>294144</v>
      </c>
      <c r="B97170" s="7">
        <v>4076</v>
      </c>
      <c r="C97170" s="64">
        <v>44396.628666666664</v>
      </c>
      <c r="D97170" s="7">
        <v>349014</v>
      </c>
      <c r="E97170" s="64">
        <f>VLOOKUP('Просмотры (дано)'!B97170,'Подписчики (дано)'!A:C,3,0)</f>
        <v>44307.109723504276</v>
      </c>
      <c r="F97170" s="7">
        <f t="shared" si="1518"/>
        <v>15</v>
      </c>
    </row>
    <row r="97171" spans="1:6" x14ac:dyDescent="0.3">
      <c r="A97171" s="7">
        <v>294146</v>
      </c>
      <c r="B97171" s="7">
        <v>226432</v>
      </c>
      <c r="C97171" s="64">
        <v>44396.628828478963</v>
      </c>
      <c r="D97171" s="7">
        <v>320264</v>
      </c>
      <c r="E97171" s="64">
        <f>VLOOKUP('Просмотры (дано)'!B97171,'Подписчики (дано)'!A:C,3,0)</f>
        <v>44316.373145512822</v>
      </c>
      <c r="F97171" s="7">
        <f t="shared" si="1518"/>
        <v>15</v>
      </c>
    </row>
    <row r="97172" spans="1:6" x14ac:dyDescent="0.3">
      <c r="A97172" s="7">
        <v>294147</v>
      </c>
      <c r="B97172" s="7">
        <v>59218</v>
      </c>
      <c r="C97172" s="64">
        <v>44396.629000000001</v>
      </c>
      <c r="D97172" s="7">
        <v>158978</v>
      </c>
      <c r="E97172" s="64">
        <f>VLOOKUP('Просмотры (дано)'!B97172,'Подписчики (дано)'!A:C,3,0)</f>
        <v>44315.866365384616</v>
      </c>
      <c r="F97172" s="7">
        <f t="shared" si="1518"/>
        <v>15</v>
      </c>
    </row>
    <row r="97173" spans="1:6" x14ac:dyDescent="0.3">
      <c r="A97173" s="7">
        <v>294148</v>
      </c>
      <c r="B97173" s="7">
        <v>140331</v>
      </c>
      <c r="C97173" s="64">
        <v>44396.631255663429</v>
      </c>
      <c r="D97173" s="7">
        <v>254508</v>
      </c>
      <c r="E97173" s="64">
        <f>VLOOKUP('Просмотры (дано)'!B97173,'Подписчики (дано)'!A:C,3,0)</f>
        <v>44375.479358012817</v>
      </c>
      <c r="F97173" s="7">
        <f t="shared" si="1518"/>
        <v>15</v>
      </c>
    </row>
    <row r="97174" spans="1:6" x14ac:dyDescent="0.3">
      <c r="A97174" s="7">
        <v>294149</v>
      </c>
      <c r="B97174" s="7">
        <v>101567</v>
      </c>
      <c r="C97174" s="64">
        <v>44396.63166019418</v>
      </c>
      <c r="D97174" s="7">
        <v>191893</v>
      </c>
      <c r="E97174" s="64">
        <f>VLOOKUP('Просмотры (дано)'!B97174,'Подписчики (дано)'!A:C,3,0)</f>
        <v>44376.929051780622</v>
      </c>
      <c r="F97174" s="7">
        <f t="shared" si="1518"/>
        <v>15</v>
      </c>
    </row>
    <row r="97175" spans="1:6" x14ac:dyDescent="0.3">
      <c r="A97175" s="7">
        <v>294153</v>
      </c>
      <c r="B97175" s="7">
        <v>130913</v>
      </c>
      <c r="C97175" s="64">
        <v>44396.63166019418</v>
      </c>
      <c r="D97175" s="7">
        <v>347008</v>
      </c>
      <c r="E97175" s="64">
        <f>VLOOKUP('Просмотры (дано)'!B97175,'Подписчики (дано)'!A:C,3,0)</f>
        <v>44392.1320593661</v>
      </c>
      <c r="F97175" s="7">
        <f t="shared" si="1518"/>
        <v>15</v>
      </c>
    </row>
    <row r="97176" spans="1:6" x14ac:dyDescent="0.3">
      <c r="A97176" s="7">
        <v>294157</v>
      </c>
      <c r="B97176" s="7">
        <v>200581</v>
      </c>
      <c r="C97176" s="64">
        <v>44396.63166019418</v>
      </c>
      <c r="D97176" s="7">
        <v>242428</v>
      </c>
      <c r="E97176" s="64">
        <f>VLOOKUP('Просмотры (дано)'!B97176,'Подписчики (дано)'!A:C,3,0)</f>
        <v>44395.447408938744</v>
      </c>
      <c r="F97176" s="7">
        <f t="shared" si="1518"/>
        <v>15</v>
      </c>
    </row>
    <row r="97177" spans="1:6" x14ac:dyDescent="0.3">
      <c r="A97177" s="7">
        <v>294162</v>
      </c>
      <c r="B97177" s="7">
        <v>21730</v>
      </c>
      <c r="C97177" s="64">
        <v>44396.632064724916</v>
      </c>
      <c r="D97177" s="7">
        <v>72388</v>
      </c>
      <c r="E97177" s="64">
        <f>VLOOKUP('Просмотры (дано)'!B97177,'Подписчики (дано)'!A:C,3,0)</f>
        <v>44307.958324252133</v>
      </c>
      <c r="F97177" s="7">
        <f t="shared" si="1518"/>
        <v>15</v>
      </c>
    </row>
    <row r="97178" spans="1:6" x14ac:dyDescent="0.3">
      <c r="A97178" s="7">
        <v>294167</v>
      </c>
      <c r="B97178" s="7">
        <v>231016</v>
      </c>
      <c r="C97178" s="64">
        <v>44396.633682847896</v>
      </c>
      <c r="D97178" s="7">
        <v>5151</v>
      </c>
      <c r="E97178" s="64">
        <f>VLOOKUP('Просмотры (дано)'!B97178,'Подписчики (дано)'!A:C,3,0)</f>
        <v>44372.565390206546</v>
      </c>
      <c r="F97178" s="7">
        <f t="shared" si="1518"/>
        <v>15</v>
      </c>
    </row>
    <row r="97179" spans="1:6" x14ac:dyDescent="0.3">
      <c r="A97179" s="7">
        <v>294171</v>
      </c>
      <c r="B97179" s="7">
        <v>89842</v>
      </c>
      <c r="C97179" s="64">
        <v>44396.634491909383</v>
      </c>
      <c r="D97179" s="7">
        <v>149755</v>
      </c>
      <c r="E97179" s="64">
        <f>VLOOKUP('Просмотры (дано)'!B97179,'Подписчики (дано)'!A:C,3,0)</f>
        <v>44309.424146474361</v>
      </c>
      <c r="F97179" s="7">
        <f t="shared" si="1518"/>
        <v>15</v>
      </c>
    </row>
    <row r="97180" spans="1:6" x14ac:dyDescent="0.3">
      <c r="A97180" s="7">
        <v>294176</v>
      </c>
      <c r="B97180" s="7">
        <v>162548</v>
      </c>
      <c r="C97180" s="64">
        <v>44396.634491909383</v>
      </c>
      <c r="D97180" s="7">
        <v>439981</v>
      </c>
      <c r="E97180" s="64">
        <f>VLOOKUP('Просмотры (дано)'!B97180,'Подписчики (дано)'!A:C,3,0)</f>
        <v>44345.71305754986</v>
      </c>
      <c r="F97180" s="7">
        <f t="shared" si="1518"/>
        <v>15</v>
      </c>
    </row>
    <row r="97181" spans="1:6" x14ac:dyDescent="0.3">
      <c r="A97181" s="7">
        <v>294177</v>
      </c>
      <c r="B97181" s="7">
        <v>30937</v>
      </c>
      <c r="C97181" s="64">
        <v>44396.634896440133</v>
      </c>
      <c r="D97181" s="7">
        <v>258223</v>
      </c>
      <c r="E97181" s="64">
        <f>VLOOKUP('Просмотры (дано)'!B97181,'Подписчики (дано)'!A:C,3,0)</f>
        <v>44376.191871723648</v>
      </c>
      <c r="F97181" s="7">
        <f t="shared" si="1518"/>
        <v>15</v>
      </c>
    </row>
    <row r="97182" spans="1:6" x14ac:dyDescent="0.3">
      <c r="A97182" s="7">
        <v>294180</v>
      </c>
      <c r="B97182" s="7">
        <v>103240</v>
      </c>
      <c r="C97182" s="64">
        <v>44396.635300970869</v>
      </c>
      <c r="D97182" s="7">
        <v>154256</v>
      </c>
      <c r="E97182" s="64">
        <f>VLOOKUP('Просмотры (дано)'!B97182,'Подписчики (дано)'!A:C,3,0)</f>
        <v>44373.084960790598</v>
      </c>
      <c r="F97182" s="7">
        <f t="shared" si="1518"/>
        <v>15</v>
      </c>
    </row>
    <row r="97183" spans="1:6" x14ac:dyDescent="0.3">
      <c r="A97183" s="7">
        <v>294184</v>
      </c>
      <c r="B97183" s="7">
        <v>162245</v>
      </c>
      <c r="C97183" s="64">
        <v>44396.635300970869</v>
      </c>
      <c r="D97183" s="7">
        <v>227775</v>
      </c>
      <c r="E97183" s="64">
        <f>VLOOKUP('Просмотры (дано)'!B97183,'Подписчики (дано)'!A:C,3,0)</f>
        <v>44375.276717485751</v>
      </c>
      <c r="F97183" s="7">
        <f t="shared" si="1518"/>
        <v>15</v>
      </c>
    </row>
    <row r="97184" spans="1:6" x14ac:dyDescent="0.3">
      <c r="A97184" s="7">
        <v>294186</v>
      </c>
      <c r="B97184" s="7">
        <v>246394</v>
      </c>
      <c r="C97184" s="64">
        <v>44396.635300970869</v>
      </c>
      <c r="D97184" s="7">
        <v>23892</v>
      </c>
      <c r="E97184" s="64">
        <f>VLOOKUP('Просмотры (дано)'!B97184,'Подписчики (дано)'!A:C,3,0)</f>
        <v>44390.271179451564</v>
      </c>
      <c r="F97184" s="7">
        <f t="shared" si="1518"/>
        <v>15</v>
      </c>
    </row>
    <row r="97185" spans="1:6" x14ac:dyDescent="0.3">
      <c r="A97185" s="7">
        <v>294190</v>
      </c>
      <c r="B97185" s="7">
        <v>286011</v>
      </c>
      <c r="C97185" s="64">
        <v>44396.635300970869</v>
      </c>
      <c r="D97185" s="7">
        <v>305103</v>
      </c>
      <c r="E97185" s="64">
        <f>VLOOKUP('Просмотры (дано)'!B97185,'Подписчики (дано)'!A:C,3,0)</f>
        <v>44358.337951994305</v>
      </c>
      <c r="F97185" s="7">
        <f t="shared" si="1518"/>
        <v>15</v>
      </c>
    </row>
    <row r="97186" spans="1:6" x14ac:dyDescent="0.3">
      <c r="A97186" s="7">
        <v>294191</v>
      </c>
      <c r="B97186" s="7">
        <v>13464</v>
      </c>
      <c r="C97186" s="64">
        <v>44396.63570550162</v>
      </c>
      <c r="D97186" s="7">
        <v>21760</v>
      </c>
      <c r="E97186" s="64">
        <f>VLOOKUP('Просмотры (дано)'!B97186,'Подписчики (дано)'!A:C,3,0)</f>
        <v>44301.791172613965</v>
      </c>
      <c r="F97186" s="7">
        <f t="shared" si="1518"/>
        <v>15</v>
      </c>
    </row>
    <row r="97187" spans="1:6" x14ac:dyDescent="0.3">
      <c r="A97187" s="7">
        <v>294196</v>
      </c>
      <c r="B97187" s="7">
        <v>209681</v>
      </c>
      <c r="C97187" s="64">
        <v>44396.636514563106</v>
      </c>
      <c r="D97187" s="7">
        <v>397</v>
      </c>
      <c r="E97187" s="64">
        <f>VLOOKUP('Просмотры (дано)'!B97187,'Подписчики (дано)'!A:C,3,0)</f>
        <v>44315.663047364673</v>
      </c>
      <c r="F97187" s="7">
        <f t="shared" si="1518"/>
        <v>15</v>
      </c>
    </row>
    <row r="97188" spans="1:6" x14ac:dyDescent="0.3">
      <c r="A97188" s="7">
        <v>294200</v>
      </c>
      <c r="B97188" s="7">
        <v>269862</v>
      </c>
      <c r="C97188" s="64">
        <v>44396.636919093849</v>
      </c>
      <c r="D97188" s="7">
        <v>471403</v>
      </c>
      <c r="E97188" s="64">
        <f>VLOOKUP('Просмотры (дано)'!B97188,'Подписчики (дано)'!A:C,3,0)</f>
        <v>44324.621412571221</v>
      </c>
      <c r="F97188" s="7">
        <f t="shared" si="1518"/>
        <v>15</v>
      </c>
    </row>
    <row r="97189" spans="1:6" x14ac:dyDescent="0.3">
      <c r="A97189" s="7">
        <v>294203</v>
      </c>
      <c r="B97189" s="7">
        <v>312334</v>
      </c>
      <c r="C97189" s="64">
        <v>44396.6373236246</v>
      </c>
      <c r="D97189" s="7">
        <v>1106</v>
      </c>
      <c r="E97189" s="64">
        <f>VLOOKUP('Просмотры (дано)'!B97189,'Подписчики (дано)'!A:C,3,0)</f>
        <v>44371.28829483618</v>
      </c>
      <c r="F97189" s="7">
        <f t="shared" si="1518"/>
        <v>15</v>
      </c>
    </row>
    <row r="97190" spans="1:6" x14ac:dyDescent="0.3">
      <c r="A97190" s="7">
        <v>294206</v>
      </c>
      <c r="B97190" s="7">
        <v>197370</v>
      </c>
      <c r="C97190" s="64">
        <v>44396.638537216822</v>
      </c>
      <c r="D97190" s="7">
        <v>74456</v>
      </c>
      <c r="E97190" s="64">
        <f>VLOOKUP('Просмотры (дано)'!B97190,'Подписчики (дано)'!A:C,3,0)</f>
        <v>44309.854751851854</v>
      </c>
      <c r="F97190" s="7">
        <f t="shared" si="1518"/>
        <v>15</v>
      </c>
    </row>
    <row r="97191" spans="1:6" x14ac:dyDescent="0.3">
      <c r="A97191" s="7">
        <v>294208</v>
      </c>
      <c r="B97191" s="7">
        <v>340186</v>
      </c>
      <c r="C97191" s="64">
        <v>44396.638537216822</v>
      </c>
      <c r="D97191" s="7">
        <v>183290</v>
      </c>
      <c r="E97191" s="64">
        <f>VLOOKUP('Просмотры (дано)'!B97191,'Подписчики (дано)'!A:C,3,0)</f>
        <v>44389.922612678063</v>
      </c>
      <c r="F97191" s="7">
        <f t="shared" si="1518"/>
        <v>15</v>
      </c>
    </row>
    <row r="97192" spans="1:6" x14ac:dyDescent="0.3">
      <c r="A97192" s="7">
        <v>294210</v>
      </c>
      <c r="B97192" s="7">
        <v>252017</v>
      </c>
      <c r="C97192" s="64">
        <v>44396.638941747573</v>
      </c>
      <c r="D97192" s="7">
        <v>411922</v>
      </c>
      <c r="E97192" s="64">
        <f>VLOOKUP('Просмотры (дано)'!B97192,'Подписчики (дано)'!A:C,3,0)</f>
        <v>44349.504314743586</v>
      </c>
      <c r="F97192" s="7">
        <f t="shared" si="1518"/>
        <v>15</v>
      </c>
    </row>
    <row r="97193" spans="1:6" x14ac:dyDescent="0.3">
      <c r="A97193" s="7">
        <v>294215</v>
      </c>
      <c r="B97193" s="7">
        <v>235246</v>
      </c>
      <c r="C97193" s="64">
        <v>44396.639346278316</v>
      </c>
      <c r="D97193" s="7">
        <v>76130</v>
      </c>
      <c r="E97193" s="64">
        <f>VLOOKUP('Просмотры (дано)'!B97193,'Подписчики (дано)'!A:C,3,0)</f>
        <v>44371.012877670939</v>
      </c>
      <c r="F97193" s="7">
        <f t="shared" si="1518"/>
        <v>15</v>
      </c>
    </row>
    <row r="97194" spans="1:6" x14ac:dyDescent="0.3">
      <c r="A97194" s="7">
        <v>294216</v>
      </c>
      <c r="B97194" s="7">
        <v>333766</v>
      </c>
      <c r="C97194" s="64">
        <v>44396.639346278316</v>
      </c>
      <c r="D97194" s="7">
        <v>405774</v>
      </c>
      <c r="E97194" s="64">
        <f>VLOOKUP('Просмотры (дано)'!B97194,'Подписчики (дано)'!A:C,3,0)</f>
        <v>44308.601540349002</v>
      </c>
      <c r="F97194" s="7">
        <f t="shared" si="1518"/>
        <v>15</v>
      </c>
    </row>
    <row r="97195" spans="1:6" x14ac:dyDescent="0.3">
      <c r="A97195" s="7">
        <v>294221</v>
      </c>
      <c r="B97195" s="7">
        <v>293300</v>
      </c>
      <c r="C97195" s="64">
        <v>44396.64136893204</v>
      </c>
      <c r="D97195" s="7">
        <v>155428</v>
      </c>
      <c r="E97195" s="64">
        <f>VLOOKUP('Просмотры (дано)'!B97195,'Подписчики (дано)'!A:C,3,0)</f>
        <v>44383.390588853283</v>
      </c>
      <c r="F97195" s="7">
        <f t="shared" si="1518"/>
        <v>15</v>
      </c>
    </row>
    <row r="97196" spans="1:6" x14ac:dyDescent="0.3">
      <c r="A97196" s="7">
        <v>294226</v>
      </c>
      <c r="B97196" s="7">
        <v>342103</v>
      </c>
      <c r="C97196" s="64">
        <v>44396.64258252427</v>
      </c>
      <c r="D97196" s="7">
        <v>472330</v>
      </c>
      <c r="E97196" s="64">
        <f>VLOOKUP('Просмотры (дано)'!B97196,'Подписчики (дано)'!A:C,3,0)</f>
        <v>44376.294509366096</v>
      </c>
      <c r="F97196" s="7">
        <f t="shared" si="1518"/>
        <v>15</v>
      </c>
    </row>
    <row r="97197" spans="1:6" x14ac:dyDescent="0.3">
      <c r="A97197" s="7">
        <v>294229</v>
      </c>
      <c r="B97197" s="7">
        <v>202319</v>
      </c>
      <c r="C97197" s="64">
        <v>44396.64298705502</v>
      </c>
      <c r="D97197" s="7">
        <v>362157</v>
      </c>
      <c r="E97197" s="64">
        <f>VLOOKUP('Просмотры (дано)'!B97197,'Подписчики (дано)'!A:C,3,0)</f>
        <v>44371.799774928775</v>
      </c>
      <c r="F97197" s="7">
        <f t="shared" si="1518"/>
        <v>15</v>
      </c>
    </row>
    <row r="97198" spans="1:6" x14ac:dyDescent="0.3">
      <c r="A97198" s="7">
        <v>294234</v>
      </c>
      <c r="B97198" s="7">
        <v>11104</v>
      </c>
      <c r="C97198" s="64">
        <v>44396.643391585756</v>
      </c>
      <c r="D97198" s="7">
        <v>474478</v>
      </c>
      <c r="E97198" s="64">
        <f>VLOOKUP('Просмотры (дано)'!B97198,'Подписчики (дано)'!A:C,3,0)</f>
        <v>44386.79892792023</v>
      </c>
      <c r="F97198" s="7">
        <f t="shared" si="1518"/>
        <v>15</v>
      </c>
    </row>
    <row r="97199" spans="1:6" x14ac:dyDescent="0.3">
      <c r="A97199" s="7">
        <v>294235</v>
      </c>
      <c r="B97199" s="7">
        <v>5309</v>
      </c>
      <c r="C97199" s="64">
        <v>44396.643391585763</v>
      </c>
      <c r="D97199" s="7">
        <v>258251</v>
      </c>
      <c r="E97199" s="64">
        <f>VLOOKUP('Просмотры (дано)'!B97199,'Подписчики (дано)'!A:C,3,0)</f>
        <v>44371.379972364673</v>
      </c>
      <c r="F97199" s="7">
        <f t="shared" si="1518"/>
        <v>15</v>
      </c>
    </row>
    <row r="97200" spans="1:6" x14ac:dyDescent="0.3">
      <c r="A97200" s="7">
        <v>294239</v>
      </c>
      <c r="B97200" s="7">
        <v>332924</v>
      </c>
      <c r="C97200" s="64">
        <v>44396.643796116507</v>
      </c>
      <c r="D97200" s="7">
        <v>411922</v>
      </c>
      <c r="E97200" s="64">
        <f>VLOOKUP('Просмотры (дано)'!B97200,'Подписчики (дано)'!A:C,3,0)</f>
        <v>44393.991371011398</v>
      </c>
      <c r="F97200" s="7">
        <f t="shared" si="1518"/>
        <v>15</v>
      </c>
    </row>
    <row r="97201" spans="1:6" x14ac:dyDescent="0.3">
      <c r="A97201" s="7">
        <v>294242</v>
      </c>
      <c r="B97201" s="7">
        <v>106017</v>
      </c>
      <c r="C97201" s="64">
        <v>44396.644605177993</v>
      </c>
      <c r="D97201" s="7">
        <v>230507</v>
      </c>
      <c r="E97201" s="64">
        <f>VLOOKUP('Просмотры (дано)'!B97201,'Подписчики (дано)'!A:C,3,0)</f>
        <v>44305.755283867518</v>
      </c>
      <c r="F97201" s="7">
        <f t="shared" si="1518"/>
        <v>15</v>
      </c>
    </row>
    <row r="97202" spans="1:6" x14ac:dyDescent="0.3">
      <c r="A97202" s="7">
        <v>294246</v>
      </c>
      <c r="B97202" s="7">
        <v>51468</v>
      </c>
      <c r="C97202" s="64">
        <v>44396.64541423948</v>
      </c>
      <c r="D97202" s="7">
        <v>411922</v>
      </c>
      <c r="E97202" s="64">
        <f>VLOOKUP('Просмотры (дано)'!B97202,'Подписчики (дано)'!A:C,3,0)</f>
        <v>44374.30535544872</v>
      </c>
      <c r="F97202" s="7">
        <f t="shared" si="1518"/>
        <v>15</v>
      </c>
    </row>
    <row r="97203" spans="1:6" x14ac:dyDescent="0.3">
      <c r="A97203" s="7">
        <v>294248</v>
      </c>
      <c r="B97203" s="7">
        <v>160919</v>
      </c>
      <c r="C97203" s="64">
        <v>44396.64541423948</v>
      </c>
      <c r="D97203" s="7">
        <v>242428</v>
      </c>
      <c r="E97203" s="64">
        <f>VLOOKUP('Просмотры (дано)'!B97203,'Подписчики (дано)'!A:C,3,0)</f>
        <v>44396.562316666663</v>
      </c>
      <c r="F97203" s="7">
        <f t="shared" si="1518"/>
        <v>15</v>
      </c>
    </row>
    <row r="97204" spans="1:6" x14ac:dyDescent="0.3">
      <c r="A97204" s="7">
        <v>294252</v>
      </c>
      <c r="B97204" s="7">
        <v>269764</v>
      </c>
      <c r="C97204" s="64">
        <v>44396.64703236246</v>
      </c>
      <c r="D97204" s="7">
        <v>411922</v>
      </c>
      <c r="E97204" s="64">
        <f>VLOOKUP('Просмотры (дано)'!B97204,'Подписчики (дано)'!A:C,3,0)</f>
        <v>44394.017575498576</v>
      </c>
      <c r="F97204" s="7">
        <f t="shared" si="1518"/>
        <v>15</v>
      </c>
    </row>
    <row r="97205" spans="1:6" x14ac:dyDescent="0.3">
      <c r="A97205" s="7">
        <v>294256</v>
      </c>
      <c r="B97205" s="7">
        <v>320167</v>
      </c>
      <c r="C97205" s="64">
        <v>44396.64703236246</v>
      </c>
      <c r="D97205" s="7">
        <v>273603</v>
      </c>
      <c r="E97205" s="64">
        <f>VLOOKUP('Просмотры (дано)'!B97205,'Подписчики (дано)'!A:C,3,0)</f>
        <v>44344.465424216527</v>
      </c>
      <c r="F97205" s="7">
        <f t="shared" si="1518"/>
        <v>15</v>
      </c>
    </row>
    <row r="97206" spans="1:6" x14ac:dyDescent="0.3">
      <c r="A97206" s="7">
        <v>294257</v>
      </c>
      <c r="B97206" s="7">
        <v>92566</v>
      </c>
      <c r="C97206" s="64">
        <v>44396.647841423954</v>
      </c>
      <c r="D97206" s="7">
        <v>37644</v>
      </c>
      <c r="E97206" s="64">
        <f>VLOOKUP('Просмотры (дано)'!B97206,'Подписчики (дано)'!A:C,3,0)</f>
        <v>44341.44449921653</v>
      </c>
      <c r="F97206" s="7">
        <f t="shared" si="1518"/>
        <v>15</v>
      </c>
    </row>
    <row r="97207" spans="1:6" x14ac:dyDescent="0.3">
      <c r="A97207" s="7">
        <v>294259</v>
      </c>
      <c r="B97207" s="7">
        <v>300854</v>
      </c>
      <c r="C97207" s="64">
        <v>44396.649459546927</v>
      </c>
      <c r="D97207" s="7">
        <v>180863</v>
      </c>
      <c r="E97207" s="64">
        <f>VLOOKUP('Просмотры (дано)'!B97207,'Подписчики (дано)'!A:C,3,0)</f>
        <v>44373.357830982903</v>
      </c>
      <c r="F97207" s="7">
        <f t="shared" si="1518"/>
        <v>15</v>
      </c>
    </row>
    <row r="97208" spans="1:6" x14ac:dyDescent="0.3">
      <c r="A97208" s="7">
        <v>294261</v>
      </c>
      <c r="B97208" s="7">
        <v>301269</v>
      </c>
      <c r="C97208" s="64">
        <v>44396.649459546927</v>
      </c>
      <c r="D97208" s="7">
        <v>297015</v>
      </c>
      <c r="E97208" s="64">
        <f>VLOOKUP('Просмотры (дано)'!B97208,'Подписчики (дано)'!A:C,3,0)</f>
        <v>44372.549364031343</v>
      </c>
      <c r="F97208" s="7">
        <f t="shared" si="1518"/>
        <v>15</v>
      </c>
    </row>
    <row r="97209" spans="1:6" x14ac:dyDescent="0.3">
      <c r="A97209" s="7">
        <v>294264</v>
      </c>
      <c r="B97209" s="7">
        <v>123651</v>
      </c>
      <c r="C97209" s="64">
        <v>44396.64986407767</v>
      </c>
      <c r="D97209" s="7">
        <v>250679</v>
      </c>
      <c r="E97209" s="64">
        <f>VLOOKUP('Просмотры (дано)'!B97209,'Подписчики (дано)'!A:C,3,0)</f>
        <v>44372.868505270657</v>
      </c>
      <c r="F97209" s="7">
        <f t="shared" si="1518"/>
        <v>15</v>
      </c>
    </row>
    <row r="97210" spans="1:6" x14ac:dyDescent="0.3">
      <c r="A97210" s="7">
        <v>294268</v>
      </c>
      <c r="B97210" s="7">
        <v>115687</v>
      </c>
      <c r="C97210" s="64">
        <v>44396.6510776699</v>
      </c>
      <c r="D97210" s="7">
        <v>43842</v>
      </c>
      <c r="E97210" s="64">
        <f>VLOOKUP('Просмотры (дано)'!B97210,'Подписчики (дано)'!A:C,3,0)</f>
        <v>44342.918488141026</v>
      </c>
      <c r="F97210" s="7">
        <f t="shared" si="1518"/>
        <v>15</v>
      </c>
    </row>
    <row r="97211" spans="1:6" x14ac:dyDescent="0.3">
      <c r="A97211" s="7">
        <v>294269</v>
      </c>
      <c r="B97211" s="7">
        <v>93949</v>
      </c>
      <c r="C97211" s="64">
        <v>44396.651077669907</v>
      </c>
      <c r="D97211" s="7">
        <v>16360</v>
      </c>
      <c r="E97211" s="64">
        <f>VLOOKUP('Просмотры (дано)'!B97211,'Подписчики (дано)'!A:C,3,0)</f>
        <v>44373.074316844737</v>
      </c>
      <c r="F97211" s="7">
        <f t="shared" si="1518"/>
        <v>15</v>
      </c>
    </row>
    <row r="97212" spans="1:6" x14ac:dyDescent="0.3">
      <c r="A97212" s="7">
        <v>294273</v>
      </c>
      <c r="B97212" s="7">
        <v>68693</v>
      </c>
      <c r="C97212" s="64">
        <v>44396.651482200643</v>
      </c>
      <c r="D97212" s="7">
        <v>285680</v>
      </c>
      <c r="E97212" s="64">
        <f>VLOOKUP('Просмотры (дано)'!B97212,'Подписчики (дано)'!A:C,3,0)</f>
        <v>44390.773206410253</v>
      </c>
      <c r="F97212" s="7">
        <f t="shared" si="1518"/>
        <v>15</v>
      </c>
    </row>
    <row r="97213" spans="1:6" x14ac:dyDescent="0.3">
      <c r="A97213" s="7">
        <v>294277</v>
      </c>
      <c r="B97213" s="7">
        <v>91575</v>
      </c>
      <c r="C97213" s="64">
        <v>44396.651886731393</v>
      </c>
      <c r="D97213" s="7">
        <v>230507</v>
      </c>
      <c r="E97213" s="64">
        <f>VLOOKUP('Просмотры (дано)'!B97213,'Подписчики (дано)'!A:C,3,0)</f>
        <v>44375.998792236467</v>
      </c>
      <c r="F97213" s="7">
        <f t="shared" si="1518"/>
        <v>15</v>
      </c>
    </row>
    <row r="97214" spans="1:6" x14ac:dyDescent="0.3">
      <c r="A97214" s="7">
        <v>294281</v>
      </c>
      <c r="B97214" s="7">
        <v>331930</v>
      </c>
      <c r="C97214" s="64">
        <v>44396.65269579288</v>
      </c>
      <c r="D97214" s="7">
        <v>343491</v>
      </c>
      <c r="E97214" s="64">
        <f>VLOOKUP('Просмотры (дано)'!B97214,'Подписчики (дано)'!A:C,3,0)</f>
        <v>44375.642899465813</v>
      </c>
      <c r="F97214" s="7">
        <f t="shared" si="1518"/>
        <v>15</v>
      </c>
    </row>
    <row r="97215" spans="1:6" x14ac:dyDescent="0.3">
      <c r="A97215" s="7">
        <v>294286</v>
      </c>
      <c r="B97215" s="7">
        <v>125012</v>
      </c>
      <c r="C97215" s="64">
        <v>44396.65390938511</v>
      </c>
      <c r="D97215" s="7">
        <v>258219</v>
      </c>
      <c r="E97215" s="64">
        <f>VLOOKUP('Просмотры (дано)'!B97215,'Подписчики (дано)'!A:C,3,0)</f>
        <v>44315.250009294876</v>
      </c>
      <c r="F97215" s="7">
        <f t="shared" si="1518"/>
        <v>15</v>
      </c>
    </row>
    <row r="97216" spans="1:6" x14ac:dyDescent="0.3">
      <c r="A97216" s="7">
        <v>294290</v>
      </c>
      <c r="B97216" s="7">
        <v>51696</v>
      </c>
      <c r="C97216" s="64">
        <v>44396.65431391586</v>
      </c>
      <c r="D97216" s="7">
        <v>21760</v>
      </c>
      <c r="E97216" s="64">
        <f>VLOOKUP('Просмотры (дано)'!B97216,'Подписчики (дано)'!A:C,3,0)</f>
        <v>44372.474368660965</v>
      </c>
      <c r="F97216" s="7">
        <f t="shared" si="1518"/>
        <v>15</v>
      </c>
    </row>
    <row r="97217" spans="1:6" x14ac:dyDescent="0.3">
      <c r="A97217" s="7">
        <v>294293</v>
      </c>
      <c r="B97217" s="7">
        <v>245470</v>
      </c>
      <c r="C97217" s="64">
        <v>44396.654718446596</v>
      </c>
      <c r="D97217" s="7">
        <v>86587</v>
      </c>
      <c r="E97217" s="64">
        <f>VLOOKUP('Просмотры (дано)'!B97217,'Подписчики (дано)'!A:C,3,0)</f>
        <v>44331.706397435897</v>
      </c>
      <c r="F97217" s="7">
        <f t="shared" si="1518"/>
        <v>15</v>
      </c>
    </row>
    <row r="97218" spans="1:6" x14ac:dyDescent="0.3">
      <c r="A97218" s="7">
        <v>294294</v>
      </c>
      <c r="B97218" s="7">
        <v>257109</v>
      </c>
      <c r="C97218" s="64">
        <v>44396.654718446596</v>
      </c>
      <c r="D97218" s="7">
        <v>411922</v>
      </c>
      <c r="E97218" s="64">
        <f>VLOOKUP('Просмотры (дано)'!B97218,'Подписчики (дано)'!A:C,3,0)</f>
        <v>44348.364333475787</v>
      </c>
      <c r="F97218" s="7">
        <f t="shared" si="1518"/>
        <v>15</v>
      </c>
    </row>
    <row r="97219" spans="1:6" x14ac:dyDescent="0.3">
      <c r="A97219" s="7">
        <v>294297</v>
      </c>
      <c r="B97219" s="7">
        <v>60313</v>
      </c>
      <c r="C97219" s="64">
        <v>44396.65552750809</v>
      </c>
      <c r="D97219" s="7">
        <v>51162</v>
      </c>
      <c r="E97219" s="64">
        <f>VLOOKUP('Просмотры (дано)'!B97219,'Подписчики (дано)'!A:C,3,0)</f>
        <v>44393.454547578345</v>
      </c>
      <c r="F97219" s="7">
        <f t="shared" ref="F97219:F97282" si="1519">HOUR(C97219)</f>
        <v>15</v>
      </c>
    </row>
    <row r="97220" spans="1:6" x14ac:dyDescent="0.3">
      <c r="A97220" s="7">
        <v>294299</v>
      </c>
      <c r="B97220" s="7">
        <v>73223</v>
      </c>
      <c r="C97220" s="64">
        <v>44396.656336569577</v>
      </c>
      <c r="D97220" s="7">
        <v>172207</v>
      </c>
      <c r="E97220" s="64">
        <f>VLOOKUP('Просмотры (дано)'!B97220,'Подписчики (дано)'!A:C,3,0)</f>
        <v>44345.60578069801</v>
      </c>
      <c r="F97220" s="7">
        <f t="shared" si="1519"/>
        <v>15</v>
      </c>
    </row>
    <row r="97221" spans="1:6" x14ac:dyDescent="0.3">
      <c r="A97221" s="7">
        <v>294303</v>
      </c>
      <c r="B97221" s="7">
        <v>274985</v>
      </c>
      <c r="C97221" s="64">
        <v>44396.656336569577</v>
      </c>
      <c r="D97221" s="7">
        <v>88863</v>
      </c>
      <c r="E97221" s="64">
        <f>VLOOKUP('Просмотры (дано)'!B97221,'Подписчики (дано)'!A:C,3,0)</f>
        <v>44346.029578418806</v>
      </c>
      <c r="F97221" s="7">
        <f t="shared" si="1519"/>
        <v>15</v>
      </c>
    </row>
    <row r="97222" spans="1:6" x14ac:dyDescent="0.3">
      <c r="A97222" s="7">
        <v>294308</v>
      </c>
      <c r="B97222" s="7">
        <v>26092</v>
      </c>
      <c r="C97222" s="64">
        <v>44396.656741100327</v>
      </c>
      <c r="D97222" s="7">
        <v>234810</v>
      </c>
      <c r="E97222" s="64">
        <f>VLOOKUP('Просмотры (дано)'!B97222,'Подписчики (дано)'!A:C,3,0)</f>
        <v>44287.197040242165</v>
      </c>
      <c r="F97222" s="7">
        <f t="shared" si="1519"/>
        <v>15</v>
      </c>
    </row>
    <row r="97223" spans="1:6" x14ac:dyDescent="0.3">
      <c r="A97223" s="7">
        <v>294313</v>
      </c>
      <c r="B97223" s="7">
        <v>206237</v>
      </c>
      <c r="C97223" s="64">
        <v>44396.656741100327</v>
      </c>
      <c r="D97223" s="7">
        <v>473323</v>
      </c>
      <c r="E97223" s="64">
        <f>VLOOKUP('Просмотры (дано)'!B97223,'Подписчики (дано)'!A:C,3,0)</f>
        <v>44314.299695334761</v>
      </c>
      <c r="F97223" s="7">
        <f t="shared" si="1519"/>
        <v>15</v>
      </c>
    </row>
    <row r="97224" spans="1:6" x14ac:dyDescent="0.3">
      <c r="A97224" s="7">
        <v>294316</v>
      </c>
      <c r="B97224" s="7">
        <v>211493</v>
      </c>
      <c r="C97224" s="64">
        <v>44396.657550161814</v>
      </c>
      <c r="D97224" s="7">
        <v>250679</v>
      </c>
      <c r="E97224" s="64">
        <f>VLOOKUP('Просмотры (дано)'!B97224,'Подписчики (дано)'!A:C,3,0)</f>
        <v>44313.359413319085</v>
      </c>
      <c r="F97224" s="7">
        <f t="shared" si="1519"/>
        <v>15</v>
      </c>
    </row>
    <row r="97225" spans="1:6" x14ac:dyDescent="0.3">
      <c r="A97225" s="7">
        <v>294319</v>
      </c>
      <c r="B97225" s="7">
        <v>273594</v>
      </c>
      <c r="C97225" s="64">
        <v>44396.657550161814</v>
      </c>
      <c r="D97225" s="7">
        <v>158978</v>
      </c>
      <c r="E97225" s="64">
        <f>VLOOKUP('Просмотры (дано)'!B97225,'Подписчики (дано)'!A:C,3,0)</f>
        <v>44308.24374341168</v>
      </c>
      <c r="F97225" s="7">
        <f t="shared" si="1519"/>
        <v>15</v>
      </c>
    </row>
    <row r="97226" spans="1:6" x14ac:dyDescent="0.3">
      <c r="A97226" s="7">
        <v>294324</v>
      </c>
      <c r="B97226" s="7">
        <v>109794</v>
      </c>
      <c r="C97226" s="64">
        <v>44396.657954692557</v>
      </c>
      <c r="D97226" s="7">
        <v>202865</v>
      </c>
      <c r="E97226" s="64">
        <f>VLOOKUP('Просмотры (дано)'!B97226,'Подписчики (дано)'!A:C,3,0)</f>
        <v>44377.332970726493</v>
      </c>
      <c r="F97226" s="7">
        <f t="shared" si="1519"/>
        <v>15</v>
      </c>
    </row>
    <row r="97227" spans="1:6" x14ac:dyDescent="0.3">
      <c r="A97227" s="7">
        <v>294327</v>
      </c>
      <c r="B97227" s="7">
        <v>315634</v>
      </c>
      <c r="C97227" s="64">
        <v>44396.657954692557</v>
      </c>
      <c r="D97227" s="7">
        <v>17447</v>
      </c>
      <c r="E97227" s="64">
        <f>VLOOKUP('Просмотры (дано)'!B97227,'Подписчики (дано)'!A:C,3,0)</f>
        <v>44320.845131410257</v>
      </c>
      <c r="F97227" s="7">
        <f t="shared" si="1519"/>
        <v>15</v>
      </c>
    </row>
    <row r="97228" spans="1:6" x14ac:dyDescent="0.3">
      <c r="A97228" s="7">
        <v>294330</v>
      </c>
      <c r="B97228" s="7">
        <v>105769</v>
      </c>
      <c r="C97228" s="64">
        <v>44396.659168284794</v>
      </c>
      <c r="D97228" s="7">
        <v>16360</v>
      </c>
      <c r="E97228" s="64">
        <f>VLOOKUP('Просмотры (дано)'!B97228,'Подписчики (дано)'!A:C,3,0)</f>
        <v>44388.739360790598</v>
      </c>
      <c r="F97228" s="7">
        <f t="shared" si="1519"/>
        <v>15</v>
      </c>
    </row>
    <row r="97229" spans="1:6" x14ac:dyDescent="0.3">
      <c r="A97229" s="7">
        <v>294335</v>
      </c>
      <c r="B97229" s="7">
        <v>134111</v>
      </c>
      <c r="C97229" s="64">
        <v>44396.66119093851</v>
      </c>
      <c r="D97229" s="7">
        <v>285680</v>
      </c>
      <c r="E97229" s="64">
        <f>VLOOKUP('Просмотры (дано)'!B97229,'Подписчики (дано)'!A:C,3,0)</f>
        <v>44315.230036004272</v>
      </c>
      <c r="F97229" s="7">
        <f t="shared" si="1519"/>
        <v>15</v>
      </c>
    </row>
    <row r="97230" spans="1:6" x14ac:dyDescent="0.3">
      <c r="A97230" s="7">
        <v>294340</v>
      </c>
      <c r="B97230" s="7">
        <v>284686</v>
      </c>
      <c r="C97230" s="64">
        <v>44396.661595469261</v>
      </c>
      <c r="D97230" s="7">
        <v>230507</v>
      </c>
      <c r="E97230" s="64">
        <f>VLOOKUP('Просмотры (дано)'!B97230,'Подписчики (дано)'!A:C,3,0)</f>
        <v>44309.452741809124</v>
      </c>
      <c r="F97230" s="7">
        <f t="shared" si="1519"/>
        <v>15</v>
      </c>
    </row>
    <row r="97231" spans="1:6" x14ac:dyDescent="0.3">
      <c r="A97231" s="7">
        <v>294341</v>
      </c>
      <c r="B97231" s="7">
        <v>245284</v>
      </c>
      <c r="C97231" s="64">
        <v>44396.662809061483</v>
      </c>
      <c r="D97231" s="7">
        <v>228405</v>
      </c>
      <c r="E97231" s="64">
        <f>VLOOKUP('Просмотры (дано)'!B97231,'Подписчики (дано)'!A:C,3,0)</f>
        <v>44343.323025142447</v>
      </c>
      <c r="F97231" s="7">
        <f t="shared" si="1519"/>
        <v>15</v>
      </c>
    </row>
    <row r="97232" spans="1:6" x14ac:dyDescent="0.3">
      <c r="A97232" s="7">
        <v>294345</v>
      </c>
      <c r="B97232" s="7">
        <v>92922</v>
      </c>
      <c r="C97232" s="64">
        <v>44396.664022653727</v>
      </c>
      <c r="D97232" s="7">
        <v>338198</v>
      </c>
      <c r="E97232" s="64">
        <f>VLOOKUP('Просмотры (дано)'!B97232,'Подписчики (дано)'!A:C,3,0)</f>
        <v>44303.130076103997</v>
      </c>
      <c r="F97232" s="7">
        <f t="shared" si="1519"/>
        <v>15</v>
      </c>
    </row>
    <row r="97233" spans="1:6" x14ac:dyDescent="0.3">
      <c r="A97233" s="7">
        <v>294350</v>
      </c>
      <c r="B97233" s="7">
        <v>128569</v>
      </c>
      <c r="C97233" s="64">
        <v>44396.664022653727</v>
      </c>
      <c r="D97233" s="7">
        <v>397</v>
      </c>
      <c r="E97233" s="64">
        <f>VLOOKUP('Просмотры (дано)'!B97233,'Подписчики (дано)'!A:C,3,0)</f>
        <v>44374.429548753564</v>
      </c>
      <c r="F97233" s="7">
        <f t="shared" si="1519"/>
        <v>15</v>
      </c>
    </row>
    <row r="97234" spans="1:6" x14ac:dyDescent="0.3">
      <c r="A97234" s="7">
        <v>294351</v>
      </c>
      <c r="B97234" s="7">
        <v>175105</v>
      </c>
      <c r="C97234" s="64">
        <v>44396.664022653727</v>
      </c>
      <c r="D97234" s="7">
        <v>250679</v>
      </c>
      <c r="E97234" s="64">
        <f>VLOOKUP('Просмотры (дано)'!B97234,'Подписчики (дано)'!A:C,3,0)</f>
        <v>44346.833830270654</v>
      </c>
      <c r="F97234" s="7">
        <f t="shared" si="1519"/>
        <v>15</v>
      </c>
    </row>
    <row r="97235" spans="1:6" x14ac:dyDescent="0.3">
      <c r="A97235" s="7">
        <v>294354</v>
      </c>
      <c r="B97235" s="7">
        <v>187945</v>
      </c>
      <c r="C97235" s="64">
        <v>44396.664022653727</v>
      </c>
      <c r="D97235" s="7">
        <v>158978</v>
      </c>
      <c r="E97235" s="64">
        <f>VLOOKUP('Просмотры (дано)'!B97235,'Подписчики (дано)'!A:C,3,0)</f>
        <v>44344.457429522794</v>
      </c>
      <c r="F97235" s="7">
        <f t="shared" si="1519"/>
        <v>15</v>
      </c>
    </row>
    <row r="97236" spans="1:6" x14ac:dyDescent="0.3">
      <c r="A97236" s="7">
        <v>294358</v>
      </c>
      <c r="B97236" s="7">
        <v>143345</v>
      </c>
      <c r="C97236" s="64">
        <v>44396.666045307444</v>
      </c>
      <c r="D97236" s="7">
        <v>374969</v>
      </c>
      <c r="E97236" s="64">
        <f>VLOOKUP('Просмотры (дано)'!B97236,'Подписчики (дано)'!A:C,3,0)</f>
        <v>44298.187925427352</v>
      </c>
      <c r="F97236" s="7">
        <f t="shared" si="1519"/>
        <v>15</v>
      </c>
    </row>
    <row r="97237" spans="1:6" x14ac:dyDescent="0.3">
      <c r="A97237" s="7">
        <v>294362</v>
      </c>
      <c r="B97237" s="7">
        <v>213039</v>
      </c>
      <c r="C97237" s="64">
        <v>44396.666045307444</v>
      </c>
      <c r="D97237" s="7">
        <v>228405</v>
      </c>
      <c r="E97237" s="64">
        <f>VLOOKUP('Просмотры (дано)'!B97237,'Подписчики (дано)'!A:C,3,0)</f>
        <v>44375.291429985758</v>
      </c>
      <c r="F97237" s="7">
        <f t="shared" si="1519"/>
        <v>15</v>
      </c>
    </row>
    <row r="97238" spans="1:6" x14ac:dyDescent="0.3">
      <c r="A97238" s="7">
        <v>294365</v>
      </c>
      <c r="B97238" s="7">
        <v>23451</v>
      </c>
      <c r="C97238" s="64">
        <v>44396.66685436893</v>
      </c>
      <c r="D97238" s="7">
        <v>411922</v>
      </c>
      <c r="E97238" s="64">
        <f>VLOOKUP('Просмотры (дано)'!B97238,'Подписчики (дано)'!A:C,3,0)</f>
        <v>44303.752600142456</v>
      </c>
      <c r="F97238" s="7">
        <f t="shared" si="1519"/>
        <v>16</v>
      </c>
    </row>
    <row r="97239" spans="1:6" x14ac:dyDescent="0.3">
      <c r="A97239" s="7">
        <v>294367</v>
      </c>
      <c r="B97239" s="7">
        <v>47487</v>
      </c>
      <c r="C97239" s="64">
        <v>44396.66685436893</v>
      </c>
      <c r="D97239" s="7">
        <v>290088</v>
      </c>
      <c r="E97239" s="64">
        <f>VLOOKUP('Просмотры (дано)'!B97239,'Подписчики (дано)'!A:C,3,0)</f>
        <v>44373.41193162393</v>
      </c>
      <c r="F97239" s="7">
        <f t="shared" si="1519"/>
        <v>16</v>
      </c>
    </row>
    <row r="97240" spans="1:6" x14ac:dyDescent="0.3">
      <c r="A97240" s="7">
        <v>294369</v>
      </c>
      <c r="B97240" s="7">
        <v>184716</v>
      </c>
      <c r="C97240" s="64">
        <v>44396.66685436893</v>
      </c>
      <c r="D97240" s="7">
        <v>142733</v>
      </c>
      <c r="E97240" s="64">
        <f>VLOOKUP('Просмотры (дано)'!B97240,'Подписчики (дано)'!A:C,3,0)</f>
        <v>44291.705535327637</v>
      </c>
      <c r="F97240" s="7">
        <f t="shared" si="1519"/>
        <v>16</v>
      </c>
    </row>
    <row r="97241" spans="1:6" x14ac:dyDescent="0.3">
      <c r="A97241" s="7">
        <v>294373</v>
      </c>
      <c r="B97241" s="7">
        <v>119297</v>
      </c>
      <c r="C97241" s="64">
        <v>44396.667000000001</v>
      </c>
      <c r="D97241" s="7">
        <v>241927</v>
      </c>
      <c r="E97241" s="64">
        <f>VLOOKUP('Просмотры (дано)'!B97241,'Подписчики (дано)'!A:C,3,0)</f>
        <v>44344.459681908833</v>
      </c>
      <c r="F97241" s="7">
        <f t="shared" si="1519"/>
        <v>16</v>
      </c>
    </row>
    <row r="97242" spans="1:6" x14ac:dyDescent="0.3">
      <c r="A97242" s="7">
        <v>294376</v>
      </c>
      <c r="B97242" s="7">
        <v>173444</v>
      </c>
      <c r="C97242" s="64">
        <v>44396.667258899681</v>
      </c>
      <c r="D97242" s="7">
        <v>190995</v>
      </c>
      <c r="E97242" s="64">
        <f>VLOOKUP('Просмотры (дано)'!B97242,'Подписчики (дано)'!A:C,3,0)</f>
        <v>44384.963951958685</v>
      </c>
      <c r="F97242" s="7">
        <f t="shared" si="1519"/>
        <v>16</v>
      </c>
    </row>
    <row r="97243" spans="1:6" x14ac:dyDescent="0.3">
      <c r="A97243" s="7">
        <v>294377</v>
      </c>
      <c r="B97243" s="7">
        <v>134027</v>
      </c>
      <c r="C97243" s="64">
        <v>44396.667663430417</v>
      </c>
      <c r="D97243" s="7">
        <v>86587</v>
      </c>
      <c r="E97243" s="64">
        <f>VLOOKUP('Просмотры (дано)'!B97243,'Подписчики (дано)'!A:C,3,0)</f>
        <v>44374.249809900291</v>
      </c>
      <c r="F97243" s="7">
        <f t="shared" si="1519"/>
        <v>16</v>
      </c>
    </row>
    <row r="97244" spans="1:6" x14ac:dyDescent="0.3">
      <c r="A97244" s="7">
        <v>294382</v>
      </c>
      <c r="B97244" s="7">
        <v>98874</v>
      </c>
      <c r="C97244" s="64">
        <v>44396.667663430424</v>
      </c>
      <c r="D97244" s="7">
        <v>351192</v>
      </c>
      <c r="E97244" s="64">
        <f>VLOOKUP('Просмотры (дано)'!B97244,'Подписчики (дано)'!A:C,3,0)</f>
        <v>44345.876117556982</v>
      </c>
      <c r="F97244" s="7">
        <f t="shared" si="1519"/>
        <v>16</v>
      </c>
    </row>
    <row r="97245" spans="1:6" x14ac:dyDescent="0.3">
      <c r="A97245" s="7">
        <v>294384</v>
      </c>
      <c r="B97245" s="7">
        <v>135921</v>
      </c>
      <c r="C97245" s="64">
        <v>44396.668067961167</v>
      </c>
      <c r="D97245" s="7">
        <v>72860</v>
      </c>
      <c r="E97245" s="64">
        <f>VLOOKUP('Просмотры (дано)'!B97245,'Подписчики (дано)'!A:C,3,0)</f>
        <v>44372.316653383197</v>
      </c>
      <c r="F97245" s="7">
        <f t="shared" si="1519"/>
        <v>16</v>
      </c>
    </row>
    <row r="97246" spans="1:6" x14ac:dyDescent="0.3">
      <c r="A97246" s="7">
        <v>294385</v>
      </c>
      <c r="B97246" s="7">
        <v>19323</v>
      </c>
      <c r="C97246" s="64">
        <v>44396.668472491911</v>
      </c>
      <c r="D97246" s="7">
        <v>472712</v>
      </c>
      <c r="E97246" s="64">
        <f>VLOOKUP('Просмотры (дано)'!B97246,'Подписчики (дано)'!A:C,3,0)</f>
        <v>44316.080968945869</v>
      </c>
      <c r="F97246" s="7">
        <f t="shared" si="1519"/>
        <v>16</v>
      </c>
    </row>
    <row r="97247" spans="1:6" x14ac:dyDescent="0.3">
      <c r="A97247" s="7">
        <v>294386</v>
      </c>
      <c r="B97247" s="7">
        <v>129872</v>
      </c>
      <c r="C97247" s="64">
        <v>44396.668472491911</v>
      </c>
      <c r="D97247" s="7">
        <v>320264</v>
      </c>
      <c r="E97247" s="64">
        <f>VLOOKUP('Просмотры (дано)'!B97247,'Подписчики (дано)'!A:C,3,0)</f>
        <v>44343.645565206549</v>
      </c>
      <c r="F97247" s="7">
        <f t="shared" si="1519"/>
        <v>16</v>
      </c>
    </row>
    <row r="97248" spans="1:6" x14ac:dyDescent="0.3">
      <c r="A97248" s="7">
        <v>294387</v>
      </c>
      <c r="B97248" s="7">
        <v>161870</v>
      </c>
      <c r="C97248" s="64">
        <v>44396.668877022654</v>
      </c>
      <c r="D97248" s="7">
        <v>53136</v>
      </c>
      <c r="E97248" s="64">
        <f>VLOOKUP('Просмотры (дано)'!B97248,'Подписчики (дано)'!A:C,3,0)</f>
        <v>44342.341534615385</v>
      </c>
      <c r="F97248" s="7">
        <f t="shared" si="1519"/>
        <v>16</v>
      </c>
    </row>
    <row r="97249" spans="1:6" x14ac:dyDescent="0.3">
      <c r="A97249" s="7">
        <v>294391</v>
      </c>
      <c r="B97249" s="7">
        <v>252375</v>
      </c>
      <c r="C97249" s="64">
        <v>44396.668877022654</v>
      </c>
      <c r="D97249" s="7">
        <v>472712</v>
      </c>
      <c r="E97249" s="64">
        <f>VLOOKUP('Просмотры (дано)'!B97249,'Подписчики (дано)'!A:C,3,0)</f>
        <v>44344.553784401709</v>
      </c>
      <c r="F97249" s="7">
        <f t="shared" si="1519"/>
        <v>16</v>
      </c>
    </row>
    <row r="97250" spans="1:6" x14ac:dyDescent="0.3">
      <c r="A97250" s="7">
        <v>294392</v>
      </c>
      <c r="B97250" s="7">
        <v>108660</v>
      </c>
      <c r="C97250" s="64">
        <v>44396.669281553397</v>
      </c>
      <c r="D97250" s="7">
        <v>35970</v>
      </c>
      <c r="E97250" s="64">
        <f>VLOOKUP('Просмотры (дано)'!B97250,'Подписчики (дано)'!A:C,3,0)</f>
        <v>44345.780887891742</v>
      </c>
      <c r="F97250" s="7">
        <f t="shared" si="1519"/>
        <v>16</v>
      </c>
    </row>
    <row r="97251" spans="1:6" x14ac:dyDescent="0.3">
      <c r="A97251" s="7">
        <v>294395</v>
      </c>
      <c r="B97251" s="7">
        <v>161263</v>
      </c>
      <c r="C97251" s="64">
        <v>44396.669281553397</v>
      </c>
      <c r="D97251" s="7">
        <v>242428</v>
      </c>
      <c r="E97251" s="64">
        <f>VLOOKUP('Просмотры (дано)'!B97251,'Подписчики (дано)'!A:C,3,0)</f>
        <v>44376.214986680912</v>
      </c>
      <c r="F97251" s="7">
        <f t="shared" si="1519"/>
        <v>16</v>
      </c>
    </row>
    <row r="97252" spans="1:6" x14ac:dyDescent="0.3">
      <c r="A97252" s="7">
        <v>294398</v>
      </c>
      <c r="B97252" s="7">
        <v>286364</v>
      </c>
      <c r="C97252" s="64">
        <v>44396.669281553397</v>
      </c>
      <c r="D97252" s="7">
        <v>470762</v>
      </c>
      <c r="E97252" s="64">
        <f>VLOOKUP('Просмотры (дано)'!B97252,'Подписчики (дано)'!A:C,3,0)</f>
        <v>44374.667283262104</v>
      </c>
      <c r="F97252" s="7">
        <f t="shared" si="1519"/>
        <v>16</v>
      </c>
    </row>
    <row r="97253" spans="1:6" x14ac:dyDescent="0.3">
      <c r="A97253" s="7">
        <v>294401</v>
      </c>
      <c r="B97253" s="7">
        <v>7311</v>
      </c>
      <c r="C97253" s="64">
        <v>44396.669333333339</v>
      </c>
      <c r="D97253" s="7">
        <v>319295</v>
      </c>
      <c r="E97253" s="64">
        <f>VLOOKUP('Просмотры (дано)'!B97253,'Подписчики (дано)'!A:C,3,0)</f>
        <v>44376.679948361823</v>
      </c>
      <c r="F97253" s="7">
        <f t="shared" si="1519"/>
        <v>16</v>
      </c>
    </row>
    <row r="97254" spans="1:6" x14ac:dyDescent="0.3">
      <c r="A97254" s="7">
        <v>294405</v>
      </c>
      <c r="B97254" s="7">
        <v>69706</v>
      </c>
      <c r="C97254" s="64">
        <v>44396.670090614884</v>
      </c>
      <c r="D97254" s="7">
        <v>140153</v>
      </c>
      <c r="E97254" s="64">
        <f>VLOOKUP('Просмотры (дано)'!B97254,'Подписчики (дано)'!A:C,3,0)</f>
        <v>44310.602163390315</v>
      </c>
      <c r="F97254" s="7">
        <f t="shared" si="1519"/>
        <v>16</v>
      </c>
    </row>
    <row r="97255" spans="1:6" x14ac:dyDescent="0.3">
      <c r="A97255" s="7">
        <v>294408</v>
      </c>
      <c r="B97255" s="7">
        <v>221808</v>
      </c>
      <c r="C97255" s="64">
        <v>44396.670090614884</v>
      </c>
      <c r="D97255" s="7">
        <v>14737</v>
      </c>
      <c r="E97255" s="64">
        <f>VLOOKUP('Просмотры (дано)'!B97255,'Подписчики (дано)'!A:C,3,0)</f>
        <v>44344.660258475786</v>
      </c>
      <c r="F97255" s="7">
        <f t="shared" si="1519"/>
        <v>16</v>
      </c>
    </row>
    <row r="97256" spans="1:6" x14ac:dyDescent="0.3">
      <c r="A97256" s="7">
        <v>294409</v>
      </c>
      <c r="B97256" s="7">
        <v>276234</v>
      </c>
      <c r="C97256" s="64">
        <v>44396.67089967637</v>
      </c>
      <c r="D97256" s="7">
        <v>341004</v>
      </c>
      <c r="E97256" s="64">
        <f>VLOOKUP('Просмотры (дано)'!B97256,'Подписчики (дано)'!A:C,3,0)</f>
        <v>44394.970718162396</v>
      </c>
      <c r="F97256" s="7">
        <f t="shared" si="1519"/>
        <v>16</v>
      </c>
    </row>
    <row r="97257" spans="1:6" x14ac:dyDescent="0.3">
      <c r="A97257" s="7">
        <v>294412</v>
      </c>
      <c r="B97257" s="7">
        <v>27227</v>
      </c>
      <c r="C97257" s="64">
        <v>44396.67251779935</v>
      </c>
      <c r="D97257" s="7">
        <v>394819</v>
      </c>
      <c r="E97257" s="64">
        <f>VLOOKUP('Просмотры (дано)'!B97257,'Подписчики (дано)'!A:C,3,0)</f>
        <v>44372.348662642449</v>
      </c>
      <c r="F97257" s="7">
        <f t="shared" si="1519"/>
        <v>16</v>
      </c>
    </row>
    <row r="97258" spans="1:6" x14ac:dyDescent="0.3">
      <c r="A97258" s="7">
        <v>294415</v>
      </c>
      <c r="B97258" s="7">
        <v>271313</v>
      </c>
      <c r="C97258" s="64">
        <v>44396.67251779935</v>
      </c>
      <c r="D97258" s="7">
        <v>5151</v>
      </c>
      <c r="E97258" s="64">
        <f>VLOOKUP('Просмотры (дано)'!B97258,'Подписчики (дано)'!A:C,3,0)</f>
        <v>44319.134813782053</v>
      </c>
      <c r="F97258" s="7">
        <f t="shared" si="1519"/>
        <v>16</v>
      </c>
    </row>
    <row r="97259" spans="1:6" x14ac:dyDescent="0.3">
      <c r="A97259" s="7">
        <v>294420</v>
      </c>
      <c r="B97259" s="7">
        <v>325673</v>
      </c>
      <c r="C97259" s="64">
        <v>44396.673731391587</v>
      </c>
      <c r="D97259" s="7">
        <v>119030</v>
      </c>
      <c r="E97259" s="64">
        <f>VLOOKUP('Просмотры (дано)'!B97259,'Подписчики (дано)'!A:C,3,0)</f>
        <v>44342.020952955849</v>
      </c>
      <c r="F97259" s="7">
        <f t="shared" si="1519"/>
        <v>16</v>
      </c>
    </row>
    <row r="97260" spans="1:6" x14ac:dyDescent="0.3">
      <c r="A97260" s="7">
        <v>294421</v>
      </c>
      <c r="B97260" s="7">
        <v>326948</v>
      </c>
      <c r="C97260" s="64">
        <v>44396.674540453074</v>
      </c>
      <c r="D97260" s="7">
        <v>397390</v>
      </c>
      <c r="E97260" s="64">
        <f>VLOOKUP('Просмотры (дано)'!B97260,'Подписчики (дано)'!A:C,3,0)</f>
        <v>44309.936120548438</v>
      </c>
      <c r="F97260" s="7">
        <f t="shared" si="1519"/>
        <v>16</v>
      </c>
    </row>
    <row r="97261" spans="1:6" x14ac:dyDescent="0.3">
      <c r="A97261" s="7">
        <v>294424</v>
      </c>
      <c r="B97261" s="7">
        <v>84988</v>
      </c>
      <c r="C97261" s="64">
        <v>44396.674944983824</v>
      </c>
      <c r="D97261" s="7">
        <v>473327</v>
      </c>
      <c r="E97261" s="64">
        <f>VLOOKUP('Просмотры (дано)'!B97261,'Подписчики (дано)'!A:C,3,0)</f>
        <v>44375.372277172362</v>
      </c>
      <c r="F97261" s="7">
        <f t="shared" si="1519"/>
        <v>16</v>
      </c>
    </row>
    <row r="97262" spans="1:6" x14ac:dyDescent="0.3">
      <c r="A97262" s="7">
        <v>294425</v>
      </c>
      <c r="B97262" s="7">
        <v>23657</v>
      </c>
      <c r="C97262" s="64">
        <v>44396.675349514568</v>
      </c>
      <c r="D97262" s="7">
        <v>351192</v>
      </c>
      <c r="E97262" s="64">
        <f>VLOOKUP('Просмотры (дано)'!B97262,'Подписчики (дано)'!A:C,3,0)</f>
        <v>44299.334506374638</v>
      </c>
      <c r="F97262" s="7">
        <f t="shared" si="1519"/>
        <v>16</v>
      </c>
    </row>
    <row r="97263" spans="1:6" x14ac:dyDescent="0.3">
      <c r="A97263" s="7">
        <v>294429</v>
      </c>
      <c r="B97263" s="7">
        <v>114225</v>
      </c>
      <c r="C97263" s="64">
        <v>44396.675349514568</v>
      </c>
      <c r="D97263" s="7">
        <v>79033</v>
      </c>
      <c r="E97263" s="64">
        <f>VLOOKUP('Просмотры (дано)'!B97263,'Подписчики (дано)'!A:C,3,0)</f>
        <v>44376.079007051281</v>
      </c>
      <c r="F97263" s="7">
        <f t="shared" si="1519"/>
        <v>16</v>
      </c>
    </row>
    <row r="97264" spans="1:6" x14ac:dyDescent="0.3">
      <c r="A97264" s="7">
        <v>294430</v>
      </c>
      <c r="B97264" s="7">
        <v>159152</v>
      </c>
      <c r="C97264" s="64">
        <v>44396.675349514568</v>
      </c>
      <c r="D97264" s="7">
        <v>158978</v>
      </c>
      <c r="E97264" s="64">
        <f>VLOOKUP('Просмотры (дано)'!B97264,'Подписчики (дано)'!A:C,3,0)</f>
        <v>44376.914339743591</v>
      </c>
      <c r="F97264" s="7">
        <f t="shared" si="1519"/>
        <v>16</v>
      </c>
    </row>
    <row r="97265" spans="1:6" x14ac:dyDescent="0.3">
      <c r="A97265" s="7">
        <v>294432</v>
      </c>
      <c r="B97265" s="7">
        <v>162549</v>
      </c>
      <c r="C97265" s="64">
        <v>44396.675349514568</v>
      </c>
      <c r="D97265" s="7">
        <v>285365</v>
      </c>
      <c r="E97265" s="64">
        <f>VLOOKUP('Просмотры (дано)'!B97265,'Подписчики (дано)'!A:C,3,0)</f>
        <v>44372.894630021365</v>
      </c>
      <c r="F97265" s="7">
        <f t="shared" si="1519"/>
        <v>16</v>
      </c>
    </row>
    <row r="97266" spans="1:6" x14ac:dyDescent="0.3">
      <c r="A97266" s="7">
        <v>294433</v>
      </c>
      <c r="B97266" s="7">
        <v>200410</v>
      </c>
      <c r="C97266" s="64">
        <v>44396.676158576054</v>
      </c>
      <c r="D97266" s="7">
        <v>158978</v>
      </c>
      <c r="E97266" s="64">
        <f>VLOOKUP('Просмотры (дано)'!B97266,'Подписчики (дано)'!A:C,3,0)</f>
        <v>44372.292505769234</v>
      </c>
      <c r="F97266" s="7">
        <f t="shared" si="1519"/>
        <v>16</v>
      </c>
    </row>
    <row r="97267" spans="1:6" x14ac:dyDescent="0.3">
      <c r="A97267" s="7">
        <v>294434</v>
      </c>
      <c r="B97267" s="7">
        <v>233328</v>
      </c>
      <c r="C97267" s="64">
        <v>44396.676158576054</v>
      </c>
      <c r="D97267" s="7">
        <v>180863</v>
      </c>
      <c r="E97267" s="64">
        <f>VLOOKUP('Просмотры (дано)'!B97267,'Подписчики (дано)'!A:C,3,0)</f>
        <v>44349.497882799144</v>
      </c>
      <c r="F97267" s="7">
        <f t="shared" si="1519"/>
        <v>16</v>
      </c>
    </row>
    <row r="97268" spans="1:6" x14ac:dyDescent="0.3">
      <c r="A97268" s="7">
        <v>294437</v>
      </c>
      <c r="B97268" s="7">
        <v>48825</v>
      </c>
      <c r="C97268" s="64">
        <v>44396.676563106797</v>
      </c>
      <c r="D97268" s="7">
        <v>301748</v>
      </c>
      <c r="E97268" s="64">
        <f>VLOOKUP('Просмотры (дано)'!B97268,'Подписчики (дано)'!A:C,3,0)</f>
        <v>44309.775079985753</v>
      </c>
      <c r="F97268" s="7">
        <f t="shared" si="1519"/>
        <v>16</v>
      </c>
    </row>
    <row r="97269" spans="1:6" x14ac:dyDescent="0.3">
      <c r="A97269" s="7">
        <v>294439</v>
      </c>
      <c r="B97269" s="7">
        <v>133910</v>
      </c>
      <c r="C97269" s="64">
        <v>44396.676563106797</v>
      </c>
      <c r="D97269" s="7">
        <v>183290</v>
      </c>
      <c r="E97269" s="64">
        <f>VLOOKUP('Просмотры (дано)'!B97269,'Подписчики (дано)'!A:C,3,0)</f>
        <v>44372.283289209401</v>
      </c>
      <c r="F97269" s="7">
        <f t="shared" si="1519"/>
        <v>16</v>
      </c>
    </row>
    <row r="97270" spans="1:6" x14ac:dyDescent="0.3">
      <c r="A97270" s="7">
        <v>294444</v>
      </c>
      <c r="B97270" s="7">
        <v>127808</v>
      </c>
      <c r="C97270" s="64">
        <v>44396.676967637541</v>
      </c>
      <c r="D97270" s="7">
        <v>88863</v>
      </c>
      <c r="E97270" s="64">
        <f>VLOOKUP('Просмотры (дано)'!B97270,'Подписчики (дано)'!A:C,3,0)</f>
        <v>44376.444594871798</v>
      </c>
      <c r="F97270" s="7">
        <f t="shared" si="1519"/>
        <v>16</v>
      </c>
    </row>
    <row r="97271" spans="1:6" x14ac:dyDescent="0.3">
      <c r="A97271" s="7">
        <v>294446</v>
      </c>
      <c r="B97271" s="7">
        <v>6344</v>
      </c>
      <c r="C97271" s="64">
        <v>44396.677372168284</v>
      </c>
      <c r="D97271" s="7">
        <v>411922</v>
      </c>
      <c r="E97271" s="64">
        <f>VLOOKUP('Просмотры (дано)'!B97271,'Подписчики (дано)'!A:C,3,0)</f>
        <v>44395.885864992881</v>
      </c>
      <c r="F97271" s="7">
        <f t="shared" si="1519"/>
        <v>16</v>
      </c>
    </row>
    <row r="97272" spans="1:6" x14ac:dyDescent="0.3">
      <c r="A97272" s="7">
        <v>294450</v>
      </c>
      <c r="B97272" s="7">
        <v>73274</v>
      </c>
      <c r="C97272" s="64">
        <v>44396.677372168284</v>
      </c>
      <c r="D97272" s="7">
        <v>88863</v>
      </c>
      <c r="E97272" s="64">
        <f>VLOOKUP('Просмотры (дано)'!B97272,'Подписчики (дано)'!A:C,3,0)</f>
        <v>44306.676295762103</v>
      </c>
      <c r="F97272" s="7">
        <f t="shared" si="1519"/>
        <v>16</v>
      </c>
    </row>
    <row r="97273" spans="1:6" x14ac:dyDescent="0.3">
      <c r="A97273" s="7">
        <v>294452</v>
      </c>
      <c r="B97273" s="7">
        <v>213551</v>
      </c>
      <c r="C97273" s="64">
        <v>44396.677776699027</v>
      </c>
      <c r="D97273" s="7">
        <v>19714</v>
      </c>
      <c r="E97273" s="64">
        <f>VLOOKUP('Просмотры (дано)'!B97273,'Подписчики (дано)'!A:C,3,0)</f>
        <v>44374.090016168091</v>
      </c>
      <c r="F97273" s="7">
        <f t="shared" si="1519"/>
        <v>16</v>
      </c>
    </row>
    <row r="97274" spans="1:6" x14ac:dyDescent="0.3">
      <c r="A97274" s="7">
        <v>294456</v>
      </c>
      <c r="B97274" s="7">
        <v>220909</v>
      </c>
      <c r="C97274" s="64">
        <v>44396.677776699027</v>
      </c>
      <c r="D97274" s="7">
        <v>62068</v>
      </c>
      <c r="E97274" s="64">
        <f>VLOOKUP('Просмотры (дано)'!B97274,'Подписчики (дано)'!A:C,3,0)</f>
        <v>44297.10838792735</v>
      </c>
      <c r="F97274" s="7">
        <f t="shared" si="1519"/>
        <v>16</v>
      </c>
    </row>
    <row r="97275" spans="1:6" x14ac:dyDescent="0.3">
      <c r="A97275" s="7">
        <v>294458</v>
      </c>
      <c r="B97275" s="7">
        <v>255229</v>
      </c>
      <c r="C97275" s="64">
        <v>44396.67818122977</v>
      </c>
      <c r="D97275" s="7">
        <v>395983</v>
      </c>
      <c r="E97275" s="64">
        <f>VLOOKUP('Просмотры (дано)'!B97275,'Подписчики (дано)'!A:C,3,0)</f>
        <v>44311.635215028487</v>
      </c>
      <c r="F97275" s="7">
        <f t="shared" si="1519"/>
        <v>16</v>
      </c>
    </row>
    <row r="97276" spans="1:6" x14ac:dyDescent="0.3">
      <c r="A97276" s="7">
        <v>294461</v>
      </c>
      <c r="B97276" s="7">
        <v>27854</v>
      </c>
      <c r="C97276" s="64">
        <v>44396.678585760521</v>
      </c>
      <c r="D97276" s="7">
        <v>301748</v>
      </c>
      <c r="E97276" s="64">
        <f>VLOOKUP('Просмотры (дано)'!B97276,'Подписчики (дано)'!A:C,3,0)</f>
        <v>44345.862079380342</v>
      </c>
      <c r="F97276" s="7">
        <f t="shared" si="1519"/>
        <v>16</v>
      </c>
    </row>
    <row r="97277" spans="1:6" x14ac:dyDescent="0.3">
      <c r="A97277" s="7">
        <v>294462</v>
      </c>
      <c r="B97277" s="7">
        <v>82266</v>
      </c>
      <c r="C97277" s="64">
        <v>44396.678666666667</v>
      </c>
      <c r="D97277" s="7">
        <v>155428</v>
      </c>
      <c r="E97277" s="64">
        <f>VLOOKUP('Просмотры (дано)'!B97277,'Подписчики (дано)'!A:C,3,0)</f>
        <v>44296.039225427354</v>
      </c>
      <c r="F97277" s="7">
        <f t="shared" si="1519"/>
        <v>16</v>
      </c>
    </row>
    <row r="97278" spans="1:6" x14ac:dyDescent="0.3">
      <c r="A97278" s="7">
        <v>294465</v>
      </c>
      <c r="B97278" s="7">
        <v>244215</v>
      </c>
      <c r="C97278" s="64">
        <v>44396.678990291257</v>
      </c>
      <c r="D97278" s="7">
        <v>330333</v>
      </c>
      <c r="E97278" s="64">
        <f>VLOOKUP('Просмотры (дано)'!B97278,'Подписчики (дано)'!A:C,3,0)</f>
        <v>44314.242087393162</v>
      </c>
      <c r="F97278" s="7">
        <f t="shared" si="1519"/>
        <v>16</v>
      </c>
    </row>
    <row r="97279" spans="1:6" x14ac:dyDescent="0.3">
      <c r="A97279" s="7">
        <v>294468</v>
      </c>
      <c r="B97279" s="7">
        <v>157321</v>
      </c>
      <c r="C97279" s="64">
        <v>44396.679799352751</v>
      </c>
      <c r="D97279" s="7">
        <v>439981</v>
      </c>
      <c r="E97279" s="64">
        <f>VLOOKUP('Просмотры (дано)'!B97279,'Подписчики (дано)'!A:C,3,0)</f>
        <v>44308.661466987178</v>
      </c>
      <c r="F97279" s="7">
        <f t="shared" si="1519"/>
        <v>16</v>
      </c>
    </row>
    <row r="97280" spans="1:6" x14ac:dyDescent="0.3">
      <c r="A97280" s="7">
        <v>294470</v>
      </c>
      <c r="B97280" s="7">
        <v>167686</v>
      </c>
      <c r="C97280" s="64">
        <v>44396.68101294498</v>
      </c>
      <c r="D97280" s="7">
        <v>3528</v>
      </c>
      <c r="E97280" s="64">
        <f>VLOOKUP('Просмотры (дано)'!B97280,'Подписчики (дано)'!A:C,3,0)</f>
        <v>44311.026217343308</v>
      </c>
      <c r="F97280" s="7">
        <f t="shared" si="1519"/>
        <v>16</v>
      </c>
    </row>
    <row r="97281" spans="1:6" x14ac:dyDescent="0.3">
      <c r="A97281" s="7">
        <v>294471</v>
      </c>
      <c r="B97281" s="7">
        <v>67361</v>
      </c>
      <c r="C97281" s="64">
        <v>44396.681417475731</v>
      </c>
      <c r="D97281" s="7">
        <v>106813</v>
      </c>
      <c r="E97281" s="64">
        <f>VLOOKUP('Просмотры (дано)'!B97281,'Подписчики (дано)'!A:C,3,0)</f>
        <v>44374.597768945874</v>
      </c>
      <c r="F97281" s="7">
        <f t="shared" si="1519"/>
        <v>16</v>
      </c>
    </row>
    <row r="97282" spans="1:6" x14ac:dyDescent="0.3">
      <c r="A97282" s="7">
        <v>294474</v>
      </c>
      <c r="B97282" s="7">
        <v>8282</v>
      </c>
      <c r="C97282" s="64">
        <v>44396.682631067961</v>
      </c>
      <c r="D97282" s="7">
        <v>158978</v>
      </c>
      <c r="E97282" s="64">
        <f>VLOOKUP('Просмотры (дано)'!B97282,'Подписчики (дано)'!A:C,3,0)</f>
        <v>44371.637698005696</v>
      </c>
      <c r="F97282" s="7">
        <f t="shared" si="1519"/>
        <v>16</v>
      </c>
    </row>
    <row r="97283" spans="1:6" x14ac:dyDescent="0.3">
      <c r="A97283" s="7">
        <v>294477</v>
      </c>
      <c r="B97283" s="7">
        <v>87511</v>
      </c>
      <c r="C97283" s="64">
        <v>44396.683440129455</v>
      </c>
      <c r="D97283" s="7">
        <v>217307</v>
      </c>
      <c r="E97283" s="64">
        <f>VLOOKUP('Просмотры (дано)'!B97283,'Подписчики (дано)'!A:C,3,0)</f>
        <v>44351.984070049861</v>
      </c>
      <c r="F97283" s="7">
        <f t="shared" ref="F97283:F97346" si="1520">HOUR(C97283)</f>
        <v>16</v>
      </c>
    </row>
    <row r="97284" spans="1:6" x14ac:dyDescent="0.3">
      <c r="A97284" s="7">
        <v>294481</v>
      </c>
      <c r="B97284" s="7">
        <v>63227</v>
      </c>
      <c r="C97284" s="64">
        <v>44396.683844660191</v>
      </c>
      <c r="D97284" s="7">
        <v>16656</v>
      </c>
      <c r="E97284" s="64">
        <f>VLOOKUP('Просмотры (дано)'!B97284,'Подписчики (дано)'!A:C,3,0)</f>
        <v>44372.747077243592</v>
      </c>
      <c r="F97284" s="7">
        <f t="shared" si="1520"/>
        <v>16</v>
      </c>
    </row>
    <row r="97285" spans="1:6" x14ac:dyDescent="0.3">
      <c r="A97285" s="7">
        <v>294482</v>
      </c>
      <c r="B97285" s="7">
        <v>247442</v>
      </c>
      <c r="C97285" s="64">
        <v>44396.684249190941</v>
      </c>
      <c r="D97285" s="7">
        <v>250679</v>
      </c>
      <c r="E97285" s="64">
        <f>VLOOKUP('Просмотры (дано)'!B97285,'Подписчики (дано)'!A:C,3,0)</f>
        <v>44345.378738639607</v>
      </c>
      <c r="F97285" s="7">
        <f t="shared" si="1520"/>
        <v>16</v>
      </c>
    </row>
    <row r="97286" spans="1:6" x14ac:dyDescent="0.3">
      <c r="A97286" s="7">
        <v>294487</v>
      </c>
      <c r="B97286" s="7">
        <v>25411</v>
      </c>
      <c r="C97286" s="64">
        <v>44396.684653721684</v>
      </c>
      <c r="D97286" s="7">
        <v>182627</v>
      </c>
      <c r="E97286" s="64">
        <f>VLOOKUP('Просмотры (дано)'!B97286,'Подписчики (дано)'!A:C,3,0)</f>
        <v>44325.010068447293</v>
      </c>
      <c r="F97286" s="7">
        <f t="shared" si="1520"/>
        <v>16</v>
      </c>
    </row>
    <row r="97287" spans="1:6" x14ac:dyDescent="0.3">
      <c r="A97287" s="7">
        <v>294489</v>
      </c>
      <c r="B97287" s="7">
        <v>199825</v>
      </c>
      <c r="C97287" s="64">
        <v>44396.685058252428</v>
      </c>
      <c r="D97287" s="7">
        <v>230507</v>
      </c>
      <c r="E97287" s="64">
        <f>VLOOKUP('Просмотры (дано)'!B97287,'Подписчики (дано)'!A:C,3,0)</f>
        <v>44322.160168874638</v>
      </c>
      <c r="F97287" s="7">
        <f t="shared" si="1520"/>
        <v>16</v>
      </c>
    </row>
    <row r="97288" spans="1:6" x14ac:dyDescent="0.3">
      <c r="A97288" s="7">
        <v>294494</v>
      </c>
      <c r="B97288" s="7">
        <v>328637</v>
      </c>
      <c r="C97288" s="64">
        <v>44396.685058252428</v>
      </c>
      <c r="D97288" s="7">
        <v>337155</v>
      </c>
      <c r="E97288" s="64">
        <f>VLOOKUP('Просмотры (дано)'!B97288,'Подписчики (дано)'!A:C,3,0)</f>
        <v>44344.565398753562</v>
      </c>
      <c r="F97288" s="7">
        <f t="shared" si="1520"/>
        <v>16</v>
      </c>
    </row>
    <row r="97289" spans="1:6" x14ac:dyDescent="0.3">
      <c r="A97289" s="7">
        <v>294497</v>
      </c>
      <c r="B97289" s="7">
        <v>347991</v>
      </c>
      <c r="C97289" s="64">
        <v>44396.685867313914</v>
      </c>
      <c r="D97289" s="7">
        <v>246834</v>
      </c>
      <c r="E97289" s="64">
        <f>VLOOKUP('Просмотры (дано)'!B97289,'Подписчики (дано)'!A:C,3,0)</f>
        <v>44356.910731410251</v>
      </c>
      <c r="F97289" s="7">
        <f t="shared" si="1520"/>
        <v>16</v>
      </c>
    </row>
    <row r="97290" spans="1:6" x14ac:dyDescent="0.3">
      <c r="A97290" s="7">
        <v>294499</v>
      </c>
      <c r="B97290" s="7">
        <v>207797</v>
      </c>
      <c r="C97290" s="64">
        <v>44396.687080906144</v>
      </c>
      <c r="D97290" s="7">
        <v>239248</v>
      </c>
      <c r="E97290" s="64">
        <f>VLOOKUP('Просмотры (дано)'!B97290,'Подписчики (дано)'!A:C,3,0)</f>
        <v>44394.540090918803</v>
      </c>
      <c r="F97290" s="7">
        <f t="shared" si="1520"/>
        <v>16</v>
      </c>
    </row>
    <row r="97291" spans="1:6" x14ac:dyDescent="0.3">
      <c r="A97291" s="7">
        <v>294500</v>
      </c>
      <c r="B97291" s="7">
        <v>195137</v>
      </c>
      <c r="C97291" s="64">
        <v>44396.688699029124</v>
      </c>
      <c r="D97291" s="7">
        <v>411922</v>
      </c>
      <c r="E97291" s="64">
        <f>VLOOKUP('Просмотры (дано)'!B97291,'Подписчики (дано)'!A:C,3,0)</f>
        <v>44315.147384686614</v>
      </c>
      <c r="F97291" s="7">
        <f t="shared" si="1520"/>
        <v>16</v>
      </c>
    </row>
    <row r="97292" spans="1:6" x14ac:dyDescent="0.3">
      <c r="A97292" s="7">
        <v>294505</v>
      </c>
      <c r="B97292" s="7">
        <v>167584</v>
      </c>
      <c r="C97292" s="64">
        <v>44396.689508090618</v>
      </c>
      <c r="D97292" s="7">
        <v>347393</v>
      </c>
      <c r="E97292" s="64">
        <f>VLOOKUP('Просмотры (дано)'!B97292,'Подписчики (дано)'!A:C,3,0)</f>
        <v>44372.396892307697</v>
      </c>
      <c r="F97292" s="7">
        <f t="shared" si="1520"/>
        <v>16</v>
      </c>
    </row>
    <row r="97293" spans="1:6" x14ac:dyDescent="0.3">
      <c r="A97293" s="7">
        <v>294506</v>
      </c>
      <c r="B97293" s="7">
        <v>111806</v>
      </c>
      <c r="C97293" s="64">
        <v>44396.689912621354</v>
      </c>
      <c r="D97293" s="7">
        <v>347008</v>
      </c>
      <c r="E97293" s="64">
        <f>VLOOKUP('Просмотры (дано)'!B97293,'Подписчики (дано)'!A:C,3,0)</f>
        <v>44370.436440811973</v>
      </c>
      <c r="F97293" s="7">
        <f t="shared" si="1520"/>
        <v>16</v>
      </c>
    </row>
    <row r="97294" spans="1:6" x14ac:dyDescent="0.3">
      <c r="A97294" s="7">
        <v>294510</v>
      </c>
      <c r="B97294" s="7">
        <v>205616</v>
      </c>
      <c r="C97294" s="64">
        <v>44396.690333333339</v>
      </c>
      <c r="D97294" s="7">
        <v>381626</v>
      </c>
      <c r="E97294" s="64">
        <f>VLOOKUP('Просмотры (дано)'!B97294,'Подписчики (дано)'!A:C,3,0)</f>
        <v>44340.187621225065</v>
      </c>
      <c r="F97294" s="7">
        <f t="shared" si="1520"/>
        <v>16</v>
      </c>
    </row>
    <row r="97295" spans="1:6" x14ac:dyDescent="0.3">
      <c r="A97295" s="7">
        <v>294515</v>
      </c>
      <c r="B97295" s="7">
        <v>138834</v>
      </c>
      <c r="C97295" s="64">
        <v>44396.691126213591</v>
      </c>
      <c r="D97295" s="7">
        <v>227775</v>
      </c>
      <c r="E97295" s="64">
        <f>VLOOKUP('Просмотры (дано)'!B97295,'Подписчики (дано)'!A:C,3,0)</f>
        <v>44375.189895085474</v>
      </c>
      <c r="F97295" s="7">
        <f t="shared" si="1520"/>
        <v>16</v>
      </c>
    </row>
    <row r="97296" spans="1:6" x14ac:dyDescent="0.3">
      <c r="A97296" s="7">
        <v>294516</v>
      </c>
      <c r="B97296" s="7">
        <v>91390</v>
      </c>
      <c r="C97296" s="64">
        <v>44396.691530744341</v>
      </c>
      <c r="D97296" s="7">
        <v>432277</v>
      </c>
      <c r="E97296" s="64">
        <f>VLOOKUP('Просмотры (дано)'!B97296,'Подписчики (дано)'!A:C,3,0)</f>
        <v>44371.734820762111</v>
      </c>
      <c r="F97296" s="7">
        <f t="shared" si="1520"/>
        <v>16</v>
      </c>
    </row>
    <row r="97297" spans="1:6" x14ac:dyDescent="0.3">
      <c r="A97297" s="7">
        <v>294520</v>
      </c>
      <c r="B97297" s="7">
        <v>232976</v>
      </c>
      <c r="C97297" s="64">
        <v>44396.693148867314</v>
      </c>
      <c r="D97297" s="7">
        <v>227775</v>
      </c>
      <c r="E97297" s="64">
        <f>VLOOKUP('Просмотры (дано)'!B97297,'Подписчики (дано)'!A:C,3,0)</f>
        <v>44375.572187179489</v>
      </c>
      <c r="F97297" s="7">
        <f t="shared" si="1520"/>
        <v>16</v>
      </c>
    </row>
    <row r="97298" spans="1:6" x14ac:dyDescent="0.3">
      <c r="A97298" s="7">
        <v>294523</v>
      </c>
      <c r="B97298" s="7">
        <v>245691</v>
      </c>
      <c r="C97298" s="64">
        <v>44396.694000000003</v>
      </c>
      <c r="D97298" s="7">
        <v>473323</v>
      </c>
      <c r="E97298" s="64">
        <f>VLOOKUP('Просмотры (дано)'!B97298,'Подписчики (дано)'!A:C,3,0)</f>
        <v>44302.858710007116</v>
      </c>
      <c r="F97298" s="7">
        <f t="shared" si="1520"/>
        <v>16</v>
      </c>
    </row>
    <row r="97299" spans="1:6" x14ac:dyDescent="0.3">
      <c r="A97299" s="7">
        <v>294526</v>
      </c>
      <c r="B97299" s="7">
        <v>189085</v>
      </c>
      <c r="C97299" s="64">
        <v>44396.695171521031</v>
      </c>
      <c r="D97299" s="7">
        <v>130721</v>
      </c>
      <c r="E97299" s="64">
        <f>VLOOKUP('Просмотры (дано)'!B97299,'Подписчики (дано)'!A:C,3,0)</f>
        <v>44371.502339031344</v>
      </c>
      <c r="F97299" s="7">
        <f t="shared" si="1520"/>
        <v>16</v>
      </c>
    </row>
    <row r="97300" spans="1:6" x14ac:dyDescent="0.3">
      <c r="A97300" s="7">
        <v>294530</v>
      </c>
      <c r="B97300" s="7">
        <v>114461</v>
      </c>
      <c r="C97300" s="64">
        <v>44396.695980582524</v>
      </c>
      <c r="D97300" s="7">
        <v>391162</v>
      </c>
      <c r="E97300" s="64">
        <f>VLOOKUP('Просмотры (дано)'!B97300,'Подписчики (дано)'!A:C,3,0)</f>
        <v>44373.014657086896</v>
      </c>
      <c r="F97300" s="7">
        <f t="shared" si="1520"/>
        <v>16</v>
      </c>
    </row>
    <row r="97301" spans="1:6" x14ac:dyDescent="0.3">
      <c r="A97301" s="7">
        <v>294534</v>
      </c>
      <c r="B97301" s="7">
        <v>200384</v>
      </c>
      <c r="C97301" s="64">
        <v>44396.697194174754</v>
      </c>
      <c r="D97301" s="7">
        <v>133259</v>
      </c>
      <c r="E97301" s="64">
        <f>VLOOKUP('Просмотры (дано)'!B97301,'Подписчики (дано)'!A:C,3,0)</f>
        <v>44342.202858974357</v>
      </c>
      <c r="F97301" s="7">
        <f t="shared" si="1520"/>
        <v>16</v>
      </c>
    </row>
    <row r="97302" spans="1:6" x14ac:dyDescent="0.3">
      <c r="A97302" s="7">
        <v>294538</v>
      </c>
      <c r="B97302" s="7">
        <v>130944</v>
      </c>
      <c r="C97302" s="64">
        <v>44396.698003236248</v>
      </c>
      <c r="D97302" s="7">
        <v>118549</v>
      </c>
      <c r="E97302" s="64">
        <f>VLOOKUP('Просмотры (дано)'!B97302,'Подписчики (дано)'!A:C,3,0)</f>
        <v>44374.561647364673</v>
      </c>
      <c r="F97302" s="7">
        <f t="shared" si="1520"/>
        <v>16</v>
      </c>
    </row>
    <row r="97303" spans="1:6" x14ac:dyDescent="0.3">
      <c r="A97303" s="7">
        <v>294540</v>
      </c>
      <c r="B97303" s="7">
        <v>28450</v>
      </c>
      <c r="C97303" s="64">
        <v>44396.698812297735</v>
      </c>
      <c r="D97303" s="7">
        <v>111368</v>
      </c>
      <c r="E97303" s="64">
        <f>VLOOKUP('Просмотры (дано)'!B97303,'Подписчики (дано)'!A:C,3,0)</f>
        <v>44376.019072578347</v>
      </c>
      <c r="F97303" s="7">
        <f t="shared" si="1520"/>
        <v>16</v>
      </c>
    </row>
    <row r="97304" spans="1:6" x14ac:dyDescent="0.3">
      <c r="A97304" s="7">
        <v>294544</v>
      </c>
      <c r="B97304" s="7">
        <v>253638</v>
      </c>
      <c r="C97304" s="64">
        <v>44396.699216828478</v>
      </c>
      <c r="D97304" s="7">
        <v>351192</v>
      </c>
      <c r="E97304" s="64">
        <f>VLOOKUP('Просмотры (дано)'!B97304,'Подписчики (дано)'!A:C,3,0)</f>
        <v>44373.167445334759</v>
      </c>
      <c r="F97304" s="7">
        <f t="shared" si="1520"/>
        <v>16</v>
      </c>
    </row>
    <row r="97305" spans="1:6" x14ac:dyDescent="0.3">
      <c r="A97305" s="7">
        <v>294545</v>
      </c>
      <c r="B97305" s="7">
        <v>300682</v>
      </c>
      <c r="C97305" s="64">
        <v>44396.699216828478</v>
      </c>
      <c r="D97305" s="7">
        <v>158978</v>
      </c>
      <c r="E97305" s="64">
        <f>VLOOKUP('Просмотры (дано)'!B97305,'Подписчики (дано)'!A:C,3,0)</f>
        <v>44339.975707834761</v>
      </c>
      <c r="F97305" s="7">
        <f t="shared" si="1520"/>
        <v>16</v>
      </c>
    </row>
    <row r="97306" spans="1:6" x14ac:dyDescent="0.3">
      <c r="A97306" s="7">
        <v>294547</v>
      </c>
      <c r="B97306" s="7">
        <v>321042</v>
      </c>
      <c r="C97306" s="64">
        <v>44396.700025889964</v>
      </c>
      <c r="D97306" s="7">
        <v>12149</v>
      </c>
      <c r="E97306" s="64">
        <f>VLOOKUP('Просмотры (дано)'!B97306,'Подписчики (дано)'!A:C,3,0)</f>
        <v>44340.272459935906</v>
      </c>
      <c r="F97306" s="7">
        <f t="shared" si="1520"/>
        <v>16</v>
      </c>
    </row>
    <row r="97307" spans="1:6" x14ac:dyDescent="0.3">
      <c r="A97307" s="7">
        <v>294549</v>
      </c>
      <c r="B97307" s="7">
        <v>337192</v>
      </c>
      <c r="C97307" s="64">
        <v>44396.700025889964</v>
      </c>
      <c r="D97307" s="7">
        <v>347393</v>
      </c>
      <c r="E97307" s="64">
        <f>VLOOKUP('Просмотры (дано)'!B97307,'Подписчики (дано)'!A:C,3,0)</f>
        <v>44377.154554594017</v>
      </c>
      <c r="F97307" s="7">
        <f t="shared" si="1520"/>
        <v>16</v>
      </c>
    </row>
    <row r="97308" spans="1:6" x14ac:dyDescent="0.3">
      <c r="A97308" s="7">
        <v>294550</v>
      </c>
      <c r="B97308" s="7">
        <v>2235</v>
      </c>
      <c r="C97308" s="64">
        <v>44396.701239482201</v>
      </c>
      <c r="D97308" s="7">
        <v>154256</v>
      </c>
      <c r="E97308" s="64">
        <f>VLOOKUP('Просмотры (дано)'!B97308,'Подписчики (дано)'!A:C,3,0)</f>
        <v>44316.218260149573</v>
      </c>
      <c r="F97308" s="7">
        <f t="shared" si="1520"/>
        <v>16</v>
      </c>
    </row>
    <row r="97309" spans="1:6" x14ac:dyDescent="0.3">
      <c r="A97309" s="7">
        <v>294553</v>
      </c>
      <c r="B97309" s="7">
        <v>27715</v>
      </c>
      <c r="C97309" s="64">
        <v>44396.701644012945</v>
      </c>
      <c r="D97309" s="7">
        <v>236548</v>
      </c>
      <c r="E97309" s="64">
        <f>VLOOKUP('Просмотры (дано)'!B97309,'Подписчики (дано)'!A:C,3,0)</f>
        <v>44364.843761502852</v>
      </c>
      <c r="F97309" s="7">
        <f t="shared" si="1520"/>
        <v>16</v>
      </c>
    </row>
    <row r="97310" spans="1:6" x14ac:dyDescent="0.3">
      <c r="A97310" s="7">
        <v>294557</v>
      </c>
      <c r="B97310" s="7">
        <v>131222</v>
      </c>
      <c r="C97310" s="64">
        <v>44396.701644012945</v>
      </c>
      <c r="D97310" s="7">
        <v>182191</v>
      </c>
      <c r="E97310" s="64">
        <f>VLOOKUP('Просмотры (дано)'!B97310,'Подписчики (дано)'!A:C,3,0)</f>
        <v>44375.54631866097</v>
      </c>
      <c r="F97310" s="7">
        <f t="shared" si="1520"/>
        <v>16</v>
      </c>
    </row>
    <row r="97311" spans="1:6" x14ac:dyDescent="0.3">
      <c r="A97311" s="7">
        <v>294561</v>
      </c>
      <c r="B97311" s="7">
        <v>296869</v>
      </c>
      <c r="C97311" s="64">
        <v>44396.701644012945</v>
      </c>
      <c r="D97311" s="7">
        <v>140460</v>
      </c>
      <c r="E97311" s="64">
        <f>VLOOKUP('Просмотры (дано)'!B97311,'Подписчики (дано)'!A:C,3,0)</f>
        <v>44373.336662037036</v>
      </c>
      <c r="F97311" s="7">
        <f t="shared" si="1520"/>
        <v>16</v>
      </c>
    </row>
    <row r="97312" spans="1:6" x14ac:dyDescent="0.3">
      <c r="A97312" s="7">
        <v>294564</v>
      </c>
      <c r="B97312" s="7">
        <v>30476</v>
      </c>
      <c r="C97312" s="64">
        <v>44396.702048543688</v>
      </c>
      <c r="D97312" s="7">
        <v>239248</v>
      </c>
      <c r="E97312" s="64">
        <f>VLOOKUP('Просмотры (дано)'!B97312,'Подписчики (дано)'!A:C,3,0)</f>
        <v>44359.738022150996</v>
      </c>
      <c r="F97312" s="7">
        <f t="shared" si="1520"/>
        <v>16</v>
      </c>
    </row>
    <row r="97313" spans="1:6" x14ac:dyDescent="0.3">
      <c r="A97313" s="7">
        <v>294565</v>
      </c>
      <c r="B97313" s="7">
        <v>301832</v>
      </c>
      <c r="C97313" s="64">
        <v>44396.702048543688</v>
      </c>
      <c r="D97313" s="7">
        <v>158978</v>
      </c>
      <c r="E97313" s="64">
        <f>VLOOKUP('Просмотры (дано)'!B97313,'Подписчики (дано)'!A:C,3,0)</f>
        <v>44340.104519088316</v>
      </c>
      <c r="F97313" s="7">
        <f t="shared" si="1520"/>
        <v>16</v>
      </c>
    </row>
    <row r="97314" spans="1:6" x14ac:dyDescent="0.3">
      <c r="A97314" s="7">
        <v>294568</v>
      </c>
      <c r="B97314" s="7">
        <v>41649</v>
      </c>
      <c r="C97314" s="64">
        <v>44396.702453074431</v>
      </c>
      <c r="D97314" s="7">
        <v>45962</v>
      </c>
      <c r="E97314" s="64">
        <f>VLOOKUP('Просмотры (дано)'!B97314,'Подписчики (дано)'!A:C,3,0)</f>
        <v>44372.805199287752</v>
      </c>
      <c r="F97314" s="7">
        <f t="shared" si="1520"/>
        <v>16</v>
      </c>
    </row>
    <row r="97315" spans="1:6" x14ac:dyDescent="0.3">
      <c r="A97315" s="7">
        <v>294572</v>
      </c>
      <c r="B97315" s="7">
        <v>64421</v>
      </c>
      <c r="C97315" s="64">
        <v>44396.703262135918</v>
      </c>
      <c r="D97315" s="7">
        <v>441908</v>
      </c>
      <c r="E97315" s="64">
        <f>VLOOKUP('Просмотры (дано)'!B97315,'Подписчики (дано)'!A:C,3,0)</f>
        <v>44340.625602849002</v>
      </c>
      <c r="F97315" s="7">
        <f t="shared" si="1520"/>
        <v>16</v>
      </c>
    </row>
    <row r="97316" spans="1:6" x14ac:dyDescent="0.3">
      <c r="A97316" s="7">
        <v>294577</v>
      </c>
      <c r="B97316" s="7">
        <v>66668</v>
      </c>
      <c r="C97316" s="64">
        <v>44396.703666666668</v>
      </c>
      <c r="D97316" s="7">
        <v>361821</v>
      </c>
      <c r="E97316" s="64">
        <f>VLOOKUP('Просмотры (дано)'!B97316,'Подписчики (дано)'!A:C,3,0)</f>
        <v>44289.55667606838</v>
      </c>
      <c r="F97316" s="7">
        <f t="shared" si="1520"/>
        <v>16</v>
      </c>
    </row>
    <row r="97317" spans="1:6" x14ac:dyDescent="0.3">
      <c r="A97317" s="7">
        <v>294580</v>
      </c>
      <c r="B97317" s="7">
        <v>58398</v>
      </c>
      <c r="C97317" s="64">
        <v>44396.704071197411</v>
      </c>
      <c r="D97317" s="7">
        <v>394819</v>
      </c>
      <c r="E97317" s="64">
        <f>VLOOKUP('Просмотры (дано)'!B97317,'Подписчики (дано)'!A:C,3,0)</f>
        <v>44341.391404558402</v>
      </c>
      <c r="F97317" s="7">
        <f t="shared" si="1520"/>
        <v>16</v>
      </c>
    </row>
    <row r="97318" spans="1:6" x14ac:dyDescent="0.3">
      <c r="A97318" s="7">
        <v>294583</v>
      </c>
      <c r="B97318" s="7">
        <v>26999</v>
      </c>
      <c r="C97318" s="64">
        <v>44396.704475728155</v>
      </c>
      <c r="D97318" s="7">
        <v>345417</v>
      </c>
      <c r="E97318" s="64">
        <f>VLOOKUP('Просмотры (дано)'!B97318,'Подписчики (дано)'!A:C,3,0)</f>
        <v>44352.323843482904</v>
      </c>
      <c r="F97318" s="7">
        <f t="shared" si="1520"/>
        <v>16</v>
      </c>
    </row>
    <row r="97319" spans="1:6" x14ac:dyDescent="0.3">
      <c r="A97319" s="7">
        <v>294587</v>
      </c>
      <c r="B97319" s="7">
        <v>292987</v>
      </c>
      <c r="C97319" s="64">
        <v>44396.704880258898</v>
      </c>
      <c r="D97319" s="7">
        <v>440811</v>
      </c>
      <c r="E97319" s="64">
        <f>VLOOKUP('Просмотры (дано)'!B97319,'Подписчики (дано)'!A:C,3,0)</f>
        <v>44371.970675641023</v>
      </c>
      <c r="F97319" s="7">
        <f t="shared" si="1520"/>
        <v>16</v>
      </c>
    </row>
    <row r="97320" spans="1:6" x14ac:dyDescent="0.3">
      <c r="A97320" s="7">
        <v>294589</v>
      </c>
      <c r="B97320" s="7">
        <v>239340</v>
      </c>
      <c r="C97320" s="64">
        <v>44396.705689320392</v>
      </c>
      <c r="D97320" s="7">
        <v>230507</v>
      </c>
      <c r="E97320" s="64">
        <f>VLOOKUP('Просмотры (дано)'!B97320,'Подписчики (дано)'!A:C,3,0)</f>
        <v>44355.642193660969</v>
      </c>
      <c r="F97320" s="7">
        <f t="shared" si="1520"/>
        <v>16</v>
      </c>
    </row>
    <row r="97321" spans="1:6" x14ac:dyDescent="0.3">
      <c r="A97321" s="7">
        <v>294591</v>
      </c>
      <c r="B97321" s="7">
        <v>175292</v>
      </c>
      <c r="C97321" s="64">
        <v>44396.706498381878</v>
      </c>
      <c r="D97321" s="7">
        <v>345538</v>
      </c>
      <c r="E97321" s="64">
        <f>VLOOKUP('Просмотры (дано)'!B97321,'Подписчики (дано)'!A:C,3,0)</f>
        <v>44346.669735576921</v>
      </c>
      <c r="F97321" s="7">
        <f t="shared" si="1520"/>
        <v>16</v>
      </c>
    </row>
    <row r="97322" spans="1:6" x14ac:dyDescent="0.3">
      <c r="A97322" s="7">
        <v>294592</v>
      </c>
      <c r="B97322" s="7">
        <v>327960</v>
      </c>
      <c r="C97322" s="64">
        <v>44396.706902912621</v>
      </c>
      <c r="D97322" s="7">
        <v>411922</v>
      </c>
      <c r="E97322" s="64">
        <f>VLOOKUP('Просмотры (дано)'!B97322,'Подписчики (дано)'!A:C,3,0)</f>
        <v>44386.790896937324</v>
      </c>
      <c r="F97322" s="7">
        <f t="shared" si="1520"/>
        <v>16</v>
      </c>
    </row>
    <row r="97323" spans="1:6" x14ac:dyDescent="0.3">
      <c r="A97323" s="7">
        <v>294595</v>
      </c>
      <c r="B97323" s="7">
        <v>31891</v>
      </c>
      <c r="C97323" s="64">
        <v>44396.707711974115</v>
      </c>
      <c r="D97323" s="7">
        <v>473327</v>
      </c>
      <c r="E97323" s="64">
        <f>VLOOKUP('Просмотры (дано)'!B97323,'Подписчики (дано)'!A:C,3,0)</f>
        <v>44344.507659650997</v>
      </c>
      <c r="F97323" s="7">
        <f t="shared" si="1520"/>
        <v>16</v>
      </c>
    </row>
    <row r="97324" spans="1:6" x14ac:dyDescent="0.3">
      <c r="A97324" s="7">
        <v>294600</v>
      </c>
      <c r="B97324" s="7">
        <v>254737</v>
      </c>
      <c r="C97324" s="64">
        <v>44396.707711974115</v>
      </c>
      <c r="D97324" s="7">
        <v>417253</v>
      </c>
      <c r="E97324" s="64">
        <f>VLOOKUP('Просмотры (дано)'!B97324,'Подписчики (дано)'!A:C,3,0)</f>
        <v>44315.224740633901</v>
      </c>
      <c r="F97324" s="7">
        <f t="shared" si="1520"/>
        <v>16</v>
      </c>
    </row>
    <row r="97325" spans="1:6" x14ac:dyDescent="0.3">
      <c r="A97325" s="7">
        <v>294602</v>
      </c>
      <c r="B97325" s="7">
        <v>101064</v>
      </c>
      <c r="C97325" s="64">
        <v>44396.708925566345</v>
      </c>
      <c r="D97325" s="7">
        <v>230027</v>
      </c>
      <c r="E97325" s="64">
        <f>VLOOKUP('Просмотры (дано)'!B97325,'Подписчики (дано)'!A:C,3,0)</f>
        <v>44373.786670548434</v>
      </c>
      <c r="F97325" s="7">
        <f t="shared" si="1520"/>
        <v>17</v>
      </c>
    </row>
    <row r="97326" spans="1:6" x14ac:dyDescent="0.3">
      <c r="A97326" s="7">
        <v>294606</v>
      </c>
      <c r="B97326" s="7">
        <v>218449</v>
      </c>
      <c r="C97326" s="64">
        <v>44396.708925566345</v>
      </c>
      <c r="D97326" s="7">
        <v>397390</v>
      </c>
      <c r="E97326" s="64">
        <f>VLOOKUP('Просмотры (дано)'!B97326,'Подписчики (дано)'!A:C,3,0)</f>
        <v>44376.472036075495</v>
      </c>
      <c r="F97326" s="7">
        <f t="shared" si="1520"/>
        <v>17</v>
      </c>
    </row>
    <row r="97327" spans="1:6" x14ac:dyDescent="0.3">
      <c r="A97327" s="7">
        <v>294610</v>
      </c>
      <c r="B97327" s="7">
        <v>348442</v>
      </c>
      <c r="C97327" s="64">
        <v>44396.708925566345</v>
      </c>
      <c r="D97327" s="7">
        <v>250679</v>
      </c>
      <c r="E97327" s="64">
        <f>VLOOKUP('Просмотры (дано)'!B97327,'Подписчики (дано)'!A:C,3,0)</f>
        <v>44345.593210398867</v>
      </c>
      <c r="F97327" s="7">
        <f t="shared" si="1520"/>
        <v>17</v>
      </c>
    </row>
    <row r="97328" spans="1:6" x14ac:dyDescent="0.3">
      <c r="A97328" s="7">
        <v>294611</v>
      </c>
      <c r="B97328" s="7">
        <v>155820</v>
      </c>
      <c r="C97328" s="64">
        <v>44396.709330097088</v>
      </c>
      <c r="D97328" s="7">
        <v>182191</v>
      </c>
      <c r="E97328" s="64">
        <f>VLOOKUP('Просмотры (дано)'!B97328,'Подписчики (дано)'!A:C,3,0)</f>
        <v>44391.49706225071</v>
      </c>
      <c r="F97328" s="7">
        <f t="shared" si="1520"/>
        <v>17</v>
      </c>
    </row>
    <row r="97329" spans="1:6" x14ac:dyDescent="0.3">
      <c r="A97329" s="7">
        <v>294612</v>
      </c>
      <c r="B97329" s="7">
        <v>338282</v>
      </c>
      <c r="C97329" s="64">
        <v>44396.709734627831</v>
      </c>
      <c r="D97329" s="7">
        <v>390221</v>
      </c>
      <c r="E97329" s="64">
        <f>VLOOKUP('Просмотры (дано)'!B97329,'Подписчики (дано)'!A:C,3,0)</f>
        <v>44384.408934686609</v>
      </c>
      <c r="F97329" s="7">
        <f t="shared" si="1520"/>
        <v>17</v>
      </c>
    </row>
    <row r="97330" spans="1:6" x14ac:dyDescent="0.3">
      <c r="A97330" s="7">
        <v>294616</v>
      </c>
      <c r="B97330" s="7">
        <v>49509</v>
      </c>
      <c r="C97330" s="64">
        <v>44396.710139158575</v>
      </c>
      <c r="D97330" s="7">
        <v>230507</v>
      </c>
      <c r="E97330" s="64">
        <f>VLOOKUP('Просмотры (дано)'!B97330,'Подписчики (дано)'!A:C,3,0)</f>
        <v>44370.868209829059</v>
      </c>
      <c r="F97330" s="7">
        <f t="shared" si="1520"/>
        <v>17</v>
      </c>
    </row>
    <row r="97331" spans="1:6" x14ac:dyDescent="0.3">
      <c r="A97331" s="7">
        <v>294620</v>
      </c>
      <c r="B97331" s="7">
        <v>55918</v>
      </c>
      <c r="C97331" s="64">
        <v>44396.710543689318</v>
      </c>
      <c r="D97331" s="7">
        <v>17940</v>
      </c>
      <c r="E97331" s="64">
        <f>VLOOKUP('Просмотры (дано)'!B97331,'Подписчики (дано)'!A:C,3,0)</f>
        <v>44363.715037250717</v>
      </c>
      <c r="F97331" s="7">
        <f t="shared" si="1520"/>
        <v>17</v>
      </c>
    </row>
    <row r="97332" spans="1:6" x14ac:dyDescent="0.3">
      <c r="A97332" s="7">
        <v>294621</v>
      </c>
      <c r="B97332" s="7">
        <v>260912</v>
      </c>
      <c r="C97332" s="64">
        <v>44396.710948220069</v>
      </c>
      <c r="D97332" s="7">
        <v>92666</v>
      </c>
      <c r="E97332" s="64">
        <f>VLOOKUP('Просмотры (дано)'!B97332,'Подписчики (дано)'!A:C,3,0)</f>
        <v>44313.295233760684</v>
      </c>
      <c r="F97332" s="7">
        <f t="shared" si="1520"/>
        <v>17</v>
      </c>
    </row>
    <row r="97333" spans="1:6" x14ac:dyDescent="0.3">
      <c r="A97333" s="7">
        <v>294626</v>
      </c>
      <c r="B97333" s="7">
        <v>196024</v>
      </c>
      <c r="C97333" s="64">
        <v>44396.711757281555</v>
      </c>
      <c r="D97333" s="7">
        <v>287277</v>
      </c>
      <c r="E97333" s="64">
        <f>VLOOKUP('Просмотры (дано)'!B97333,'Подписчики (дано)'!A:C,3,0)</f>
        <v>44353.230300641029</v>
      </c>
      <c r="F97333" s="7">
        <f t="shared" si="1520"/>
        <v>17</v>
      </c>
    </row>
    <row r="97334" spans="1:6" x14ac:dyDescent="0.3">
      <c r="A97334" s="7">
        <v>294631</v>
      </c>
      <c r="B97334" s="7">
        <v>316800</v>
      </c>
      <c r="C97334" s="64">
        <v>44396.712161812298</v>
      </c>
      <c r="D97334" s="7">
        <v>217497</v>
      </c>
      <c r="E97334" s="64">
        <f>VLOOKUP('Просмотры (дано)'!B97334,'Подписчики (дано)'!A:C,3,0)</f>
        <v>44381.437396937319</v>
      </c>
      <c r="F97334" s="7">
        <f t="shared" si="1520"/>
        <v>17</v>
      </c>
    </row>
    <row r="97335" spans="1:6" x14ac:dyDescent="0.3">
      <c r="A97335" s="7">
        <v>294636</v>
      </c>
      <c r="B97335" s="7">
        <v>294893</v>
      </c>
      <c r="C97335" s="64">
        <v>44396.712970873785</v>
      </c>
      <c r="D97335" s="7">
        <v>230507</v>
      </c>
      <c r="E97335" s="64">
        <f>VLOOKUP('Просмотры (дано)'!B97335,'Подписчики (дано)'!A:C,3,0)</f>
        <v>44393.565451780625</v>
      </c>
      <c r="F97335" s="7">
        <f t="shared" si="1520"/>
        <v>17</v>
      </c>
    </row>
    <row r="97336" spans="1:6" x14ac:dyDescent="0.3">
      <c r="A97336" s="7">
        <v>294640</v>
      </c>
      <c r="B97336" s="7">
        <v>140930</v>
      </c>
      <c r="C97336" s="64">
        <v>44396.714184466022</v>
      </c>
      <c r="D97336" s="7">
        <v>447119</v>
      </c>
      <c r="E97336" s="64">
        <f>VLOOKUP('Просмотры (дано)'!B97336,'Подписчики (дано)'!A:C,3,0)</f>
        <v>44392.287414316233</v>
      </c>
      <c r="F97336" s="7">
        <f t="shared" si="1520"/>
        <v>17</v>
      </c>
    </row>
    <row r="97337" spans="1:6" x14ac:dyDescent="0.3">
      <c r="A97337" s="7">
        <v>294642</v>
      </c>
      <c r="B97337" s="7">
        <v>144329</v>
      </c>
      <c r="C97337" s="64">
        <v>44396.714588996758</v>
      </c>
      <c r="D97337" s="7">
        <v>139440</v>
      </c>
      <c r="E97337" s="64">
        <f>VLOOKUP('Просмотры (дано)'!B97337,'Подписчики (дано)'!A:C,3,0)</f>
        <v>44374.446387927346</v>
      </c>
      <c r="F97337" s="7">
        <f t="shared" si="1520"/>
        <v>17</v>
      </c>
    </row>
    <row r="97338" spans="1:6" x14ac:dyDescent="0.3">
      <c r="A97338" s="7">
        <v>294643</v>
      </c>
      <c r="B97338" s="7">
        <v>262158</v>
      </c>
      <c r="C97338" s="64">
        <v>44396.714588996758</v>
      </c>
      <c r="D97338" s="7">
        <v>63666</v>
      </c>
      <c r="E97338" s="64">
        <f>VLOOKUP('Просмотры (дано)'!B97338,'Подписчики (дано)'!A:C,3,0)</f>
        <v>44339.730567735045</v>
      </c>
      <c r="F97338" s="7">
        <f t="shared" si="1520"/>
        <v>17</v>
      </c>
    </row>
    <row r="97339" spans="1:6" x14ac:dyDescent="0.3">
      <c r="A97339" s="7">
        <v>294644</v>
      </c>
      <c r="B97339" s="7">
        <v>164727</v>
      </c>
      <c r="C97339" s="64">
        <v>44396.714993527508</v>
      </c>
      <c r="D97339" s="7">
        <v>336205</v>
      </c>
      <c r="E97339" s="64">
        <f>VLOOKUP('Просмотры (дано)'!B97339,'Подписчики (дано)'!A:C,3,0)</f>
        <v>44372.245433297721</v>
      </c>
      <c r="F97339" s="7">
        <f t="shared" si="1520"/>
        <v>17</v>
      </c>
    </row>
    <row r="97340" spans="1:6" x14ac:dyDescent="0.3">
      <c r="A97340" s="7">
        <v>294649</v>
      </c>
      <c r="B97340" s="7">
        <v>320812</v>
      </c>
      <c r="C97340" s="64">
        <v>44396.715398058252</v>
      </c>
      <c r="D97340" s="7">
        <v>401945</v>
      </c>
      <c r="E97340" s="64">
        <f>VLOOKUP('Просмотры (дано)'!B97340,'Подписчики (дано)'!A:C,3,0)</f>
        <v>44365.972746937325</v>
      </c>
      <c r="F97340" s="7">
        <f t="shared" si="1520"/>
        <v>17</v>
      </c>
    </row>
    <row r="97341" spans="1:6" x14ac:dyDescent="0.3">
      <c r="A97341" s="7">
        <v>294654</v>
      </c>
      <c r="B97341" s="7">
        <v>101126</v>
      </c>
      <c r="C97341" s="64">
        <v>44396.715802589002</v>
      </c>
      <c r="D97341" s="7">
        <v>333889</v>
      </c>
      <c r="E97341" s="64">
        <f>VLOOKUP('Просмотры (дано)'!B97341,'Подписчики (дано)'!A:C,3,0)</f>
        <v>44395.125285826216</v>
      </c>
      <c r="F97341" s="7">
        <f t="shared" si="1520"/>
        <v>17</v>
      </c>
    </row>
    <row r="97342" spans="1:6" x14ac:dyDescent="0.3">
      <c r="A97342" s="7">
        <v>294656</v>
      </c>
      <c r="B97342" s="7">
        <v>288748</v>
      </c>
      <c r="C97342" s="64">
        <v>44396.716207119738</v>
      </c>
      <c r="D97342" s="7">
        <v>351192</v>
      </c>
      <c r="E97342" s="64">
        <f>VLOOKUP('Просмотры (дано)'!B97342,'Подписчики (дано)'!A:C,3,0)</f>
        <v>44340.399432763537</v>
      </c>
      <c r="F97342" s="7">
        <f t="shared" si="1520"/>
        <v>17</v>
      </c>
    </row>
    <row r="97343" spans="1:6" x14ac:dyDescent="0.3">
      <c r="A97343" s="7">
        <v>294661</v>
      </c>
      <c r="B97343" s="7">
        <v>126776</v>
      </c>
      <c r="C97343" s="64">
        <v>44396.717016181232</v>
      </c>
      <c r="D97343" s="7">
        <v>259049</v>
      </c>
      <c r="E97343" s="64">
        <f>VLOOKUP('Просмотры (дано)'!B97343,'Подписчики (дано)'!A:C,3,0)</f>
        <v>44373.226963853274</v>
      </c>
      <c r="F97343" s="7">
        <f t="shared" si="1520"/>
        <v>17</v>
      </c>
    </row>
    <row r="97344" spans="1:6" x14ac:dyDescent="0.3">
      <c r="A97344" s="7">
        <v>294662</v>
      </c>
      <c r="B97344" s="7">
        <v>24209</v>
      </c>
      <c r="C97344" s="64">
        <v>44396.717420711975</v>
      </c>
      <c r="D97344" s="7">
        <v>304128</v>
      </c>
      <c r="E97344" s="64">
        <f>VLOOKUP('Просмотры (дано)'!B97344,'Подписчики (дано)'!A:C,3,0)</f>
        <v>44310.458669408828</v>
      </c>
      <c r="F97344" s="7">
        <f t="shared" si="1520"/>
        <v>17</v>
      </c>
    </row>
    <row r="97345" spans="1:6" x14ac:dyDescent="0.3">
      <c r="A97345" s="7">
        <v>294664</v>
      </c>
      <c r="B97345" s="7">
        <v>228001</v>
      </c>
      <c r="C97345" s="64">
        <v>44396.717420711975</v>
      </c>
      <c r="D97345" s="7">
        <v>463778</v>
      </c>
      <c r="E97345" s="64">
        <f>VLOOKUP('Просмотры (дано)'!B97345,'Подписчики (дано)'!A:C,3,0)</f>
        <v>44394.270324038458</v>
      </c>
      <c r="F97345" s="7">
        <f t="shared" si="1520"/>
        <v>17</v>
      </c>
    </row>
    <row r="97346" spans="1:6" x14ac:dyDescent="0.3">
      <c r="A97346" s="7">
        <v>294669</v>
      </c>
      <c r="B97346" s="7">
        <v>240805</v>
      </c>
      <c r="C97346" s="64">
        <v>44396.717420711975</v>
      </c>
      <c r="D97346" s="7">
        <v>411922</v>
      </c>
      <c r="E97346" s="64">
        <f>VLOOKUP('Просмотры (дано)'!B97346,'Подписчики (дано)'!A:C,3,0)</f>
        <v>44371.312824252142</v>
      </c>
      <c r="F97346" s="7">
        <f t="shared" si="1520"/>
        <v>17</v>
      </c>
    </row>
    <row r="97347" spans="1:6" x14ac:dyDescent="0.3">
      <c r="A97347" s="7">
        <v>294673</v>
      </c>
      <c r="B97347" s="7">
        <v>268521</v>
      </c>
      <c r="C97347" s="64">
        <v>44396.718634304205</v>
      </c>
      <c r="D97347" s="7">
        <v>89660</v>
      </c>
      <c r="E97347" s="64">
        <f>VLOOKUP('Просмотры (дано)'!B97347,'Подписчики (дано)'!A:C,3,0)</f>
        <v>44309.61990153134</v>
      </c>
      <c r="F97347" s="7">
        <f t="shared" ref="F97347:F97410" si="1521">HOUR(C97347)</f>
        <v>17</v>
      </c>
    </row>
    <row r="97348" spans="1:6" x14ac:dyDescent="0.3">
      <c r="A97348" s="7">
        <v>294677</v>
      </c>
      <c r="B97348" s="7">
        <v>82482</v>
      </c>
      <c r="C97348" s="64">
        <v>44396.719038834955</v>
      </c>
      <c r="D97348" s="7">
        <v>250679</v>
      </c>
      <c r="E97348" s="64">
        <f>VLOOKUP('Просмотры (дано)'!B97348,'Подписчики (дано)'!A:C,3,0)</f>
        <v>44392.718658725069</v>
      </c>
      <c r="F97348" s="7">
        <f t="shared" si="1521"/>
        <v>17</v>
      </c>
    </row>
    <row r="97349" spans="1:6" x14ac:dyDescent="0.3">
      <c r="A97349" s="7">
        <v>294680</v>
      </c>
      <c r="B97349" s="7">
        <v>104705</v>
      </c>
      <c r="C97349" s="64">
        <v>44396.719038834955</v>
      </c>
      <c r="D97349" s="7">
        <v>198326</v>
      </c>
      <c r="E97349" s="64">
        <f>VLOOKUP('Просмотры (дано)'!B97349,'Подписчики (дано)'!A:C,3,0)</f>
        <v>44295.345821011397</v>
      </c>
      <c r="F97349" s="7">
        <f t="shared" si="1521"/>
        <v>17</v>
      </c>
    </row>
    <row r="97350" spans="1:6" x14ac:dyDescent="0.3">
      <c r="A97350" s="7">
        <v>294681</v>
      </c>
      <c r="B97350" s="7">
        <v>142929</v>
      </c>
      <c r="C97350" s="64">
        <v>44396.719038834955</v>
      </c>
      <c r="D97350" s="7">
        <v>347393</v>
      </c>
      <c r="E97350" s="64">
        <f>VLOOKUP('Просмотры (дано)'!B97350,'Подписчики (дано)'!A:C,3,0)</f>
        <v>44353.153279736471</v>
      </c>
      <c r="F97350" s="7">
        <f t="shared" si="1521"/>
        <v>17</v>
      </c>
    </row>
    <row r="97351" spans="1:6" x14ac:dyDescent="0.3">
      <c r="A97351" s="7">
        <v>294683</v>
      </c>
      <c r="B97351" s="7">
        <v>172994</v>
      </c>
      <c r="C97351" s="64">
        <v>44396.719038834955</v>
      </c>
      <c r="D97351" s="7">
        <v>409506</v>
      </c>
      <c r="E97351" s="64">
        <f>VLOOKUP('Просмотры (дано)'!B97351,'Подписчики (дано)'!A:C,3,0)</f>
        <v>44304.056251780625</v>
      </c>
      <c r="F97351" s="7">
        <f t="shared" si="1521"/>
        <v>17</v>
      </c>
    </row>
    <row r="97352" spans="1:6" x14ac:dyDescent="0.3">
      <c r="A97352" s="7">
        <v>294686</v>
      </c>
      <c r="B97352" s="7">
        <v>175486</v>
      </c>
      <c r="C97352" s="64">
        <v>44396.719038834955</v>
      </c>
      <c r="D97352" s="7">
        <v>139904</v>
      </c>
      <c r="E97352" s="64">
        <f>VLOOKUP('Просмотры (дано)'!B97352,'Подписчики (дано)'!A:C,3,0)</f>
        <v>44308.258314245017</v>
      </c>
      <c r="F97352" s="7">
        <f t="shared" si="1521"/>
        <v>17</v>
      </c>
    </row>
    <row r="97353" spans="1:6" x14ac:dyDescent="0.3">
      <c r="A97353" s="7">
        <v>294689</v>
      </c>
      <c r="B97353" s="7">
        <v>218834</v>
      </c>
      <c r="C97353" s="64">
        <v>44396.719038834955</v>
      </c>
      <c r="D97353" s="7">
        <v>423117</v>
      </c>
      <c r="E97353" s="64">
        <f>VLOOKUP('Просмотры (дано)'!B97353,'Подписчики (дано)'!A:C,3,0)</f>
        <v>44313.337535541308</v>
      </c>
      <c r="F97353" s="7">
        <f t="shared" si="1521"/>
        <v>17</v>
      </c>
    </row>
    <row r="97354" spans="1:6" x14ac:dyDescent="0.3">
      <c r="A97354" s="7">
        <v>294693</v>
      </c>
      <c r="B97354" s="7">
        <v>256041</v>
      </c>
      <c r="C97354" s="64">
        <v>44396.719443365691</v>
      </c>
      <c r="D97354" s="7">
        <v>304128</v>
      </c>
      <c r="E97354" s="64">
        <f>VLOOKUP('Просмотры (дано)'!B97354,'Подписчики (дано)'!A:C,3,0)</f>
        <v>44338.309000391731</v>
      </c>
      <c r="F97354" s="7">
        <f t="shared" si="1521"/>
        <v>17</v>
      </c>
    </row>
    <row r="97355" spans="1:6" x14ac:dyDescent="0.3">
      <c r="A97355" s="7">
        <v>294695</v>
      </c>
      <c r="B97355" s="7">
        <v>273292</v>
      </c>
      <c r="C97355" s="64">
        <v>44396.719443365691</v>
      </c>
      <c r="D97355" s="7">
        <v>17862</v>
      </c>
      <c r="E97355" s="64">
        <f>VLOOKUP('Просмотры (дано)'!B97355,'Подписчики (дано)'!A:C,3,0)</f>
        <v>44354.193264316244</v>
      </c>
      <c r="F97355" s="7">
        <f t="shared" si="1521"/>
        <v>17</v>
      </c>
    </row>
    <row r="97356" spans="1:6" x14ac:dyDescent="0.3">
      <c r="A97356" s="7">
        <v>294700</v>
      </c>
      <c r="B97356" s="7">
        <v>321320</v>
      </c>
      <c r="C97356" s="64">
        <v>44396.719847896442</v>
      </c>
      <c r="D97356" s="7">
        <v>439981</v>
      </c>
      <c r="E97356" s="64">
        <f>VLOOKUP('Просмотры (дано)'!B97356,'Подписчики (дано)'!A:C,3,0)</f>
        <v>44309.356035790595</v>
      </c>
      <c r="F97356" s="7">
        <f t="shared" si="1521"/>
        <v>17</v>
      </c>
    </row>
    <row r="97357" spans="1:6" x14ac:dyDescent="0.3">
      <c r="A97357" s="7">
        <v>294703</v>
      </c>
      <c r="B97357" s="7">
        <v>108403</v>
      </c>
      <c r="C97357" s="64">
        <v>44396.721061488672</v>
      </c>
      <c r="D97357" s="7">
        <v>351192</v>
      </c>
      <c r="E97357" s="64">
        <f>VLOOKUP('Просмотры (дано)'!B97357,'Подписчики (дано)'!A:C,3,0)</f>
        <v>44343.527809650994</v>
      </c>
      <c r="F97357" s="7">
        <f t="shared" si="1521"/>
        <v>17</v>
      </c>
    </row>
    <row r="97358" spans="1:6" x14ac:dyDescent="0.3">
      <c r="A97358" s="7">
        <v>294707</v>
      </c>
      <c r="B97358" s="7">
        <v>267736</v>
      </c>
      <c r="C97358" s="64">
        <v>44396.721061488672</v>
      </c>
      <c r="D97358" s="7">
        <v>258219</v>
      </c>
      <c r="E97358" s="64">
        <f>VLOOKUP('Просмотры (дано)'!B97358,'Подписчики (дано)'!A:C,3,0)</f>
        <v>44395.532418660972</v>
      </c>
      <c r="F97358" s="7">
        <f t="shared" si="1521"/>
        <v>17</v>
      </c>
    </row>
    <row r="97359" spans="1:6" x14ac:dyDescent="0.3">
      <c r="A97359" s="7">
        <v>294712</v>
      </c>
      <c r="B97359" s="7">
        <v>268836</v>
      </c>
      <c r="C97359" s="64">
        <v>44396.721061488672</v>
      </c>
      <c r="D97359" s="7">
        <v>95492</v>
      </c>
      <c r="E97359" s="64">
        <f>VLOOKUP('Просмотры (дано)'!B97359,'Подписчики (дано)'!A:C,3,0)</f>
        <v>44342.472537037036</v>
      </c>
      <c r="F97359" s="7">
        <f t="shared" si="1521"/>
        <v>17</v>
      </c>
    </row>
    <row r="97360" spans="1:6" x14ac:dyDescent="0.3">
      <c r="A97360" s="7">
        <v>294715</v>
      </c>
      <c r="B97360" s="7">
        <v>342660</v>
      </c>
      <c r="C97360" s="64">
        <v>44396.721061488672</v>
      </c>
      <c r="D97360" s="7">
        <v>380039</v>
      </c>
      <c r="E97360" s="64">
        <f>VLOOKUP('Просмотры (дано)'!B97360,'Подписчики (дано)'!A:C,3,0)</f>
        <v>44396.162926353281</v>
      </c>
      <c r="F97360" s="7">
        <f t="shared" si="1521"/>
        <v>17</v>
      </c>
    </row>
    <row r="97361" spans="1:6" x14ac:dyDescent="0.3">
      <c r="A97361" s="7">
        <v>294717</v>
      </c>
      <c r="B97361" s="7">
        <v>273706</v>
      </c>
      <c r="C97361" s="64">
        <v>44396.721466019415</v>
      </c>
      <c r="D97361" s="7">
        <v>153893</v>
      </c>
      <c r="E97361" s="64">
        <f>VLOOKUP('Просмотры (дано)'!B97361,'Подписчики (дано)'!A:C,3,0)</f>
        <v>44374.644559188033</v>
      </c>
      <c r="F97361" s="7">
        <f t="shared" si="1521"/>
        <v>17</v>
      </c>
    </row>
    <row r="97362" spans="1:6" x14ac:dyDescent="0.3">
      <c r="A97362" s="7">
        <v>294722</v>
      </c>
      <c r="B97362" s="7">
        <v>47739</v>
      </c>
      <c r="C97362" s="64">
        <v>44396.721870550158</v>
      </c>
      <c r="D97362" s="7">
        <v>470762</v>
      </c>
      <c r="E97362" s="64">
        <f>VLOOKUP('Просмотры (дано)'!B97362,'Подписчики (дано)'!A:C,3,0)</f>
        <v>44342.872301780626</v>
      </c>
      <c r="F97362" s="7">
        <f t="shared" si="1521"/>
        <v>17</v>
      </c>
    </row>
    <row r="97363" spans="1:6" x14ac:dyDescent="0.3">
      <c r="A97363" s="7">
        <v>294726</v>
      </c>
      <c r="B97363" s="7">
        <v>56890</v>
      </c>
      <c r="C97363" s="64">
        <v>44396.722679611645</v>
      </c>
      <c r="D97363" s="7">
        <v>153893</v>
      </c>
      <c r="E97363" s="64">
        <f>VLOOKUP('Просмотры (дано)'!B97363,'Подписчики (дано)'!A:C,3,0)</f>
        <v>44375.2776386396</v>
      </c>
      <c r="F97363" s="7">
        <f t="shared" si="1521"/>
        <v>17</v>
      </c>
    </row>
    <row r="97364" spans="1:6" x14ac:dyDescent="0.3">
      <c r="A97364" s="7">
        <v>294728</v>
      </c>
      <c r="B97364" s="7">
        <v>144407</v>
      </c>
      <c r="C97364" s="64">
        <v>44396.723488673138</v>
      </c>
      <c r="D97364" s="7">
        <v>60239</v>
      </c>
      <c r="E97364" s="64">
        <f>VLOOKUP('Просмотры (дано)'!B97364,'Подписчики (дано)'!A:C,3,0)</f>
        <v>44377.912254095441</v>
      </c>
      <c r="F97364" s="7">
        <f t="shared" si="1521"/>
        <v>17</v>
      </c>
    </row>
    <row r="97365" spans="1:6" x14ac:dyDescent="0.3">
      <c r="A97365" s="7">
        <v>294732</v>
      </c>
      <c r="B97365" s="7">
        <v>170976</v>
      </c>
      <c r="C97365" s="64">
        <v>44396.723488673138</v>
      </c>
      <c r="D97365" s="7">
        <v>227775</v>
      </c>
      <c r="E97365" s="64">
        <f>VLOOKUP('Просмотры (дано)'!B97365,'Подписчики (дано)'!A:C,3,0)</f>
        <v>44314.896554950137</v>
      </c>
      <c r="F97365" s="7">
        <f t="shared" si="1521"/>
        <v>17</v>
      </c>
    </row>
    <row r="97366" spans="1:6" x14ac:dyDescent="0.3">
      <c r="A97366" s="7">
        <v>294737</v>
      </c>
      <c r="B97366" s="7">
        <v>61475</v>
      </c>
      <c r="C97366" s="64">
        <v>44396.724702265376</v>
      </c>
      <c r="D97366" s="7">
        <v>202914</v>
      </c>
      <c r="E97366" s="64">
        <f>VLOOKUP('Просмотры (дано)'!B97366,'Подписчики (дано)'!A:C,3,0)</f>
        <v>44341.243761324789</v>
      </c>
      <c r="F97366" s="7">
        <f t="shared" si="1521"/>
        <v>17</v>
      </c>
    </row>
    <row r="97367" spans="1:6" x14ac:dyDescent="0.3">
      <c r="A97367" s="7">
        <v>294739</v>
      </c>
      <c r="B97367" s="7">
        <v>100067</v>
      </c>
      <c r="C97367" s="64">
        <v>44396.725511326862</v>
      </c>
      <c r="D97367" s="7">
        <v>401945</v>
      </c>
      <c r="E97367" s="64">
        <f>VLOOKUP('Просмотры (дано)'!B97367,'Подписчики (дано)'!A:C,3,0)</f>
        <v>44314.514261039891</v>
      </c>
      <c r="F97367" s="7">
        <f t="shared" si="1521"/>
        <v>17</v>
      </c>
    </row>
    <row r="97368" spans="1:6" x14ac:dyDescent="0.3">
      <c r="A97368" s="7">
        <v>294743</v>
      </c>
      <c r="B97368" s="7">
        <v>147474</v>
      </c>
      <c r="C97368" s="64">
        <v>44396.726724919092</v>
      </c>
      <c r="D97368" s="7">
        <v>417467</v>
      </c>
      <c r="E97368" s="64">
        <f>VLOOKUP('Просмотры (дано)'!B97368,'Подписчики (дано)'!A:C,3,0)</f>
        <v>44346.205714102573</v>
      </c>
      <c r="F97368" s="7">
        <f t="shared" si="1521"/>
        <v>17</v>
      </c>
    </row>
    <row r="97369" spans="1:6" x14ac:dyDescent="0.3">
      <c r="A97369" s="7">
        <v>294746</v>
      </c>
      <c r="B97369" s="7">
        <v>343682</v>
      </c>
      <c r="C97369" s="64">
        <v>44396.727129449842</v>
      </c>
      <c r="D97369" s="7">
        <v>3876</v>
      </c>
      <c r="E97369" s="64">
        <f>VLOOKUP('Просмотры (дано)'!B97369,'Подписчики (дано)'!A:C,3,0)</f>
        <v>44362.472910790595</v>
      </c>
      <c r="F97369" s="7">
        <f t="shared" si="1521"/>
        <v>17</v>
      </c>
    </row>
    <row r="97370" spans="1:6" x14ac:dyDescent="0.3">
      <c r="A97370" s="7">
        <v>294750</v>
      </c>
      <c r="B97370" s="7">
        <v>2372</v>
      </c>
      <c r="C97370" s="64">
        <v>44396.727533980578</v>
      </c>
      <c r="D97370" s="7">
        <v>347008</v>
      </c>
      <c r="E97370" s="64">
        <f>VLOOKUP('Просмотры (дано)'!B97370,'Подписчики (дано)'!A:C,3,0)</f>
        <v>44305.059921937325</v>
      </c>
      <c r="F97370" s="7">
        <f t="shared" si="1521"/>
        <v>17</v>
      </c>
    </row>
    <row r="97371" spans="1:6" x14ac:dyDescent="0.3">
      <c r="A97371" s="7">
        <v>294752</v>
      </c>
      <c r="B97371" s="7">
        <v>220915</v>
      </c>
      <c r="C97371" s="64">
        <v>44396.728747572815</v>
      </c>
      <c r="D97371" s="7">
        <v>7650</v>
      </c>
      <c r="E97371" s="64">
        <f>VLOOKUP('Просмотры (дано)'!B97371,'Подписчики (дано)'!A:C,3,0)</f>
        <v>44371.223842770662</v>
      </c>
      <c r="F97371" s="7">
        <f t="shared" si="1521"/>
        <v>17</v>
      </c>
    </row>
    <row r="97372" spans="1:6" x14ac:dyDescent="0.3">
      <c r="A97372" s="7">
        <v>294754</v>
      </c>
      <c r="B97372" s="7">
        <v>177045</v>
      </c>
      <c r="C97372" s="64">
        <v>44396.729152103559</v>
      </c>
      <c r="D97372" s="7">
        <v>200238</v>
      </c>
      <c r="E97372" s="64">
        <f>VLOOKUP('Просмотры (дано)'!B97372,'Подписчики (дано)'!A:C,3,0)</f>
        <v>44374.165645584049</v>
      </c>
      <c r="F97372" s="7">
        <f t="shared" si="1521"/>
        <v>17</v>
      </c>
    </row>
    <row r="97373" spans="1:6" x14ac:dyDescent="0.3">
      <c r="A97373" s="7">
        <v>294759</v>
      </c>
      <c r="B97373" s="7">
        <v>298714</v>
      </c>
      <c r="C97373" s="64">
        <v>44396.729556634302</v>
      </c>
      <c r="D97373" s="7">
        <v>182191</v>
      </c>
      <c r="E97373" s="64">
        <f>VLOOKUP('Просмотры (дано)'!B97373,'Подписчики (дано)'!A:C,3,0)</f>
        <v>44396.408790954425</v>
      </c>
      <c r="F97373" s="7">
        <f t="shared" si="1521"/>
        <v>17</v>
      </c>
    </row>
    <row r="97374" spans="1:6" x14ac:dyDescent="0.3">
      <c r="A97374" s="7">
        <v>294763</v>
      </c>
      <c r="B97374" s="7">
        <v>181838</v>
      </c>
      <c r="C97374" s="64">
        <v>44396.730365695796</v>
      </c>
      <c r="D97374" s="7">
        <v>34009</v>
      </c>
      <c r="E97374" s="64">
        <f>VLOOKUP('Просмотры (дано)'!B97374,'Подписчики (дано)'!A:C,3,0)</f>
        <v>44377.483111787755</v>
      </c>
      <c r="F97374" s="7">
        <f t="shared" si="1521"/>
        <v>17</v>
      </c>
    </row>
    <row r="97375" spans="1:6" x14ac:dyDescent="0.3">
      <c r="A97375" s="7">
        <v>294764</v>
      </c>
      <c r="B97375" s="7">
        <v>79815</v>
      </c>
      <c r="C97375" s="64">
        <v>44396.730770226532</v>
      </c>
      <c r="D97375" s="7">
        <v>411922</v>
      </c>
      <c r="E97375" s="64">
        <f>VLOOKUP('Просмотры (дано)'!B97375,'Подписчики (дано)'!A:C,3,0)</f>
        <v>44346.62765039174</v>
      </c>
      <c r="F97375" s="7">
        <f t="shared" si="1521"/>
        <v>17</v>
      </c>
    </row>
    <row r="97376" spans="1:6" x14ac:dyDescent="0.3">
      <c r="A97376" s="7">
        <v>294767</v>
      </c>
      <c r="B97376" s="7">
        <v>285121</v>
      </c>
      <c r="C97376" s="64">
        <v>44396.730770226532</v>
      </c>
      <c r="D97376" s="7">
        <v>154256</v>
      </c>
      <c r="E97376" s="64">
        <f>VLOOKUP('Просмотры (дано)'!B97376,'Подписчики (дано)'!A:C,3,0)</f>
        <v>44323.126952955849</v>
      </c>
      <c r="F97376" s="7">
        <f t="shared" si="1521"/>
        <v>17</v>
      </c>
    </row>
    <row r="97377" spans="1:6" x14ac:dyDescent="0.3">
      <c r="A97377" s="7">
        <v>294770</v>
      </c>
      <c r="B97377" s="7">
        <v>52296</v>
      </c>
      <c r="C97377" s="64">
        <v>44396.731579288025</v>
      </c>
      <c r="D97377" s="7">
        <v>238134</v>
      </c>
      <c r="E97377" s="64">
        <f>VLOOKUP('Просмотры (дано)'!B97377,'Подписчики (дано)'!A:C,3,0)</f>
        <v>44339.100919836179</v>
      </c>
      <c r="F97377" s="7">
        <f t="shared" si="1521"/>
        <v>17</v>
      </c>
    </row>
    <row r="97378" spans="1:6" x14ac:dyDescent="0.3">
      <c r="A97378" s="7">
        <v>294774</v>
      </c>
      <c r="B97378" s="7">
        <v>80160</v>
      </c>
      <c r="C97378" s="64">
        <v>44396.731983818776</v>
      </c>
      <c r="D97378" s="7">
        <v>411922</v>
      </c>
      <c r="E97378" s="64">
        <f>VLOOKUP('Просмотры (дано)'!B97378,'Подписчики (дано)'!A:C,3,0)</f>
        <v>44385.697941987179</v>
      </c>
      <c r="F97378" s="7">
        <f t="shared" si="1521"/>
        <v>17</v>
      </c>
    </row>
    <row r="97379" spans="1:6" x14ac:dyDescent="0.3">
      <c r="A97379" s="7">
        <v>294776</v>
      </c>
      <c r="B97379" s="7">
        <v>215190</v>
      </c>
      <c r="C97379" s="64">
        <v>44396.733197411006</v>
      </c>
      <c r="D97379" s="7">
        <v>60239</v>
      </c>
      <c r="E97379" s="64">
        <f>VLOOKUP('Просмотры (дано)'!B97379,'Подписчики (дано)'!A:C,3,0)</f>
        <v>44372.331679131057</v>
      </c>
      <c r="F97379" s="7">
        <f t="shared" si="1521"/>
        <v>17</v>
      </c>
    </row>
    <row r="97380" spans="1:6" x14ac:dyDescent="0.3">
      <c r="A97380" s="7">
        <v>294780</v>
      </c>
      <c r="B97380" s="7">
        <v>183161</v>
      </c>
      <c r="C97380" s="64">
        <v>44396.734006472492</v>
      </c>
      <c r="D97380" s="7">
        <v>250679</v>
      </c>
      <c r="E97380" s="64">
        <f>VLOOKUP('Просмотры (дано)'!B97380,'Подписчики (дано)'!A:C,3,0)</f>
        <v>44396.264066168093</v>
      </c>
      <c r="F97380" s="7">
        <f t="shared" si="1521"/>
        <v>17</v>
      </c>
    </row>
    <row r="97381" spans="1:6" x14ac:dyDescent="0.3">
      <c r="A97381" s="7">
        <v>294785</v>
      </c>
      <c r="B97381" s="7">
        <v>68283</v>
      </c>
      <c r="C97381" s="64">
        <v>44396.734815533986</v>
      </c>
      <c r="D97381" s="7">
        <v>214179</v>
      </c>
      <c r="E97381" s="64">
        <f>VLOOKUP('Просмотры (дано)'!B97381,'Подписчики (дано)'!A:C,3,0)</f>
        <v>44376.759276566954</v>
      </c>
      <c r="F97381" s="7">
        <f t="shared" si="1521"/>
        <v>17</v>
      </c>
    </row>
    <row r="97382" spans="1:6" x14ac:dyDescent="0.3">
      <c r="A97382" s="7">
        <v>294788</v>
      </c>
      <c r="B97382" s="7">
        <v>339598</v>
      </c>
      <c r="C97382" s="64">
        <v>44396.735624595465</v>
      </c>
      <c r="D97382" s="7">
        <v>293657</v>
      </c>
      <c r="E97382" s="64">
        <f>VLOOKUP('Просмотры (дано)'!B97382,'Подписчики (дано)'!A:C,3,0)</f>
        <v>44286.000887001428</v>
      </c>
      <c r="F97382" s="7">
        <f t="shared" si="1521"/>
        <v>17</v>
      </c>
    </row>
    <row r="97383" spans="1:6" x14ac:dyDescent="0.3">
      <c r="A97383" s="7">
        <v>294789</v>
      </c>
      <c r="B97383" s="7">
        <v>9580</v>
      </c>
      <c r="C97383" s="64">
        <v>44396.736838187702</v>
      </c>
      <c r="D97383" s="7">
        <v>411922</v>
      </c>
      <c r="E97383" s="64">
        <f>VLOOKUP('Просмотры (дано)'!B97383,'Подписчики (дано)'!A:C,3,0)</f>
        <v>44374.090084864671</v>
      </c>
      <c r="F97383" s="7">
        <f t="shared" si="1521"/>
        <v>17</v>
      </c>
    </row>
    <row r="97384" spans="1:6" x14ac:dyDescent="0.3">
      <c r="A97384" s="7">
        <v>294790</v>
      </c>
      <c r="B97384" s="7">
        <v>151874</v>
      </c>
      <c r="C97384" s="64">
        <v>44396.736838187702</v>
      </c>
      <c r="D97384" s="7">
        <v>227653</v>
      </c>
      <c r="E97384" s="64">
        <f>VLOOKUP('Просмотры (дано)'!B97384,'Подписчики (дано)'!A:C,3,0)</f>
        <v>44346.226977279206</v>
      </c>
      <c r="F97384" s="7">
        <f t="shared" si="1521"/>
        <v>17</v>
      </c>
    </row>
    <row r="97385" spans="1:6" x14ac:dyDescent="0.3">
      <c r="A97385" s="7">
        <v>294795</v>
      </c>
      <c r="B97385" s="7">
        <v>297684</v>
      </c>
      <c r="C97385" s="64">
        <v>44396.736838187702</v>
      </c>
      <c r="D97385" s="7">
        <v>154256</v>
      </c>
      <c r="E97385" s="64">
        <f>VLOOKUP('Просмотры (дано)'!B97385,'Подписчики (дано)'!A:C,3,0)</f>
        <v>44375.496041096863</v>
      </c>
      <c r="F97385" s="7">
        <f t="shared" si="1521"/>
        <v>17</v>
      </c>
    </row>
    <row r="97386" spans="1:6" x14ac:dyDescent="0.3">
      <c r="A97386" s="7">
        <v>294798</v>
      </c>
      <c r="B97386" s="7">
        <v>114311</v>
      </c>
      <c r="C97386" s="64">
        <v>44396.737000000001</v>
      </c>
      <c r="D97386" s="7">
        <v>438609</v>
      </c>
      <c r="E97386" s="64">
        <f>VLOOKUP('Просмотры (дано)'!B97386,'Подписчики (дано)'!A:C,3,0)</f>
        <v>44375.53961410257</v>
      </c>
      <c r="F97386" s="7">
        <f t="shared" si="1521"/>
        <v>17</v>
      </c>
    </row>
    <row r="97387" spans="1:6" x14ac:dyDescent="0.3">
      <c r="A97387" s="7">
        <v>294803</v>
      </c>
      <c r="B97387" s="7">
        <v>232610</v>
      </c>
      <c r="C97387" s="64">
        <v>44396.738456310683</v>
      </c>
      <c r="D97387" s="7">
        <v>230507</v>
      </c>
      <c r="E97387" s="64">
        <f>VLOOKUP('Просмотры (дано)'!B97387,'Подписчики (дано)'!A:C,3,0)</f>
        <v>44342.879446153849</v>
      </c>
      <c r="F97387" s="7">
        <f t="shared" si="1521"/>
        <v>17</v>
      </c>
    </row>
    <row r="97388" spans="1:6" x14ac:dyDescent="0.3">
      <c r="A97388" s="7">
        <v>294804</v>
      </c>
      <c r="B97388" s="7">
        <v>256637</v>
      </c>
      <c r="C97388" s="64">
        <v>44396.738456310683</v>
      </c>
      <c r="D97388" s="7">
        <v>439981</v>
      </c>
      <c r="E97388" s="64">
        <f>VLOOKUP('Просмотры (дано)'!B97388,'Подписчики (дано)'!A:C,3,0)</f>
        <v>44342.169668019938</v>
      </c>
      <c r="F97388" s="7">
        <f t="shared" si="1521"/>
        <v>17</v>
      </c>
    </row>
    <row r="97389" spans="1:6" x14ac:dyDescent="0.3">
      <c r="A97389" s="7">
        <v>294806</v>
      </c>
      <c r="B97389" s="7">
        <v>347819</v>
      </c>
      <c r="C97389" s="64">
        <v>44396.738860841419</v>
      </c>
      <c r="D97389" s="7">
        <v>7650</v>
      </c>
      <c r="E97389" s="64">
        <f>VLOOKUP('Просмотры (дано)'!B97389,'Подписчики (дано)'!A:C,3,0)</f>
        <v>44314.53346712963</v>
      </c>
      <c r="F97389" s="7">
        <f t="shared" si="1521"/>
        <v>17</v>
      </c>
    </row>
    <row r="97390" spans="1:6" x14ac:dyDescent="0.3">
      <c r="A97390" s="7">
        <v>294811</v>
      </c>
      <c r="B97390" s="7">
        <v>120007</v>
      </c>
      <c r="C97390" s="64">
        <v>44396.739265372169</v>
      </c>
      <c r="D97390" s="7">
        <v>429494</v>
      </c>
      <c r="E97390" s="64">
        <f>VLOOKUP('Просмотры (дано)'!B97390,'Подписчики (дано)'!A:C,3,0)</f>
        <v>44371.586223076927</v>
      </c>
      <c r="F97390" s="7">
        <f t="shared" si="1521"/>
        <v>17</v>
      </c>
    </row>
    <row r="97391" spans="1:6" x14ac:dyDescent="0.3">
      <c r="A97391" s="7">
        <v>294816</v>
      </c>
      <c r="B97391" s="7">
        <v>121078</v>
      </c>
      <c r="C97391" s="64">
        <v>44396.740074433663</v>
      </c>
      <c r="D97391" s="7">
        <v>153893</v>
      </c>
      <c r="E97391" s="64">
        <f>VLOOKUP('Просмотры (дано)'!B97391,'Подписчики (дано)'!A:C,3,0)</f>
        <v>44371.525034223647</v>
      </c>
      <c r="F97391" s="7">
        <f t="shared" si="1521"/>
        <v>17</v>
      </c>
    </row>
    <row r="97392" spans="1:6" x14ac:dyDescent="0.3">
      <c r="A97392" s="7">
        <v>294818</v>
      </c>
      <c r="B97392" s="7">
        <v>250521</v>
      </c>
      <c r="C97392" s="64">
        <v>44396.740883495142</v>
      </c>
      <c r="D97392" s="7">
        <v>258219</v>
      </c>
      <c r="E97392" s="64">
        <f>VLOOKUP('Просмотры (дано)'!B97392,'Подписчики (дано)'!A:C,3,0)</f>
        <v>44373.393445762107</v>
      </c>
      <c r="F97392" s="7">
        <f t="shared" si="1521"/>
        <v>17</v>
      </c>
    </row>
    <row r="97393" spans="1:6" x14ac:dyDescent="0.3">
      <c r="A97393" s="7">
        <v>294821</v>
      </c>
      <c r="B97393" s="7">
        <v>24876</v>
      </c>
      <c r="C97393" s="64">
        <v>44396.741288025893</v>
      </c>
      <c r="D97393" s="7">
        <v>433247</v>
      </c>
      <c r="E97393" s="64">
        <f>VLOOKUP('Просмотры (дано)'!B97393,'Подписчики (дано)'!A:C,3,0)</f>
        <v>44365.692266132479</v>
      </c>
      <c r="F97393" s="7">
        <f t="shared" si="1521"/>
        <v>17</v>
      </c>
    </row>
    <row r="97394" spans="1:6" x14ac:dyDescent="0.3">
      <c r="A97394" s="7">
        <v>294826</v>
      </c>
      <c r="B97394" s="7">
        <v>158660</v>
      </c>
      <c r="C97394" s="64">
        <v>44396.741288025893</v>
      </c>
      <c r="D97394" s="7">
        <v>331902</v>
      </c>
      <c r="E97394" s="64">
        <f>VLOOKUP('Просмотры (дано)'!B97394,'Подписчики (дано)'!A:C,3,0)</f>
        <v>44344.645078632479</v>
      </c>
      <c r="F97394" s="7">
        <f t="shared" si="1521"/>
        <v>17</v>
      </c>
    </row>
    <row r="97395" spans="1:6" x14ac:dyDescent="0.3">
      <c r="A97395" s="7">
        <v>294827</v>
      </c>
      <c r="B97395" s="7">
        <v>230736</v>
      </c>
      <c r="C97395" s="64">
        <v>44396.741692556636</v>
      </c>
      <c r="D97395" s="7">
        <v>396686</v>
      </c>
      <c r="E97395" s="64">
        <f>VLOOKUP('Просмотры (дано)'!B97395,'Подписчики (дано)'!A:C,3,0)</f>
        <v>44352.741343198002</v>
      </c>
      <c r="F97395" s="7">
        <f t="shared" si="1521"/>
        <v>17</v>
      </c>
    </row>
    <row r="97396" spans="1:6" x14ac:dyDescent="0.3">
      <c r="A97396" s="7">
        <v>294831</v>
      </c>
      <c r="B97396" s="7">
        <v>334510</v>
      </c>
      <c r="C97396" s="64">
        <v>44396.741692556636</v>
      </c>
      <c r="D97396" s="7">
        <v>21527</v>
      </c>
      <c r="E97396" s="64">
        <f>VLOOKUP('Просмотры (дано)'!B97396,'Подписчики (дано)'!A:C,3,0)</f>
        <v>44373.95647054843</v>
      </c>
      <c r="F97396" s="7">
        <f t="shared" si="1521"/>
        <v>17</v>
      </c>
    </row>
    <row r="97397" spans="1:6" x14ac:dyDescent="0.3">
      <c r="A97397" s="7">
        <v>294833</v>
      </c>
      <c r="B97397" s="7">
        <v>324668</v>
      </c>
      <c r="C97397" s="64">
        <v>44396.742906148866</v>
      </c>
      <c r="D97397" s="7">
        <v>459455</v>
      </c>
      <c r="E97397" s="64">
        <f>VLOOKUP('Просмотры (дано)'!B97397,'Подписчики (дано)'!A:C,3,0)</f>
        <v>44309.650883938753</v>
      </c>
      <c r="F97397" s="7">
        <f t="shared" si="1521"/>
        <v>17</v>
      </c>
    </row>
    <row r="97398" spans="1:6" x14ac:dyDescent="0.3">
      <c r="A97398" s="7">
        <v>294836</v>
      </c>
      <c r="B97398" s="7">
        <v>188144</v>
      </c>
      <c r="C97398" s="64">
        <v>44396.743310679616</v>
      </c>
      <c r="D97398" s="7">
        <v>63309</v>
      </c>
      <c r="E97398" s="64">
        <f>VLOOKUP('Просмотры (дано)'!B97398,'Подписчики (дано)'!A:C,3,0)</f>
        <v>44340.55613393875</v>
      </c>
      <c r="F97398" s="7">
        <f t="shared" si="1521"/>
        <v>17</v>
      </c>
    </row>
    <row r="97399" spans="1:6" x14ac:dyDescent="0.3">
      <c r="A97399" s="7">
        <v>294837</v>
      </c>
      <c r="B97399" s="7">
        <v>231963</v>
      </c>
      <c r="C97399" s="64">
        <v>44396.743715210352</v>
      </c>
      <c r="D97399" s="7">
        <v>137961</v>
      </c>
      <c r="E97399" s="64">
        <f>VLOOKUP('Просмотры (дано)'!B97399,'Подписчики (дано)'!A:C,3,0)</f>
        <v>44370.849063782043</v>
      </c>
      <c r="F97399" s="7">
        <f t="shared" si="1521"/>
        <v>17</v>
      </c>
    </row>
    <row r="97400" spans="1:6" x14ac:dyDescent="0.3">
      <c r="A97400" s="7">
        <v>294838</v>
      </c>
      <c r="B97400" s="7">
        <v>308296</v>
      </c>
      <c r="C97400" s="64">
        <v>44396.744119741103</v>
      </c>
      <c r="D97400" s="7">
        <v>75550</v>
      </c>
      <c r="E97400" s="64">
        <f>VLOOKUP('Просмотры (дано)'!B97400,'Подписчики (дано)'!A:C,3,0)</f>
        <v>44372.642917699428</v>
      </c>
      <c r="F97400" s="7">
        <f t="shared" si="1521"/>
        <v>17</v>
      </c>
    </row>
    <row r="97401" spans="1:6" x14ac:dyDescent="0.3">
      <c r="A97401" s="7">
        <v>294841</v>
      </c>
      <c r="B97401" s="7">
        <v>338264</v>
      </c>
      <c r="C97401" s="64">
        <v>44396.744119741103</v>
      </c>
      <c r="D97401" s="7">
        <v>432277</v>
      </c>
      <c r="E97401" s="64">
        <f>VLOOKUP('Просмотры (дано)'!B97401,'Подписчики (дано)'!A:C,3,0)</f>
        <v>44372.85414779203</v>
      </c>
      <c r="F97401" s="7">
        <f t="shared" si="1521"/>
        <v>17</v>
      </c>
    </row>
    <row r="97402" spans="1:6" x14ac:dyDescent="0.3">
      <c r="A97402" s="7">
        <v>294845</v>
      </c>
      <c r="B97402" s="7">
        <v>6323</v>
      </c>
      <c r="C97402" s="64">
        <v>44396.744524271846</v>
      </c>
      <c r="D97402" s="7">
        <v>347008</v>
      </c>
      <c r="E97402" s="64">
        <f>VLOOKUP('Просмотры (дано)'!B97402,'Подписчики (дано)'!A:C,3,0)</f>
        <v>44395.518579309122</v>
      </c>
      <c r="F97402" s="7">
        <f t="shared" si="1521"/>
        <v>17</v>
      </c>
    </row>
    <row r="97403" spans="1:6" x14ac:dyDescent="0.3">
      <c r="A97403" s="7">
        <v>294847</v>
      </c>
      <c r="B97403" s="7">
        <v>51366</v>
      </c>
      <c r="C97403" s="64">
        <v>44396.744524271846</v>
      </c>
      <c r="D97403" s="7">
        <v>191893</v>
      </c>
      <c r="E97403" s="64">
        <f>VLOOKUP('Просмотры (дано)'!B97403,'Подписчики (дано)'!A:C,3,0)</f>
        <v>44297.623061716527</v>
      </c>
      <c r="F97403" s="7">
        <f t="shared" si="1521"/>
        <v>17</v>
      </c>
    </row>
    <row r="97404" spans="1:6" x14ac:dyDescent="0.3">
      <c r="A97404" s="7">
        <v>294850</v>
      </c>
      <c r="B97404" s="7">
        <v>183097</v>
      </c>
      <c r="C97404" s="64">
        <v>44396.744524271846</v>
      </c>
      <c r="D97404" s="7">
        <v>43697</v>
      </c>
      <c r="E97404" s="64">
        <f>VLOOKUP('Просмотры (дано)'!B97404,'Подписчики (дано)'!A:C,3,0)</f>
        <v>44395.099340847584</v>
      </c>
      <c r="F97404" s="7">
        <f t="shared" si="1521"/>
        <v>17</v>
      </c>
    </row>
    <row r="97405" spans="1:6" x14ac:dyDescent="0.3">
      <c r="A97405" s="7">
        <v>294855</v>
      </c>
      <c r="B97405" s="7">
        <v>199237</v>
      </c>
      <c r="C97405" s="64">
        <v>44396.744928802589</v>
      </c>
      <c r="D97405" s="7">
        <v>250679</v>
      </c>
      <c r="E97405" s="64">
        <f>VLOOKUP('Просмотры (дано)'!B97405,'Подписчики (дано)'!A:C,3,0)</f>
        <v>44380.084148290596</v>
      </c>
      <c r="F97405" s="7">
        <f t="shared" si="1521"/>
        <v>17</v>
      </c>
    </row>
    <row r="97406" spans="1:6" x14ac:dyDescent="0.3">
      <c r="A97406" s="7">
        <v>294858</v>
      </c>
      <c r="B97406" s="7">
        <v>348437</v>
      </c>
      <c r="C97406" s="64">
        <v>44396.745737864076</v>
      </c>
      <c r="D97406" s="7">
        <v>5151</v>
      </c>
      <c r="E97406" s="64">
        <f>VLOOKUP('Просмотры (дано)'!B97406,'Подписчики (дано)'!A:C,3,0)</f>
        <v>44371.948699643879</v>
      </c>
      <c r="F97406" s="7">
        <f t="shared" si="1521"/>
        <v>17</v>
      </c>
    </row>
    <row r="97407" spans="1:6" x14ac:dyDescent="0.3">
      <c r="A97407" s="7">
        <v>294860</v>
      </c>
      <c r="B97407" s="7">
        <v>192268</v>
      </c>
      <c r="C97407" s="64">
        <v>44396.746142394819</v>
      </c>
      <c r="D97407" s="7">
        <v>392434</v>
      </c>
      <c r="E97407" s="64">
        <f>VLOOKUP('Просмотры (дано)'!B97407,'Подписчики (дано)'!A:C,3,0)</f>
        <v>44342.999935363252</v>
      </c>
      <c r="F97407" s="7">
        <f t="shared" si="1521"/>
        <v>17</v>
      </c>
    </row>
    <row r="97408" spans="1:6" x14ac:dyDescent="0.3">
      <c r="A97408" s="7">
        <v>294865</v>
      </c>
      <c r="B97408" s="7">
        <v>342623</v>
      </c>
      <c r="C97408" s="64">
        <v>44396.748974110029</v>
      </c>
      <c r="D97408" s="7">
        <v>347008</v>
      </c>
      <c r="E97408" s="64">
        <f>VLOOKUP('Просмотры (дано)'!B97408,'Подписчики (дано)'!A:C,3,0)</f>
        <v>44340.096505448717</v>
      </c>
      <c r="F97408" s="7">
        <f t="shared" si="1521"/>
        <v>17</v>
      </c>
    </row>
    <row r="97409" spans="1:6" x14ac:dyDescent="0.3">
      <c r="A97409" s="7">
        <v>294870</v>
      </c>
      <c r="B97409" s="7">
        <v>36730</v>
      </c>
      <c r="C97409" s="64">
        <v>44396.749378640779</v>
      </c>
      <c r="D97409" s="7">
        <v>439981</v>
      </c>
      <c r="E97409" s="64">
        <f>VLOOKUP('Просмотры (дано)'!B97409,'Подписчики (дано)'!A:C,3,0)</f>
        <v>44374.334492556984</v>
      </c>
      <c r="F97409" s="7">
        <f t="shared" si="1521"/>
        <v>17</v>
      </c>
    </row>
    <row r="97410" spans="1:6" x14ac:dyDescent="0.3">
      <c r="A97410" s="7">
        <v>294874</v>
      </c>
      <c r="B97410" s="7">
        <v>182423</v>
      </c>
      <c r="C97410" s="64">
        <v>44396.749378640779</v>
      </c>
      <c r="D97410" s="7">
        <v>134080</v>
      </c>
      <c r="E97410" s="64">
        <f>VLOOKUP('Просмотры (дано)'!B97410,'Подписчики (дано)'!A:C,3,0)</f>
        <v>44396.004867307696</v>
      </c>
      <c r="F97410" s="7">
        <f t="shared" si="1521"/>
        <v>17</v>
      </c>
    </row>
    <row r="97411" spans="1:6" x14ac:dyDescent="0.3">
      <c r="A97411" s="7">
        <v>294878</v>
      </c>
      <c r="B97411" s="7">
        <v>286568</v>
      </c>
      <c r="C97411" s="64">
        <v>44396.750187702266</v>
      </c>
      <c r="D97411" s="7">
        <v>230507</v>
      </c>
      <c r="E97411" s="64">
        <f>VLOOKUP('Просмотры (дано)'!B97411,'Подписчики (дано)'!A:C,3,0)</f>
        <v>44312.043610363253</v>
      </c>
      <c r="F97411" s="7">
        <f t="shared" ref="F97411:F97474" si="1522">HOUR(C97411)</f>
        <v>18</v>
      </c>
    </row>
    <row r="97412" spans="1:6" x14ac:dyDescent="0.3">
      <c r="A97412" s="7">
        <v>294879</v>
      </c>
      <c r="B97412" s="7">
        <v>242843</v>
      </c>
      <c r="C97412" s="64">
        <v>44396.75221035599</v>
      </c>
      <c r="D97412" s="7">
        <v>100134</v>
      </c>
      <c r="E97412" s="64">
        <f>VLOOKUP('Просмотры (дано)'!B97412,'Подписчики (дано)'!A:C,3,0)</f>
        <v>44310.675196260687</v>
      </c>
      <c r="F97412" s="7">
        <f t="shared" si="1522"/>
        <v>18</v>
      </c>
    </row>
    <row r="97413" spans="1:6" x14ac:dyDescent="0.3">
      <c r="A97413" s="7">
        <v>294881</v>
      </c>
      <c r="B97413" s="7">
        <v>267362</v>
      </c>
      <c r="C97413" s="64">
        <v>44396.75221035599</v>
      </c>
      <c r="D97413" s="7">
        <v>104958</v>
      </c>
      <c r="E97413" s="64">
        <f>VLOOKUP('Просмотры (дано)'!B97413,'Подписчики (дано)'!A:C,3,0)</f>
        <v>44375.479820975786</v>
      </c>
      <c r="F97413" s="7">
        <f t="shared" si="1522"/>
        <v>18</v>
      </c>
    </row>
    <row r="97414" spans="1:6" x14ac:dyDescent="0.3">
      <c r="A97414" s="7">
        <v>294882</v>
      </c>
      <c r="B97414" s="7">
        <v>291336</v>
      </c>
      <c r="C97414" s="64">
        <v>44396.75221035599</v>
      </c>
      <c r="D97414" s="7">
        <v>180863</v>
      </c>
      <c r="E97414" s="64">
        <f>VLOOKUP('Просмотры (дано)'!B97414,'Подписчики (дано)'!A:C,3,0)</f>
        <v>44314.736061752141</v>
      </c>
      <c r="F97414" s="7">
        <f t="shared" si="1522"/>
        <v>18</v>
      </c>
    </row>
    <row r="97415" spans="1:6" x14ac:dyDescent="0.3">
      <c r="A97415" s="7">
        <v>294885</v>
      </c>
      <c r="B97415" s="7">
        <v>188757</v>
      </c>
      <c r="C97415" s="64">
        <v>44396.752614886733</v>
      </c>
      <c r="D97415" s="7">
        <v>206501</v>
      </c>
      <c r="E97415" s="64">
        <f>VLOOKUP('Просмотры (дано)'!B97415,'Подписчики (дано)'!A:C,3,0)</f>
        <v>44355.792488354702</v>
      </c>
      <c r="F97415" s="7">
        <f t="shared" si="1522"/>
        <v>18</v>
      </c>
    </row>
    <row r="97416" spans="1:6" x14ac:dyDescent="0.3">
      <c r="A97416" s="7">
        <v>294889</v>
      </c>
      <c r="B97416" s="7">
        <v>19072</v>
      </c>
      <c r="C97416" s="64">
        <v>44396.753019417476</v>
      </c>
      <c r="D97416" s="7">
        <v>156650</v>
      </c>
      <c r="E97416" s="64">
        <f>VLOOKUP('Просмотры (дано)'!B97416,'Подписчики (дано)'!A:C,3,0)</f>
        <v>44386.057183974357</v>
      </c>
      <c r="F97416" s="7">
        <f t="shared" si="1522"/>
        <v>18</v>
      </c>
    </row>
    <row r="97417" spans="1:6" x14ac:dyDescent="0.3">
      <c r="A97417" s="7">
        <v>294893</v>
      </c>
      <c r="B97417" s="7">
        <v>25105</v>
      </c>
      <c r="C97417" s="64">
        <v>44396.753019417476</v>
      </c>
      <c r="D97417" s="7">
        <v>54565</v>
      </c>
      <c r="E97417" s="64">
        <f>VLOOKUP('Просмотры (дано)'!B97417,'Подписчики (дано)'!A:C,3,0)</f>
        <v>44294.924565170935</v>
      </c>
      <c r="F97417" s="7">
        <f t="shared" si="1522"/>
        <v>18</v>
      </c>
    </row>
    <row r="97418" spans="1:6" x14ac:dyDescent="0.3">
      <c r="A97418" s="7">
        <v>294896</v>
      </c>
      <c r="B97418" s="7">
        <v>186339</v>
      </c>
      <c r="C97418" s="64">
        <v>44396.753019417476</v>
      </c>
      <c r="D97418" s="7">
        <v>392434</v>
      </c>
      <c r="E97418" s="64">
        <f>VLOOKUP('Просмотры (дано)'!B97418,'Подписчики (дано)'!A:C,3,0)</f>
        <v>44390.965950391736</v>
      </c>
      <c r="F97418" s="7">
        <f t="shared" si="1522"/>
        <v>18</v>
      </c>
    </row>
    <row r="97419" spans="1:6" x14ac:dyDescent="0.3">
      <c r="A97419" s="7">
        <v>294897</v>
      </c>
      <c r="B97419" s="7">
        <v>95758</v>
      </c>
      <c r="C97419" s="64">
        <v>44396.753423948219</v>
      </c>
      <c r="D97419" s="7">
        <v>392434</v>
      </c>
      <c r="E97419" s="64">
        <f>VLOOKUP('Просмотры (дано)'!B97419,'Подписчики (дано)'!A:C,3,0)</f>
        <v>44345.624088603996</v>
      </c>
      <c r="F97419" s="7">
        <f t="shared" si="1522"/>
        <v>18</v>
      </c>
    </row>
    <row r="97420" spans="1:6" x14ac:dyDescent="0.3">
      <c r="A97420" s="7">
        <v>294900</v>
      </c>
      <c r="B97420" s="7">
        <v>266664</v>
      </c>
      <c r="C97420" s="64">
        <v>44396.754233009706</v>
      </c>
      <c r="D97420" s="7">
        <v>258219</v>
      </c>
      <c r="E97420" s="64">
        <f>VLOOKUP('Просмотры (дано)'!B97420,'Подписчики (дано)'!A:C,3,0)</f>
        <v>44340.790548539888</v>
      </c>
      <c r="F97420" s="7">
        <f t="shared" si="1522"/>
        <v>18</v>
      </c>
    </row>
    <row r="97421" spans="1:6" x14ac:dyDescent="0.3">
      <c r="A97421" s="7">
        <v>294905</v>
      </c>
      <c r="B97421" s="7">
        <v>2877</v>
      </c>
      <c r="C97421" s="64">
        <v>44396.754637540449</v>
      </c>
      <c r="D97421" s="7">
        <v>466414</v>
      </c>
      <c r="E97421" s="64">
        <f>VLOOKUP('Просмотры (дано)'!B97421,'Подписчики (дано)'!A:C,3,0)</f>
        <v>44341.807825391734</v>
      </c>
      <c r="F97421" s="7">
        <f t="shared" si="1522"/>
        <v>18</v>
      </c>
    </row>
    <row r="97422" spans="1:6" x14ac:dyDescent="0.3">
      <c r="A97422" s="7">
        <v>294907</v>
      </c>
      <c r="B97422" s="7">
        <v>98327</v>
      </c>
      <c r="C97422" s="64">
        <v>44396.754637540456</v>
      </c>
      <c r="D97422" s="7">
        <v>456134</v>
      </c>
      <c r="E97422" s="64">
        <f>VLOOKUP('Просмотры (дано)'!B97422,'Подписчики (дано)'!A:C,3,0)</f>
        <v>44395.767564280628</v>
      </c>
      <c r="F97422" s="7">
        <f t="shared" si="1522"/>
        <v>18</v>
      </c>
    </row>
    <row r="97423" spans="1:6" x14ac:dyDescent="0.3">
      <c r="A97423" s="7">
        <v>294908</v>
      </c>
      <c r="B97423" s="7">
        <v>192180</v>
      </c>
      <c r="C97423" s="64">
        <v>44396.755042071192</v>
      </c>
      <c r="D97423" s="7">
        <v>172251</v>
      </c>
      <c r="E97423" s="64">
        <f>VLOOKUP('Просмотры (дано)'!B97423,'Подписчики (дано)'!A:C,3,0)</f>
        <v>44343.973646652419</v>
      </c>
      <c r="F97423" s="7">
        <f t="shared" si="1522"/>
        <v>18</v>
      </c>
    </row>
    <row r="97424" spans="1:6" x14ac:dyDescent="0.3">
      <c r="A97424" s="7">
        <v>294911</v>
      </c>
      <c r="B97424" s="7">
        <v>231988</v>
      </c>
      <c r="C97424" s="64">
        <v>44396.755042071192</v>
      </c>
      <c r="D97424" s="7">
        <v>147928</v>
      </c>
      <c r="E97424" s="64">
        <f>VLOOKUP('Просмотры (дано)'!B97424,'Подписчики (дано)'!A:C,3,0)</f>
        <v>44344.428022898865</v>
      </c>
      <c r="F97424" s="7">
        <f t="shared" si="1522"/>
        <v>18</v>
      </c>
    </row>
    <row r="97425" spans="1:6" x14ac:dyDescent="0.3">
      <c r="A97425" s="7">
        <v>294913</v>
      </c>
      <c r="B97425" s="7">
        <v>329506</v>
      </c>
      <c r="C97425" s="64">
        <v>44396.755042071192</v>
      </c>
      <c r="D97425" s="7">
        <v>325852</v>
      </c>
      <c r="E97425" s="64">
        <f>VLOOKUP('Просмотры (дано)'!B97425,'Подписчики (дано)'!A:C,3,0)</f>
        <v>44339.094312856127</v>
      </c>
      <c r="F97425" s="7">
        <f t="shared" si="1522"/>
        <v>18</v>
      </c>
    </row>
    <row r="97426" spans="1:6" x14ac:dyDescent="0.3">
      <c r="A97426" s="7">
        <v>294914</v>
      </c>
      <c r="B97426" s="7">
        <v>330635</v>
      </c>
      <c r="C97426" s="64">
        <v>44396.755851132686</v>
      </c>
      <c r="D97426" s="7">
        <v>21760</v>
      </c>
      <c r="E97426" s="64">
        <f>VLOOKUP('Просмотры (дано)'!B97426,'Подписчики (дано)'!A:C,3,0)</f>
        <v>44330.172336467236</v>
      </c>
      <c r="F97426" s="7">
        <f t="shared" si="1522"/>
        <v>18</v>
      </c>
    </row>
    <row r="97427" spans="1:6" x14ac:dyDescent="0.3">
      <c r="A97427" s="7">
        <v>294917</v>
      </c>
      <c r="B97427" s="7">
        <v>286859</v>
      </c>
      <c r="C97427" s="64">
        <v>44396.756255663429</v>
      </c>
      <c r="D97427" s="7">
        <v>27497</v>
      </c>
      <c r="E97427" s="64">
        <f>VLOOKUP('Просмотры (дано)'!B97427,'Подписчики (дано)'!A:C,3,0)</f>
        <v>44370.916628881765</v>
      </c>
      <c r="F97427" s="7">
        <f t="shared" si="1522"/>
        <v>18</v>
      </c>
    </row>
    <row r="97428" spans="1:6" x14ac:dyDescent="0.3">
      <c r="A97428" s="7">
        <v>294921</v>
      </c>
      <c r="B97428" s="7">
        <v>75800</v>
      </c>
      <c r="C97428" s="64">
        <v>44396.757064724916</v>
      </c>
      <c r="D97428" s="7">
        <v>227775</v>
      </c>
      <c r="E97428" s="64">
        <f>VLOOKUP('Просмотры (дано)'!B97428,'Подписчики (дано)'!A:C,3,0)</f>
        <v>44372.097405733621</v>
      </c>
      <c r="F97428" s="7">
        <f t="shared" si="1522"/>
        <v>18</v>
      </c>
    </row>
    <row r="97429" spans="1:6" x14ac:dyDescent="0.3">
      <c r="A97429" s="7">
        <v>294923</v>
      </c>
      <c r="B97429" s="7">
        <v>307890</v>
      </c>
      <c r="C97429" s="64">
        <v>44396.757469255666</v>
      </c>
      <c r="D97429" s="7">
        <v>418105</v>
      </c>
      <c r="E97429" s="64">
        <f>VLOOKUP('Просмотры (дано)'!B97429,'Подписчики (дано)'!A:C,3,0)</f>
        <v>44394.873573539888</v>
      </c>
      <c r="F97429" s="7">
        <f t="shared" si="1522"/>
        <v>18</v>
      </c>
    </row>
    <row r="97430" spans="1:6" x14ac:dyDescent="0.3">
      <c r="A97430" s="7">
        <v>294925</v>
      </c>
      <c r="B97430" s="7">
        <v>305150</v>
      </c>
      <c r="C97430" s="64">
        <v>44396.75787378641</v>
      </c>
      <c r="D97430" s="7">
        <v>174259</v>
      </c>
      <c r="E97430" s="64">
        <f>VLOOKUP('Просмотры (дано)'!B97430,'Подписчики (дано)'!A:C,3,0)</f>
        <v>44395.105885754987</v>
      </c>
      <c r="F97430" s="7">
        <f t="shared" si="1522"/>
        <v>18</v>
      </c>
    </row>
    <row r="97431" spans="1:6" x14ac:dyDescent="0.3">
      <c r="A97431" s="7">
        <v>294927</v>
      </c>
      <c r="B97431" s="7">
        <v>94886</v>
      </c>
      <c r="C97431" s="64">
        <v>44396.75949190939</v>
      </c>
      <c r="D97431" s="7">
        <v>184941</v>
      </c>
      <c r="E97431" s="64">
        <f>VLOOKUP('Просмотры (дано)'!B97431,'Подписчики (дано)'!A:C,3,0)</f>
        <v>44372.54955064103</v>
      </c>
      <c r="F97431" s="7">
        <f t="shared" si="1522"/>
        <v>18</v>
      </c>
    </row>
    <row r="97432" spans="1:6" x14ac:dyDescent="0.3">
      <c r="A97432" s="7">
        <v>294929</v>
      </c>
      <c r="B97432" s="7">
        <v>99202</v>
      </c>
      <c r="C97432" s="64">
        <v>44396.760333333339</v>
      </c>
      <c r="D97432" s="7">
        <v>347393</v>
      </c>
      <c r="E97432" s="64">
        <f>VLOOKUP('Просмотры (дано)'!B97432,'Подписчики (дано)'!A:C,3,0)</f>
        <v>44309.857554558403</v>
      </c>
      <c r="F97432" s="7">
        <f t="shared" si="1522"/>
        <v>18</v>
      </c>
    </row>
    <row r="97433" spans="1:6" x14ac:dyDescent="0.3">
      <c r="A97433" s="7">
        <v>294932</v>
      </c>
      <c r="B97433" s="7">
        <v>317322</v>
      </c>
      <c r="C97433" s="64">
        <v>44396.76070550162</v>
      </c>
      <c r="D97433" s="7">
        <v>58674</v>
      </c>
      <c r="E97433" s="64">
        <f>VLOOKUP('Просмотры (дано)'!B97433,'Подписчики (дано)'!A:C,3,0)</f>
        <v>44313.53879066951</v>
      </c>
      <c r="F97433" s="7">
        <f t="shared" si="1522"/>
        <v>18</v>
      </c>
    </row>
    <row r="97434" spans="1:6" x14ac:dyDescent="0.3">
      <c r="A97434" s="7">
        <v>294937</v>
      </c>
      <c r="B97434" s="7">
        <v>92731</v>
      </c>
      <c r="C97434" s="64">
        <v>44396.761110032363</v>
      </c>
      <c r="D97434" s="7">
        <v>266557</v>
      </c>
      <c r="E97434" s="64">
        <f>VLOOKUP('Просмотры (дано)'!B97434,'Подписчики (дано)'!A:C,3,0)</f>
        <v>44371.182271011399</v>
      </c>
      <c r="F97434" s="7">
        <f t="shared" si="1522"/>
        <v>18</v>
      </c>
    </row>
    <row r="97435" spans="1:6" x14ac:dyDescent="0.3">
      <c r="A97435" s="7">
        <v>294941</v>
      </c>
      <c r="B97435" s="7">
        <v>178783</v>
      </c>
      <c r="C97435" s="64">
        <v>44396.761514563106</v>
      </c>
      <c r="D97435" s="7">
        <v>170007</v>
      </c>
      <c r="E97435" s="64">
        <f>VLOOKUP('Просмотры (дано)'!B97435,'Подписчики (дано)'!A:C,3,0)</f>
        <v>44344.779348789176</v>
      </c>
      <c r="F97435" s="7">
        <f t="shared" si="1522"/>
        <v>18</v>
      </c>
    </row>
    <row r="97436" spans="1:6" x14ac:dyDescent="0.3">
      <c r="A97436" s="7">
        <v>294945</v>
      </c>
      <c r="B97436" s="7">
        <v>208491</v>
      </c>
      <c r="C97436" s="64">
        <v>44396.761514563106</v>
      </c>
      <c r="D97436" s="7">
        <v>351192</v>
      </c>
      <c r="E97436" s="64">
        <f>VLOOKUP('Просмотры (дано)'!B97436,'Подписчики (дано)'!A:C,3,0)</f>
        <v>44343.970266987177</v>
      </c>
      <c r="F97436" s="7">
        <f t="shared" si="1522"/>
        <v>18</v>
      </c>
    </row>
    <row r="97437" spans="1:6" x14ac:dyDescent="0.3">
      <c r="A97437" s="7">
        <v>294948</v>
      </c>
      <c r="B97437" s="7">
        <v>75827</v>
      </c>
      <c r="C97437" s="64">
        <v>44396.761919093849</v>
      </c>
      <c r="D97437" s="7">
        <v>131752</v>
      </c>
      <c r="E97437" s="64">
        <f>VLOOKUP('Просмотры (дано)'!B97437,'Подписчики (дано)'!A:C,3,0)</f>
        <v>44372.162658760681</v>
      </c>
      <c r="F97437" s="7">
        <f t="shared" si="1522"/>
        <v>18</v>
      </c>
    </row>
    <row r="97438" spans="1:6" x14ac:dyDescent="0.3">
      <c r="A97438" s="7">
        <v>294951</v>
      </c>
      <c r="B97438" s="7">
        <v>131730</v>
      </c>
      <c r="C97438" s="64">
        <v>44396.762728155343</v>
      </c>
      <c r="D97438" s="7">
        <v>162482</v>
      </c>
      <c r="E97438" s="64">
        <f>VLOOKUP('Просмотры (дано)'!B97438,'Подписчики (дано)'!A:C,3,0)</f>
        <v>44309.183858511395</v>
      </c>
      <c r="F97438" s="7">
        <f t="shared" si="1522"/>
        <v>18</v>
      </c>
    </row>
    <row r="97439" spans="1:6" x14ac:dyDescent="0.3">
      <c r="A97439" s="7">
        <v>294952</v>
      </c>
      <c r="B97439" s="7">
        <v>331260</v>
      </c>
      <c r="C97439" s="64">
        <v>44396.762728155343</v>
      </c>
      <c r="D97439" s="7">
        <v>411922</v>
      </c>
      <c r="E97439" s="64">
        <f>VLOOKUP('Просмотры (дано)'!B97439,'Подписчики (дано)'!A:C,3,0)</f>
        <v>44375.836056410255</v>
      </c>
      <c r="F97439" s="7">
        <f t="shared" si="1522"/>
        <v>18</v>
      </c>
    </row>
    <row r="97440" spans="1:6" x14ac:dyDescent="0.3">
      <c r="A97440" s="7">
        <v>294957</v>
      </c>
      <c r="B97440" s="7">
        <v>166854</v>
      </c>
      <c r="C97440" s="64">
        <v>44396.764346278316</v>
      </c>
      <c r="D97440" s="7">
        <v>119030</v>
      </c>
      <c r="E97440" s="64">
        <f>VLOOKUP('Просмотры (дано)'!B97440,'Подписчики (дано)'!A:C,3,0)</f>
        <v>44374.092126566953</v>
      </c>
      <c r="F97440" s="7">
        <f t="shared" si="1522"/>
        <v>18</v>
      </c>
    </row>
    <row r="97441" spans="1:6" x14ac:dyDescent="0.3">
      <c r="A97441" s="7">
        <v>294960</v>
      </c>
      <c r="B97441" s="7">
        <v>130357</v>
      </c>
      <c r="C97441" s="64">
        <v>44396.764750809059</v>
      </c>
      <c r="D97441" s="7">
        <v>109923</v>
      </c>
      <c r="E97441" s="64">
        <f>VLOOKUP('Просмотры (дано)'!B97441,'Подписчики (дано)'!A:C,3,0)</f>
        <v>44373.470096652418</v>
      </c>
      <c r="F97441" s="7">
        <f t="shared" si="1522"/>
        <v>18</v>
      </c>
    </row>
    <row r="97442" spans="1:6" x14ac:dyDescent="0.3">
      <c r="A97442" s="7">
        <v>294963</v>
      </c>
      <c r="B97442" s="7">
        <v>284959</v>
      </c>
      <c r="C97442" s="64">
        <v>44396.764750809059</v>
      </c>
      <c r="D97442" s="7">
        <v>285365</v>
      </c>
      <c r="E97442" s="64">
        <f>VLOOKUP('Просмотры (дано)'!B97442,'Подписчики (дано)'!A:C,3,0)</f>
        <v>44312.985346474365</v>
      </c>
      <c r="F97442" s="7">
        <f t="shared" si="1522"/>
        <v>18</v>
      </c>
    </row>
    <row r="97443" spans="1:6" x14ac:dyDescent="0.3">
      <c r="A97443" s="7">
        <v>294964</v>
      </c>
      <c r="B97443" s="7">
        <v>65503</v>
      </c>
      <c r="C97443" s="64">
        <v>44396.765559870553</v>
      </c>
      <c r="D97443" s="7">
        <v>351192</v>
      </c>
      <c r="E97443" s="64">
        <f>VLOOKUP('Просмотры (дано)'!B97443,'Подписчики (дано)'!A:C,3,0)</f>
        <v>44375.579820762105</v>
      </c>
      <c r="F97443" s="7">
        <f t="shared" si="1522"/>
        <v>18</v>
      </c>
    </row>
    <row r="97444" spans="1:6" x14ac:dyDescent="0.3">
      <c r="A97444" s="7">
        <v>294966</v>
      </c>
      <c r="B97444" s="7">
        <v>334492</v>
      </c>
      <c r="C97444" s="64">
        <v>44396.765559870553</v>
      </c>
      <c r="D97444" s="7">
        <v>155428</v>
      </c>
      <c r="E97444" s="64">
        <f>VLOOKUP('Просмотры (дано)'!B97444,'Подписчики (дано)'!A:C,3,0)</f>
        <v>44308.59348116097</v>
      </c>
      <c r="F97444" s="7">
        <f t="shared" si="1522"/>
        <v>18</v>
      </c>
    </row>
    <row r="97445" spans="1:6" x14ac:dyDescent="0.3">
      <c r="A97445" s="7">
        <v>294967</v>
      </c>
      <c r="B97445" s="7">
        <v>296883</v>
      </c>
      <c r="C97445" s="64">
        <v>44396.765964401297</v>
      </c>
      <c r="D97445" s="7">
        <v>125006</v>
      </c>
      <c r="E97445" s="64">
        <f>VLOOKUP('Просмотры (дано)'!B97445,'Подписчики (дано)'!A:C,3,0)</f>
        <v>44302.119797186613</v>
      </c>
      <c r="F97445" s="7">
        <f t="shared" si="1522"/>
        <v>18</v>
      </c>
    </row>
    <row r="97446" spans="1:6" x14ac:dyDescent="0.3">
      <c r="A97446" s="7">
        <v>294972</v>
      </c>
      <c r="B97446" s="7">
        <v>93756</v>
      </c>
      <c r="C97446" s="64">
        <v>44396.76636893204</v>
      </c>
      <c r="D97446" s="7">
        <v>17577</v>
      </c>
      <c r="E97446" s="64">
        <f>VLOOKUP('Просмотры (дано)'!B97446,'Подписчики (дано)'!A:C,3,0)</f>
        <v>44396.461796509975</v>
      </c>
      <c r="F97446" s="7">
        <f t="shared" si="1522"/>
        <v>18</v>
      </c>
    </row>
    <row r="97447" spans="1:6" x14ac:dyDescent="0.3">
      <c r="A97447" s="7">
        <v>294975</v>
      </c>
      <c r="B97447" s="7">
        <v>184121</v>
      </c>
      <c r="C97447" s="64">
        <v>44396.76636893204</v>
      </c>
      <c r="D97447" s="7">
        <v>21760</v>
      </c>
      <c r="E97447" s="64">
        <f>VLOOKUP('Просмотры (дано)'!B97447,'Подписчики (дано)'!A:C,3,0)</f>
        <v>44339.278359223645</v>
      </c>
      <c r="F97447" s="7">
        <f t="shared" si="1522"/>
        <v>18</v>
      </c>
    </row>
    <row r="97448" spans="1:6" x14ac:dyDescent="0.3">
      <c r="A97448" s="7">
        <v>294978</v>
      </c>
      <c r="B97448" s="7">
        <v>334974</v>
      </c>
      <c r="C97448" s="64">
        <v>44396.76636893204</v>
      </c>
      <c r="D97448" s="7">
        <v>351192</v>
      </c>
      <c r="E97448" s="64">
        <f>VLOOKUP('Просмотры (дано)'!B97448,'Подписчики (дано)'!A:C,3,0)</f>
        <v>44305.608346652421</v>
      </c>
      <c r="F97448" s="7">
        <f t="shared" si="1522"/>
        <v>18</v>
      </c>
    </row>
    <row r="97449" spans="1:6" x14ac:dyDescent="0.3">
      <c r="A97449" s="7">
        <v>294982</v>
      </c>
      <c r="B97449" s="7">
        <v>340883</v>
      </c>
      <c r="C97449" s="64">
        <v>44396.76636893204</v>
      </c>
      <c r="D97449" s="7">
        <v>458081</v>
      </c>
      <c r="E97449" s="64">
        <f>VLOOKUP('Просмотры (дано)'!B97449,'Подписчики (дано)'!A:C,3,0)</f>
        <v>44375.325289316235</v>
      </c>
      <c r="F97449" s="7">
        <f t="shared" si="1522"/>
        <v>18</v>
      </c>
    </row>
    <row r="97450" spans="1:6" x14ac:dyDescent="0.3">
      <c r="A97450" s="7">
        <v>294983</v>
      </c>
      <c r="B97450" s="7">
        <v>271417</v>
      </c>
      <c r="C97450" s="64">
        <v>44396.767582524277</v>
      </c>
      <c r="D97450" s="7">
        <v>269158</v>
      </c>
      <c r="E97450" s="64">
        <f>VLOOKUP('Просмотры (дано)'!B97450,'Подписчики (дано)'!A:C,3,0)</f>
        <v>44355.729842272078</v>
      </c>
      <c r="F97450" s="7">
        <f t="shared" si="1522"/>
        <v>18</v>
      </c>
    </row>
    <row r="97451" spans="1:6" x14ac:dyDescent="0.3">
      <c r="A97451" s="7">
        <v>294988</v>
      </c>
      <c r="B97451" s="7">
        <v>317969</v>
      </c>
      <c r="C97451" s="64">
        <v>44396.767582524277</v>
      </c>
      <c r="D97451" s="7">
        <v>112334</v>
      </c>
      <c r="E97451" s="64">
        <f>VLOOKUP('Просмотры (дано)'!B97451,'Подписчики (дано)'!A:C,3,0)</f>
        <v>44334.293674501423</v>
      </c>
      <c r="F97451" s="7">
        <f t="shared" si="1522"/>
        <v>18</v>
      </c>
    </row>
    <row r="97452" spans="1:6" x14ac:dyDescent="0.3">
      <c r="A97452" s="7">
        <v>294992</v>
      </c>
      <c r="B97452" s="7">
        <v>145450</v>
      </c>
      <c r="C97452" s="64">
        <v>44396.768391585763</v>
      </c>
      <c r="D97452" s="7">
        <v>51317</v>
      </c>
      <c r="E97452" s="64">
        <f>VLOOKUP('Просмотры (дано)'!B97452,'Подписчики (дано)'!A:C,3,0)</f>
        <v>44312.107486289176</v>
      </c>
      <c r="F97452" s="7">
        <f t="shared" si="1522"/>
        <v>18</v>
      </c>
    </row>
    <row r="97453" spans="1:6" x14ac:dyDescent="0.3">
      <c r="A97453" s="7">
        <v>294994</v>
      </c>
      <c r="B97453" s="7">
        <v>66899</v>
      </c>
      <c r="C97453" s="64">
        <v>44396.768796116507</v>
      </c>
      <c r="D97453" s="7">
        <v>162482</v>
      </c>
      <c r="E97453" s="64">
        <f>VLOOKUP('Просмотры (дано)'!B97453,'Подписчики (дано)'!A:C,3,0)</f>
        <v>44316.280861787753</v>
      </c>
      <c r="F97453" s="7">
        <f t="shared" si="1522"/>
        <v>18</v>
      </c>
    </row>
    <row r="97454" spans="1:6" x14ac:dyDescent="0.3">
      <c r="A97454" s="7">
        <v>294997</v>
      </c>
      <c r="B97454" s="7">
        <v>155975</v>
      </c>
      <c r="C97454" s="64">
        <v>44396.768796116507</v>
      </c>
      <c r="D97454" s="7">
        <v>258251</v>
      </c>
      <c r="E97454" s="64">
        <f>VLOOKUP('Просмотры (дано)'!B97454,'Подписчики (дано)'!A:C,3,0)</f>
        <v>44371.882124679491</v>
      </c>
      <c r="F97454" s="7">
        <f t="shared" si="1522"/>
        <v>18</v>
      </c>
    </row>
    <row r="97455" spans="1:6" x14ac:dyDescent="0.3">
      <c r="A97455" s="7">
        <v>294999</v>
      </c>
      <c r="B97455" s="7">
        <v>283811</v>
      </c>
      <c r="C97455" s="64">
        <v>44396.768796116507</v>
      </c>
      <c r="D97455" s="7">
        <v>239565</v>
      </c>
      <c r="E97455" s="64">
        <f>VLOOKUP('Просмотры (дано)'!B97455,'Подписчики (дано)'!A:C,3,0)</f>
        <v>44342.738606160965</v>
      </c>
      <c r="F97455" s="7">
        <f t="shared" si="1522"/>
        <v>18</v>
      </c>
    </row>
    <row r="97456" spans="1:6" x14ac:dyDescent="0.3">
      <c r="A97456" s="7">
        <v>295000</v>
      </c>
      <c r="B97456" s="7">
        <v>278455</v>
      </c>
      <c r="C97456" s="64">
        <v>44396.769605177993</v>
      </c>
      <c r="D97456" s="7">
        <v>294042</v>
      </c>
      <c r="E97456" s="64">
        <f>VLOOKUP('Просмотры (дано)'!B97456,'Подписчики (дано)'!A:C,3,0)</f>
        <v>44386.238406908829</v>
      </c>
      <c r="F97456" s="7">
        <f t="shared" si="1522"/>
        <v>18</v>
      </c>
    </row>
    <row r="97457" spans="1:6" x14ac:dyDescent="0.3">
      <c r="A97457" s="7">
        <v>295002</v>
      </c>
      <c r="B97457" s="7">
        <v>100297</v>
      </c>
      <c r="C97457" s="64">
        <v>44396.770009708744</v>
      </c>
      <c r="D97457" s="7">
        <v>261368</v>
      </c>
      <c r="E97457" s="64">
        <f>VLOOKUP('Просмотры (дано)'!B97457,'Подписчики (дано)'!A:C,3,0)</f>
        <v>44376.521263354698</v>
      </c>
      <c r="F97457" s="7">
        <f t="shared" si="1522"/>
        <v>18</v>
      </c>
    </row>
    <row r="97458" spans="1:6" x14ac:dyDescent="0.3">
      <c r="A97458" s="7">
        <v>295003</v>
      </c>
      <c r="B97458" s="7">
        <v>64076</v>
      </c>
      <c r="C97458" s="64">
        <v>44396.771223300966</v>
      </c>
      <c r="D97458" s="7">
        <v>436070</v>
      </c>
      <c r="E97458" s="64">
        <f>VLOOKUP('Просмотры (дано)'!B97458,'Подписчики (дано)'!A:C,3,0)</f>
        <v>44337.307008689459</v>
      </c>
      <c r="F97458" s="7">
        <f t="shared" si="1522"/>
        <v>18</v>
      </c>
    </row>
    <row r="97459" spans="1:6" x14ac:dyDescent="0.3">
      <c r="A97459" s="7">
        <v>295007</v>
      </c>
      <c r="B97459" s="7">
        <v>170673</v>
      </c>
      <c r="C97459" s="64">
        <v>44396.771627831717</v>
      </c>
      <c r="D97459" s="7">
        <v>267314</v>
      </c>
      <c r="E97459" s="64">
        <f>VLOOKUP('Просмотры (дано)'!B97459,'Подписчики (дано)'!A:C,3,0)</f>
        <v>44340.449151780631</v>
      </c>
      <c r="F97459" s="7">
        <f t="shared" si="1522"/>
        <v>18</v>
      </c>
    </row>
    <row r="97460" spans="1:6" x14ac:dyDescent="0.3">
      <c r="A97460" s="7">
        <v>295008</v>
      </c>
      <c r="B97460" s="7">
        <v>146387</v>
      </c>
      <c r="C97460" s="64">
        <v>44396.772333333334</v>
      </c>
      <c r="D97460" s="7">
        <v>392434</v>
      </c>
      <c r="E97460" s="64">
        <f>VLOOKUP('Просмотры (дано)'!B97460,'Подписчики (дано)'!A:C,3,0)</f>
        <v>44346.080203668091</v>
      </c>
      <c r="F97460" s="7">
        <f t="shared" si="1522"/>
        <v>18</v>
      </c>
    </row>
    <row r="97461" spans="1:6" x14ac:dyDescent="0.3">
      <c r="A97461" s="7">
        <v>295010</v>
      </c>
      <c r="B97461" s="7">
        <v>223939</v>
      </c>
      <c r="C97461" s="64">
        <v>44396.77324595469</v>
      </c>
      <c r="D97461" s="7">
        <v>470762</v>
      </c>
      <c r="E97461" s="64">
        <f>VLOOKUP('Просмотры (дано)'!B97461,'Подписчики (дано)'!A:C,3,0)</f>
        <v>44313.691030947288</v>
      </c>
      <c r="F97461" s="7">
        <f t="shared" si="1522"/>
        <v>18</v>
      </c>
    </row>
    <row r="97462" spans="1:6" x14ac:dyDescent="0.3">
      <c r="A97462" s="7">
        <v>295014</v>
      </c>
      <c r="B97462" s="7">
        <v>111687</v>
      </c>
      <c r="C97462" s="64">
        <v>44396.774055016183</v>
      </c>
      <c r="D97462" s="7">
        <v>21760</v>
      </c>
      <c r="E97462" s="64">
        <f>VLOOKUP('Просмотры (дано)'!B97462,'Подписчики (дано)'!A:C,3,0)</f>
        <v>44303.874758048434</v>
      </c>
      <c r="F97462" s="7">
        <f t="shared" si="1522"/>
        <v>18</v>
      </c>
    </row>
    <row r="97463" spans="1:6" x14ac:dyDescent="0.3">
      <c r="A97463" s="7">
        <v>295019</v>
      </c>
      <c r="B97463" s="7">
        <v>119003</v>
      </c>
      <c r="C97463" s="64">
        <v>44396.774055016183</v>
      </c>
      <c r="D97463" s="7">
        <v>216589</v>
      </c>
      <c r="E97463" s="64">
        <f>VLOOKUP('Просмотры (дано)'!B97463,'Подписчики (дано)'!A:C,3,0)</f>
        <v>44345.375617735051</v>
      </c>
      <c r="F97463" s="7">
        <f t="shared" si="1522"/>
        <v>18</v>
      </c>
    </row>
    <row r="97464" spans="1:6" x14ac:dyDescent="0.3">
      <c r="A97464" s="7">
        <v>295023</v>
      </c>
      <c r="B97464" s="7">
        <v>156115</v>
      </c>
      <c r="C97464" s="64">
        <v>44396.776886731393</v>
      </c>
      <c r="D97464" s="7">
        <v>21760</v>
      </c>
      <c r="E97464" s="64">
        <f>VLOOKUP('Просмотры (дано)'!B97464,'Подписчики (дано)'!A:C,3,0)</f>
        <v>44395.820309650997</v>
      </c>
      <c r="F97464" s="7">
        <f t="shared" si="1522"/>
        <v>18</v>
      </c>
    </row>
    <row r="97465" spans="1:6" x14ac:dyDescent="0.3">
      <c r="A97465" s="7">
        <v>295024</v>
      </c>
      <c r="B97465" s="7">
        <v>53879</v>
      </c>
      <c r="C97465" s="64">
        <v>44396.777291262137</v>
      </c>
      <c r="D97465" s="7">
        <v>25218</v>
      </c>
      <c r="E97465" s="64">
        <f>VLOOKUP('Просмотры (дано)'!B97465,'Подписчики (дано)'!A:C,3,0)</f>
        <v>44303.626936716522</v>
      </c>
      <c r="F97465" s="7">
        <f t="shared" si="1522"/>
        <v>18</v>
      </c>
    </row>
    <row r="97466" spans="1:6" x14ac:dyDescent="0.3">
      <c r="A97466" s="7">
        <v>295025</v>
      </c>
      <c r="B97466" s="7">
        <v>111983</v>
      </c>
      <c r="C97466" s="64">
        <v>44396.777291262137</v>
      </c>
      <c r="D97466" s="7">
        <v>446536</v>
      </c>
      <c r="E97466" s="64">
        <f>VLOOKUP('Просмотры (дано)'!B97466,'Подписчики (дано)'!A:C,3,0)</f>
        <v>44316.03705480769</v>
      </c>
      <c r="F97466" s="7">
        <f t="shared" si="1522"/>
        <v>18</v>
      </c>
    </row>
    <row r="97467" spans="1:6" x14ac:dyDescent="0.3">
      <c r="A97467" s="7">
        <v>295026</v>
      </c>
      <c r="B97467" s="7">
        <v>320750</v>
      </c>
      <c r="C97467" s="64">
        <v>44396.777291262137</v>
      </c>
      <c r="D97467" s="7">
        <v>288320</v>
      </c>
      <c r="E97467" s="64">
        <f>VLOOKUP('Просмотры (дано)'!B97467,'Подписчики (дано)'!A:C,3,0)</f>
        <v>44330.199871652418</v>
      </c>
      <c r="F97467" s="7">
        <f t="shared" si="1522"/>
        <v>18</v>
      </c>
    </row>
    <row r="97468" spans="1:6" x14ac:dyDescent="0.3">
      <c r="A97468" s="7">
        <v>295029</v>
      </c>
      <c r="B97468" s="7">
        <v>117409</v>
      </c>
      <c r="C97468" s="64">
        <v>44396.778504854366</v>
      </c>
      <c r="D97468" s="7">
        <v>459455</v>
      </c>
      <c r="E97468" s="64">
        <f>VLOOKUP('Просмотры (дано)'!B97468,'Подписчики (дано)'!A:C,3,0)</f>
        <v>44372.364451032765</v>
      </c>
      <c r="F97468" s="7">
        <f t="shared" si="1522"/>
        <v>18</v>
      </c>
    </row>
    <row r="97469" spans="1:6" x14ac:dyDescent="0.3">
      <c r="A97469" s="7">
        <v>295031</v>
      </c>
      <c r="B97469" s="7">
        <v>43173</v>
      </c>
      <c r="C97469" s="64">
        <v>44396.778909385117</v>
      </c>
      <c r="D97469" s="7">
        <v>227775</v>
      </c>
      <c r="E97469" s="64">
        <f>VLOOKUP('Просмотры (дано)'!B97469,'Подписчики (дано)'!A:C,3,0)</f>
        <v>44395.832035113955</v>
      </c>
      <c r="F97469" s="7">
        <f t="shared" si="1522"/>
        <v>18</v>
      </c>
    </row>
    <row r="97470" spans="1:6" x14ac:dyDescent="0.3">
      <c r="A97470" s="7">
        <v>295033</v>
      </c>
      <c r="B97470" s="7">
        <v>1273</v>
      </c>
      <c r="C97470" s="64">
        <v>44396.78052750809</v>
      </c>
      <c r="D97470" s="7">
        <v>445697</v>
      </c>
      <c r="E97470" s="64">
        <f>VLOOKUP('Просмотры (дано)'!B97470,'Подписчики (дано)'!A:C,3,0)</f>
        <v>44389.794185363251</v>
      </c>
      <c r="F97470" s="7">
        <f t="shared" si="1522"/>
        <v>18</v>
      </c>
    </row>
    <row r="97471" spans="1:6" x14ac:dyDescent="0.3">
      <c r="A97471" s="7">
        <v>295036</v>
      </c>
      <c r="B97471" s="7">
        <v>187945</v>
      </c>
      <c r="C97471" s="64">
        <v>44396.78052750809</v>
      </c>
      <c r="D97471" s="7">
        <v>21760</v>
      </c>
      <c r="E97471" s="64">
        <f>VLOOKUP('Просмотры (дано)'!B97471,'Подписчики (дано)'!A:C,3,0)</f>
        <v>44344.457429522794</v>
      </c>
      <c r="F97471" s="7">
        <f t="shared" si="1522"/>
        <v>18</v>
      </c>
    </row>
    <row r="97472" spans="1:6" x14ac:dyDescent="0.3">
      <c r="A97472" s="7">
        <v>295039</v>
      </c>
      <c r="B97472" s="7">
        <v>237575</v>
      </c>
      <c r="C97472" s="64">
        <v>44396.78052750809</v>
      </c>
      <c r="D97472" s="7">
        <v>357547</v>
      </c>
      <c r="E97472" s="64">
        <f>VLOOKUP('Просмотры (дано)'!B97472,'Подписчики (дано)'!A:C,3,0)</f>
        <v>44370.540973041308</v>
      </c>
      <c r="F97472" s="7">
        <f t="shared" si="1522"/>
        <v>18</v>
      </c>
    </row>
    <row r="97473" spans="1:6" x14ac:dyDescent="0.3">
      <c r="A97473" s="7">
        <v>295040</v>
      </c>
      <c r="B97473" s="7">
        <v>296146</v>
      </c>
      <c r="C97473" s="64">
        <v>44396.780932038833</v>
      </c>
      <c r="D97473" s="7">
        <v>227775</v>
      </c>
      <c r="E97473" s="64">
        <f>VLOOKUP('Просмотры (дано)'!B97473,'Подписчики (дано)'!A:C,3,0)</f>
        <v>44342.736785113957</v>
      </c>
      <c r="F97473" s="7">
        <f t="shared" si="1522"/>
        <v>18</v>
      </c>
    </row>
    <row r="97474" spans="1:6" x14ac:dyDescent="0.3">
      <c r="A97474" s="7">
        <v>295041</v>
      </c>
      <c r="B97474" s="7">
        <v>209565</v>
      </c>
      <c r="C97474" s="64">
        <v>44396.781336569577</v>
      </c>
      <c r="D97474" s="7">
        <v>301748</v>
      </c>
      <c r="E97474" s="64">
        <f>VLOOKUP('Просмотры (дано)'!B97474,'Подписчики (дано)'!A:C,3,0)</f>
        <v>44378.513003169515</v>
      </c>
      <c r="F97474" s="7">
        <f t="shared" si="1522"/>
        <v>18</v>
      </c>
    </row>
    <row r="97475" spans="1:6" x14ac:dyDescent="0.3">
      <c r="A97475" s="7">
        <v>295042</v>
      </c>
      <c r="B97475" s="7">
        <v>222793</v>
      </c>
      <c r="C97475" s="64">
        <v>44396.781336569577</v>
      </c>
      <c r="D97475" s="7">
        <v>377180</v>
      </c>
      <c r="E97475" s="64">
        <f>VLOOKUP('Просмотры (дано)'!B97475,'Подписчики (дано)'!A:C,3,0)</f>
        <v>44374.736791061252</v>
      </c>
      <c r="F97475" s="7">
        <f t="shared" ref="F97475:F97538" si="1523">HOUR(C97475)</f>
        <v>18</v>
      </c>
    </row>
    <row r="97476" spans="1:6" x14ac:dyDescent="0.3">
      <c r="A97476" s="7">
        <v>295046</v>
      </c>
      <c r="B97476" s="7">
        <v>317316</v>
      </c>
      <c r="C97476" s="64">
        <v>44396.781336569577</v>
      </c>
      <c r="D97476" s="7">
        <v>139440</v>
      </c>
      <c r="E97476" s="64">
        <f>VLOOKUP('Просмотры (дано)'!B97476,'Подписчики (дано)'!A:C,3,0)</f>
        <v>44395.341415633899</v>
      </c>
      <c r="F97476" s="7">
        <f t="shared" si="1523"/>
        <v>18</v>
      </c>
    </row>
    <row r="97477" spans="1:6" x14ac:dyDescent="0.3">
      <c r="A97477" s="7">
        <v>295050</v>
      </c>
      <c r="B97477" s="7">
        <v>91184</v>
      </c>
      <c r="C97477" s="64">
        <v>44396.78214563107</v>
      </c>
      <c r="D97477" s="7">
        <v>158978</v>
      </c>
      <c r="E97477" s="64">
        <f>VLOOKUP('Просмотры (дано)'!B97477,'Подписчики (дано)'!A:C,3,0)</f>
        <v>44373.104554594021</v>
      </c>
      <c r="F97477" s="7">
        <f t="shared" si="1523"/>
        <v>18</v>
      </c>
    </row>
    <row r="97478" spans="1:6" x14ac:dyDescent="0.3">
      <c r="A97478" s="7">
        <v>295052</v>
      </c>
      <c r="B97478" s="7">
        <v>335581</v>
      </c>
      <c r="C97478" s="64">
        <v>44396.7833592233</v>
      </c>
      <c r="D97478" s="7">
        <v>249070</v>
      </c>
      <c r="E97478" s="64">
        <f>VLOOKUP('Просмотры (дано)'!B97478,'Подписчики (дано)'!A:C,3,0)</f>
        <v>44372.784818518514</v>
      </c>
      <c r="F97478" s="7">
        <f t="shared" si="1523"/>
        <v>18</v>
      </c>
    </row>
    <row r="97479" spans="1:6" x14ac:dyDescent="0.3">
      <c r="A97479" s="7">
        <v>295056</v>
      </c>
      <c r="B97479" s="7">
        <v>56395</v>
      </c>
      <c r="C97479" s="64">
        <v>44396.783763754051</v>
      </c>
      <c r="D97479" s="7">
        <v>154228</v>
      </c>
      <c r="E97479" s="64">
        <f>VLOOKUP('Просмотры (дано)'!B97479,'Подписчики (дано)'!A:C,3,0)</f>
        <v>44382.156450641029</v>
      </c>
      <c r="F97479" s="7">
        <f t="shared" si="1523"/>
        <v>18</v>
      </c>
    </row>
    <row r="97480" spans="1:6" x14ac:dyDescent="0.3">
      <c r="A97480" s="7">
        <v>295059</v>
      </c>
      <c r="B97480" s="7">
        <v>164338</v>
      </c>
      <c r="C97480" s="64">
        <v>44396.783763754051</v>
      </c>
      <c r="D97480" s="7">
        <v>397531</v>
      </c>
      <c r="E97480" s="64">
        <f>VLOOKUP('Просмотры (дано)'!B97480,'Подписчики (дано)'!A:C,3,0)</f>
        <v>44338.859754487181</v>
      </c>
      <c r="F97480" s="7">
        <f t="shared" si="1523"/>
        <v>18</v>
      </c>
    </row>
    <row r="97481" spans="1:6" x14ac:dyDescent="0.3">
      <c r="A97481" s="7">
        <v>295063</v>
      </c>
      <c r="B97481" s="7">
        <v>227129</v>
      </c>
      <c r="C97481" s="64">
        <v>44396.783763754051</v>
      </c>
      <c r="D97481" s="7">
        <v>139058</v>
      </c>
      <c r="E97481" s="64">
        <f>VLOOKUP('Просмотры (дано)'!B97481,'Подписчики (дано)'!A:C,3,0)</f>
        <v>44357.227890242168</v>
      </c>
      <c r="F97481" s="7">
        <f t="shared" si="1523"/>
        <v>18</v>
      </c>
    </row>
    <row r="97482" spans="1:6" x14ac:dyDescent="0.3">
      <c r="A97482" s="7">
        <v>295064</v>
      </c>
      <c r="B97482" s="7">
        <v>255634</v>
      </c>
      <c r="C97482" s="64">
        <v>44396.78497734628</v>
      </c>
      <c r="D97482" s="7">
        <v>411922</v>
      </c>
      <c r="E97482" s="64">
        <f>VLOOKUP('Просмотры (дано)'!B97482,'Подписчики (дано)'!A:C,3,0)</f>
        <v>44318.12238158832</v>
      </c>
      <c r="F97482" s="7">
        <f t="shared" si="1523"/>
        <v>18</v>
      </c>
    </row>
    <row r="97483" spans="1:6" x14ac:dyDescent="0.3">
      <c r="A97483" s="7">
        <v>295068</v>
      </c>
      <c r="B97483" s="7">
        <v>279346</v>
      </c>
      <c r="C97483" s="64">
        <v>44396.78497734628</v>
      </c>
      <c r="D97483" s="7">
        <v>325852</v>
      </c>
      <c r="E97483" s="64">
        <f>VLOOKUP('Просмотры (дано)'!B97483,'Подписчики (дано)'!A:C,3,0)</f>
        <v>44387.454725391734</v>
      </c>
      <c r="F97483" s="7">
        <f t="shared" si="1523"/>
        <v>18</v>
      </c>
    </row>
    <row r="97484" spans="1:6" x14ac:dyDescent="0.3">
      <c r="A97484" s="7">
        <v>295072</v>
      </c>
      <c r="B97484" s="7">
        <v>299080</v>
      </c>
      <c r="C97484" s="64">
        <v>44396.78497734628</v>
      </c>
      <c r="D97484" s="7">
        <v>42035</v>
      </c>
      <c r="E97484" s="64">
        <f>VLOOKUP('Просмотры (дано)'!B97484,'Подписчики (дано)'!A:C,3,0)</f>
        <v>44322.34694301994</v>
      </c>
      <c r="F97484" s="7">
        <f t="shared" si="1523"/>
        <v>18</v>
      </c>
    </row>
    <row r="97485" spans="1:6" x14ac:dyDescent="0.3">
      <c r="A97485" s="7">
        <v>295073</v>
      </c>
      <c r="B97485" s="7">
        <v>179397</v>
      </c>
      <c r="C97485" s="64">
        <v>44396.785381877024</v>
      </c>
      <c r="D97485" s="7">
        <v>339123</v>
      </c>
      <c r="E97485" s="64">
        <f>VLOOKUP('Просмотры (дано)'!B97485,'Подписчики (дано)'!A:C,3,0)</f>
        <v>44376.510201994308</v>
      </c>
      <c r="F97485" s="7">
        <f t="shared" si="1523"/>
        <v>18</v>
      </c>
    </row>
    <row r="97486" spans="1:6" x14ac:dyDescent="0.3">
      <c r="A97486" s="7">
        <v>295078</v>
      </c>
      <c r="B97486" s="7">
        <v>176636</v>
      </c>
      <c r="C97486" s="64">
        <v>44396.785786407767</v>
      </c>
      <c r="D97486" s="7">
        <v>439981</v>
      </c>
      <c r="E97486" s="64">
        <f>VLOOKUP('Просмотры (дано)'!B97486,'Подписчики (дано)'!A:C,3,0)</f>
        <v>44374.465716096864</v>
      </c>
      <c r="F97486" s="7">
        <f t="shared" si="1523"/>
        <v>18</v>
      </c>
    </row>
    <row r="97487" spans="1:6" x14ac:dyDescent="0.3">
      <c r="A97487" s="7">
        <v>295081</v>
      </c>
      <c r="B97487" s="7">
        <v>180675</v>
      </c>
      <c r="C97487" s="64">
        <v>44396.786595469261</v>
      </c>
      <c r="D97487" s="7">
        <v>43842</v>
      </c>
      <c r="E97487" s="64">
        <f>VLOOKUP('Просмотры (дано)'!B97487,'Подписчики (дано)'!A:C,3,0)</f>
        <v>44349.970847649573</v>
      </c>
      <c r="F97487" s="7">
        <f t="shared" si="1523"/>
        <v>18</v>
      </c>
    </row>
    <row r="97488" spans="1:6" x14ac:dyDescent="0.3">
      <c r="A97488" s="7">
        <v>295086</v>
      </c>
      <c r="B97488" s="7">
        <v>303740</v>
      </c>
      <c r="C97488" s="64">
        <v>44396.787333333334</v>
      </c>
      <c r="D97488" s="7">
        <v>154256</v>
      </c>
      <c r="E97488" s="64">
        <f>VLOOKUP('Просмотры (дано)'!B97488,'Подписчики (дано)'!A:C,3,0)</f>
        <v>44343.806705947289</v>
      </c>
      <c r="F97488" s="7">
        <f t="shared" si="1523"/>
        <v>18</v>
      </c>
    </row>
    <row r="97489" spans="1:6" x14ac:dyDescent="0.3">
      <c r="A97489" s="7">
        <v>295087</v>
      </c>
      <c r="B97489" s="7">
        <v>10872</v>
      </c>
      <c r="C97489" s="64">
        <v>44396.78740453074</v>
      </c>
      <c r="D97489" s="7">
        <v>330333</v>
      </c>
      <c r="E97489" s="64">
        <f>VLOOKUP('Просмотры (дано)'!B97489,'Подписчики (дано)'!A:C,3,0)</f>
        <v>44373.947753418804</v>
      </c>
      <c r="F97489" s="7">
        <f t="shared" si="1523"/>
        <v>18</v>
      </c>
    </row>
    <row r="97490" spans="1:6" x14ac:dyDescent="0.3">
      <c r="A97490" s="7">
        <v>295088</v>
      </c>
      <c r="B97490" s="7">
        <v>18086</v>
      </c>
      <c r="C97490" s="64">
        <v>44396.78740453074</v>
      </c>
      <c r="D97490" s="7">
        <v>108961</v>
      </c>
      <c r="E97490" s="64">
        <f>VLOOKUP('Просмотры (дано)'!B97490,'Подписчики (дано)'!A:C,3,0)</f>
        <v>44371.06041036325</v>
      </c>
      <c r="F97490" s="7">
        <f t="shared" si="1523"/>
        <v>18</v>
      </c>
    </row>
    <row r="97491" spans="1:6" x14ac:dyDescent="0.3">
      <c r="A97491" s="7">
        <v>295091</v>
      </c>
      <c r="B97491" s="7">
        <v>167905</v>
      </c>
      <c r="C97491" s="64">
        <v>44396.78740453074</v>
      </c>
      <c r="D97491" s="7">
        <v>470762</v>
      </c>
      <c r="E97491" s="64">
        <f>VLOOKUP('Просмотры (дано)'!B97491,'Подписчики (дано)'!A:C,3,0)</f>
        <v>44375.129701566955</v>
      </c>
      <c r="F97491" s="7">
        <f t="shared" si="1523"/>
        <v>18</v>
      </c>
    </row>
    <row r="97492" spans="1:6" x14ac:dyDescent="0.3">
      <c r="A97492" s="7">
        <v>295094</v>
      </c>
      <c r="B97492" s="7">
        <v>197175</v>
      </c>
      <c r="C97492" s="64">
        <v>44396.78740453074</v>
      </c>
      <c r="D97492" s="7">
        <v>347008</v>
      </c>
      <c r="E97492" s="64">
        <f>VLOOKUP('Просмотры (дано)'!B97492,'Подписчики (дано)'!A:C,3,0)</f>
        <v>44374.058237678066</v>
      </c>
      <c r="F97492" s="7">
        <f t="shared" si="1523"/>
        <v>18</v>
      </c>
    </row>
    <row r="97493" spans="1:6" x14ac:dyDescent="0.3">
      <c r="A97493" s="7">
        <v>295099</v>
      </c>
      <c r="B97493" s="7">
        <v>171030</v>
      </c>
      <c r="C97493" s="64">
        <v>44396.78780906149</v>
      </c>
      <c r="D97493" s="7">
        <v>397531</v>
      </c>
      <c r="E97493" s="64">
        <f>VLOOKUP('Просмотры (дано)'!B97493,'Подписчики (дано)'!A:C,3,0)</f>
        <v>44346.827496474361</v>
      </c>
      <c r="F97493" s="7">
        <f t="shared" si="1523"/>
        <v>18</v>
      </c>
    </row>
    <row r="97494" spans="1:6" x14ac:dyDescent="0.3">
      <c r="A97494" s="7">
        <v>295100</v>
      </c>
      <c r="B97494" s="7">
        <v>45373</v>
      </c>
      <c r="C97494" s="64">
        <v>44396.788213592234</v>
      </c>
      <c r="D97494" s="7">
        <v>21760</v>
      </c>
      <c r="E97494" s="64">
        <f>VLOOKUP('Просмотры (дано)'!B97494,'Подписчики (дано)'!A:C,3,0)</f>
        <v>44377.409002279201</v>
      </c>
      <c r="F97494" s="7">
        <f t="shared" si="1523"/>
        <v>18</v>
      </c>
    </row>
    <row r="97495" spans="1:6" x14ac:dyDescent="0.3">
      <c r="A97495" s="7">
        <v>295103</v>
      </c>
      <c r="B97495" s="7">
        <v>46772</v>
      </c>
      <c r="C97495" s="64">
        <v>44396.790236245957</v>
      </c>
      <c r="D97495" s="7">
        <v>11448</v>
      </c>
      <c r="E97495" s="64">
        <f>VLOOKUP('Просмотры (дано)'!B97495,'Подписчики (дано)'!A:C,3,0)</f>
        <v>44376.525942806271</v>
      </c>
      <c r="F97495" s="7">
        <f t="shared" si="1523"/>
        <v>18</v>
      </c>
    </row>
    <row r="97496" spans="1:6" x14ac:dyDescent="0.3">
      <c r="A97496" s="7">
        <v>295104</v>
      </c>
      <c r="B97496" s="7">
        <v>216297</v>
      </c>
      <c r="C97496" s="64">
        <v>44396.790640776693</v>
      </c>
      <c r="D97496" s="7">
        <v>166809</v>
      </c>
      <c r="E97496" s="64">
        <f>VLOOKUP('Просмотры (дано)'!B97496,'Подписчики (дано)'!A:C,3,0)</f>
        <v>44345.070921901708</v>
      </c>
      <c r="F97496" s="7">
        <f t="shared" si="1523"/>
        <v>18</v>
      </c>
    </row>
    <row r="97497" spans="1:6" x14ac:dyDescent="0.3">
      <c r="A97497" s="7">
        <v>295105</v>
      </c>
      <c r="B97497" s="7">
        <v>38912</v>
      </c>
      <c r="C97497" s="64">
        <v>44396.791449838187</v>
      </c>
      <c r="D97497" s="7">
        <v>311565</v>
      </c>
      <c r="E97497" s="64">
        <f>VLOOKUP('Просмотры (дано)'!B97497,'Подписчики (дано)'!A:C,3,0)</f>
        <v>44309.793329985754</v>
      </c>
      <c r="F97497" s="7">
        <f t="shared" si="1523"/>
        <v>18</v>
      </c>
    </row>
    <row r="97498" spans="1:6" x14ac:dyDescent="0.3">
      <c r="A97498" s="7">
        <v>295107</v>
      </c>
      <c r="B97498" s="7">
        <v>814</v>
      </c>
      <c r="C97498" s="64">
        <v>44396.792258899673</v>
      </c>
      <c r="D97498" s="7">
        <v>143750</v>
      </c>
      <c r="E97498" s="64">
        <f>VLOOKUP('Просмотры (дано)'!B97498,'Подписчики (дано)'!A:C,3,0)</f>
        <v>44376.465535113959</v>
      </c>
      <c r="F97498" s="7">
        <f t="shared" si="1523"/>
        <v>19</v>
      </c>
    </row>
    <row r="97499" spans="1:6" x14ac:dyDescent="0.3">
      <c r="A97499" s="7">
        <v>295108</v>
      </c>
      <c r="B97499" s="7">
        <v>79007</v>
      </c>
      <c r="C97499" s="64">
        <v>44396.793067961167</v>
      </c>
      <c r="D97499" s="7">
        <v>308577</v>
      </c>
      <c r="E97499" s="64">
        <f>VLOOKUP('Просмотры (дано)'!B97499,'Подписчики (дано)'!A:C,3,0)</f>
        <v>44340.330501282057</v>
      </c>
      <c r="F97499" s="7">
        <f t="shared" si="1523"/>
        <v>19</v>
      </c>
    </row>
    <row r="97500" spans="1:6" x14ac:dyDescent="0.3">
      <c r="A97500" s="7">
        <v>295112</v>
      </c>
      <c r="B97500" s="7">
        <v>58127</v>
      </c>
      <c r="C97500" s="64">
        <v>44396.793472491911</v>
      </c>
      <c r="D97500" s="7">
        <v>172251</v>
      </c>
      <c r="E97500" s="64">
        <f>VLOOKUP('Просмотры (дано)'!B97500,'Подписчики (дано)'!A:C,3,0)</f>
        <v>44314.649228917377</v>
      </c>
      <c r="F97500" s="7">
        <f t="shared" si="1523"/>
        <v>19</v>
      </c>
    </row>
    <row r="97501" spans="1:6" x14ac:dyDescent="0.3">
      <c r="A97501" s="7">
        <v>295113</v>
      </c>
      <c r="B97501" s="7">
        <v>211042</v>
      </c>
      <c r="C97501" s="64">
        <v>44396.793877022654</v>
      </c>
      <c r="D97501" s="7">
        <v>470762</v>
      </c>
      <c r="E97501" s="64">
        <f>VLOOKUP('Просмотры (дано)'!B97501,'Подписчики (дано)'!A:C,3,0)</f>
        <v>44372.843853668091</v>
      </c>
      <c r="F97501" s="7">
        <f t="shared" si="1523"/>
        <v>19</v>
      </c>
    </row>
    <row r="97502" spans="1:6" x14ac:dyDescent="0.3">
      <c r="A97502" s="7">
        <v>295115</v>
      </c>
      <c r="B97502" s="7">
        <v>179733</v>
      </c>
      <c r="C97502" s="64">
        <v>44396.794281553397</v>
      </c>
      <c r="D97502" s="7">
        <v>472330</v>
      </c>
      <c r="E97502" s="64">
        <f>VLOOKUP('Просмотры (дано)'!B97502,'Подписчики (дано)'!A:C,3,0)</f>
        <v>44306.767831873221</v>
      </c>
      <c r="F97502" s="7">
        <f t="shared" si="1523"/>
        <v>19</v>
      </c>
    </row>
    <row r="97503" spans="1:6" x14ac:dyDescent="0.3">
      <c r="A97503" s="7">
        <v>295116</v>
      </c>
      <c r="B97503" s="7">
        <v>32749</v>
      </c>
      <c r="C97503" s="64">
        <v>44396.79468608414</v>
      </c>
      <c r="D97503" s="7">
        <v>290088</v>
      </c>
      <c r="E97503" s="64">
        <f>VLOOKUP('Просмотры (дано)'!B97503,'Подписчики (дано)'!A:C,3,0)</f>
        <v>44340.941815918806</v>
      </c>
      <c r="F97503" s="7">
        <f t="shared" si="1523"/>
        <v>19</v>
      </c>
    </row>
    <row r="97504" spans="1:6" x14ac:dyDescent="0.3">
      <c r="A97504" s="7">
        <v>295117</v>
      </c>
      <c r="B97504" s="7">
        <v>78988</v>
      </c>
      <c r="C97504" s="64">
        <v>44396.794999999998</v>
      </c>
      <c r="D97504" s="7">
        <v>111368</v>
      </c>
      <c r="E97504" s="64">
        <f>VLOOKUP('Просмотры (дано)'!B97504,'Подписчики (дано)'!A:C,3,0)</f>
        <v>44342.068104736471</v>
      </c>
      <c r="F97504" s="7">
        <f t="shared" si="1523"/>
        <v>19</v>
      </c>
    </row>
    <row r="97505" spans="1:6" x14ac:dyDescent="0.3">
      <c r="A97505" s="7">
        <v>295119</v>
      </c>
      <c r="B97505" s="7">
        <v>21901</v>
      </c>
      <c r="C97505" s="64">
        <v>44396.795090614891</v>
      </c>
      <c r="D97505" s="7">
        <v>153893</v>
      </c>
      <c r="E97505" s="64">
        <f>VLOOKUP('Просмотры (дано)'!B97505,'Подписчики (дано)'!A:C,3,0)</f>
        <v>44373.987460363249</v>
      </c>
      <c r="F97505" s="7">
        <f t="shared" si="1523"/>
        <v>19</v>
      </c>
    </row>
    <row r="97506" spans="1:6" x14ac:dyDescent="0.3">
      <c r="A97506" s="7">
        <v>295121</v>
      </c>
      <c r="B97506" s="7">
        <v>50018</v>
      </c>
      <c r="C97506" s="64">
        <v>44396.795899676377</v>
      </c>
      <c r="D97506" s="7">
        <v>192331</v>
      </c>
      <c r="E97506" s="64">
        <f>VLOOKUP('Просмотры (дано)'!B97506,'Подписчики (дано)'!A:C,3,0)</f>
        <v>44307.498892307696</v>
      </c>
      <c r="F97506" s="7">
        <f t="shared" si="1523"/>
        <v>19</v>
      </c>
    </row>
    <row r="97507" spans="1:6" x14ac:dyDescent="0.3">
      <c r="A97507" s="7">
        <v>295123</v>
      </c>
      <c r="B97507" s="7">
        <v>221276</v>
      </c>
      <c r="C97507" s="64">
        <v>44396.795899676377</v>
      </c>
      <c r="D97507" s="7">
        <v>301811</v>
      </c>
      <c r="E97507" s="64">
        <f>VLOOKUP('Просмотры (дано)'!B97507,'Подписчики (дано)'!A:C,3,0)</f>
        <v>44339.22085153134</v>
      </c>
      <c r="F97507" s="7">
        <f t="shared" si="1523"/>
        <v>19</v>
      </c>
    </row>
    <row r="97508" spans="1:6" x14ac:dyDescent="0.3">
      <c r="A97508" s="7">
        <v>295128</v>
      </c>
      <c r="B97508" s="7">
        <v>292603</v>
      </c>
      <c r="C97508" s="64">
        <v>44396.795899676377</v>
      </c>
      <c r="D97508" s="7">
        <v>21760</v>
      </c>
      <c r="E97508" s="64">
        <f>VLOOKUP('Просмотры (дано)'!B97508,'Подписчики (дано)'!A:C,3,0)</f>
        <v>44317.10650530627</v>
      </c>
      <c r="F97508" s="7">
        <f t="shared" si="1523"/>
        <v>19</v>
      </c>
    </row>
    <row r="97509" spans="1:6" x14ac:dyDescent="0.3">
      <c r="A97509" s="7">
        <v>295132</v>
      </c>
      <c r="B97509" s="7">
        <v>331939</v>
      </c>
      <c r="C97509" s="64">
        <v>44396.796708737864</v>
      </c>
      <c r="D97509" s="7">
        <v>230507</v>
      </c>
      <c r="E97509" s="64">
        <f>VLOOKUP('Просмотры (дано)'!B97509,'Подписчики (дано)'!A:C,3,0)</f>
        <v>44396.052305270656</v>
      </c>
      <c r="F97509" s="7">
        <f t="shared" si="1523"/>
        <v>19</v>
      </c>
    </row>
    <row r="97510" spans="1:6" x14ac:dyDescent="0.3">
      <c r="A97510" s="7">
        <v>295135</v>
      </c>
      <c r="B97510" s="7">
        <v>114366</v>
      </c>
      <c r="C97510" s="64">
        <v>44396.797113268607</v>
      </c>
      <c r="D97510" s="7">
        <v>429575</v>
      </c>
      <c r="E97510" s="64">
        <f>VLOOKUP('Просмотры (дано)'!B97510,'Подписчики (дано)'!A:C,3,0)</f>
        <v>44373.710205484327</v>
      </c>
      <c r="F97510" s="7">
        <f t="shared" si="1523"/>
        <v>19</v>
      </c>
    </row>
    <row r="97511" spans="1:6" x14ac:dyDescent="0.3">
      <c r="A97511" s="7">
        <v>295139</v>
      </c>
      <c r="B97511" s="7">
        <v>135840</v>
      </c>
      <c r="C97511" s="64">
        <v>44396.79873139158</v>
      </c>
      <c r="D97511" s="7">
        <v>122982</v>
      </c>
      <c r="E97511" s="64">
        <f>VLOOKUP('Просмотры (дано)'!B97511,'Подписчики (дано)'!A:C,3,0)</f>
        <v>44340.233708689462</v>
      </c>
      <c r="F97511" s="7">
        <f t="shared" si="1523"/>
        <v>19</v>
      </c>
    </row>
    <row r="97512" spans="1:6" x14ac:dyDescent="0.3">
      <c r="A97512" s="7">
        <v>295140</v>
      </c>
      <c r="B97512" s="7">
        <v>3665</v>
      </c>
      <c r="C97512" s="64">
        <v>44396.799540453074</v>
      </c>
      <c r="D97512" s="7">
        <v>244574</v>
      </c>
      <c r="E97512" s="64">
        <f>VLOOKUP('Просмотры (дано)'!B97512,'Подписчики (дано)'!A:C,3,0)</f>
        <v>44395.006423112536</v>
      </c>
      <c r="F97512" s="7">
        <f t="shared" si="1523"/>
        <v>19</v>
      </c>
    </row>
    <row r="97513" spans="1:6" x14ac:dyDescent="0.3">
      <c r="A97513" s="7">
        <v>295142</v>
      </c>
      <c r="B97513" s="7">
        <v>102056</v>
      </c>
      <c r="C97513" s="64">
        <v>44396.80034951456</v>
      </c>
      <c r="D97513" s="7">
        <v>37644</v>
      </c>
      <c r="E97513" s="64">
        <f>VLOOKUP('Просмотры (дано)'!B97513,'Подписчики (дано)'!A:C,3,0)</f>
        <v>44358.546321296293</v>
      </c>
      <c r="F97513" s="7">
        <f t="shared" si="1523"/>
        <v>19</v>
      </c>
    </row>
    <row r="97514" spans="1:6" x14ac:dyDescent="0.3">
      <c r="A97514" s="7">
        <v>295145</v>
      </c>
      <c r="B97514" s="7">
        <v>223660</v>
      </c>
      <c r="C97514" s="64">
        <v>44396.80034951456</v>
      </c>
      <c r="D97514" s="7">
        <v>204394</v>
      </c>
      <c r="E97514" s="64">
        <f>VLOOKUP('Просмотры (дано)'!B97514,'Подписчики (дано)'!A:C,3,0)</f>
        <v>44340.602650605411</v>
      </c>
      <c r="F97514" s="7">
        <f t="shared" si="1523"/>
        <v>19</v>
      </c>
    </row>
    <row r="97515" spans="1:6" x14ac:dyDescent="0.3">
      <c r="A97515" s="7">
        <v>295149</v>
      </c>
      <c r="B97515" s="7">
        <v>268261</v>
      </c>
      <c r="C97515" s="64">
        <v>44396.80034951456</v>
      </c>
      <c r="D97515" s="7">
        <v>143750</v>
      </c>
      <c r="E97515" s="64">
        <f>VLOOKUP('Просмотры (дано)'!B97515,'Подписчики (дано)'!A:C,3,0)</f>
        <v>44344.120431659547</v>
      </c>
      <c r="F97515" s="7">
        <f t="shared" si="1523"/>
        <v>19</v>
      </c>
    </row>
    <row r="97516" spans="1:6" x14ac:dyDescent="0.3">
      <c r="A97516" s="7">
        <v>295154</v>
      </c>
      <c r="B97516" s="7">
        <v>95869</v>
      </c>
      <c r="C97516" s="64">
        <v>44396.801563106797</v>
      </c>
      <c r="D97516" s="7">
        <v>351192</v>
      </c>
      <c r="E97516" s="64">
        <f>VLOOKUP('Просмотры (дано)'!B97516,'Подписчики (дано)'!A:C,3,0)</f>
        <v>44345.342862001424</v>
      </c>
      <c r="F97516" s="7">
        <f t="shared" si="1523"/>
        <v>19</v>
      </c>
    </row>
    <row r="97517" spans="1:6" x14ac:dyDescent="0.3">
      <c r="A97517" s="7">
        <v>295155</v>
      </c>
      <c r="B97517" s="7">
        <v>44658</v>
      </c>
      <c r="C97517" s="64">
        <v>44396.801967637541</v>
      </c>
      <c r="D97517" s="7">
        <v>439981</v>
      </c>
      <c r="E97517" s="64">
        <f>VLOOKUP('Просмотры (дано)'!B97517,'Подписчики (дано)'!A:C,3,0)</f>
        <v>44386.168463603994</v>
      </c>
      <c r="F97517" s="7">
        <f t="shared" si="1523"/>
        <v>19</v>
      </c>
    </row>
    <row r="97518" spans="1:6" x14ac:dyDescent="0.3">
      <c r="A97518" s="7">
        <v>295160</v>
      </c>
      <c r="B97518" s="7">
        <v>108059</v>
      </c>
      <c r="C97518" s="64">
        <v>44396.801967637541</v>
      </c>
      <c r="D97518" s="7">
        <v>241927</v>
      </c>
      <c r="E97518" s="64">
        <f>VLOOKUP('Просмотры (дано)'!B97518,'Подписчики (дано)'!A:C,3,0)</f>
        <v>44320.342232549854</v>
      </c>
      <c r="F97518" s="7">
        <f t="shared" si="1523"/>
        <v>19</v>
      </c>
    </row>
    <row r="97519" spans="1:6" x14ac:dyDescent="0.3">
      <c r="A97519" s="7">
        <v>295164</v>
      </c>
      <c r="B97519" s="7">
        <v>154683</v>
      </c>
      <c r="C97519" s="64">
        <v>44396.801967637541</v>
      </c>
      <c r="D97519" s="7">
        <v>158978</v>
      </c>
      <c r="E97519" s="64">
        <f>VLOOKUP('Просмотры (дано)'!B97519,'Подписчики (дано)'!A:C,3,0)</f>
        <v>44344.831712678068</v>
      </c>
      <c r="F97519" s="7">
        <f t="shared" si="1523"/>
        <v>19</v>
      </c>
    </row>
    <row r="97520" spans="1:6" x14ac:dyDescent="0.3">
      <c r="A97520" s="7">
        <v>295168</v>
      </c>
      <c r="B97520" s="7">
        <v>13998</v>
      </c>
      <c r="C97520" s="64">
        <v>44396.802372168284</v>
      </c>
      <c r="D97520" s="7">
        <v>411922</v>
      </c>
      <c r="E97520" s="64">
        <f>VLOOKUP('Просмотры (дано)'!B97520,'Подписчики (дано)'!A:C,3,0)</f>
        <v>44374.83203814103</v>
      </c>
      <c r="F97520" s="7">
        <f t="shared" si="1523"/>
        <v>19</v>
      </c>
    </row>
    <row r="97521" spans="1:6" x14ac:dyDescent="0.3">
      <c r="A97521" s="7">
        <v>295173</v>
      </c>
      <c r="B97521" s="7">
        <v>7052</v>
      </c>
      <c r="C97521" s="64">
        <v>44396.802776699027</v>
      </c>
      <c r="D97521" s="7">
        <v>51048</v>
      </c>
      <c r="E97521" s="64">
        <f>VLOOKUP('Просмотры (дано)'!B97521,'Подписчики (дано)'!A:C,3,0)</f>
        <v>44341.63233254986</v>
      </c>
      <c r="F97521" s="7">
        <f t="shared" si="1523"/>
        <v>19</v>
      </c>
    </row>
    <row r="97522" spans="1:6" x14ac:dyDescent="0.3">
      <c r="A97522" s="7">
        <v>295175</v>
      </c>
      <c r="B97522" s="7">
        <v>161625</v>
      </c>
      <c r="C97522" s="64">
        <v>44396.802776699027</v>
      </c>
      <c r="D97522" s="7">
        <v>394819</v>
      </c>
      <c r="E97522" s="64">
        <f>VLOOKUP('Просмотры (дано)'!B97522,'Подписчики (дано)'!A:C,3,0)</f>
        <v>44374.111166844734</v>
      </c>
      <c r="F97522" s="7">
        <f t="shared" si="1523"/>
        <v>19</v>
      </c>
    </row>
    <row r="97523" spans="1:6" x14ac:dyDescent="0.3">
      <c r="A97523" s="7">
        <v>295176</v>
      </c>
      <c r="B97523" s="7">
        <v>203998</v>
      </c>
      <c r="C97523" s="64">
        <v>44396.802776699027</v>
      </c>
      <c r="D97523" s="7">
        <v>191608</v>
      </c>
      <c r="E97523" s="64">
        <f>VLOOKUP('Просмотры (дано)'!B97523,'Подписчики (дано)'!A:C,3,0)</f>
        <v>44368.530607834757</v>
      </c>
      <c r="F97523" s="7">
        <f t="shared" si="1523"/>
        <v>19</v>
      </c>
    </row>
    <row r="97524" spans="1:6" x14ac:dyDescent="0.3">
      <c r="A97524" s="7">
        <v>295181</v>
      </c>
      <c r="B97524" s="7">
        <v>256926</v>
      </c>
      <c r="C97524" s="64">
        <v>44396.802776699027</v>
      </c>
      <c r="D97524" s="7">
        <v>272330</v>
      </c>
      <c r="E97524" s="64">
        <f>VLOOKUP('Просмотры (дано)'!B97524,'Подписчики (дано)'!A:C,3,0)</f>
        <v>44313.931784188033</v>
      </c>
      <c r="F97524" s="7">
        <f t="shared" si="1523"/>
        <v>19</v>
      </c>
    </row>
    <row r="97525" spans="1:6" x14ac:dyDescent="0.3">
      <c r="A97525" s="7">
        <v>295182</v>
      </c>
      <c r="B97525" s="7">
        <v>150771</v>
      </c>
      <c r="C97525" s="64">
        <v>44396.802776699034</v>
      </c>
      <c r="D97525" s="7">
        <v>392036</v>
      </c>
      <c r="E97525" s="64">
        <f>VLOOKUP('Просмотры (дано)'!B97525,'Подписчики (дано)'!A:C,3,0)</f>
        <v>44343.847250178063</v>
      </c>
      <c r="F97525" s="7">
        <f t="shared" si="1523"/>
        <v>19</v>
      </c>
    </row>
    <row r="97526" spans="1:6" x14ac:dyDescent="0.3">
      <c r="A97526" s="7">
        <v>295184</v>
      </c>
      <c r="B97526" s="7">
        <v>168577</v>
      </c>
      <c r="C97526" s="64">
        <v>44396.802776699034</v>
      </c>
      <c r="D97526" s="7">
        <v>351192</v>
      </c>
      <c r="E97526" s="64">
        <f>VLOOKUP('Просмотры (дано)'!B97526,'Подписчики (дано)'!A:C,3,0)</f>
        <v>44314.844999715104</v>
      </c>
      <c r="F97526" s="7">
        <f t="shared" si="1523"/>
        <v>19</v>
      </c>
    </row>
    <row r="97527" spans="1:6" x14ac:dyDescent="0.3">
      <c r="A97527" s="7">
        <v>295187</v>
      </c>
      <c r="B97527" s="7">
        <v>245040</v>
      </c>
      <c r="C97527" s="64">
        <v>44396.803181229778</v>
      </c>
      <c r="D97527" s="7">
        <v>82901</v>
      </c>
      <c r="E97527" s="64">
        <f>VLOOKUP('Просмотры (дано)'!B97527,'Подписчики (дано)'!A:C,3,0)</f>
        <v>44375.124228418805</v>
      </c>
      <c r="F97527" s="7">
        <f t="shared" si="1523"/>
        <v>19</v>
      </c>
    </row>
    <row r="97528" spans="1:6" x14ac:dyDescent="0.3">
      <c r="A97528" s="7">
        <v>295188</v>
      </c>
      <c r="B97528" s="7">
        <v>297798</v>
      </c>
      <c r="C97528" s="64">
        <v>44396.803181229778</v>
      </c>
      <c r="D97528" s="7">
        <v>230276</v>
      </c>
      <c r="E97528" s="64">
        <f>VLOOKUP('Просмотры (дано)'!B97528,'Подписчики (дано)'!A:C,3,0)</f>
        <v>44368.786103169514</v>
      </c>
      <c r="F97528" s="7">
        <f t="shared" si="1523"/>
        <v>19</v>
      </c>
    </row>
    <row r="97529" spans="1:6" x14ac:dyDescent="0.3">
      <c r="A97529" s="7">
        <v>295193</v>
      </c>
      <c r="B97529" s="7">
        <v>120504</v>
      </c>
      <c r="C97529" s="64">
        <v>44396.803585760514</v>
      </c>
      <c r="D97529" s="7">
        <v>439981</v>
      </c>
      <c r="E97529" s="64">
        <f>VLOOKUP('Просмотры (дано)'!B97529,'Подписчики (дано)'!A:C,3,0)</f>
        <v>44315.07207973647</v>
      </c>
      <c r="F97529" s="7">
        <f t="shared" si="1523"/>
        <v>19</v>
      </c>
    </row>
    <row r="97530" spans="1:6" x14ac:dyDescent="0.3">
      <c r="A97530" s="7">
        <v>295198</v>
      </c>
      <c r="B97530" s="7">
        <v>274524</v>
      </c>
      <c r="C97530" s="64">
        <v>44396.803585760514</v>
      </c>
      <c r="D97530" s="7">
        <v>347393</v>
      </c>
      <c r="E97530" s="64">
        <f>VLOOKUP('Просмотры (дано)'!B97530,'Подписчики (дано)'!A:C,3,0)</f>
        <v>44342.127322649576</v>
      </c>
      <c r="F97530" s="7">
        <f t="shared" si="1523"/>
        <v>19</v>
      </c>
    </row>
    <row r="97531" spans="1:6" x14ac:dyDescent="0.3">
      <c r="A97531" s="7">
        <v>295202</v>
      </c>
      <c r="B97531" s="7">
        <v>336869</v>
      </c>
      <c r="C97531" s="64">
        <v>44396.803585760514</v>
      </c>
      <c r="D97531" s="7">
        <v>426727</v>
      </c>
      <c r="E97531" s="64">
        <f>VLOOKUP('Просмотры (дано)'!B97531,'Подписчики (дано)'!A:C,3,0)</f>
        <v>44389.059698789177</v>
      </c>
      <c r="F97531" s="7">
        <f t="shared" si="1523"/>
        <v>19</v>
      </c>
    </row>
    <row r="97532" spans="1:6" x14ac:dyDescent="0.3">
      <c r="A97532" s="7">
        <v>295206</v>
      </c>
      <c r="B97532" s="7">
        <v>46676</v>
      </c>
      <c r="C97532" s="64">
        <v>44396.804394822007</v>
      </c>
      <c r="D97532" s="7">
        <v>87645</v>
      </c>
      <c r="E97532" s="64">
        <f>VLOOKUP('Просмотры (дано)'!B97532,'Подписчики (дано)'!A:C,3,0)</f>
        <v>44332.75135648148</v>
      </c>
      <c r="F97532" s="7">
        <f t="shared" si="1523"/>
        <v>19</v>
      </c>
    </row>
    <row r="97533" spans="1:6" x14ac:dyDescent="0.3">
      <c r="A97533" s="7">
        <v>295210</v>
      </c>
      <c r="B97533" s="7">
        <v>42362</v>
      </c>
      <c r="C97533" s="64">
        <v>44396.804799352751</v>
      </c>
      <c r="D97533" s="7">
        <v>250679</v>
      </c>
      <c r="E97533" s="64">
        <f>VLOOKUP('Просмотры (дано)'!B97533,'Подписчики (дано)'!A:C,3,0)</f>
        <v>44372.147608547006</v>
      </c>
      <c r="F97533" s="7">
        <f t="shared" si="1523"/>
        <v>19</v>
      </c>
    </row>
    <row r="97534" spans="1:6" x14ac:dyDescent="0.3">
      <c r="A97534" s="7">
        <v>295215</v>
      </c>
      <c r="B97534" s="7">
        <v>142021</v>
      </c>
      <c r="C97534" s="64">
        <v>44396.804799352751</v>
      </c>
      <c r="D97534" s="7">
        <v>347393</v>
      </c>
      <c r="E97534" s="64">
        <f>VLOOKUP('Просмотры (дано)'!B97534,'Подписчики (дано)'!A:C,3,0)</f>
        <v>44373.051006837602</v>
      </c>
      <c r="F97534" s="7">
        <f t="shared" si="1523"/>
        <v>19</v>
      </c>
    </row>
    <row r="97535" spans="1:6" x14ac:dyDescent="0.3">
      <c r="A97535" s="7">
        <v>295217</v>
      </c>
      <c r="B97535" s="7">
        <v>108300</v>
      </c>
      <c r="C97535" s="64">
        <v>44396.806822006467</v>
      </c>
      <c r="D97535" s="7">
        <v>42705</v>
      </c>
      <c r="E97535" s="64">
        <f>VLOOKUP('Просмотры (дано)'!B97535,'Подписчики (дано)'!A:C,3,0)</f>
        <v>44343.74502856125</v>
      </c>
      <c r="F97535" s="7">
        <f t="shared" si="1523"/>
        <v>19</v>
      </c>
    </row>
    <row r="97536" spans="1:6" x14ac:dyDescent="0.3">
      <c r="A97536" s="7">
        <v>295219</v>
      </c>
      <c r="B97536" s="7">
        <v>231165</v>
      </c>
      <c r="C97536" s="64">
        <v>44396.808035598711</v>
      </c>
      <c r="D97536" s="7">
        <v>244574</v>
      </c>
      <c r="E97536" s="64">
        <f>VLOOKUP('Просмотры (дано)'!B97536,'Подписчики (дано)'!A:C,3,0)</f>
        <v>44370.799816524217</v>
      </c>
      <c r="F97536" s="7">
        <f t="shared" si="1523"/>
        <v>19</v>
      </c>
    </row>
    <row r="97537" spans="1:6" x14ac:dyDescent="0.3">
      <c r="A97537" s="7">
        <v>295224</v>
      </c>
      <c r="B97537" s="7">
        <v>274985</v>
      </c>
      <c r="C97537" s="64">
        <v>44396.808440129447</v>
      </c>
      <c r="D97537" s="7">
        <v>26408</v>
      </c>
      <c r="E97537" s="64">
        <f>VLOOKUP('Просмотры (дано)'!B97537,'Подписчики (дано)'!A:C,3,0)</f>
        <v>44346.029578418806</v>
      </c>
      <c r="F97537" s="7">
        <f t="shared" si="1523"/>
        <v>19</v>
      </c>
    </row>
    <row r="97538" spans="1:6" x14ac:dyDescent="0.3">
      <c r="A97538" s="7">
        <v>295229</v>
      </c>
      <c r="B97538" s="7">
        <v>76190</v>
      </c>
      <c r="C97538" s="64">
        <v>44396.809653721684</v>
      </c>
      <c r="D97538" s="7">
        <v>86587</v>
      </c>
      <c r="E97538" s="64">
        <f>VLOOKUP('Просмотры (дано)'!B97538,'Подписчики (дано)'!A:C,3,0)</f>
        <v>44343.247762927349</v>
      </c>
      <c r="F97538" s="7">
        <f t="shared" si="1523"/>
        <v>19</v>
      </c>
    </row>
    <row r="97539" spans="1:6" x14ac:dyDescent="0.3">
      <c r="A97539" s="7">
        <v>295233</v>
      </c>
      <c r="B97539" s="7">
        <v>216763</v>
      </c>
      <c r="C97539" s="64">
        <v>44396.809653721684</v>
      </c>
      <c r="D97539" s="7">
        <v>347393</v>
      </c>
      <c r="E97539" s="64">
        <f>VLOOKUP('Просмотры (дано)'!B97539,'Подписчики (дано)'!A:C,3,0)</f>
        <v>44312.679701460118</v>
      </c>
      <c r="F97539" s="7">
        <f t="shared" ref="F97539:F97602" si="1524">HOUR(C97539)</f>
        <v>19</v>
      </c>
    </row>
    <row r="97540" spans="1:6" x14ac:dyDescent="0.3">
      <c r="A97540" s="7">
        <v>295237</v>
      </c>
      <c r="B97540" s="7">
        <v>32092</v>
      </c>
      <c r="C97540" s="64">
        <v>44396.810867313914</v>
      </c>
      <c r="D97540" s="7">
        <v>324991</v>
      </c>
      <c r="E97540" s="64">
        <f>VLOOKUP('Просмотры (дано)'!B97540,'Подписчики (дано)'!A:C,3,0)</f>
        <v>44372.288887428775</v>
      </c>
      <c r="F97540" s="7">
        <f t="shared" si="1524"/>
        <v>19</v>
      </c>
    </row>
    <row r="97541" spans="1:6" x14ac:dyDescent="0.3">
      <c r="A97541" s="7">
        <v>295242</v>
      </c>
      <c r="B97541" s="7">
        <v>106202</v>
      </c>
      <c r="C97541" s="64">
        <v>44396.811676375401</v>
      </c>
      <c r="D97541" s="7">
        <v>250679</v>
      </c>
      <c r="E97541" s="64">
        <f>VLOOKUP('Просмотры (дано)'!B97541,'Подписчики (дано)'!A:C,3,0)</f>
        <v>44371.120494373215</v>
      </c>
      <c r="F97541" s="7">
        <f t="shared" si="1524"/>
        <v>19</v>
      </c>
    </row>
    <row r="97542" spans="1:6" x14ac:dyDescent="0.3">
      <c r="A97542" s="7">
        <v>295246</v>
      </c>
      <c r="B97542" s="7">
        <v>120823</v>
      </c>
      <c r="C97542" s="64">
        <v>44396.811676375401</v>
      </c>
      <c r="D97542" s="7">
        <v>411922</v>
      </c>
      <c r="E97542" s="64">
        <f>VLOOKUP('Просмотры (дано)'!B97542,'Подписчики (дано)'!A:C,3,0)</f>
        <v>44392.064058974356</v>
      </c>
      <c r="F97542" s="7">
        <f t="shared" si="1524"/>
        <v>19</v>
      </c>
    </row>
    <row r="97543" spans="1:6" x14ac:dyDescent="0.3">
      <c r="A97543" s="7">
        <v>295250</v>
      </c>
      <c r="B97543" s="7">
        <v>317607</v>
      </c>
      <c r="C97543" s="64">
        <v>44396.812080906151</v>
      </c>
      <c r="D97543" s="7">
        <v>347393</v>
      </c>
      <c r="E97543" s="64">
        <f>VLOOKUP('Просмотры (дано)'!B97543,'Подписчики (дано)'!A:C,3,0)</f>
        <v>44372.125371438742</v>
      </c>
      <c r="F97543" s="7">
        <f t="shared" si="1524"/>
        <v>19</v>
      </c>
    </row>
    <row r="97544" spans="1:6" x14ac:dyDescent="0.3">
      <c r="A97544" s="7">
        <v>295252</v>
      </c>
      <c r="B97544" s="7">
        <v>142176</v>
      </c>
      <c r="C97544" s="64">
        <v>44396.812889967638</v>
      </c>
      <c r="D97544" s="7">
        <v>447736</v>
      </c>
      <c r="E97544" s="64">
        <f>VLOOKUP('Просмотры (дано)'!B97544,'Подписчики (дано)'!A:C,3,0)</f>
        <v>44356.44757097579</v>
      </c>
      <c r="F97544" s="7">
        <f t="shared" si="1524"/>
        <v>19</v>
      </c>
    </row>
    <row r="97545" spans="1:6" x14ac:dyDescent="0.3">
      <c r="A97545" s="7">
        <v>295254</v>
      </c>
      <c r="B97545" s="7">
        <v>135256</v>
      </c>
      <c r="C97545" s="64">
        <v>44396.813333333339</v>
      </c>
      <c r="D97545" s="7">
        <v>343624</v>
      </c>
      <c r="E97545" s="64">
        <f>VLOOKUP('Просмотры (дано)'!B97545,'Подписчики (дано)'!A:C,3,0)</f>
        <v>44318.002361752144</v>
      </c>
      <c r="F97545" s="7">
        <f t="shared" si="1524"/>
        <v>19</v>
      </c>
    </row>
    <row r="97546" spans="1:6" x14ac:dyDescent="0.3">
      <c r="A97546" s="7">
        <v>295255</v>
      </c>
      <c r="B97546" s="7">
        <v>282180</v>
      </c>
      <c r="C97546" s="64">
        <v>44396.814508090618</v>
      </c>
      <c r="D97546" s="7">
        <v>112334</v>
      </c>
      <c r="E97546" s="64">
        <f>VLOOKUP('Просмотры (дано)'!B97546,'Подписчики (дано)'!A:C,3,0)</f>
        <v>44310.225937393159</v>
      </c>
      <c r="F97546" s="7">
        <f t="shared" si="1524"/>
        <v>19</v>
      </c>
    </row>
    <row r="97547" spans="1:6" x14ac:dyDescent="0.3">
      <c r="A97547" s="7">
        <v>295256</v>
      </c>
      <c r="B97547" s="7">
        <v>6001</v>
      </c>
      <c r="C97547" s="64">
        <v>44396.815721682848</v>
      </c>
      <c r="D97547" s="7">
        <v>250679</v>
      </c>
      <c r="E97547" s="64">
        <f>VLOOKUP('Просмотры (дано)'!B97547,'Подписчики (дано)'!A:C,3,0)</f>
        <v>44374.154093019941</v>
      </c>
      <c r="F97547" s="7">
        <f t="shared" si="1524"/>
        <v>19</v>
      </c>
    </row>
    <row r="97548" spans="1:6" x14ac:dyDescent="0.3">
      <c r="A97548" s="7">
        <v>295260</v>
      </c>
      <c r="B97548" s="7">
        <v>325223</v>
      </c>
      <c r="C97548" s="64">
        <v>44396.815721682848</v>
      </c>
      <c r="D97548" s="7">
        <v>33094</v>
      </c>
      <c r="E97548" s="64">
        <f>VLOOKUP('Просмотры (дано)'!B97548,'Подписчики (дано)'!A:C,3,0)</f>
        <v>44371.384461253569</v>
      </c>
      <c r="F97548" s="7">
        <f t="shared" si="1524"/>
        <v>19</v>
      </c>
    </row>
    <row r="97549" spans="1:6" x14ac:dyDescent="0.3">
      <c r="A97549" s="7">
        <v>295263</v>
      </c>
      <c r="B97549" s="7">
        <v>99789</v>
      </c>
      <c r="C97549" s="64">
        <v>44396.816126213598</v>
      </c>
      <c r="D97549" s="7">
        <v>294042</v>
      </c>
      <c r="E97549" s="64">
        <f>VLOOKUP('Просмотры (дано)'!B97549,'Подписчики (дано)'!A:C,3,0)</f>
        <v>44373.130159437322</v>
      </c>
      <c r="F97549" s="7">
        <f t="shared" si="1524"/>
        <v>19</v>
      </c>
    </row>
    <row r="97550" spans="1:6" x14ac:dyDescent="0.3">
      <c r="A97550" s="7">
        <v>295266</v>
      </c>
      <c r="B97550" s="7">
        <v>230572</v>
      </c>
      <c r="C97550" s="64">
        <v>44396.816126213598</v>
      </c>
      <c r="D97550" s="7">
        <v>158978</v>
      </c>
      <c r="E97550" s="64">
        <f>VLOOKUP('Просмотры (дано)'!B97550,'Подписчики (дано)'!A:C,3,0)</f>
        <v>44341.708769373217</v>
      </c>
      <c r="F97550" s="7">
        <f t="shared" si="1524"/>
        <v>19</v>
      </c>
    </row>
    <row r="97551" spans="1:6" x14ac:dyDescent="0.3">
      <c r="A97551" s="7">
        <v>295268</v>
      </c>
      <c r="B97551" s="7">
        <v>244902</v>
      </c>
      <c r="C97551" s="64">
        <v>44396.816126213598</v>
      </c>
      <c r="D97551" s="7">
        <v>347393</v>
      </c>
      <c r="E97551" s="64">
        <f>VLOOKUP('Просмотры (дано)'!B97551,'Подписчики (дано)'!A:C,3,0)</f>
        <v>44289.303006445873</v>
      </c>
      <c r="F97551" s="7">
        <f t="shared" si="1524"/>
        <v>19</v>
      </c>
    </row>
    <row r="97552" spans="1:6" x14ac:dyDescent="0.3">
      <c r="A97552" s="7">
        <v>295271</v>
      </c>
      <c r="B97552" s="7">
        <v>326577</v>
      </c>
      <c r="C97552" s="64">
        <v>44396.817339805828</v>
      </c>
      <c r="D97552" s="7">
        <v>75080</v>
      </c>
      <c r="E97552" s="64">
        <f>VLOOKUP('Просмотры (дано)'!B97552,'Подписчики (дано)'!A:C,3,0)</f>
        <v>44327.101621688031</v>
      </c>
      <c r="F97552" s="7">
        <f t="shared" si="1524"/>
        <v>19</v>
      </c>
    </row>
    <row r="97553" spans="1:6" x14ac:dyDescent="0.3">
      <c r="A97553" s="7">
        <v>295275</v>
      </c>
      <c r="B97553" s="7">
        <v>60941</v>
      </c>
      <c r="C97553" s="64">
        <v>44396.818553398058</v>
      </c>
      <c r="D97553" s="7">
        <v>333426</v>
      </c>
      <c r="E97553" s="64">
        <f>VLOOKUP('Просмотры (дано)'!B97553,'Подписчики (дано)'!A:C,3,0)</f>
        <v>44317.956561289182</v>
      </c>
      <c r="F97553" s="7">
        <f t="shared" si="1524"/>
        <v>19</v>
      </c>
    </row>
    <row r="97554" spans="1:6" x14ac:dyDescent="0.3">
      <c r="A97554" s="7">
        <v>295277</v>
      </c>
      <c r="B97554" s="7">
        <v>305509</v>
      </c>
      <c r="C97554" s="64">
        <v>44396.818957928801</v>
      </c>
      <c r="D97554" s="7">
        <v>168307</v>
      </c>
      <c r="E97554" s="64">
        <f>VLOOKUP('Просмотры (дано)'!B97554,'Подписчики (дано)'!A:C,3,0)</f>
        <v>44389.290687927351</v>
      </c>
      <c r="F97554" s="7">
        <f t="shared" si="1524"/>
        <v>19</v>
      </c>
    </row>
    <row r="97555" spans="1:6" x14ac:dyDescent="0.3">
      <c r="A97555" s="7">
        <v>295282</v>
      </c>
      <c r="B97555" s="7">
        <v>30106</v>
      </c>
      <c r="C97555" s="64">
        <v>44396.819766990287</v>
      </c>
      <c r="D97555" s="7">
        <v>401945</v>
      </c>
      <c r="E97555" s="64">
        <f>VLOOKUP('Просмотры (дано)'!B97555,'Подписчики (дано)'!A:C,3,0)</f>
        <v>44372.713719658124</v>
      </c>
      <c r="F97555" s="7">
        <f t="shared" si="1524"/>
        <v>19</v>
      </c>
    </row>
    <row r="97556" spans="1:6" x14ac:dyDescent="0.3">
      <c r="A97556" s="7">
        <v>295284</v>
      </c>
      <c r="B97556" s="7">
        <v>171056</v>
      </c>
      <c r="C97556" s="64">
        <v>44396.819766990287</v>
      </c>
      <c r="D97556" s="7">
        <v>8805</v>
      </c>
      <c r="E97556" s="64">
        <f>VLOOKUP('Просмотры (дано)'!B97556,'Подписчики (дано)'!A:C,3,0)</f>
        <v>44396.049260826207</v>
      </c>
      <c r="F97556" s="7">
        <f t="shared" si="1524"/>
        <v>19</v>
      </c>
    </row>
    <row r="97557" spans="1:6" x14ac:dyDescent="0.3">
      <c r="A97557" s="7">
        <v>295289</v>
      </c>
      <c r="B97557" s="7">
        <v>115841</v>
      </c>
      <c r="C97557" s="64">
        <v>44396.820980582524</v>
      </c>
      <c r="D97557" s="7">
        <v>341333</v>
      </c>
      <c r="E97557" s="64">
        <f>VLOOKUP('Просмотры (дано)'!B97557,'Подписчики (дано)'!A:C,3,0)</f>
        <v>44343.109685612537</v>
      </c>
      <c r="F97557" s="7">
        <f t="shared" si="1524"/>
        <v>19</v>
      </c>
    </row>
    <row r="97558" spans="1:6" x14ac:dyDescent="0.3">
      <c r="A97558" s="7">
        <v>295293</v>
      </c>
      <c r="B97558" s="7">
        <v>198677</v>
      </c>
      <c r="C97558" s="64">
        <v>44396.820980582524</v>
      </c>
      <c r="D97558" s="7">
        <v>374469</v>
      </c>
      <c r="E97558" s="64">
        <f>VLOOKUP('Просмотры (дано)'!B97558,'Подписчики (дано)'!A:C,3,0)</f>
        <v>44373.339056196586</v>
      </c>
      <c r="F97558" s="7">
        <f t="shared" si="1524"/>
        <v>19</v>
      </c>
    </row>
    <row r="97559" spans="1:6" x14ac:dyDescent="0.3">
      <c r="A97559" s="7">
        <v>295297</v>
      </c>
      <c r="B97559" s="7">
        <v>83890</v>
      </c>
      <c r="C97559" s="64">
        <v>44396.821385113268</v>
      </c>
      <c r="D97559" s="7">
        <v>182191</v>
      </c>
      <c r="E97559" s="64">
        <f>VLOOKUP('Просмотры (дано)'!B97559,'Подписчики (дано)'!A:C,3,0)</f>
        <v>44311.482551602567</v>
      </c>
      <c r="F97559" s="7">
        <f t="shared" si="1524"/>
        <v>19</v>
      </c>
    </row>
    <row r="97560" spans="1:6" x14ac:dyDescent="0.3">
      <c r="A97560" s="7">
        <v>295300</v>
      </c>
      <c r="B97560" s="7">
        <v>94479</v>
      </c>
      <c r="C97560" s="64">
        <v>44396.822598705505</v>
      </c>
      <c r="D97560" s="7">
        <v>244574</v>
      </c>
      <c r="E97560" s="64">
        <f>VLOOKUP('Просмотры (дано)'!B97560,'Подписчики (дано)'!A:C,3,0)</f>
        <v>44304.985382122512</v>
      </c>
      <c r="F97560" s="7">
        <f t="shared" si="1524"/>
        <v>19</v>
      </c>
    </row>
    <row r="97561" spans="1:6" x14ac:dyDescent="0.3">
      <c r="A97561" s="7">
        <v>295302</v>
      </c>
      <c r="B97561" s="7">
        <v>161812</v>
      </c>
      <c r="C97561" s="64">
        <v>44396.823333333334</v>
      </c>
      <c r="D97561" s="7">
        <v>228405</v>
      </c>
      <c r="E97561" s="64">
        <f>VLOOKUP('Просмотры (дано)'!B97561,'Подписчики (дано)'!A:C,3,0)</f>
        <v>44388.371685790597</v>
      </c>
      <c r="F97561" s="7">
        <f t="shared" si="1524"/>
        <v>19</v>
      </c>
    </row>
    <row r="97562" spans="1:6" x14ac:dyDescent="0.3">
      <c r="A97562" s="7">
        <v>295304</v>
      </c>
      <c r="B97562" s="7">
        <v>287892</v>
      </c>
      <c r="C97562" s="64">
        <v>44396.823407766991</v>
      </c>
      <c r="D97562" s="7">
        <v>184941</v>
      </c>
      <c r="E97562" s="64">
        <f>VLOOKUP('Просмотры (дано)'!B97562,'Подписчики (дано)'!A:C,3,0)</f>
        <v>44345.58799693732</v>
      </c>
      <c r="F97562" s="7">
        <f t="shared" si="1524"/>
        <v>19</v>
      </c>
    </row>
    <row r="97563" spans="1:6" x14ac:dyDescent="0.3">
      <c r="A97563" s="7">
        <v>295307</v>
      </c>
      <c r="B97563" s="7">
        <v>119535</v>
      </c>
      <c r="C97563" s="64">
        <v>44396.823812297735</v>
      </c>
      <c r="D97563" s="7">
        <v>194335</v>
      </c>
      <c r="E97563" s="64">
        <f>VLOOKUP('Просмотры (дано)'!B97563,'Подписчики (дано)'!A:C,3,0)</f>
        <v>44343.580310327634</v>
      </c>
      <c r="F97563" s="7">
        <f t="shared" si="1524"/>
        <v>19</v>
      </c>
    </row>
    <row r="97564" spans="1:6" x14ac:dyDescent="0.3">
      <c r="A97564" s="7">
        <v>295308</v>
      </c>
      <c r="B97564" s="7">
        <v>10599</v>
      </c>
      <c r="C97564" s="64">
        <v>44396.824216828478</v>
      </c>
      <c r="D97564" s="7">
        <v>24481</v>
      </c>
      <c r="E97564" s="64">
        <f>VLOOKUP('Просмотры (дано)'!B97564,'Подписчики (дано)'!A:C,3,0)</f>
        <v>44341.726590242164</v>
      </c>
      <c r="F97564" s="7">
        <f t="shared" si="1524"/>
        <v>19</v>
      </c>
    </row>
    <row r="97565" spans="1:6" x14ac:dyDescent="0.3">
      <c r="A97565" s="7">
        <v>295309</v>
      </c>
      <c r="B97565" s="7">
        <v>343509</v>
      </c>
      <c r="C97565" s="64">
        <v>44396.824216828478</v>
      </c>
      <c r="D97565" s="7">
        <v>153893</v>
      </c>
      <c r="E97565" s="64">
        <f>VLOOKUP('Просмотры (дано)'!B97565,'Подписчики (дано)'!A:C,3,0)</f>
        <v>44350.344155698003</v>
      </c>
      <c r="F97565" s="7">
        <f t="shared" si="1524"/>
        <v>19</v>
      </c>
    </row>
    <row r="97566" spans="1:6" x14ac:dyDescent="0.3">
      <c r="A97566" s="7">
        <v>295314</v>
      </c>
      <c r="B97566" s="7">
        <v>223561</v>
      </c>
      <c r="C97566" s="64">
        <v>44396.825834951458</v>
      </c>
      <c r="D97566" s="7">
        <v>267896</v>
      </c>
      <c r="E97566" s="64">
        <f>VLOOKUP('Просмотры (дано)'!B97566,'Подписчики (дано)'!A:C,3,0)</f>
        <v>44348.097066381772</v>
      </c>
      <c r="F97566" s="7">
        <f t="shared" si="1524"/>
        <v>19</v>
      </c>
    </row>
    <row r="97567" spans="1:6" x14ac:dyDescent="0.3">
      <c r="A97567" s="7">
        <v>295318</v>
      </c>
      <c r="B97567" s="7">
        <v>233509</v>
      </c>
      <c r="C97567" s="64">
        <v>44396.825834951458</v>
      </c>
      <c r="D97567" s="7">
        <v>351192</v>
      </c>
      <c r="E97567" s="64">
        <f>VLOOKUP('Просмотры (дано)'!B97567,'Подписчики (дано)'!A:C,3,0)</f>
        <v>44372.417766809122</v>
      </c>
      <c r="F97567" s="7">
        <f t="shared" si="1524"/>
        <v>19</v>
      </c>
    </row>
    <row r="97568" spans="1:6" x14ac:dyDescent="0.3">
      <c r="A97568" s="7">
        <v>295322</v>
      </c>
      <c r="B97568" s="7">
        <v>216010</v>
      </c>
      <c r="C97568" s="64">
        <v>44396.827048543688</v>
      </c>
      <c r="D97568" s="7">
        <v>236458</v>
      </c>
      <c r="E97568" s="64">
        <f>VLOOKUP('Просмотры (дано)'!B97568,'Подписчики (дано)'!A:C,3,0)</f>
        <v>44371.506510327636</v>
      </c>
      <c r="F97568" s="7">
        <f t="shared" si="1524"/>
        <v>19</v>
      </c>
    </row>
    <row r="97569" spans="1:6" x14ac:dyDescent="0.3">
      <c r="A97569" s="7">
        <v>295327</v>
      </c>
      <c r="B97569" s="7">
        <v>221166</v>
      </c>
      <c r="C97569" s="64">
        <v>44396.827048543688</v>
      </c>
      <c r="D97569" s="7">
        <v>471403</v>
      </c>
      <c r="E97569" s="64">
        <f>VLOOKUP('Просмотры (дано)'!B97569,'Подписчики (дано)'!A:C,3,0)</f>
        <v>44372.531610754988</v>
      </c>
      <c r="F97569" s="7">
        <f t="shared" si="1524"/>
        <v>19</v>
      </c>
    </row>
    <row r="97570" spans="1:6" x14ac:dyDescent="0.3">
      <c r="A97570" s="7">
        <v>295331</v>
      </c>
      <c r="B97570" s="7">
        <v>285554</v>
      </c>
      <c r="C97570" s="64">
        <v>44396.827453074438</v>
      </c>
      <c r="D97570" s="7">
        <v>472908</v>
      </c>
      <c r="E97570" s="64">
        <f>VLOOKUP('Просмотры (дано)'!B97570,'Подписчики (дано)'!A:C,3,0)</f>
        <v>44310.967149252137</v>
      </c>
      <c r="F97570" s="7">
        <f t="shared" si="1524"/>
        <v>19</v>
      </c>
    </row>
    <row r="97571" spans="1:6" x14ac:dyDescent="0.3">
      <c r="A97571" s="7">
        <v>295333</v>
      </c>
      <c r="B97571" s="7">
        <v>101304</v>
      </c>
      <c r="C97571" s="64">
        <v>44396.829071197411</v>
      </c>
      <c r="D97571" s="7">
        <v>340447</v>
      </c>
      <c r="E97571" s="64">
        <f>VLOOKUP('Просмотры (дано)'!B97571,'Подписчики (дано)'!A:C,3,0)</f>
        <v>44389.475351531342</v>
      </c>
      <c r="F97571" s="7">
        <f t="shared" si="1524"/>
        <v>19</v>
      </c>
    </row>
    <row r="97572" spans="1:6" x14ac:dyDescent="0.3">
      <c r="A97572" s="7">
        <v>295334</v>
      </c>
      <c r="B97572" s="7">
        <v>143439</v>
      </c>
      <c r="C97572" s="64">
        <v>44396.829071197411</v>
      </c>
      <c r="D97572" s="7">
        <v>237461</v>
      </c>
      <c r="E97572" s="64">
        <f>VLOOKUP('Просмотры (дано)'!B97572,'Подписчики (дано)'!A:C,3,0)</f>
        <v>44371.461131445874</v>
      </c>
      <c r="F97572" s="7">
        <f t="shared" si="1524"/>
        <v>19</v>
      </c>
    </row>
    <row r="97573" spans="1:6" x14ac:dyDescent="0.3">
      <c r="A97573" s="7">
        <v>295336</v>
      </c>
      <c r="B97573" s="7">
        <v>228319</v>
      </c>
      <c r="C97573" s="64">
        <v>44396.829071197411</v>
      </c>
      <c r="D97573" s="7">
        <v>380039</v>
      </c>
      <c r="E97573" s="64">
        <f>VLOOKUP('Просмотры (дано)'!B97573,'Подписчики (дано)'!A:C,3,0)</f>
        <v>44375.372576994305</v>
      </c>
      <c r="F97573" s="7">
        <f t="shared" si="1524"/>
        <v>19</v>
      </c>
    </row>
    <row r="97574" spans="1:6" x14ac:dyDescent="0.3">
      <c r="A97574" s="7">
        <v>295341</v>
      </c>
      <c r="B97574" s="7">
        <v>94540</v>
      </c>
      <c r="C97574" s="64">
        <v>44396.832307443365</v>
      </c>
      <c r="D97574" s="7">
        <v>204394</v>
      </c>
      <c r="E97574" s="64">
        <f>VLOOKUP('Просмотры (дано)'!B97574,'Подписчики (дано)'!A:C,3,0)</f>
        <v>44308.001532834758</v>
      </c>
      <c r="F97574" s="7">
        <f t="shared" si="1524"/>
        <v>19</v>
      </c>
    </row>
    <row r="97575" spans="1:6" x14ac:dyDescent="0.3">
      <c r="A97575" s="7">
        <v>295346</v>
      </c>
      <c r="B97575" s="7">
        <v>329115</v>
      </c>
      <c r="C97575" s="64">
        <v>44396.832666666662</v>
      </c>
      <c r="D97575" s="7">
        <v>347008</v>
      </c>
      <c r="E97575" s="64">
        <f>VLOOKUP('Просмотры (дано)'!B97575,'Подписчики (дано)'!A:C,3,0)</f>
        <v>44341.777827920232</v>
      </c>
      <c r="F97575" s="7">
        <f t="shared" si="1524"/>
        <v>19</v>
      </c>
    </row>
    <row r="97576" spans="1:6" x14ac:dyDescent="0.3">
      <c r="A97576" s="7">
        <v>295350</v>
      </c>
      <c r="B97576" s="7">
        <v>136905</v>
      </c>
      <c r="C97576" s="64">
        <v>44396.832711974108</v>
      </c>
      <c r="D97576" s="7">
        <v>21760</v>
      </c>
      <c r="E97576" s="64">
        <f>VLOOKUP('Просмотры (дано)'!B97576,'Подписчики (дано)'!A:C,3,0)</f>
        <v>44285.019110078349</v>
      </c>
      <c r="F97576" s="7">
        <f t="shared" si="1524"/>
        <v>19</v>
      </c>
    </row>
    <row r="97577" spans="1:6" x14ac:dyDescent="0.3">
      <c r="A97577" s="7">
        <v>295354</v>
      </c>
      <c r="B97577" s="7">
        <v>102634</v>
      </c>
      <c r="C97577" s="64">
        <v>44396.833521035602</v>
      </c>
      <c r="D97577" s="7">
        <v>291168</v>
      </c>
      <c r="E97577" s="64">
        <f>VLOOKUP('Просмотры (дано)'!B97577,'Подписчики (дано)'!A:C,3,0)</f>
        <v>44308.957005484328</v>
      </c>
      <c r="F97577" s="7">
        <f t="shared" si="1524"/>
        <v>20</v>
      </c>
    </row>
    <row r="97578" spans="1:6" x14ac:dyDescent="0.3">
      <c r="A97578" s="7">
        <v>295359</v>
      </c>
      <c r="B97578" s="7">
        <v>169831</v>
      </c>
      <c r="C97578" s="64">
        <v>44396.833521035602</v>
      </c>
      <c r="D97578" s="7">
        <v>88863</v>
      </c>
      <c r="E97578" s="64">
        <f>VLOOKUP('Просмотры (дано)'!B97578,'Подписчики (дано)'!A:C,3,0)</f>
        <v>44373.738726317664</v>
      </c>
      <c r="F97578" s="7">
        <f t="shared" si="1524"/>
        <v>20</v>
      </c>
    </row>
    <row r="97579" spans="1:6" x14ac:dyDescent="0.3">
      <c r="A97579" s="7">
        <v>295364</v>
      </c>
      <c r="B97579" s="7">
        <v>244817</v>
      </c>
      <c r="C97579" s="64">
        <v>44396.833925566345</v>
      </c>
      <c r="D97579" s="7">
        <v>29489</v>
      </c>
      <c r="E97579" s="64">
        <f>VLOOKUP('Просмотры (дано)'!B97579,'Подписчики (дано)'!A:C,3,0)</f>
        <v>44346.065562678064</v>
      </c>
      <c r="F97579" s="7">
        <f t="shared" si="1524"/>
        <v>20</v>
      </c>
    </row>
    <row r="97580" spans="1:6" x14ac:dyDescent="0.3">
      <c r="A97580" s="7">
        <v>295367</v>
      </c>
      <c r="B97580" s="7">
        <v>179278</v>
      </c>
      <c r="C97580" s="64">
        <v>44396.835139158575</v>
      </c>
      <c r="D97580" s="7">
        <v>447858</v>
      </c>
      <c r="E97580" s="64">
        <f>VLOOKUP('Просмотры (дано)'!B97580,'Подписчики (дано)'!A:C,3,0)</f>
        <v>44371.950895334761</v>
      </c>
      <c r="F97580" s="7">
        <f t="shared" si="1524"/>
        <v>20</v>
      </c>
    </row>
    <row r="97581" spans="1:6" x14ac:dyDescent="0.3">
      <c r="A97581" s="7">
        <v>295372</v>
      </c>
      <c r="B97581" s="7">
        <v>90458</v>
      </c>
      <c r="C97581" s="64">
        <v>44396.835543689325</v>
      </c>
      <c r="D97581" s="7">
        <v>182984</v>
      </c>
      <c r="E97581" s="64">
        <f>VLOOKUP('Просмотры (дано)'!B97581,'Подписчики (дано)'!A:C,3,0)</f>
        <v>44313.015361752143</v>
      </c>
      <c r="F97581" s="7">
        <f t="shared" si="1524"/>
        <v>20</v>
      </c>
    </row>
    <row r="97582" spans="1:6" x14ac:dyDescent="0.3">
      <c r="A97582" s="7">
        <v>295375</v>
      </c>
      <c r="B97582" s="7">
        <v>287465</v>
      </c>
      <c r="C97582" s="64">
        <v>44396.836757281555</v>
      </c>
      <c r="D97582" s="7">
        <v>155428</v>
      </c>
      <c r="E97582" s="64">
        <f>VLOOKUP('Просмотры (дано)'!B97582,'Подписчики (дано)'!A:C,3,0)</f>
        <v>44376.236986289179</v>
      </c>
      <c r="F97582" s="7">
        <f t="shared" si="1524"/>
        <v>20</v>
      </c>
    </row>
    <row r="97583" spans="1:6" x14ac:dyDescent="0.3">
      <c r="A97583" s="7">
        <v>295376</v>
      </c>
      <c r="B97583" s="7">
        <v>299953</v>
      </c>
      <c r="C97583" s="64">
        <v>44396.837970873785</v>
      </c>
      <c r="D97583" s="7">
        <v>389985</v>
      </c>
      <c r="E97583" s="64">
        <f>VLOOKUP('Просмотры (дано)'!B97583,'Подписчики (дано)'!A:C,3,0)</f>
        <v>44341.024115455839</v>
      </c>
      <c r="F97583" s="7">
        <f t="shared" si="1524"/>
        <v>20</v>
      </c>
    </row>
    <row r="97584" spans="1:6" x14ac:dyDescent="0.3">
      <c r="A97584" s="7">
        <v>295378</v>
      </c>
      <c r="B97584" s="7">
        <v>103123</v>
      </c>
      <c r="C97584" s="64">
        <v>44396.838779935279</v>
      </c>
      <c r="D97584" s="7">
        <v>182191</v>
      </c>
      <c r="E97584" s="64">
        <f>VLOOKUP('Просмотры (дано)'!B97584,'Подписчики (дано)'!A:C,3,0)</f>
        <v>44345.175059223642</v>
      </c>
      <c r="F97584" s="7">
        <f t="shared" si="1524"/>
        <v>20</v>
      </c>
    </row>
    <row r="97585" spans="1:6" x14ac:dyDescent="0.3">
      <c r="A97585" s="7">
        <v>295379</v>
      </c>
      <c r="B97585" s="7">
        <v>58723</v>
      </c>
      <c r="C97585" s="64">
        <v>44396.839184466015</v>
      </c>
      <c r="D97585" s="7">
        <v>43842</v>
      </c>
      <c r="E97585" s="64">
        <f>VLOOKUP('Просмотры (дано)'!B97585,'Подписчики (дано)'!A:C,3,0)</f>
        <v>44297.414505235043</v>
      </c>
      <c r="F97585" s="7">
        <f t="shared" si="1524"/>
        <v>20</v>
      </c>
    </row>
    <row r="97586" spans="1:6" x14ac:dyDescent="0.3">
      <c r="A97586" s="7">
        <v>295383</v>
      </c>
      <c r="B97586" s="7">
        <v>120007</v>
      </c>
      <c r="C97586" s="64">
        <v>44396.839588996765</v>
      </c>
      <c r="D97586" s="7">
        <v>301748</v>
      </c>
      <c r="E97586" s="64">
        <f>VLOOKUP('Просмотры (дано)'!B97586,'Подписчики (дано)'!A:C,3,0)</f>
        <v>44371.586223076927</v>
      </c>
      <c r="F97586" s="7">
        <f t="shared" si="1524"/>
        <v>20</v>
      </c>
    </row>
    <row r="97587" spans="1:6" x14ac:dyDescent="0.3">
      <c r="A97587" s="7">
        <v>295384</v>
      </c>
      <c r="B97587" s="7">
        <v>123131</v>
      </c>
      <c r="C97587" s="64">
        <v>44396.839993527508</v>
      </c>
      <c r="D97587" s="7">
        <v>191893</v>
      </c>
      <c r="E97587" s="64">
        <f>VLOOKUP('Просмотры (дано)'!B97587,'Подписчики (дано)'!A:C,3,0)</f>
        <v>44322.224435754986</v>
      </c>
      <c r="F97587" s="7">
        <f t="shared" si="1524"/>
        <v>20</v>
      </c>
    </row>
    <row r="97588" spans="1:6" x14ac:dyDescent="0.3">
      <c r="A97588" s="7">
        <v>295389</v>
      </c>
      <c r="B97588" s="7">
        <v>15853</v>
      </c>
      <c r="C97588" s="64">
        <v>44396.840398058252</v>
      </c>
      <c r="D97588" s="7">
        <v>411922</v>
      </c>
      <c r="E97588" s="64">
        <f>VLOOKUP('Просмотры (дано)'!B97588,'Подписчики (дано)'!A:C,3,0)</f>
        <v>44310.651121011404</v>
      </c>
      <c r="F97588" s="7">
        <f t="shared" si="1524"/>
        <v>20</v>
      </c>
    </row>
    <row r="97589" spans="1:6" x14ac:dyDescent="0.3">
      <c r="A97589" s="7">
        <v>295391</v>
      </c>
      <c r="B97589" s="7">
        <v>47761</v>
      </c>
      <c r="C97589" s="64">
        <v>44396.840802588995</v>
      </c>
      <c r="D97589" s="7">
        <v>153893</v>
      </c>
      <c r="E97589" s="64">
        <f>VLOOKUP('Просмотры (дано)'!B97589,'Подписчики (дано)'!A:C,3,0)</f>
        <v>44318.512029309124</v>
      </c>
      <c r="F97589" s="7">
        <f t="shared" si="1524"/>
        <v>20</v>
      </c>
    </row>
    <row r="97590" spans="1:6" x14ac:dyDescent="0.3">
      <c r="A97590" s="7">
        <v>295393</v>
      </c>
      <c r="B97590" s="7">
        <v>245284</v>
      </c>
      <c r="C97590" s="64">
        <v>44396.840802588995</v>
      </c>
      <c r="D97590" s="7">
        <v>343712</v>
      </c>
      <c r="E97590" s="64">
        <f>VLOOKUP('Просмотры (дано)'!B97590,'Подписчики (дано)'!A:C,3,0)</f>
        <v>44343.323025142447</v>
      </c>
      <c r="F97590" s="7">
        <f t="shared" si="1524"/>
        <v>20</v>
      </c>
    </row>
    <row r="97591" spans="1:6" x14ac:dyDescent="0.3">
      <c r="A97591" s="7">
        <v>295396</v>
      </c>
      <c r="B97591" s="7">
        <v>110315</v>
      </c>
      <c r="C97591" s="64">
        <v>44396.841207119738</v>
      </c>
      <c r="D97591" s="7">
        <v>250679</v>
      </c>
      <c r="E97591" s="64">
        <f>VLOOKUP('Просмотры (дано)'!B97591,'Подписчики (дано)'!A:C,3,0)</f>
        <v>44374.96224106125</v>
      </c>
      <c r="F97591" s="7">
        <f t="shared" si="1524"/>
        <v>20</v>
      </c>
    </row>
    <row r="97592" spans="1:6" x14ac:dyDescent="0.3">
      <c r="A97592" s="7">
        <v>295400</v>
      </c>
      <c r="B97592" s="7">
        <v>173234</v>
      </c>
      <c r="C97592" s="64">
        <v>44396.841611650489</v>
      </c>
      <c r="D97592" s="7">
        <v>242428</v>
      </c>
      <c r="E97592" s="64">
        <f>VLOOKUP('Просмотры (дано)'!B97592,'Подписчики (дано)'!A:C,3,0)</f>
        <v>44374.824601566957</v>
      </c>
      <c r="F97592" s="7">
        <f t="shared" si="1524"/>
        <v>20</v>
      </c>
    </row>
    <row r="97593" spans="1:6" x14ac:dyDescent="0.3">
      <c r="A97593" s="7">
        <v>295404</v>
      </c>
      <c r="B97593" s="7">
        <v>150096</v>
      </c>
      <c r="C97593" s="64">
        <v>44396.842016181232</v>
      </c>
      <c r="D97593" s="7">
        <v>179296</v>
      </c>
      <c r="E97593" s="64">
        <f>VLOOKUP('Просмотры (дано)'!B97593,'Подписчики (дано)'!A:C,3,0)</f>
        <v>44336.902257977214</v>
      </c>
      <c r="F97593" s="7">
        <f t="shared" si="1524"/>
        <v>20</v>
      </c>
    </row>
    <row r="97594" spans="1:6" x14ac:dyDescent="0.3">
      <c r="A97594" s="7">
        <v>295407</v>
      </c>
      <c r="B97594" s="7">
        <v>223149</v>
      </c>
      <c r="C97594" s="64">
        <v>44396.842016181232</v>
      </c>
      <c r="D97594" s="7">
        <v>118549</v>
      </c>
      <c r="E97594" s="64">
        <f>VLOOKUP('Просмотры (дано)'!B97594,'Подписчики (дано)'!A:C,3,0)</f>
        <v>44391.82983511396</v>
      </c>
      <c r="F97594" s="7">
        <f t="shared" si="1524"/>
        <v>20</v>
      </c>
    </row>
    <row r="97595" spans="1:6" x14ac:dyDescent="0.3">
      <c r="A97595" s="7">
        <v>295409</v>
      </c>
      <c r="B97595" s="7">
        <v>227069</v>
      </c>
      <c r="C97595" s="64">
        <v>44396.842016181232</v>
      </c>
      <c r="D97595" s="7">
        <v>359047</v>
      </c>
      <c r="E97595" s="64">
        <f>VLOOKUP('Просмотры (дано)'!B97595,'Подписчики (дано)'!A:C,3,0)</f>
        <v>44373.516598041308</v>
      </c>
      <c r="F97595" s="7">
        <f t="shared" si="1524"/>
        <v>20</v>
      </c>
    </row>
    <row r="97596" spans="1:6" x14ac:dyDescent="0.3">
      <c r="A97596" s="7">
        <v>295413</v>
      </c>
      <c r="B97596" s="7">
        <v>233414</v>
      </c>
      <c r="C97596" s="64">
        <v>44396.842016181232</v>
      </c>
      <c r="D97596" s="7">
        <v>392434</v>
      </c>
      <c r="E97596" s="64">
        <f>VLOOKUP('Просмотры (дано)'!B97596,'Подписчики (дано)'!A:C,3,0)</f>
        <v>44372.190561075498</v>
      </c>
      <c r="F97596" s="7">
        <f t="shared" si="1524"/>
        <v>20</v>
      </c>
    </row>
    <row r="97597" spans="1:6" x14ac:dyDescent="0.3">
      <c r="A97597" s="7">
        <v>295414</v>
      </c>
      <c r="B97597" s="7">
        <v>104057</v>
      </c>
      <c r="C97597" s="64">
        <v>44396.843229773462</v>
      </c>
      <c r="D97597" s="7">
        <v>411922</v>
      </c>
      <c r="E97597" s="64">
        <f>VLOOKUP('Просмотры (дано)'!B97597,'Подписчики (дано)'!A:C,3,0)</f>
        <v>44380.061008903132</v>
      </c>
      <c r="F97597" s="7">
        <f t="shared" si="1524"/>
        <v>20</v>
      </c>
    </row>
    <row r="97598" spans="1:6" x14ac:dyDescent="0.3">
      <c r="A97598" s="7">
        <v>295416</v>
      </c>
      <c r="B97598" s="7">
        <v>78052</v>
      </c>
      <c r="C97598" s="64">
        <v>44396.843634304212</v>
      </c>
      <c r="D97598" s="7">
        <v>86587</v>
      </c>
      <c r="E97598" s="64">
        <f>VLOOKUP('Просмотры (дано)'!B97598,'Подписчики (дано)'!A:C,3,0)</f>
        <v>44378.594030163818</v>
      </c>
      <c r="F97598" s="7">
        <f t="shared" si="1524"/>
        <v>20</v>
      </c>
    </row>
    <row r="97599" spans="1:6" x14ac:dyDescent="0.3">
      <c r="A97599" s="7">
        <v>295417</v>
      </c>
      <c r="B97599" s="7">
        <v>310292</v>
      </c>
      <c r="C97599" s="64">
        <v>44396.844038834948</v>
      </c>
      <c r="D97599" s="7">
        <v>251150</v>
      </c>
      <c r="E97599" s="64">
        <f>VLOOKUP('Просмотры (дано)'!B97599,'Подписчики (дано)'!A:C,3,0)</f>
        <v>44341.839453418805</v>
      </c>
      <c r="F97599" s="7">
        <f t="shared" si="1524"/>
        <v>20</v>
      </c>
    </row>
    <row r="97600" spans="1:6" x14ac:dyDescent="0.3">
      <c r="A97600" s="7">
        <v>295421</v>
      </c>
      <c r="B97600" s="7">
        <v>27650</v>
      </c>
      <c r="C97600" s="64">
        <v>44396.844847896442</v>
      </c>
      <c r="D97600" s="7">
        <v>182191</v>
      </c>
      <c r="E97600" s="64">
        <f>VLOOKUP('Просмотры (дано)'!B97600,'Подписчики (дано)'!A:C,3,0)</f>
        <v>44372.870171403134</v>
      </c>
      <c r="F97600" s="7">
        <f t="shared" si="1524"/>
        <v>20</v>
      </c>
    </row>
    <row r="97601" spans="1:6" x14ac:dyDescent="0.3">
      <c r="A97601" s="7">
        <v>295425</v>
      </c>
      <c r="B97601" s="7">
        <v>56258</v>
      </c>
      <c r="C97601" s="64">
        <v>44396.845252427185</v>
      </c>
      <c r="D97601" s="7">
        <v>420375</v>
      </c>
      <c r="E97601" s="64">
        <f>VLOOKUP('Просмотры (дано)'!B97601,'Подписчики (дано)'!A:C,3,0)</f>
        <v>44290.095834009975</v>
      </c>
      <c r="F97601" s="7">
        <f t="shared" si="1524"/>
        <v>20</v>
      </c>
    </row>
    <row r="97602" spans="1:6" x14ac:dyDescent="0.3">
      <c r="A97602" s="7">
        <v>295428</v>
      </c>
      <c r="B97602" s="7">
        <v>130862</v>
      </c>
      <c r="C97602" s="64">
        <v>44396.845252427185</v>
      </c>
      <c r="D97602" s="7">
        <v>60239</v>
      </c>
      <c r="E97602" s="64">
        <f>VLOOKUP('Просмотры (дано)'!B97602,'Подписчики (дано)'!A:C,3,0)</f>
        <v>44375.089694373222</v>
      </c>
      <c r="F97602" s="7">
        <f t="shared" si="1524"/>
        <v>20</v>
      </c>
    </row>
    <row r="97603" spans="1:6" x14ac:dyDescent="0.3">
      <c r="A97603" s="7">
        <v>295432</v>
      </c>
      <c r="B97603" s="7">
        <v>192752</v>
      </c>
      <c r="C97603" s="64">
        <v>44396.845252427185</v>
      </c>
      <c r="D97603" s="7">
        <v>376706</v>
      </c>
      <c r="E97603" s="64">
        <f>VLOOKUP('Просмотры (дано)'!B97603,'Подписчики (дано)'!A:C,3,0)</f>
        <v>44339.346256410252</v>
      </c>
      <c r="F97603" s="7">
        <f t="shared" ref="F97603:F97666" si="1525">HOUR(C97603)</f>
        <v>20</v>
      </c>
    </row>
    <row r="97604" spans="1:6" x14ac:dyDescent="0.3">
      <c r="A97604" s="7">
        <v>295433</v>
      </c>
      <c r="B97604" s="7">
        <v>327758</v>
      </c>
      <c r="C97604" s="64">
        <v>44396.845252427185</v>
      </c>
      <c r="D97604" s="7">
        <v>411922</v>
      </c>
      <c r="E97604" s="64">
        <f>VLOOKUP('Просмотры (дано)'!B97604,'Подписчики (дано)'!A:C,3,0)</f>
        <v>44343.982051780622</v>
      </c>
      <c r="F97604" s="7">
        <f t="shared" si="1525"/>
        <v>20</v>
      </c>
    </row>
    <row r="97605" spans="1:6" x14ac:dyDescent="0.3">
      <c r="A97605" s="7">
        <v>295435</v>
      </c>
      <c r="B97605" s="7">
        <v>146406</v>
      </c>
      <c r="C97605" s="64">
        <v>44396.846061488672</v>
      </c>
      <c r="D97605" s="7">
        <v>411922</v>
      </c>
      <c r="E97605" s="64">
        <f>VLOOKUP('Просмотры (дано)'!B97605,'Подписчики (дано)'!A:C,3,0)</f>
        <v>44371.600974002846</v>
      </c>
      <c r="F97605" s="7">
        <f t="shared" si="1525"/>
        <v>20</v>
      </c>
    </row>
    <row r="97606" spans="1:6" x14ac:dyDescent="0.3">
      <c r="A97606" s="7">
        <v>295440</v>
      </c>
      <c r="B97606" s="7">
        <v>326649</v>
      </c>
      <c r="C97606" s="64">
        <v>44396.846466019415</v>
      </c>
      <c r="D97606" s="7">
        <v>63043</v>
      </c>
      <c r="E97606" s="64">
        <f>VLOOKUP('Просмотры (дано)'!B97606,'Подписчики (дано)'!A:C,3,0)</f>
        <v>44293.690366346156</v>
      </c>
      <c r="F97606" s="7">
        <f t="shared" si="1525"/>
        <v>20</v>
      </c>
    </row>
    <row r="97607" spans="1:6" x14ac:dyDescent="0.3">
      <c r="A97607" s="7">
        <v>295445</v>
      </c>
      <c r="B97607" s="7">
        <v>334692</v>
      </c>
      <c r="C97607" s="64">
        <v>44396.846870550158</v>
      </c>
      <c r="D97607" s="7">
        <v>182191</v>
      </c>
      <c r="E97607" s="64">
        <f>VLOOKUP('Просмотры (дано)'!B97607,'Подписчики (дано)'!A:C,3,0)</f>
        <v>44312.041013354697</v>
      </c>
      <c r="F97607" s="7">
        <f t="shared" si="1525"/>
        <v>20</v>
      </c>
    </row>
    <row r="97608" spans="1:6" x14ac:dyDescent="0.3">
      <c r="A97608" s="7">
        <v>295450</v>
      </c>
      <c r="B97608" s="7">
        <v>114338</v>
      </c>
      <c r="C97608" s="64">
        <v>44396.846870550165</v>
      </c>
      <c r="D97608" s="7">
        <v>250679</v>
      </c>
      <c r="E97608" s="64">
        <f>VLOOKUP('Просмотры (дано)'!B97608,'Подписчики (дано)'!A:C,3,0)</f>
        <v>44329.864277635323</v>
      </c>
      <c r="F97608" s="7">
        <f t="shared" si="1525"/>
        <v>20</v>
      </c>
    </row>
    <row r="97609" spans="1:6" x14ac:dyDescent="0.3">
      <c r="A97609" s="7">
        <v>295453</v>
      </c>
      <c r="B97609" s="7">
        <v>283675</v>
      </c>
      <c r="C97609" s="64">
        <v>44396.847679611645</v>
      </c>
      <c r="D97609" s="7">
        <v>250679</v>
      </c>
      <c r="E97609" s="64">
        <f>VLOOKUP('Просмотры (дано)'!B97609,'Подписчики (дано)'!A:C,3,0)</f>
        <v>44363.686831232197</v>
      </c>
      <c r="F97609" s="7">
        <f t="shared" si="1525"/>
        <v>20</v>
      </c>
    </row>
    <row r="97610" spans="1:6" x14ac:dyDescent="0.3">
      <c r="A97610" s="7">
        <v>295458</v>
      </c>
      <c r="B97610" s="7">
        <v>179902</v>
      </c>
      <c r="C97610" s="64">
        <v>44396.848488673138</v>
      </c>
      <c r="D97610" s="7">
        <v>223202</v>
      </c>
      <c r="E97610" s="64">
        <f>VLOOKUP('Просмотры (дано)'!B97610,'Подписчики (дано)'!A:C,3,0)</f>
        <v>44372.822586965813</v>
      </c>
      <c r="F97610" s="7">
        <f t="shared" si="1525"/>
        <v>20</v>
      </c>
    </row>
    <row r="97611" spans="1:6" x14ac:dyDescent="0.3">
      <c r="A97611" s="7">
        <v>295460</v>
      </c>
      <c r="B97611" s="7">
        <v>175995</v>
      </c>
      <c r="C97611" s="64">
        <v>44396.848893203882</v>
      </c>
      <c r="D97611" s="7">
        <v>330333</v>
      </c>
      <c r="E97611" s="64">
        <f>VLOOKUP('Просмотры (дано)'!B97611,'Подписчики (дано)'!A:C,3,0)</f>
        <v>44345.429696509978</v>
      </c>
      <c r="F97611" s="7">
        <f t="shared" si="1525"/>
        <v>20</v>
      </c>
    </row>
    <row r="97612" spans="1:6" x14ac:dyDescent="0.3">
      <c r="A97612" s="7">
        <v>295461</v>
      </c>
      <c r="B97612" s="7">
        <v>103794</v>
      </c>
      <c r="C97612" s="64">
        <v>44396.850106796119</v>
      </c>
      <c r="D97612" s="7">
        <v>297015</v>
      </c>
      <c r="E97612" s="64">
        <f>VLOOKUP('Просмотры (дано)'!B97612,'Подписчики (дано)'!A:C,3,0)</f>
        <v>44339.511961752141</v>
      </c>
      <c r="F97612" s="7">
        <f t="shared" si="1525"/>
        <v>20</v>
      </c>
    </row>
    <row r="97613" spans="1:6" x14ac:dyDescent="0.3">
      <c r="A97613" s="7">
        <v>295462</v>
      </c>
      <c r="B97613" s="7">
        <v>219739</v>
      </c>
      <c r="C97613" s="64">
        <v>44396.850511326862</v>
      </c>
      <c r="D97613" s="7">
        <v>182984</v>
      </c>
      <c r="E97613" s="64">
        <f>VLOOKUP('Просмотры (дано)'!B97613,'Подписчики (дано)'!A:C,3,0)</f>
        <v>44337.039953133899</v>
      </c>
      <c r="F97613" s="7">
        <f t="shared" si="1525"/>
        <v>20</v>
      </c>
    </row>
    <row r="97614" spans="1:6" x14ac:dyDescent="0.3">
      <c r="A97614" s="7">
        <v>295463</v>
      </c>
      <c r="B97614" s="7">
        <v>9286</v>
      </c>
      <c r="C97614" s="64">
        <v>44396.851320388349</v>
      </c>
      <c r="D97614" s="7">
        <v>230507</v>
      </c>
      <c r="E97614" s="64">
        <f>VLOOKUP('Просмотры (дано)'!B97614,'Подписчики (дано)'!A:C,3,0)</f>
        <v>44307.358071260685</v>
      </c>
      <c r="F97614" s="7">
        <f t="shared" si="1525"/>
        <v>20</v>
      </c>
    </row>
    <row r="97615" spans="1:6" x14ac:dyDescent="0.3">
      <c r="A97615" s="7">
        <v>295464</v>
      </c>
      <c r="B97615" s="7">
        <v>31480</v>
      </c>
      <c r="C97615" s="64">
        <v>44396.851724919099</v>
      </c>
      <c r="D97615" s="7">
        <v>439981</v>
      </c>
      <c r="E97615" s="64">
        <f>VLOOKUP('Просмотры (дано)'!B97615,'Подписчики (дано)'!A:C,3,0)</f>
        <v>44310.495122364671</v>
      </c>
      <c r="F97615" s="7">
        <f t="shared" si="1525"/>
        <v>20</v>
      </c>
    </row>
    <row r="97616" spans="1:6" x14ac:dyDescent="0.3">
      <c r="A97616" s="7">
        <v>295468</v>
      </c>
      <c r="B97616" s="7">
        <v>113632</v>
      </c>
      <c r="C97616" s="64">
        <v>44396.852938511329</v>
      </c>
      <c r="D97616" s="7">
        <v>250679</v>
      </c>
      <c r="E97616" s="64">
        <f>VLOOKUP('Просмотры (дано)'!B97616,'Подписчики (дано)'!A:C,3,0)</f>
        <v>44314.337810790596</v>
      </c>
      <c r="F97616" s="7">
        <f t="shared" si="1525"/>
        <v>20</v>
      </c>
    </row>
    <row r="97617" spans="1:6" x14ac:dyDescent="0.3">
      <c r="A97617" s="7">
        <v>295473</v>
      </c>
      <c r="B97617" s="7">
        <v>207825</v>
      </c>
      <c r="C97617" s="64">
        <v>44396.852938511329</v>
      </c>
      <c r="D97617" s="7">
        <v>325852</v>
      </c>
      <c r="E97617" s="64">
        <f>VLOOKUP('Просмотры (дано)'!B97617,'Подписчики (дано)'!A:C,3,0)</f>
        <v>44306.948285826213</v>
      </c>
      <c r="F97617" s="7">
        <f t="shared" si="1525"/>
        <v>20</v>
      </c>
    </row>
    <row r="97618" spans="1:6" x14ac:dyDescent="0.3">
      <c r="A97618" s="7">
        <v>295475</v>
      </c>
      <c r="B97618" s="7">
        <v>125787</v>
      </c>
      <c r="C97618" s="64">
        <v>44396.853343042072</v>
      </c>
      <c r="D97618" s="7">
        <v>180017</v>
      </c>
      <c r="E97618" s="64">
        <f>VLOOKUP('Просмотры (дано)'!B97618,'Подписчики (дано)'!A:C,3,0)</f>
        <v>44368.625205769233</v>
      </c>
      <c r="F97618" s="7">
        <f t="shared" si="1525"/>
        <v>20</v>
      </c>
    </row>
    <row r="97619" spans="1:6" x14ac:dyDescent="0.3">
      <c r="A97619" s="7">
        <v>295478</v>
      </c>
      <c r="B97619" s="7">
        <v>230884</v>
      </c>
      <c r="C97619" s="64">
        <v>44396.853343042072</v>
      </c>
      <c r="D97619" s="7">
        <v>343491</v>
      </c>
      <c r="E97619" s="64">
        <f>VLOOKUP('Просмотры (дано)'!B97619,'Подписчики (дано)'!A:C,3,0)</f>
        <v>44353.552053596868</v>
      </c>
      <c r="F97619" s="7">
        <f t="shared" si="1525"/>
        <v>20</v>
      </c>
    </row>
    <row r="97620" spans="1:6" x14ac:dyDescent="0.3">
      <c r="A97620" s="7">
        <v>295483</v>
      </c>
      <c r="B97620" s="7">
        <v>167244</v>
      </c>
      <c r="C97620" s="64">
        <v>44396.854152103559</v>
      </c>
      <c r="D97620" s="7">
        <v>279337</v>
      </c>
      <c r="E97620" s="64">
        <f>VLOOKUP('Просмотры (дано)'!B97620,'Подписчики (дано)'!A:C,3,0)</f>
        <v>44315.348287393157</v>
      </c>
      <c r="F97620" s="7">
        <f t="shared" si="1525"/>
        <v>20</v>
      </c>
    </row>
    <row r="97621" spans="1:6" x14ac:dyDescent="0.3">
      <c r="A97621" s="7">
        <v>295485</v>
      </c>
      <c r="B97621" s="7">
        <v>181785</v>
      </c>
      <c r="C97621" s="64">
        <v>44396.854152103559</v>
      </c>
      <c r="D97621" s="7">
        <v>438701</v>
      </c>
      <c r="E97621" s="64">
        <f>VLOOKUP('Просмотры (дано)'!B97621,'Подписчики (дано)'!A:C,3,0)</f>
        <v>44376.460680235039</v>
      </c>
      <c r="F97621" s="7">
        <f t="shared" si="1525"/>
        <v>20</v>
      </c>
    </row>
    <row r="97622" spans="1:6" x14ac:dyDescent="0.3">
      <c r="A97622" s="7">
        <v>295488</v>
      </c>
      <c r="B97622" s="7">
        <v>133047</v>
      </c>
      <c r="C97622" s="64">
        <v>44396.854556634302</v>
      </c>
      <c r="D97622" s="7">
        <v>351116</v>
      </c>
      <c r="E97622" s="64">
        <f>VLOOKUP('Просмотры (дано)'!B97622,'Подписчики (дано)'!A:C,3,0)</f>
        <v>44307.667895299142</v>
      </c>
      <c r="F97622" s="7">
        <f t="shared" si="1525"/>
        <v>20</v>
      </c>
    </row>
    <row r="97623" spans="1:6" x14ac:dyDescent="0.3">
      <c r="A97623" s="7">
        <v>295489</v>
      </c>
      <c r="B97623" s="7">
        <v>181511</v>
      </c>
      <c r="C97623" s="64">
        <v>44396.854666666666</v>
      </c>
      <c r="D97623" s="7">
        <v>104958</v>
      </c>
      <c r="E97623" s="64">
        <f>VLOOKUP('Просмотры (дано)'!B97623,'Подписчики (дано)'!A:C,3,0)</f>
        <v>44309.419384152417</v>
      </c>
      <c r="F97623" s="7">
        <f t="shared" si="1525"/>
        <v>20</v>
      </c>
    </row>
    <row r="97624" spans="1:6" x14ac:dyDescent="0.3">
      <c r="A97624" s="7">
        <v>295490</v>
      </c>
      <c r="B97624" s="7">
        <v>141203</v>
      </c>
      <c r="C97624" s="64">
        <v>44396.855365695788</v>
      </c>
      <c r="D97624" s="7">
        <v>15878</v>
      </c>
      <c r="E97624" s="64">
        <f>VLOOKUP('Просмотры (дано)'!B97624,'Подписчики (дано)'!A:C,3,0)</f>
        <v>44308.647914494308</v>
      </c>
      <c r="F97624" s="7">
        <f t="shared" si="1525"/>
        <v>20</v>
      </c>
    </row>
    <row r="97625" spans="1:6" x14ac:dyDescent="0.3">
      <c r="A97625" s="7">
        <v>295492</v>
      </c>
      <c r="B97625" s="7">
        <v>345525</v>
      </c>
      <c r="C97625" s="64">
        <v>44396.856174757282</v>
      </c>
      <c r="D97625" s="7">
        <v>258219</v>
      </c>
      <c r="E97625" s="64">
        <f>VLOOKUP('Просмотры (дано)'!B97625,'Подписчики (дано)'!A:C,3,0)</f>
        <v>44371.130620762102</v>
      </c>
      <c r="F97625" s="7">
        <f t="shared" si="1525"/>
        <v>20</v>
      </c>
    </row>
    <row r="97626" spans="1:6" x14ac:dyDescent="0.3">
      <c r="A97626" s="7">
        <v>295494</v>
      </c>
      <c r="B97626" s="7">
        <v>345601</v>
      </c>
      <c r="C97626" s="64">
        <v>44396.856579288025</v>
      </c>
      <c r="D97626" s="7">
        <v>345906</v>
      </c>
      <c r="E97626" s="64">
        <f>VLOOKUP('Просмотры (дано)'!B97626,'Подписчики (дано)'!A:C,3,0)</f>
        <v>44317.77994946581</v>
      </c>
      <c r="F97626" s="7">
        <f t="shared" si="1525"/>
        <v>20</v>
      </c>
    </row>
    <row r="97627" spans="1:6" x14ac:dyDescent="0.3">
      <c r="A97627" s="7">
        <v>295496</v>
      </c>
      <c r="B97627" s="7">
        <v>39834</v>
      </c>
      <c r="C97627" s="64">
        <v>44396.856983818769</v>
      </c>
      <c r="D97627" s="7">
        <v>422962</v>
      </c>
      <c r="E97627" s="64">
        <f>VLOOKUP('Просмотры (дано)'!B97627,'Подписчики (дано)'!A:C,3,0)</f>
        <v>44373.271312001423</v>
      </c>
      <c r="F97627" s="7">
        <f t="shared" si="1525"/>
        <v>20</v>
      </c>
    </row>
    <row r="97628" spans="1:6" x14ac:dyDescent="0.3">
      <c r="A97628" s="7">
        <v>295498</v>
      </c>
      <c r="B97628" s="7">
        <v>174417</v>
      </c>
      <c r="C97628" s="64">
        <v>44396.857792880262</v>
      </c>
      <c r="D97628" s="7">
        <v>411922</v>
      </c>
      <c r="E97628" s="64">
        <f>VLOOKUP('Просмотры (дано)'!B97628,'Подписчики (дано)'!A:C,3,0)</f>
        <v>44395.377573967235</v>
      </c>
      <c r="F97628" s="7">
        <f t="shared" si="1525"/>
        <v>20</v>
      </c>
    </row>
    <row r="97629" spans="1:6" x14ac:dyDescent="0.3">
      <c r="A97629" s="7">
        <v>295500</v>
      </c>
      <c r="B97629" s="7">
        <v>95344</v>
      </c>
      <c r="C97629" s="64">
        <v>44396.858197411006</v>
      </c>
      <c r="D97629" s="7">
        <v>76405</v>
      </c>
      <c r="E97629" s="64">
        <f>VLOOKUP('Просмотры (дано)'!B97629,'Подписчики (дано)'!A:C,3,0)</f>
        <v>44345.069044871794</v>
      </c>
      <c r="F97629" s="7">
        <f t="shared" si="1525"/>
        <v>20</v>
      </c>
    </row>
    <row r="97630" spans="1:6" x14ac:dyDescent="0.3">
      <c r="A97630" s="7">
        <v>295503</v>
      </c>
      <c r="B97630" s="7">
        <v>185585</v>
      </c>
      <c r="C97630" s="64">
        <v>44396.858333333337</v>
      </c>
      <c r="D97630" s="7">
        <v>405774</v>
      </c>
      <c r="E97630" s="64">
        <f>VLOOKUP('Просмотры (дано)'!B97630,'Подписчики (дано)'!A:C,3,0)</f>
        <v>44292.104866631053</v>
      </c>
      <c r="F97630" s="7">
        <f t="shared" si="1525"/>
        <v>20</v>
      </c>
    </row>
    <row r="97631" spans="1:6" x14ac:dyDescent="0.3">
      <c r="A97631" s="7">
        <v>295507</v>
      </c>
      <c r="B97631" s="7">
        <v>206574</v>
      </c>
      <c r="C97631" s="64">
        <v>44396.858601941742</v>
      </c>
      <c r="D97631" s="7">
        <v>463334</v>
      </c>
      <c r="E97631" s="64">
        <f>VLOOKUP('Просмотры (дано)'!B97631,'Подписчики (дано)'!A:C,3,0)</f>
        <v>44302.580561039889</v>
      </c>
      <c r="F97631" s="7">
        <f t="shared" si="1525"/>
        <v>20</v>
      </c>
    </row>
    <row r="97632" spans="1:6" x14ac:dyDescent="0.3">
      <c r="A97632" s="7">
        <v>295509</v>
      </c>
      <c r="B97632" s="7">
        <v>109655</v>
      </c>
      <c r="C97632" s="64">
        <v>44396.859411003235</v>
      </c>
      <c r="D97632" s="7">
        <v>137327</v>
      </c>
      <c r="E97632" s="64">
        <f>VLOOKUP('Просмотры (дано)'!B97632,'Подписчики (дано)'!A:C,3,0)</f>
        <v>44375.423665242168</v>
      </c>
      <c r="F97632" s="7">
        <f t="shared" si="1525"/>
        <v>20</v>
      </c>
    </row>
    <row r="97633" spans="1:6" x14ac:dyDescent="0.3">
      <c r="A97633" s="7">
        <v>295511</v>
      </c>
      <c r="B97633" s="7">
        <v>14995</v>
      </c>
      <c r="C97633" s="64">
        <v>44396.859815533986</v>
      </c>
      <c r="D97633" s="7">
        <v>192331</v>
      </c>
      <c r="E97633" s="64">
        <f>VLOOKUP('Просмотры (дано)'!B97633,'Подписчики (дано)'!A:C,3,0)</f>
        <v>44359.387629309123</v>
      </c>
      <c r="F97633" s="7">
        <f t="shared" si="1525"/>
        <v>20</v>
      </c>
    </row>
    <row r="97634" spans="1:6" x14ac:dyDescent="0.3">
      <c r="A97634" s="7">
        <v>295515</v>
      </c>
      <c r="B97634" s="7">
        <v>217418</v>
      </c>
      <c r="C97634" s="64">
        <v>44396.860333333338</v>
      </c>
      <c r="D97634" s="7">
        <v>284325</v>
      </c>
      <c r="E97634" s="64">
        <f>VLOOKUP('Просмотры (дано)'!B97634,'Подписчики (дано)'!A:C,3,0)</f>
        <v>44345.661944622509</v>
      </c>
      <c r="F97634" s="7">
        <f t="shared" si="1525"/>
        <v>20</v>
      </c>
    </row>
    <row r="97635" spans="1:6" x14ac:dyDescent="0.3">
      <c r="A97635" s="7">
        <v>295519</v>
      </c>
      <c r="B97635" s="7">
        <v>274384</v>
      </c>
      <c r="C97635" s="64">
        <v>44396.861029126216</v>
      </c>
      <c r="D97635" s="7">
        <v>183290</v>
      </c>
      <c r="E97635" s="64">
        <f>VLOOKUP('Просмотры (дано)'!B97635,'Подписчики (дано)'!A:C,3,0)</f>
        <v>44299.009929344735</v>
      </c>
      <c r="F97635" s="7">
        <f t="shared" si="1525"/>
        <v>20</v>
      </c>
    </row>
    <row r="97636" spans="1:6" x14ac:dyDescent="0.3">
      <c r="A97636" s="7">
        <v>295522</v>
      </c>
      <c r="B97636" s="7">
        <v>225665</v>
      </c>
      <c r="C97636" s="64">
        <v>44396.861433656959</v>
      </c>
      <c r="D97636" s="7">
        <v>138209</v>
      </c>
      <c r="E97636" s="64">
        <f>VLOOKUP('Просмотры (дано)'!B97636,'Подписчики (дано)'!A:C,3,0)</f>
        <v>44379.991923789174</v>
      </c>
      <c r="F97636" s="7">
        <f t="shared" si="1525"/>
        <v>20</v>
      </c>
    </row>
    <row r="97637" spans="1:6" x14ac:dyDescent="0.3">
      <c r="A97637" s="7">
        <v>295523</v>
      </c>
      <c r="B97637" s="7">
        <v>195885</v>
      </c>
      <c r="C97637" s="64">
        <v>44396.863051779939</v>
      </c>
      <c r="D97637" s="7">
        <v>21760</v>
      </c>
      <c r="E97637" s="64">
        <f>VLOOKUP('Просмотры (дано)'!B97637,'Подписчики (дано)'!A:C,3,0)</f>
        <v>44372.590721438748</v>
      </c>
      <c r="F97637" s="7">
        <f t="shared" si="1525"/>
        <v>20</v>
      </c>
    </row>
    <row r="97638" spans="1:6" x14ac:dyDescent="0.3">
      <c r="A97638" s="7">
        <v>295527</v>
      </c>
      <c r="B97638" s="7">
        <v>258329</v>
      </c>
      <c r="C97638" s="64">
        <v>44396.863860841426</v>
      </c>
      <c r="D97638" s="7">
        <v>472712</v>
      </c>
      <c r="E97638" s="64">
        <f>VLOOKUP('Просмотры (дано)'!B97638,'Подписчики (дано)'!A:C,3,0)</f>
        <v>44374.81617510684</v>
      </c>
      <c r="F97638" s="7">
        <f t="shared" si="1525"/>
        <v>20</v>
      </c>
    </row>
    <row r="97639" spans="1:6" x14ac:dyDescent="0.3">
      <c r="A97639" s="7">
        <v>295530</v>
      </c>
      <c r="B97639" s="7">
        <v>45247</v>
      </c>
      <c r="C97639" s="64">
        <v>44396.864000000001</v>
      </c>
      <c r="D97639" s="7">
        <v>373970</v>
      </c>
      <c r="E97639" s="64">
        <f>VLOOKUP('Просмотры (дано)'!B97639,'Подписчики (дано)'!A:C,3,0)</f>
        <v>44344.224870334758</v>
      </c>
      <c r="F97639" s="7">
        <f t="shared" si="1525"/>
        <v>20</v>
      </c>
    </row>
    <row r="97640" spans="1:6" x14ac:dyDescent="0.3">
      <c r="A97640" s="7">
        <v>295534</v>
      </c>
      <c r="B97640" s="7">
        <v>214603</v>
      </c>
      <c r="C97640" s="64">
        <v>44396.864265372169</v>
      </c>
      <c r="D97640" s="7">
        <v>347393</v>
      </c>
      <c r="E97640" s="64">
        <f>VLOOKUP('Просмотры (дано)'!B97640,'Подписчики (дано)'!A:C,3,0)</f>
        <v>44372.270997792024</v>
      </c>
      <c r="F97640" s="7">
        <f t="shared" si="1525"/>
        <v>20</v>
      </c>
    </row>
    <row r="97641" spans="1:6" x14ac:dyDescent="0.3">
      <c r="A97641" s="7">
        <v>295536</v>
      </c>
      <c r="B97641" s="7">
        <v>140180</v>
      </c>
      <c r="C97641" s="64">
        <v>44396.864669902912</v>
      </c>
      <c r="D97641" s="7">
        <v>86587</v>
      </c>
      <c r="E97641" s="64">
        <f>VLOOKUP('Просмотры (дано)'!B97641,'Подписчики (дано)'!A:C,3,0)</f>
        <v>44376.641258084055</v>
      </c>
      <c r="F97641" s="7">
        <f t="shared" si="1525"/>
        <v>20</v>
      </c>
    </row>
    <row r="97642" spans="1:6" x14ac:dyDescent="0.3">
      <c r="A97642" s="7">
        <v>295541</v>
      </c>
      <c r="B97642" s="7">
        <v>198380</v>
      </c>
      <c r="C97642" s="64">
        <v>44396.864669902912</v>
      </c>
      <c r="D97642" s="7">
        <v>345496</v>
      </c>
      <c r="E97642" s="64">
        <f>VLOOKUP('Просмотры (дано)'!B97642,'Подписчики (дано)'!A:C,3,0)</f>
        <v>44374.598485113958</v>
      </c>
      <c r="F97642" s="7">
        <f t="shared" si="1525"/>
        <v>20</v>
      </c>
    </row>
    <row r="97643" spans="1:6" x14ac:dyDescent="0.3">
      <c r="A97643" s="7">
        <v>295546</v>
      </c>
      <c r="B97643" s="7">
        <v>219278</v>
      </c>
      <c r="C97643" s="64">
        <v>44396.864669902912</v>
      </c>
      <c r="D97643" s="7">
        <v>179887</v>
      </c>
      <c r="E97643" s="64">
        <f>VLOOKUP('Просмотры (дано)'!B97643,'Подписчики (дано)'!A:C,3,0)</f>
        <v>44341.190530982902</v>
      </c>
      <c r="F97643" s="7">
        <f t="shared" si="1525"/>
        <v>20</v>
      </c>
    </row>
    <row r="97644" spans="1:6" x14ac:dyDescent="0.3">
      <c r="A97644" s="7">
        <v>295550</v>
      </c>
      <c r="B97644" s="7">
        <v>275665</v>
      </c>
      <c r="C97644" s="64">
        <v>44396.864669902912</v>
      </c>
      <c r="D97644" s="7">
        <v>21527</v>
      </c>
      <c r="E97644" s="64">
        <f>VLOOKUP('Просмотры (дано)'!B97644,'Подписчики (дано)'!A:C,3,0)</f>
        <v>44373.908645334755</v>
      </c>
      <c r="F97644" s="7">
        <f t="shared" si="1525"/>
        <v>20</v>
      </c>
    </row>
    <row r="97645" spans="1:6" x14ac:dyDescent="0.3">
      <c r="A97645" s="7">
        <v>295555</v>
      </c>
      <c r="B97645" s="7">
        <v>336982</v>
      </c>
      <c r="C97645" s="64">
        <v>44396.865478964399</v>
      </c>
      <c r="D97645" s="7">
        <v>118079</v>
      </c>
      <c r="E97645" s="64">
        <f>VLOOKUP('Просмотры (дано)'!B97645,'Подписчики (дано)'!A:C,3,0)</f>
        <v>44367.544774216527</v>
      </c>
      <c r="F97645" s="7">
        <f t="shared" si="1525"/>
        <v>20</v>
      </c>
    </row>
    <row r="97646" spans="1:6" x14ac:dyDescent="0.3">
      <c r="A97646" s="7">
        <v>295556</v>
      </c>
      <c r="B97646" s="7">
        <v>130297</v>
      </c>
      <c r="C97646" s="64">
        <v>44396.866288025893</v>
      </c>
      <c r="D97646" s="7">
        <v>472908</v>
      </c>
      <c r="E97646" s="64">
        <f>VLOOKUP('Просмотры (дано)'!B97646,'Подписчики (дано)'!A:C,3,0)</f>
        <v>44371.493503846155</v>
      </c>
      <c r="F97646" s="7">
        <f t="shared" si="1525"/>
        <v>20</v>
      </c>
    </row>
    <row r="97647" spans="1:6" x14ac:dyDescent="0.3">
      <c r="A97647" s="7">
        <v>295557</v>
      </c>
      <c r="B97647" s="7">
        <v>302962</v>
      </c>
      <c r="C97647" s="64">
        <v>44396.866692556629</v>
      </c>
      <c r="D97647" s="7">
        <v>411922</v>
      </c>
      <c r="E97647" s="64">
        <f>VLOOKUP('Просмотры (дано)'!B97647,'Подписчики (дано)'!A:C,3,0)</f>
        <v>44341.524687856123</v>
      </c>
      <c r="F97647" s="7">
        <f t="shared" si="1525"/>
        <v>20</v>
      </c>
    </row>
    <row r="97648" spans="1:6" x14ac:dyDescent="0.3">
      <c r="A97648" s="7">
        <v>295558</v>
      </c>
      <c r="B97648" s="7">
        <v>83945</v>
      </c>
      <c r="C97648" s="64">
        <v>44396.866999999998</v>
      </c>
      <c r="D97648" s="7">
        <v>362672</v>
      </c>
      <c r="E97648" s="64">
        <f>VLOOKUP('Просмотры (дано)'!B97648,'Подписчики (дано)'!A:C,3,0)</f>
        <v>44346.577780235042</v>
      </c>
      <c r="F97648" s="7">
        <f t="shared" si="1525"/>
        <v>20</v>
      </c>
    </row>
    <row r="97649" spans="1:6" x14ac:dyDescent="0.3">
      <c r="A97649" s="7">
        <v>295561</v>
      </c>
      <c r="B97649" s="7">
        <v>16367</v>
      </c>
      <c r="C97649" s="64">
        <v>44396.867097087379</v>
      </c>
      <c r="D97649" s="7">
        <v>158978</v>
      </c>
      <c r="E97649" s="64">
        <f>VLOOKUP('Просмотры (дано)'!B97649,'Подписчики (дано)'!A:C,3,0)</f>
        <v>44394.471809615381</v>
      </c>
      <c r="F97649" s="7">
        <f t="shared" si="1525"/>
        <v>20</v>
      </c>
    </row>
    <row r="97650" spans="1:6" x14ac:dyDescent="0.3">
      <c r="A97650" s="7">
        <v>295562</v>
      </c>
      <c r="B97650" s="7">
        <v>347262</v>
      </c>
      <c r="C97650" s="64">
        <v>44396.867906148873</v>
      </c>
      <c r="D97650" s="7">
        <v>464478</v>
      </c>
      <c r="E97650" s="64">
        <f>VLOOKUP('Просмотры (дано)'!B97650,'Подписчики (дано)'!A:C,3,0)</f>
        <v>44311.323234401709</v>
      </c>
      <c r="F97650" s="7">
        <f t="shared" si="1525"/>
        <v>20</v>
      </c>
    </row>
    <row r="97651" spans="1:6" x14ac:dyDescent="0.3">
      <c r="A97651" s="7">
        <v>295563</v>
      </c>
      <c r="B97651" s="7">
        <v>210548</v>
      </c>
      <c r="C97651" s="64">
        <v>44396.869119741103</v>
      </c>
      <c r="D97651" s="7">
        <v>411922</v>
      </c>
      <c r="E97651" s="64">
        <f>VLOOKUP('Просмотры (дано)'!B97651,'Подписчики (дано)'!A:C,3,0)</f>
        <v>44340.353153596865</v>
      </c>
      <c r="F97651" s="7">
        <f t="shared" si="1525"/>
        <v>20</v>
      </c>
    </row>
    <row r="97652" spans="1:6" x14ac:dyDescent="0.3">
      <c r="A97652" s="7">
        <v>295565</v>
      </c>
      <c r="B97652" s="7">
        <v>298740</v>
      </c>
      <c r="C97652" s="64">
        <v>44396.869333333336</v>
      </c>
      <c r="D97652" s="7">
        <v>118549</v>
      </c>
      <c r="E97652" s="64">
        <f>VLOOKUP('Просмотры (дано)'!B97652,'Подписчики (дано)'!A:C,3,0)</f>
        <v>44317.199491168096</v>
      </c>
      <c r="F97652" s="7">
        <f t="shared" si="1525"/>
        <v>20</v>
      </c>
    </row>
    <row r="97653" spans="1:6" x14ac:dyDescent="0.3">
      <c r="A97653" s="7">
        <v>295570</v>
      </c>
      <c r="B97653" s="7">
        <v>76577</v>
      </c>
      <c r="C97653" s="64">
        <v>44396.869524271846</v>
      </c>
      <c r="D97653" s="7">
        <v>158978</v>
      </c>
      <c r="E97653" s="64">
        <f>VLOOKUP('Просмотры (дано)'!B97653,'Подписчики (дано)'!A:C,3,0)</f>
        <v>44344.300804594022</v>
      </c>
      <c r="F97653" s="7">
        <f t="shared" si="1525"/>
        <v>20</v>
      </c>
    </row>
    <row r="97654" spans="1:6" x14ac:dyDescent="0.3">
      <c r="A97654" s="7">
        <v>295572</v>
      </c>
      <c r="B97654" s="7">
        <v>240014</v>
      </c>
      <c r="C97654" s="64">
        <v>44396.869524271846</v>
      </c>
      <c r="D97654" s="7">
        <v>273920</v>
      </c>
      <c r="E97654" s="64">
        <f>VLOOKUP('Просмотры (дано)'!B97654,'Подписчики (дано)'!A:C,3,0)</f>
        <v>44346.4974636396</v>
      </c>
      <c r="F97654" s="7">
        <f t="shared" si="1525"/>
        <v>20</v>
      </c>
    </row>
    <row r="97655" spans="1:6" x14ac:dyDescent="0.3">
      <c r="A97655" s="7">
        <v>295574</v>
      </c>
      <c r="B97655" s="7">
        <v>116306</v>
      </c>
      <c r="C97655" s="64">
        <v>44396.869928802589</v>
      </c>
      <c r="D97655" s="7">
        <v>111689</v>
      </c>
      <c r="E97655" s="64">
        <f>VLOOKUP('Просмотры (дано)'!B97655,'Подписчики (дано)'!A:C,3,0)</f>
        <v>44309.174705982907</v>
      </c>
      <c r="F97655" s="7">
        <f t="shared" si="1525"/>
        <v>20</v>
      </c>
    </row>
    <row r="97656" spans="1:6" x14ac:dyDescent="0.3">
      <c r="A97656" s="7">
        <v>295575</v>
      </c>
      <c r="B97656" s="7">
        <v>251349</v>
      </c>
      <c r="C97656" s="64">
        <v>44396.870737864076</v>
      </c>
      <c r="D97656" s="7">
        <v>258219</v>
      </c>
      <c r="E97656" s="64">
        <f>VLOOKUP('Просмотры (дано)'!B97656,'Подписчики (дано)'!A:C,3,0)</f>
        <v>44372.433845299143</v>
      </c>
      <c r="F97656" s="7">
        <f t="shared" si="1525"/>
        <v>20</v>
      </c>
    </row>
    <row r="97657" spans="1:6" x14ac:dyDescent="0.3">
      <c r="A97657" s="7">
        <v>295580</v>
      </c>
      <c r="B97657" s="7">
        <v>177327</v>
      </c>
      <c r="C97657" s="64">
        <v>44396.871142394826</v>
      </c>
      <c r="D97657" s="7">
        <v>397390</v>
      </c>
      <c r="E97657" s="64">
        <f>VLOOKUP('Просмотры (дано)'!B97657,'Подписчики (дано)'!A:C,3,0)</f>
        <v>44374.845315455845</v>
      </c>
      <c r="F97657" s="7">
        <f t="shared" si="1525"/>
        <v>20</v>
      </c>
    </row>
    <row r="97658" spans="1:6" x14ac:dyDescent="0.3">
      <c r="A97658" s="7">
        <v>295583</v>
      </c>
      <c r="B97658" s="7">
        <v>338471</v>
      </c>
      <c r="C97658" s="64">
        <v>44396.871546925562</v>
      </c>
      <c r="D97658" s="7">
        <v>125262</v>
      </c>
      <c r="E97658" s="64">
        <f>VLOOKUP('Просмотры (дано)'!B97658,'Подписчики (дано)'!A:C,3,0)</f>
        <v>44372.999827955842</v>
      </c>
      <c r="F97658" s="7">
        <f t="shared" si="1525"/>
        <v>20</v>
      </c>
    </row>
    <row r="97659" spans="1:6" x14ac:dyDescent="0.3">
      <c r="A97659" s="7">
        <v>295584</v>
      </c>
      <c r="B97659" s="7">
        <v>281908</v>
      </c>
      <c r="C97659" s="64">
        <v>44396.872355987056</v>
      </c>
      <c r="D97659" s="7">
        <v>381626</v>
      </c>
      <c r="E97659" s="64">
        <f>VLOOKUP('Просмотры (дано)'!B97659,'Подписчики (дано)'!A:C,3,0)</f>
        <v>44312.377965242165</v>
      </c>
      <c r="F97659" s="7">
        <f t="shared" si="1525"/>
        <v>20</v>
      </c>
    </row>
    <row r="97660" spans="1:6" x14ac:dyDescent="0.3">
      <c r="A97660" s="7">
        <v>295587</v>
      </c>
      <c r="B97660" s="7">
        <v>260499</v>
      </c>
      <c r="C97660" s="64">
        <v>44396.873569579286</v>
      </c>
      <c r="D97660" s="7">
        <v>411922</v>
      </c>
      <c r="E97660" s="64">
        <f>VLOOKUP('Просмотры (дано)'!B97660,'Подписчики (дано)'!A:C,3,0)</f>
        <v>44375.215030733627</v>
      </c>
      <c r="F97660" s="7">
        <f t="shared" si="1525"/>
        <v>20</v>
      </c>
    </row>
    <row r="97661" spans="1:6" x14ac:dyDescent="0.3">
      <c r="A97661" s="7">
        <v>295592</v>
      </c>
      <c r="B97661" s="7">
        <v>297141</v>
      </c>
      <c r="C97661" s="64">
        <v>44396.873974110036</v>
      </c>
      <c r="D97661" s="7">
        <v>68870</v>
      </c>
      <c r="E97661" s="64">
        <f>VLOOKUP('Просмотры (дано)'!B97661,'Подписчики (дано)'!A:C,3,0)</f>
        <v>44382.329728454424</v>
      </c>
      <c r="F97661" s="7">
        <f t="shared" si="1525"/>
        <v>20</v>
      </c>
    </row>
    <row r="97662" spans="1:6" x14ac:dyDescent="0.3">
      <c r="A97662" s="7">
        <v>295595</v>
      </c>
      <c r="B97662" s="7">
        <v>161911</v>
      </c>
      <c r="C97662" s="64">
        <v>44396.874378640779</v>
      </c>
      <c r="D97662" s="7">
        <v>1019</v>
      </c>
      <c r="E97662" s="64">
        <f>VLOOKUP('Просмотры (дано)'!B97662,'Подписчики (дано)'!A:C,3,0)</f>
        <v>44372.430766417383</v>
      </c>
      <c r="F97662" s="7">
        <f t="shared" si="1525"/>
        <v>20</v>
      </c>
    </row>
    <row r="97663" spans="1:6" x14ac:dyDescent="0.3">
      <c r="A97663" s="7">
        <v>295599</v>
      </c>
      <c r="B97663" s="7">
        <v>220658</v>
      </c>
      <c r="C97663" s="64">
        <v>44396.874378640779</v>
      </c>
      <c r="D97663" s="7">
        <v>227775</v>
      </c>
      <c r="E97663" s="64">
        <f>VLOOKUP('Просмотры (дано)'!B97663,'Подписчики (дано)'!A:C,3,0)</f>
        <v>44322.532284401714</v>
      </c>
      <c r="F97663" s="7">
        <f t="shared" si="1525"/>
        <v>20</v>
      </c>
    </row>
    <row r="97664" spans="1:6" x14ac:dyDescent="0.3">
      <c r="A97664" s="7">
        <v>295604</v>
      </c>
      <c r="B97664" s="7">
        <v>296268</v>
      </c>
      <c r="C97664" s="64">
        <v>44396.874378640779</v>
      </c>
      <c r="D97664" s="7">
        <v>297506</v>
      </c>
      <c r="E97664" s="64">
        <f>VLOOKUP('Просмотры (дано)'!B97664,'Подписчики (дано)'!A:C,3,0)</f>
        <v>44340.559124358973</v>
      </c>
      <c r="F97664" s="7">
        <f t="shared" si="1525"/>
        <v>20</v>
      </c>
    </row>
    <row r="97665" spans="1:6" x14ac:dyDescent="0.3">
      <c r="A97665" s="7">
        <v>295608</v>
      </c>
      <c r="B97665" s="7">
        <v>67689</v>
      </c>
      <c r="C97665" s="64">
        <v>44396.87599676376</v>
      </c>
      <c r="D97665" s="7">
        <v>41578</v>
      </c>
      <c r="E97665" s="64">
        <f>VLOOKUP('Просмотры (дано)'!B97665,'Подписчики (дано)'!A:C,3,0)</f>
        <v>44379.445809935904</v>
      </c>
      <c r="F97665" s="7">
        <f t="shared" si="1525"/>
        <v>21</v>
      </c>
    </row>
    <row r="97666" spans="1:6" x14ac:dyDescent="0.3">
      <c r="A97666" s="7">
        <v>295610</v>
      </c>
      <c r="B97666" s="7">
        <v>241198</v>
      </c>
      <c r="C97666" s="64">
        <v>44396.87599676376</v>
      </c>
      <c r="D97666" s="7">
        <v>394819</v>
      </c>
      <c r="E97666" s="64">
        <f>VLOOKUP('Просмотры (дано)'!B97666,'Подписчики (дано)'!A:C,3,0)</f>
        <v>44347.171694871795</v>
      </c>
      <c r="F97666" s="7">
        <f t="shared" si="1525"/>
        <v>21</v>
      </c>
    </row>
    <row r="97667" spans="1:6" x14ac:dyDescent="0.3">
      <c r="A97667" s="7">
        <v>295613</v>
      </c>
      <c r="B97667" s="7">
        <v>33062</v>
      </c>
      <c r="C97667" s="64">
        <v>44396.877614886733</v>
      </c>
      <c r="D97667" s="7">
        <v>383736</v>
      </c>
      <c r="E97667" s="64">
        <f>VLOOKUP('Просмотры (дано)'!B97667,'Подписчики (дано)'!A:C,3,0)</f>
        <v>44309.733530413097</v>
      </c>
      <c r="F97667" s="7">
        <f t="shared" ref="F97667:F97730" si="1526">HOUR(C97667)</f>
        <v>21</v>
      </c>
    </row>
    <row r="97668" spans="1:6" x14ac:dyDescent="0.3">
      <c r="A97668" s="7">
        <v>295615</v>
      </c>
      <c r="B97668" s="7">
        <v>132270</v>
      </c>
      <c r="C97668" s="64">
        <v>44396.877614886733</v>
      </c>
      <c r="D97668" s="7">
        <v>88863</v>
      </c>
      <c r="E97668" s="64">
        <f>VLOOKUP('Просмотры (дано)'!B97668,'Подписчики (дано)'!A:C,3,0)</f>
        <v>44309.379922578344</v>
      </c>
      <c r="F97668" s="7">
        <f t="shared" si="1526"/>
        <v>21</v>
      </c>
    </row>
    <row r="97669" spans="1:6" x14ac:dyDescent="0.3">
      <c r="A97669" s="7">
        <v>295619</v>
      </c>
      <c r="B97669" s="7">
        <v>199762</v>
      </c>
      <c r="C97669" s="64">
        <v>44396.878019417476</v>
      </c>
      <c r="D97669" s="7">
        <v>398564</v>
      </c>
      <c r="E97669" s="64">
        <f>VLOOKUP('Просмотры (дано)'!B97669,'Подписчики (дано)'!A:C,3,0)</f>
        <v>44341.902075641025</v>
      </c>
      <c r="F97669" s="7">
        <f t="shared" si="1526"/>
        <v>21</v>
      </c>
    </row>
    <row r="97670" spans="1:6" x14ac:dyDescent="0.3">
      <c r="A97670" s="7">
        <v>295623</v>
      </c>
      <c r="B97670" s="7">
        <v>250821</v>
      </c>
      <c r="C97670" s="64">
        <v>44396.878019417476</v>
      </c>
      <c r="D97670" s="7">
        <v>374837</v>
      </c>
      <c r="E97670" s="64">
        <f>VLOOKUP('Просмотры (дано)'!B97670,'Подписчики (дано)'!A:C,3,0)</f>
        <v>44375.283260078344</v>
      </c>
      <c r="F97670" s="7">
        <f t="shared" si="1526"/>
        <v>21</v>
      </c>
    </row>
    <row r="97671" spans="1:6" x14ac:dyDescent="0.3">
      <c r="A97671" s="7">
        <v>295627</v>
      </c>
      <c r="B97671" s="7">
        <v>120831</v>
      </c>
      <c r="C97671" s="64">
        <v>44396.8800420712</v>
      </c>
      <c r="D97671" s="7">
        <v>5151</v>
      </c>
      <c r="E97671" s="64">
        <f>VLOOKUP('Просмотры (дано)'!B97671,'Подписчики (дано)'!A:C,3,0)</f>
        <v>44372.740821225074</v>
      </c>
      <c r="F97671" s="7">
        <f t="shared" si="1526"/>
        <v>21</v>
      </c>
    </row>
    <row r="97672" spans="1:6" x14ac:dyDescent="0.3">
      <c r="A97672" s="7">
        <v>295629</v>
      </c>
      <c r="B97672" s="7">
        <v>28378</v>
      </c>
      <c r="C97672" s="64">
        <v>44396.880851132686</v>
      </c>
      <c r="D97672" s="7">
        <v>294042</v>
      </c>
      <c r="E97672" s="64">
        <f>VLOOKUP('Просмотры (дано)'!B97672,'Подписчики (дано)'!A:C,3,0)</f>
        <v>44328.071104273506</v>
      </c>
      <c r="F97672" s="7">
        <f t="shared" si="1526"/>
        <v>21</v>
      </c>
    </row>
    <row r="97673" spans="1:6" x14ac:dyDescent="0.3">
      <c r="A97673" s="7">
        <v>295633</v>
      </c>
      <c r="B97673" s="7">
        <v>71880</v>
      </c>
      <c r="C97673" s="64">
        <v>44396.880851132686</v>
      </c>
      <c r="D97673" s="7">
        <v>227775</v>
      </c>
      <c r="E97673" s="64">
        <f>VLOOKUP('Просмотры (дано)'!B97673,'Подписчики (дано)'!A:C,3,0)</f>
        <v>44339.209789565532</v>
      </c>
      <c r="F97673" s="7">
        <f t="shared" si="1526"/>
        <v>21</v>
      </c>
    </row>
    <row r="97674" spans="1:6" x14ac:dyDescent="0.3">
      <c r="A97674" s="7">
        <v>295634</v>
      </c>
      <c r="B97674" s="7">
        <v>205335</v>
      </c>
      <c r="C97674" s="64">
        <v>44396.880851132686</v>
      </c>
      <c r="D97674" s="7">
        <v>304128</v>
      </c>
      <c r="E97674" s="64">
        <f>VLOOKUP('Просмотры (дано)'!B97674,'Подписчики (дано)'!A:C,3,0)</f>
        <v>44388.309894800572</v>
      </c>
      <c r="F97674" s="7">
        <f t="shared" si="1526"/>
        <v>21</v>
      </c>
    </row>
    <row r="97675" spans="1:6" x14ac:dyDescent="0.3">
      <c r="A97675" s="7">
        <v>295639</v>
      </c>
      <c r="B97675" s="7">
        <v>240930</v>
      </c>
      <c r="C97675" s="64">
        <v>44396.880851132686</v>
      </c>
      <c r="D97675" s="7">
        <v>469849</v>
      </c>
      <c r="E97675" s="64">
        <f>VLOOKUP('Просмотры (дано)'!B97675,'Подписчики (дано)'!A:C,3,0)</f>
        <v>44326.15303906695</v>
      </c>
      <c r="F97675" s="7">
        <f t="shared" si="1526"/>
        <v>21</v>
      </c>
    </row>
    <row r="97676" spans="1:6" x14ac:dyDescent="0.3">
      <c r="A97676" s="7">
        <v>295643</v>
      </c>
      <c r="B97676" s="7">
        <v>235831</v>
      </c>
      <c r="C97676" s="64">
        <v>44396.882064724916</v>
      </c>
      <c r="D97676" s="7">
        <v>333426</v>
      </c>
      <c r="E97676" s="64">
        <f>VLOOKUP('Просмотры (дано)'!B97676,'Подписчики (дано)'!A:C,3,0)</f>
        <v>44376.812163853276</v>
      </c>
      <c r="F97676" s="7">
        <f t="shared" si="1526"/>
        <v>21</v>
      </c>
    </row>
    <row r="97677" spans="1:6" x14ac:dyDescent="0.3">
      <c r="A97677" s="7">
        <v>295648</v>
      </c>
      <c r="B97677" s="7">
        <v>287657</v>
      </c>
      <c r="C97677" s="64">
        <v>44396.882469255659</v>
      </c>
      <c r="D97677" s="7">
        <v>311670</v>
      </c>
      <c r="E97677" s="64">
        <f>VLOOKUP('Просмотры (дано)'!B97677,'Подписчики (дано)'!A:C,3,0)</f>
        <v>44314.685858725068</v>
      </c>
      <c r="F97677" s="7">
        <f t="shared" si="1526"/>
        <v>21</v>
      </c>
    </row>
    <row r="97678" spans="1:6" x14ac:dyDescent="0.3">
      <c r="A97678" s="7">
        <v>295653</v>
      </c>
      <c r="B97678" s="7">
        <v>227290</v>
      </c>
      <c r="C97678" s="64">
        <v>44396.882469255666</v>
      </c>
      <c r="D97678" s="7">
        <v>230507</v>
      </c>
      <c r="E97678" s="64">
        <f>VLOOKUP('Просмотры (дано)'!B97678,'Подписчики (дано)'!A:C,3,0)</f>
        <v>44375.719684864678</v>
      </c>
      <c r="F97678" s="7">
        <f t="shared" si="1526"/>
        <v>21</v>
      </c>
    </row>
    <row r="97679" spans="1:6" x14ac:dyDescent="0.3">
      <c r="A97679" s="7">
        <v>295654</v>
      </c>
      <c r="B97679" s="7">
        <v>225386</v>
      </c>
      <c r="C97679" s="64">
        <v>44396.883278317153</v>
      </c>
      <c r="D97679" s="7">
        <v>347060</v>
      </c>
      <c r="E97679" s="64">
        <f>VLOOKUP('Просмотры (дано)'!B97679,'Подписчики (дано)'!A:C,3,0)</f>
        <v>44374.74152314815</v>
      </c>
      <c r="F97679" s="7">
        <f t="shared" si="1526"/>
        <v>21</v>
      </c>
    </row>
    <row r="97680" spans="1:6" x14ac:dyDescent="0.3">
      <c r="A97680" s="7">
        <v>295658</v>
      </c>
      <c r="B97680" s="7">
        <v>312985</v>
      </c>
      <c r="C97680" s="64">
        <v>44396.883278317153</v>
      </c>
      <c r="D97680" s="7">
        <v>346282</v>
      </c>
      <c r="E97680" s="64">
        <f>VLOOKUP('Просмотры (дано)'!B97680,'Подписчики (дано)'!A:C,3,0)</f>
        <v>44344.654030270656</v>
      </c>
      <c r="F97680" s="7">
        <f t="shared" si="1526"/>
        <v>21</v>
      </c>
    </row>
    <row r="97681" spans="1:6" x14ac:dyDescent="0.3">
      <c r="A97681" s="7">
        <v>295659</v>
      </c>
      <c r="B97681" s="7">
        <v>205754</v>
      </c>
      <c r="C97681" s="64">
        <v>44396.883682847896</v>
      </c>
      <c r="D97681" s="7">
        <v>238134</v>
      </c>
      <c r="E97681" s="64">
        <f>VLOOKUP('Просмотры (дано)'!B97681,'Подписчики (дано)'!A:C,3,0)</f>
        <v>44314.438696972938</v>
      </c>
      <c r="F97681" s="7">
        <f t="shared" si="1526"/>
        <v>21</v>
      </c>
    </row>
    <row r="97682" spans="1:6" x14ac:dyDescent="0.3">
      <c r="A97682" s="7">
        <v>295663</v>
      </c>
      <c r="B97682" s="7">
        <v>315813</v>
      </c>
      <c r="C97682" s="64">
        <v>44396.884491909383</v>
      </c>
      <c r="D97682" s="7">
        <v>124624</v>
      </c>
      <c r="E97682" s="64">
        <f>VLOOKUP('Просмотры (дано)'!B97682,'Подписчики (дано)'!A:C,3,0)</f>
        <v>44340.293169871795</v>
      </c>
      <c r="F97682" s="7">
        <f t="shared" si="1526"/>
        <v>21</v>
      </c>
    </row>
    <row r="97683" spans="1:6" x14ac:dyDescent="0.3">
      <c r="A97683" s="7">
        <v>295664</v>
      </c>
      <c r="B97683" s="7">
        <v>258446</v>
      </c>
      <c r="C97683" s="64">
        <v>44396.884896440126</v>
      </c>
      <c r="D97683" s="7">
        <v>328843</v>
      </c>
      <c r="E97683" s="64">
        <f>VLOOKUP('Просмотры (дано)'!B97683,'Подписчики (дано)'!A:C,3,0)</f>
        <v>44373.021274501421</v>
      </c>
      <c r="F97683" s="7">
        <f t="shared" si="1526"/>
        <v>21</v>
      </c>
    </row>
    <row r="97684" spans="1:6" x14ac:dyDescent="0.3">
      <c r="A97684" s="7">
        <v>295665</v>
      </c>
      <c r="B97684" s="7">
        <v>278151</v>
      </c>
      <c r="C97684" s="64">
        <v>44396.884896440126</v>
      </c>
      <c r="D97684" s="7">
        <v>67515</v>
      </c>
      <c r="E97684" s="64">
        <f>VLOOKUP('Просмотры (дано)'!B97684,'Подписчики (дано)'!A:C,3,0)</f>
        <v>44371.419887179494</v>
      </c>
      <c r="F97684" s="7">
        <f t="shared" si="1526"/>
        <v>21</v>
      </c>
    </row>
    <row r="97685" spans="1:6" x14ac:dyDescent="0.3">
      <c r="A97685" s="7">
        <v>295670</v>
      </c>
      <c r="B97685" s="7">
        <v>252511</v>
      </c>
      <c r="C97685" s="64">
        <v>44396.885300970869</v>
      </c>
      <c r="D97685" s="7">
        <v>198146</v>
      </c>
      <c r="E97685" s="64">
        <f>VLOOKUP('Просмотры (дано)'!B97685,'Подписчики (дано)'!A:C,3,0)</f>
        <v>44379.284879273509</v>
      </c>
      <c r="F97685" s="7">
        <f t="shared" si="1526"/>
        <v>21</v>
      </c>
    </row>
    <row r="97686" spans="1:6" x14ac:dyDescent="0.3">
      <c r="A97686" s="7">
        <v>295673</v>
      </c>
      <c r="B97686" s="7">
        <v>27493</v>
      </c>
      <c r="C97686" s="64">
        <v>44396.885300970876</v>
      </c>
      <c r="D97686" s="7">
        <v>5151</v>
      </c>
      <c r="E97686" s="64">
        <f>VLOOKUP('Просмотры (дано)'!B97686,'Подписчики (дано)'!A:C,3,0)</f>
        <v>44341.83633974359</v>
      </c>
      <c r="F97686" s="7">
        <f t="shared" si="1526"/>
        <v>21</v>
      </c>
    </row>
    <row r="97687" spans="1:6" x14ac:dyDescent="0.3">
      <c r="A97687" s="7">
        <v>295676</v>
      </c>
      <c r="B97687" s="7">
        <v>238480</v>
      </c>
      <c r="C97687" s="64">
        <v>44396.886919093849</v>
      </c>
      <c r="D97687" s="7">
        <v>16360</v>
      </c>
      <c r="E97687" s="64">
        <f>VLOOKUP('Просмотры (дано)'!B97687,'Подписчики (дано)'!A:C,3,0)</f>
        <v>44293.6436545584</v>
      </c>
      <c r="F97687" s="7">
        <f t="shared" si="1526"/>
        <v>21</v>
      </c>
    </row>
    <row r="97688" spans="1:6" x14ac:dyDescent="0.3">
      <c r="A97688" s="7">
        <v>295681</v>
      </c>
      <c r="B97688" s="7">
        <v>38616</v>
      </c>
      <c r="C97688" s="64">
        <v>44396.8873236246</v>
      </c>
      <c r="D97688" s="7">
        <v>347393</v>
      </c>
      <c r="E97688" s="64">
        <f>VLOOKUP('Просмотры (дано)'!B97688,'Подписчики (дано)'!A:C,3,0)</f>
        <v>44342.586405840448</v>
      </c>
      <c r="F97688" s="7">
        <f t="shared" si="1526"/>
        <v>21</v>
      </c>
    </row>
    <row r="97689" spans="1:6" x14ac:dyDescent="0.3">
      <c r="A97689" s="7">
        <v>295685</v>
      </c>
      <c r="B97689" s="7">
        <v>226620</v>
      </c>
      <c r="C97689" s="64">
        <v>44396.8873236246</v>
      </c>
      <c r="D97689" s="7">
        <v>241927</v>
      </c>
      <c r="E97689" s="64">
        <f>VLOOKUP('Просмотры (дано)'!B97689,'Подписчики (дано)'!A:C,3,0)</f>
        <v>44341.63862004986</v>
      </c>
      <c r="F97689" s="7">
        <f t="shared" si="1526"/>
        <v>21</v>
      </c>
    </row>
    <row r="97690" spans="1:6" x14ac:dyDescent="0.3">
      <c r="A97690" s="7">
        <v>295686</v>
      </c>
      <c r="B97690" s="7">
        <v>301875</v>
      </c>
      <c r="C97690" s="64">
        <v>44396.887728155343</v>
      </c>
      <c r="D97690" s="7">
        <v>153893</v>
      </c>
      <c r="E97690" s="64">
        <f>VLOOKUP('Просмотры (дано)'!B97690,'Подписчики (дано)'!A:C,3,0)</f>
        <v>44356.607981908834</v>
      </c>
      <c r="F97690" s="7">
        <f t="shared" si="1526"/>
        <v>21</v>
      </c>
    </row>
    <row r="97691" spans="1:6" x14ac:dyDescent="0.3">
      <c r="A97691" s="7">
        <v>295689</v>
      </c>
      <c r="B97691" s="7">
        <v>309918</v>
      </c>
      <c r="C97691" s="64">
        <v>44396.888333333336</v>
      </c>
      <c r="D97691" s="7">
        <v>154256</v>
      </c>
      <c r="E97691" s="64">
        <f>VLOOKUP('Просмотры (дано)'!B97691,'Подписчики (дано)'!A:C,3,0)</f>
        <v>44322.779022613955</v>
      </c>
      <c r="F97691" s="7">
        <f t="shared" si="1526"/>
        <v>21</v>
      </c>
    </row>
    <row r="97692" spans="1:6" x14ac:dyDescent="0.3">
      <c r="A97692" s="7">
        <v>295690</v>
      </c>
      <c r="B97692" s="7">
        <v>258773</v>
      </c>
      <c r="C97692" s="64">
        <v>44396.888941747573</v>
      </c>
      <c r="D97692" s="7">
        <v>389985</v>
      </c>
      <c r="E97692" s="64">
        <f>VLOOKUP('Просмотры (дано)'!B97692,'Подписчики (дано)'!A:C,3,0)</f>
        <v>44344.762971296295</v>
      </c>
      <c r="F97692" s="7">
        <f t="shared" si="1526"/>
        <v>21</v>
      </c>
    </row>
    <row r="97693" spans="1:6" x14ac:dyDescent="0.3">
      <c r="A97693" s="7">
        <v>295693</v>
      </c>
      <c r="B97693" s="7">
        <v>241616</v>
      </c>
      <c r="C97693" s="64">
        <v>44396.889750809059</v>
      </c>
      <c r="D97693" s="7">
        <v>262755</v>
      </c>
      <c r="E97693" s="64">
        <f>VLOOKUP('Просмотры (дано)'!B97693,'Подписчики (дано)'!A:C,3,0)</f>
        <v>44343.570976068375</v>
      </c>
      <c r="F97693" s="7">
        <f t="shared" si="1526"/>
        <v>21</v>
      </c>
    </row>
    <row r="97694" spans="1:6" x14ac:dyDescent="0.3">
      <c r="A97694" s="7">
        <v>295694</v>
      </c>
      <c r="B97694" s="7">
        <v>10101</v>
      </c>
      <c r="C97694" s="64">
        <v>44396.890155339803</v>
      </c>
      <c r="D97694" s="7">
        <v>394819</v>
      </c>
      <c r="E97694" s="64">
        <f>VLOOKUP('Просмотры (дано)'!B97694,'Подписчики (дано)'!A:C,3,0)</f>
        <v>44345.104026317662</v>
      </c>
      <c r="F97694" s="7">
        <f t="shared" si="1526"/>
        <v>21</v>
      </c>
    </row>
    <row r="97695" spans="1:6" x14ac:dyDescent="0.3">
      <c r="A97695" s="7">
        <v>295696</v>
      </c>
      <c r="B97695" s="7">
        <v>75278</v>
      </c>
      <c r="C97695" s="64">
        <v>44396.890155339803</v>
      </c>
      <c r="D97695" s="7">
        <v>437992</v>
      </c>
      <c r="E97695" s="64">
        <f>VLOOKUP('Просмотры (дано)'!B97695,'Подписчики (дано)'!A:C,3,0)</f>
        <v>44309.503249216526</v>
      </c>
      <c r="F97695" s="7">
        <f t="shared" si="1526"/>
        <v>21</v>
      </c>
    </row>
    <row r="97696" spans="1:6" x14ac:dyDescent="0.3">
      <c r="A97696" s="7">
        <v>295697</v>
      </c>
      <c r="B97696" s="7">
        <v>133209</v>
      </c>
      <c r="C97696" s="64">
        <v>44396.890559870553</v>
      </c>
      <c r="D97696" s="7">
        <v>311670</v>
      </c>
      <c r="E97696" s="64">
        <f>VLOOKUP('Просмотры (дано)'!B97696,'Подписчики (дано)'!A:C,3,0)</f>
        <v>44327.141987606839</v>
      </c>
      <c r="F97696" s="7">
        <f t="shared" si="1526"/>
        <v>21</v>
      </c>
    </row>
    <row r="97697" spans="1:6" x14ac:dyDescent="0.3">
      <c r="A97697" s="7">
        <v>295700</v>
      </c>
      <c r="B97697" s="7">
        <v>197344</v>
      </c>
      <c r="C97697" s="64">
        <v>44396.890559870553</v>
      </c>
      <c r="D97697" s="7">
        <v>388677</v>
      </c>
      <c r="E97697" s="64">
        <f>VLOOKUP('Просмотры (дано)'!B97697,'Подписчики (дано)'!A:C,3,0)</f>
        <v>44375.072482549855</v>
      </c>
      <c r="F97697" s="7">
        <f t="shared" si="1526"/>
        <v>21</v>
      </c>
    </row>
    <row r="97698" spans="1:6" x14ac:dyDescent="0.3">
      <c r="A97698" s="7">
        <v>295703</v>
      </c>
      <c r="B97698" s="7">
        <v>190188</v>
      </c>
      <c r="C97698" s="64">
        <v>44396.891773462783</v>
      </c>
      <c r="D97698" s="7">
        <v>142106</v>
      </c>
      <c r="E97698" s="64">
        <f>VLOOKUP('Просмотры (дано)'!B97698,'Подписчики (дано)'!A:C,3,0)</f>
        <v>44386.209992022792</v>
      </c>
      <c r="F97698" s="7">
        <f t="shared" si="1526"/>
        <v>21</v>
      </c>
    </row>
    <row r="97699" spans="1:6" x14ac:dyDescent="0.3">
      <c r="A97699" s="7">
        <v>295707</v>
      </c>
      <c r="B97699" s="7">
        <v>145998</v>
      </c>
      <c r="C97699" s="64">
        <v>44396.892177993534</v>
      </c>
      <c r="D97699" s="7">
        <v>472712</v>
      </c>
      <c r="E97699" s="64">
        <f>VLOOKUP('Просмотры (дано)'!B97699,'Подписчики (дано)'!A:C,3,0)</f>
        <v>44344.582886965814</v>
      </c>
      <c r="F97699" s="7">
        <f t="shared" si="1526"/>
        <v>21</v>
      </c>
    </row>
    <row r="97700" spans="1:6" x14ac:dyDescent="0.3">
      <c r="A97700" s="7">
        <v>295710</v>
      </c>
      <c r="B97700" s="7">
        <v>284828</v>
      </c>
      <c r="C97700" s="64">
        <v>44396.892177993534</v>
      </c>
      <c r="D97700" s="7">
        <v>154256</v>
      </c>
      <c r="E97700" s="64">
        <f>VLOOKUP('Просмотры (дано)'!B97700,'Подписчики (дано)'!A:C,3,0)</f>
        <v>44311.823696225067</v>
      </c>
      <c r="F97700" s="7">
        <f t="shared" si="1526"/>
        <v>21</v>
      </c>
    </row>
    <row r="97701" spans="1:6" x14ac:dyDescent="0.3">
      <c r="A97701" s="7">
        <v>295715</v>
      </c>
      <c r="B97701" s="7">
        <v>128167</v>
      </c>
      <c r="C97701" s="64">
        <v>44396.89258252427</v>
      </c>
      <c r="D97701" s="7">
        <v>250679</v>
      </c>
      <c r="E97701" s="64">
        <f>VLOOKUP('Просмотры (дано)'!B97701,'Подписчики (дано)'!A:C,3,0)</f>
        <v>44379.786987891741</v>
      </c>
      <c r="F97701" s="7">
        <f t="shared" si="1526"/>
        <v>21</v>
      </c>
    </row>
    <row r="97702" spans="1:6" x14ac:dyDescent="0.3">
      <c r="A97702" s="7">
        <v>295716</v>
      </c>
      <c r="B97702" s="7">
        <v>240536</v>
      </c>
      <c r="C97702" s="64">
        <v>44396.89258252427</v>
      </c>
      <c r="D97702" s="7">
        <v>230507</v>
      </c>
      <c r="E97702" s="64">
        <f>VLOOKUP('Просмотры (дано)'!B97702,'Подписчики (дано)'!A:C,3,0)</f>
        <v>44345.259105056983</v>
      </c>
      <c r="F97702" s="7">
        <f t="shared" si="1526"/>
        <v>21</v>
      </c>
    </row>
    <row r="97703" spans="1:6" x14ac:dyDescent="0.3">
      <c r="A97703" s="7">
        <v>295720</v>
      </c>
      <c r="B97703" s="7">
        <v>194850</v>
      </c>
      <c r="C97703" s="64">
        <v>44396.893391585763</v>
      </c>
      <c r="D97703" s="7">
        <v>230507</v>
      </c>
      <c r="E97703" s="64">
        <f>VLOOKUP('Просмотры (дано)'!B97703,'Подписчики (дано)'!A:C,3,0)</f>
        <v>44347.192216168092</v>
      </c>
      <c r="F97703" s="7">
        <f t="shared" si="1526"/>
        <v>21</v>
      </c>
    </row>
    <row r="97704" spans="1:6" x14ac:dyDescent="0.3">
      <c r="A97704" s="7">
        <v>295721</v>
      </c>
      <c r="B97704" s="7">
        <v>24209</v>
      </c>
      <c r="C97704" s="64">
        <v>44396.893796116507</v>
      </c>
      <c r="D97704" s="7">
        <v>120809</v>
      </c>
      <c r="E97704" s="64">
        <f>VLOOKUP('Просмотры (дано)'!B97704,'Подписчики (дано)'!A:C,3,0)</f>
        <v>44310.458669408828</v>
      </c>
      <c r="F97704" s="7">
        <f t="shared" si="1526"/>
        <v>21</v>
      </c>
    </row>
    <row r="97705" spans="1:6" x14ac:dyDescent="0.3">
      <c r="A97705" s="7">
        <v>295725</v>
      </c>
      <c r="B97705" s="7">
        <v>330745</v>
      </c>
      <c r="C97705" s="64">
        <v>44396.895009708736</v>
      </c>
      <c r="D97705" s="7">
        <v>297015</v>
      </c>
      <c r="E97705" s="64">
        <f>VLOOKUP('Просмотры (дано)'!B97705,'Подписчики (дано)'!A:C,3,0)</f>
        <v>44340.891214209398</v>
      </c>
      <c r="F97705" s="7">
        <f t="shared" si="1526"/>
        <v>21</v>
      </c>
    </row>
    <row r="97706" spans="1:6" x14ac:dyDescent="0.3">
      <c r="A97706" s="7">
        <v>295729</v>
      </c>
      <c r="B97706" s="7">
        <v>199690</v>
      </c>
      <c r="C97706" s="64">
        <v>44396.895818770223</v>
      </c>
      <c r="D97706" s="7">
        <v>351192</v>
      </c>
      <c r="E97706" s="64">
        <f>VLOOKUP('Просмотры (дано)'!B97706,'Подписчики (дано)'!A:C,3,0)</f>
        <v>44385.916699857553</v>
      </c>
      <c r="F97706" s="7">
        <f t="shared" si="1526"/>
        <v>21</v>
      </c>
    </row>
    <row r="97707" spans="1:6" x14ac:dyDescent="0.3">
      <c r="A97707" s="7">
        <v>295734</v>
      </c>
      <c r="B97707" s="7">
        <v>109335</v>
      </c>
      <c r="C97707" s="64">
        <v>44396.89703236246</v>
      </c>
      <c r="D97707" s="7">
        <v>137327</v>
      </c>
      <c r="E97707" s="64">
        <f>VLOOKUP('Просмотры (дано)'!B97707,'Подписчики (дано)'!A:C,3,0)</f>
        <v>44389.96191036325</v>
      </c>
      <c r="F97707" s="7">
        <f t="shared" si="1526"/>
        <v>21</v>
      </c>
    </row>
    <row r="97708" spans="1:6" x14ac:dyDescent="0.3">
      <c r="A97708" s="7">
        <v>295738</v>
      </c>
      <c r="B97708" s="7">
        <v>70485</v>
      </c>
      <c r="C97708" s="64">
        <v>44396.897333333334</v>
      </c>
      <c r="D97708" s="7">
        <v>4199</v>
      </c>
      <c r="E97708" s="64">
        <f>VLOOKUP('Просмотры (дано)'!B97708,'Подписчики (дано)'!A:C,3,0)</f>
        <v>44374.374736538462</v>
      </c>
      <c r="F97708" s="7">
        <f t="shared" si="1526"/>
        <v>21</v>
      </c>
    </row>
    <row r="97709" spans="1:6" x14ac:dyDescent="0.3">
      <c r="A97709" s="7">
        <v>295743</v>
      </c>
      <c r="B97709" s="7">
        <v>12100</v>
      </c>
      <c r="C97709" s="64">
        <v>44396.89824595469</v>
      </c>
      <c r="D97709" s="7">
        <v>443594</v>
      </c>
      <c r="E97709" s="64">
        <f>VLOOKUP('Просмотры (дано)'!B97709,'Подписчики (дано)'!A:C,3,0)</f>
        <v>44315.812022150996</v>
      </c>
      <c r="F97709" s="7">
        <f t="shared" si="1526"/>
        <v>21</v>
      </c>
    </row>
    <row r="97710" spans="1:6" x14ac:dyDescent="0.3">
      <c r="A97710" s="7">
        <v>295747</v>
      </c>
      <c r="B97710" s="7">
        <v>16507</v>
      </c>
      <c r="C97710" s="64">
        <v>44396.89824595469</v>
      </c>
      <c r="D97710" s="7">
        <v>104958</v>
      </c>
      <c r="E97710" s="64">
        <f>VLOOKUP('Просмотры (дано)'!B97710,'Подписчики (дано)'!A:C,3,0)</f>
        <v>44310.959712428776</v>
      </c>
      <c r="F97710" s="7">
        <f t="shared" si="1526"/>
        <v>21</v>
      </c>
    </row>
    <row r="97711" spans="1:6" x14ac:dyDescent="0.3">
      <c r="A97711" s="7">
        <v>295750</v>
      </c>
      <c r="B97711" s="7">
        <v>90113</v>
      </c>
      <c r="C97711" s="64">
        <v>44396.899055016176</v>
      </c>
      <c r="D97711" s="7">
        <v>435689</v>
      </c>
      <c r="E97711" s="64">
        <f>VLOOKUP('Просмотры (дано)'!B97711,'Подписчики (дано)'!A:C,3,0)</f>
        <v>44395.226166310538</v>
      </c>
      <c r="F97711" s="7">
        <f t="shared" si="1526"/>
        <v>21</v>
      </c>
    </row>
    <row r="97712" spans="1:6" x14ac:dyDescent="0.3">
      <c r="A97712" s="7">
        <v>295755</v>
      </c>
      <c r="B97712" s="7">
        <v>315634</v>
      </c>
      <c r="C97712" s="64">
        <v>44396.899055016176</v>
      </c>
      <c r="D97712" s="7">
        <v>248725</v>
      </c>
      <c r="E97712" s="64">
        <f>VLOOKUP('Просмотры (дано)'!B97712,'Подписчики (дано)'!A:C,3,0)</f>
        <v>44320.845131410257</v>
      </c>
      <c r="F97712" s="7">
        <f t="shared" si="1526"/>
        <v>21</v>
      </c>
    </row>
    <row r="97713" spans="1:6" x14ac:dyDescent="0.3">
      <c r="A97713" s="7">
        <v>295756</v>
      </c>
      <c r="B97713" s="7">
        <v>213390</v>
      </c>
      <c r="C97713" s="64">
        <v>44396.900333333338</v>
      </c>
      <c r="D97713" s="7">
        <v>411922</v>
      </c>
      <c r="E97713" s="64">
        <f>VLOOKUP('Просмотры (дано)'!B97713,'Подписчики (дано)'!A:C,3,0)</f>
        <v>44313.684130484326</v>
      </c>
      <c r="F97713" s="7">
        <f t="shared" si="1526"/>
        <v>21</v>
      </c>
    </row>
    <row r="97714" spans="1:6" x14ac:dyDescent="0.3">
      <c r="A97714" s="7">
        <v>295759</v>
      </c>
      <c r="B97714" s="7">
        <v>122210</v>
      </c>
      <c r="C97714" s="64">
        <v>44396.9010776699</v>
      </c>
      <c r="D97714" s="7">
        <v>308796</v>
      </c>
      <c r="E97714" s="64">
        <f>VLOOKUP('Просмотры (дано)'!B97714,'Подписчики (дано)'!A:C,3,0)</f>
        <v>44375.65739020655</v>
      </c>
      <c r="F97714" s="7">
        <f t="shared" si="1526"/>
        <v>21</v>
      </c>
    </row>
    <row r="97715" spans="1:6" x14ac:dyDescent="0.3">
      <c r="A97715" s="7">
        <v>295760</v>
      </c>
      <c r="B97715" s="7">
        <v>51192</v>
      </c>
      <c r="C97715" s="64">
        <v>44396.901886731393</v>
      </c>
      <c r="D97715" s="7">
        <v>439981</v>
      </c>
      <c r="E97715" s="64">
        <f>VLOOKUP('Просмотры (дано)'!B97715,'Подписчики (дано)'!A:C,3,0)</f>
        <v>44340.443181410257</v>
      </c>
      <c r="F97715" s="7">
        <f t="shared" si="1526"/>
        <v>21</v>
      </c>
    </row>
    <row r="97716" spans="1:6" x14ac:dyDescent="0.3">
      <c r="A97716" s="7">
        <v>295761</v>
      </c>
      <c r="B97716" s="7">
        <v>157989</v>
      </c>
      <c r="C97716" s="64">
        <v>44396.902291262137</v>
      </c>
      <c r="D97716" s="7">
        <v>300941</v>
      </c>
      <c r="E97716" s="64">
        <f>VLOOKUP('Просмотры (дано)'!B97716,'Подписчики (дано)'!A:C,3,0)</f>
        <v>44334.447055555553</v>
      </c>
      <c r="F97716" s="7">
        <f t="shared" si="1526"/>
        <v>21</v>
      </c>
    </row>
    <row r="97717" spans="1:6" x14ac:dyDescent="0.3">
      <c r="A97717" s="7">
        <v>295764</v>
      </c>
      <c r="B97717" s="7">
        <v>297798</v>
      </c>
      <c r="C97717" s="64">
        <v>44396.903504854374</v>
      </c>
      <c r="D97717" s="7">
        <v>439981</v>
      </c>
      <c r="E97717" s="64">
        <f>VLOOKUP('Просмотры (дано)'!B97717,'Подписчики (дано)'!A:C,3,0)</f>
        <v>44368.786103169514</v>
      </c>
      <c r="F97717" s="7">
        <f t="shared" si="1526"/>
        <v>21</v>
      </c>
    </row>
    <row r="97718" spans="1:6" x14ac:dyDescent="0.3">
      <c r="A97718" s="7">
        <v>295767</v>
      </c>
      <c r="B97718" s="7">
        <v>192019</v>
      </c>
      <c r="C97718" s="64">
        <v>44396.904718446604</v>
      </c>
      <c r="D97718" s="7">
        <v>191893</v>
      </c>
      <c r="E97718" s="64">
        <f>VLOOKUP('Просмотры (дано)'!B97718,'Подписчики (дано)'!A:C,3,0)</f>
        <v>44341.273667556976</v>
      </c>
      <c r="F97718" s="7">
        <f t="shared" si="1526"/>
        <v>21</v>
      </c>
    </row>
    <row r="97719" spans="1:6" x14ac:dyDescent="0.3">
      <c r="A97719" s="7">
        <v>295769</v>
      </c>
      <c r="B97719" s="7">
        <v>312229</v>
      </c>
      <c r="C97719" s="64">
        <v>44396.904718446604</v>
      </c>
      <c r="D97719" s="7">
        <v>182841</v>
      </c>
      <c r="E97719" s="64">
        <f>VLOOKUP('Просмотры (дано)'!B97719,'Подписчики (дано)'!A:C,3,0)</f>
        <v>44372.931522613959</v>
      </c>
      <c r="F97719" s="7">
        <f t="shared" si="1526"/>
        <v>21</v>
      </c>
    </row>
    <row r="97720" spans="1:6" x14ac:dyDescent="0.3">
      <c r="A97720" s="7">
        <v>295772</v>
      </c>
      <c r="B97720" s="7">
        <v>270559</v>
      </c>
      <c r="C97720" s="64">
        <v>44396.90552750809</v>
      </c>
      <c r="D97720" s="7">
        <v>318588</v>
      </c>
      <c r="E97720" s="64">
        <f>VLOOKUP('Просмотры (дано)'!B97720,'Подписчики (дано)'!A:C,3,0)</f>
        <v>44306.268189316237</v>
      </c>
      <c r="F97720" s="7">
        <f t="shared" si="1526"/>
        <v>21</v>
      </c>
    </row>
    <row r="97721" spans="1:6" x14ac:dyDescent="0.3">
      <c r="A97721" s="7">
        <v>295777</v>
      </c>
      <c r="B97721" s="7">
        <v>111932</v>
      </c>
      <c r="C97721" s="64">
        <v>44396.906336569577</v>
      </c>
      <c r="D97721" s="7">
        <v>341025</v>
      </c>
      <c r="E97721" s="64">
        <f>VLOOKUP('Просмотры (дано)'!B97721,'Подписчики (дано)'!A:C,3,0)</f>
        <v>44323.278181801994</v>
      </c>
      <c r="F97721" s="7">
        <f t="shared" si="1526"/>
        <v>21</v>
      </c>
    </row>
    <row r="97722" spans="1:6" x14ac:dyDescent="0.3">
      <c r="A97722" s="7">
        <v>295780</v>
      </c>
      <c r="B97722" s="7">
        <v>340274</v>
      </c>
      <c r="C97722" s="64">
        <v>44396.906336569577</v>
      </c>
      <c r="D97722" s="7">
        <v>250679</v>
      </c>
      <c r="E97722" s="64">
        <f>VLOOKUP('Просмотры (дано)'!B97722,'Подписчики (дано)'!A:C,3,0)</f>
        <v>44391.44857674501</v>
      </c>
      <c r="F97722" s="7">
        <f t="shared" si="1526"/>
        <v>21</v>
      </c>
    </row>
    <row r="97723" spans="1:6" x14ac:dyDescent="0.3">
      <c r="A97723" s="7">
        <v>295783</v>
      </c>
      <c r="B97723" s="7">
        <v>319465</v>
      </c>
      <c r="C97723" s="64">
        <v>44396.906741100327</v>
      </c>
      <c r="D97723" s="7">
        <v>203279</v>
      </c>
      <c r="E97723" s="64">
        <f>VLOOKUP('Просмотры (дано)'!B97723,'Подписчики (дано)'!A:C,3,0)</f>
        <v>44391.12189804131</v>
      </c>
      <c r="F97723" s="7">
        <f t="shared" si="1526"/>
        <v>21</v>
      </c>
    </row>
    <row r="97724" spans="1:6" x14ac:dyDescent="0.3">
      <c r="A97724" s="7">
        <v>295786</v>
      </c>
      <c r="B97724" s="7">
        <v>120547</v>
      </c>
      <c r="C97724" s="64">
        <v>44396.907550161814</v>
      </c>
      <c r="D97724" s="7">
        <v>136029</v>
      </c>
      <c r="E97724" s="64">
        <f>VLOOKUP('Просмотры (дано)'!B97724,'Подписчики (дано)'!A:C,3,0)</f>
        <v>44376.971458725071</v>
      </c>
      <c r="F97724" s="7">
        <f t="shared" si="1526"/>
        <v>21</v>
      </c>
    </row>
    <row r="97725" spans="1:6" x14ac:dyDescent="0.3">
      <c r="A97725" s="7">
        <v>295789</v>
      </c>
      <c r="B97725" s="7">
        <v>81277</v>
      </c>
      <c r="C97725" s="64">
        <v>44396.907954692557</v>
      </c>
      <c r="D97725" s="7">
        <v>346056</v>
      </c>
      <c r="E97725" s="64">
        <f>VLOOKUP('Просмотры (дано)'!B97725,'Подписчики (дано)'!A:C,3,0)</f>
        <v>44309.25164615384</v>
      </c>
      <c r="F97725" s="7">
        <f t="shared" si="1526"/>
        <v>21</v>
      </c>
    </row>
    <row r="97726" spans="1:6" x14ac:dyDescent="0.3">
      <c r="A97726" s="7">
        <v>295790</v>
      </c>
      <c r="B97726" s="7">
        <v>2527</v>
      </c>
      <c r="C97726" s="64">
        <v>44396.909168284787</v>
      </c>
      <c r="D97726" s="7">
        <v>259597</v>
      </c>
      <c r="E97726" s="64">
        <f>VLOOKUP('Просмотры (дано)'!B97726,'Подписчики (дано)'!A:C,3,0)</f>
        <v>44343.277158475787</v>
      </c>
      <c r="F97726" s="7">
        <f t="shared" si="1526"/>
        <v>21</v>
      </c>
    </row>
    <row r="97727" spans="1:6" x14ac:dyDescent="0.3">
      <c r="A97727" s="7">
        <v>295794</v>
      </c>
      <c r="B97727" s="7">
        <v>300556</v>
      </c>
      <c r="C97727" s="64">
        <v>44396.909168284794</v>
      </c>
      <c r="D97727" s="7">
        <v>241927</v>
      </c>
      <c r="E97727" s="64">
        <f>VLOOKUP('Просмотры (дано)'!B97727,'Подписчики (дано)'!A:C,3,0)</f>
        <v>44395.915489743587</v>
      </c>
      <c r="F97727" s="7">
        <f t="shared" si="1526"/>
        <v>21</v>
      </c>
    </row>
    <row r="97728" spans="1:6" x14ac:dyDescent="0.3">
      <c r="A97728" s="7">
        <v>295795</v>
      </c>
      <c r="B97728" s="7">
        <v>292338</v>
      </c>
      <c r="C97728" s="64">
        <v>44396.90997734628</v>
      </c>
      <c r="D97728" s="7">
        <v>230507</v>
      </c>
      <c r="E97728" s="64">
        <f>VLOOKUP('Просмотры (дано)'!B97728,'Подписчики (дано)'!A:C,3,0)</f>
        <v>44370.980745655266</v>
      </c>
      <c r="F97728" s="7">
        <f t="shared" si="1526"/>
        <v>21</v>
      </c>
    </row>
    <row r="97729" spans="1:6" x14ac:dyDescent="0.3">
      <c r="A97729" s="7">
        <v>295797</v>
      </c>
      <c r="B97729" s="7">
        <v>9839</v>
      </c>
      <c r="C97729" s="64">
        <v>44396.910381877024</v>
      </c>
      <c r="D97729" s="7">
        <v>21407</v>
      </c>
      <c r="E97729" s="64">
        <f>VLOOKUP('Просмотры (дано)'!B97729,'Подписчики (дано)'!A:C,3,0)</f>
        <v>44395.941305021362</v>
      </c>
      <c r="F97729" s="7">
        <f t="shared" si="1526"/>
        <v>21</v>
      </c>
    </row>
    <row r="97730" spans="1:6" x14ac:dyDescent="0.3">
      <c r="A97730" s="7">
        <v>295798</v>
      </c>
      <c r="B97730" s="7">
        <v>45534</v>
      </c>
      <c r="C97730" s="64">
        <v>44396.910381877024</v>
      </c>
      <c r="D97730" s="7">
        <v>65828</v>
      </c>
      <c r="E97730" s="64">
        <f>VLOOKUP('Просмотры (дано)'!B97730,'Подписчики (дано)'!A:C,3,0)</f>
        <v>44346.875443696583</v>
      </c>
      <c r="F97730" s="7">
        <f t="shared" si="1526"/>
        <v>21</v>
      </c>
    </row>
    <row r="97731" spans="1:6" x14ac:dyDescent="0.3">
      <c r="A97731" s="7">
        <v>295802</v>
      </c>
      <c r="B97731" s="7">
        <v>13934</v>
      </c>
      <c r="C97731" s="64">
        <v>44396.910786407767</v>
      </c>
      <c r="D97731" s="7">
        <v>97294</v>
      </c>
      <c r="E97731" s="64">
        <f>VLOOKUP('Просмотры (дано)'!B97731,'Подписчики (дано)'!A:C,3,0)</f>
        <v>44379.450839992875</v>
      </c>
      <c r="F97731" s="7">
        <f t="shared" ref="F97731:F97794" si="1527">HOUR(C97731)</f>
        <v>21</v>
      </c>
    </row>
    <row r="97732" spans="1:6" x14ac:dyDescent="0.3">
      <c r="A97732" s="7">
        <v>295806</v>
      </c>
      <c r="B97732" s="7">
        <v>206004</v>
      </c>
      <c r="C97732" s="64">
        <v>44396.910786407767</v>
      </c>
      <c r="D97732" s="7">
        <v>230347</v>
      </c>
      <c r="E97732" s="64">
        <f>VLOOKUP('Просмотры (дано)'!B97732,'Подписчики (дано)'!A:C,3,0)</f>
        <v>44368.484921901705</v>
      </c>
      <c r="F97732" s="7">
        <f t="shared" si="1527"/>
        <v>21</v>
      </c>
    </row>
    <row r="97733" spans="1:6" x14ac:dyDescent="0.3">
      <c r="A97733" s="7">
        <v>295807</v>
      </c>
      <c r="B97733" s="7">
        <v>7012</v>
      </c>
      <c r="C97733" s="64">
        <v>44396.91119093851</v>
      </c>
      <c r="D97733" s="7">
        <v>158978</v>
      </c>
      <c r="E97733" s="64">
        <f>VLOOKUP('Просмотры (дано)'!B97733,'Подписчики (дано)'!A:C,3,0)</f>
        <v>44340.324189066952</v>
      </c>
      <c r="F97733" s="7">
        <f t="shared" si="1527"/>
        <v>21</v>
      </c>
    </row>
    <row r="97734" spans="1:6" x14ac:dyDescent="0.3">
      <c r="A97734" s="7">
        <v>295808</v>
      </c>
      <c r="B97734" s="7">
        <v>138394</v>
      </c>
      <c r="C97734" s="64">
        <v>44396.91119093851</v>
      </c>
      <c r="D97734" s="7">
        <v>294042</v>
      </c>
      <c r="E97734" s="64">
        <f>VLOOKUP('Просмотры (дано)'!B97734,'Подписчики (дано)'!A:C,3,0)</f>
        <v>44312.763536039885</v>
      </c>
      <c r="F97734" s="7">
        <f t="shared" si="1527"/>
        <v>21</v>
      </c>
    </row>
    <row r="97735" spans="1:6" x14ac:dyDescent="0.3">
      <c r="A97735" s="7">
        <v>295813</v>
      </c>
      <c r="B97735" s="7">
        <v>289229</v>
      </c>
      <c r="C97735" s="64">
        <v>44396.91119093851</v>
      </c>
      <c r="D97735" s="7">
        <v>436070</v>
      </c>
      <c r="E97735" s="64">
        <f>VLOOKUP('Просмотры (дано)'!B97735,'Подписчики (дано)'!A:C,3,0)</f>
        <v>44343.417262464383</v>
      </c>
      <c r="F97735" s="7">
        <f t="shared" si="1527"/>
        <v>21</v>
      </c>
    </row>
    <row r="97736" spans="1:6" x14ac:dyDescent="0.3">
      <c r="A97736" s="7">
        <v>295815</v>
      </c>
      <c r="B97736" s="7">
        <v>75072</v>
      </c>
      <c r="C97736" s="64">
        <v>44396.911999999997</v>
      </c>
      <c r="D97736" s="7">
        <v>351192</v>
      </c>
      <c r="E97736" s="64">
        <f>VLOOKUP('Просмотры (дано)'!B97736,'Подписчики (дано)'!A:C,3,0)</f>
        <v>44386.333289316244</v>
      </c>
      <c r="F97736" s="7">
        <f t="shared" si="1527"/>
        <v>21</v>
      </c>
    </row>
    <row r="97737" spans="1:6" x14ac:dyDescent="0.3">
      <c r="A97737" s="7">
        <v>295819</v>
      </c>
      <c r="B97737" s="7">
        <v>254842</v>
      </c>
      <c r="C97737" s="64">
        <v>44396.91280906149</v>
      </c>
      <c r="D97737" s="7">
        <v>83380</v>
      </c>
      <c r="E97737" s="64">
        <f>VLOOKUP('Просмотры (дано)'!B97737,'Подписчики (дано)'!A:C,3,0)</f>
        <v>44374.069610754988</v>
      </c>
      <c r="F97737" s="7">
        <f t="shared" si="1527"/>
        <v>21</v>
      </c>
    </row>
    <row r="97738" spans="1:6" x14ac:dyDescent="0.3">
      <c r="A97738" s="7">
        <v>295822</v>
      </c>
      <c r="B97738" s="7">
        <v>109440</v>
      </c>
      <c r="C97738" s="64">
        <v>44396.914427184463</v>
      </c>
      <c r="D97738" s="7">
        <v>411922</v>
      </c>
      <c r="E97738" s="64">
        <f>VLOOKUP('Просмотры (дано)'!B97738,'Подписчики (дано)'!A:C,3,0)</f>
        <v>44376.084241844736</v>
      </c>
      <c r="F97738" s="7">
        <f t="shared" si="1527"/>
        <v>21</v>
      </c>
    </row>
    <row r="97739" spans="1:6" x14ac:dyDescent="0.3">
      <c r="A97739" s="7">
        <v>295826</v>
      </c>
      <c r="B97739" s="7">
        <v>170942</v>
      </c>
      <c r="C97739" s="64">
        <v>44396.914427184463</v>
      </c>
      <c r="D97739" s="7">
        <v>250679</v>
      </c>
      <c r="E97739" s="64">
        <f>VLOOKUP('Просмотры (дано)'!B97739,'Подписчики (дано)'!A:C,3,0)</f>
        <v>44374.664405235046</v>
      </c>
      <c r="F97739" s="7">
        <f t="shared" si="1527"/>
        <v>21</v>
      </c>
    </row>
    <row r="97740" spans="1:6" x14ac:dyDescent="0.3">
      <c r="A97740" s="7">
        <v>295829</v>
      </c>
      <c r="B97740" s="7">
        <v>114225</v>
      </c>
      <c r="C97740" s="64">
        <v>44396.914831715214</v>
      </c>
      <c r="D97740" s="7">
        <v>143053</v>
      </c>
      <c r="E97740" s="64">
        <f>VLOOKUP('Просмотры (дано)'!B97740,'Подписчики (дано)'!A:C,3,0)</f>
        <v>44376.079007051281</v>
      </c>
      <c r="F97740" s="7">
        <f t="shared" si="1527"/>
        <v>21</v>
      </c>
    </row>
    <row r="97741" spans="1:6" x14ac:dyDescent="0.3">
      <c r="A97741" s="7">
        <v>295830</v>
      </c>
      <c r="B97741" s="7">
        <v>281079</v>
      </c>
      <c r="C97741" s="64">
        <v>44396.914831715214</v>
      </c>
      <c r="D97741" s="7">
        <v>217497</v>
      </c>
      <c r="E97741" s="64">
        <f>VLOOKUP('Просмотры (дано)'!B97741,'Подписчики (дано)'!A:C,3,0)</f>
        <v>44378.665498539885</v>
      </c>
      <c r="F97741" s="7">
        <f t="shared" si="1527"/>
        <v>21</v>
      </c>
    </row>
    <row r="97742" spans="1:6" x14ac:dyDescent="0.3">
      <c r="A97742" s="7">
        <v>295833</v>
      </c>
      <c r="B97742" s="7">
        <v>269918</v>
      </c>
      <c r="C97742" s="64">
        <v>44396.916045307444</v>
      </c>
      <c r="D97742" s="7">
        <v>190995</v>
      </c>
      <c r="E97742" s="64">
        <f>VLOOKUP('Просмотры (дано)'!B97742,'Подписчики (дано)'!A:C,3,0)</f>
        <v>44346.140652029921</v>
      </c>
      <c r="F97742" s="7">
        <f t="shared" si="1527"/>
        <v>21</v>
      </c>
    </row>
    <row r="97743" spans="1:6" x14ac:dyDescent="0.3">
      <c r="A97743" s="7">
        <v>295837</v>
      </c>
      <c r="B97743" s="7">
        <v>83459</v>
      </c>
      <c r="C97743" s="64">
        <v>44396.91685436893</v>
      </c>
      <c r="D97743" s="7">
        <v>81226</v>
      </c>
      <c r="E97743" s="64">
        <f>VLOOKUP('Просмотры (дано)'!B97743,'Подписчики (дано)'!A:C,3,0)</f>
        <v>44345.176914921649</v>
      </c>
      <c r="F97743" s="7">
        <f t="shared" si="1527"/>
        <v>22</v>
      </c>
    </row>
    <row r="97744" spans="1:6" x14ac:dyDescent="0.3">
      <c r="A97744" s="7">
        <v>295839</v>
      </c>
      <c r="B97744" s="7">
        <v>289645</v>
      </c>
      <c r="C97744" s="64">
        <v>44396.917663430424</v>
      </c>
      <c r="D97744" s="7">
        <v>230507</v>
      </c>
      <c r="E97744" s="64">
        <f>VLOOKUP('Просмотры (дано)'!B97744,'Подписчики (дано)'!A:C,3,0)</f>
        <v>44381.041730341873</v>
      </c>
      <c r="F97744" s="7">
        <f t="shared" si="1527"/>
        <v>22</v>
      </c>
    </row>
    <row r="97745" spans="1:6" x14ac:dyDescent="0.3">
      <c r="A97745" s="7">
        <v>295843</v>
      </c>
      <c r="B97745" s="7">
        <v>90340</v>
      </c>
      <c r="C97745" s="64">
        <v>44396.918067961167</v>
      </c>
      <c r="D97745" s="7">
        <v>250679</v>
      </c>
      <c r="E97745" s="64">
        <f>VLOOKUP('Просмотры (дано)'!B97745,'Подписчики (дано)'!A:C,3,0)</f>
        <v>44375.014761039885</v>
      </c>
      <c r="F97745" s="7">
        <f t="shared" si="1527"/>
        <v>22</v>
      </c>
    </row>
    <row r="97746" spans="1:6" x14ac:dyDescent="0.3">
      <c r="A97746" s="7">
        <v>295846</v>
      </c>
      <c r="B97746" s="7">
        <v>321784</v>
      </c>
      <c r="C97746" s="64">
        <v>44396.918067961167</v>
      </c>
      <c r="D97746" s="7">
        <v>258219</v>
      </c>
      <c r="E97746" s="64">
        <f>VLOOKUP('Просмотры (дано)'!B97746,'Подписчики (дано)'!A:C,3,0)</f>
        <v>44385.230203881765</v>
      </c>
      <c r="F97746" s="7">
        <f t="shared" si="1527"/>
        <v>22</v>
      </c>
    </row>
    <row r="97747" spans="1:6" x14ac:dyDescent="0.3">
      <c r="A97747" s="7">
        <v>295847</v>
      </c>
      <c r="B97747" s="7">
        <v>182621</v>
      </c>
      <c r="C97747" s="64">
        <v>44396.918472491911</v>
      </c>
      <c r="D97747" s="7">
        <v>394819</v>
      </c>
      <c r="E97747" s="64">
        <f>VLOOKUP('Просмотры (дано)'!B97747,'Подписчики (дано)'!A:C,3,0)</f>
        <v>44309.574830056983</v>
      </c>
      <c r="F97747" s="7">
        <f t="shared" si="1527"/>
        <v>22</v>
      </c>
    </row>
    <row r="97748" spans="1:6" x14ac:dyDescent="0.3">
      <c r="A97748" s="7">
        <v>295849</v>
      </c>
      <c r="B97748" s="7">
        <v>288748</v>
      </c>
      <c r="C97748" s="64">
        <v>44396.918472491911</v>
      </c>
      <c r="D97748" s="7">
        <v>322273</v>
      </c>
      <c r="E97748" s="64">
        <f>VLOOKUP('Просмотры (дано)'!B97748,'Подписчики (дано)'!A:C,3,0)</f>
        <v>44340.399432763537</v>
      </c>
      <c r="F97748" s="7">
        <f t="shared" si="1527"/>
        <v>22</v>
      </c>
    </row>
    <row r="97749" spans="1:6" x14ac:dyDescent="0.3">
      <c r="A97749" s="7">
        <v>295850</v>
      </c>
      <c r="B97749" s="7">
        <v>77452</v>
      </c>
      <c r="C97749" s="64">
        <v>44396.919281553397</v>
      </c>
      <c r="D97749" s="7">
        <v>351192</v>
      </c>
      <c r="E97749" s="64">
        <f>VLOOKUP('Просмотры (дано)'!B97749,'Подписчики (дано)'!A:C,3,0)</f>
        <v>44377.474037001426</v>
      </c>
      <c r="F97749" s="7">
        <f t="shared" si="1527"/>
        <v>22</v>
      </c>
    </row>
    <row r="97750" spans="1:6" x14ac:dyDescent="0.3">
      <c r="A97750" s="7">
        <v>295855</v>
      </c>
      <c r="B97750" s="7">
        <v>331232</v>
      </c>
      <c r="C97750" s="64">
        <v>44396.920090614884</v>
      </c>
      <c r="D97750" s="7">
        <v>155428</v>
      </c>
      <c r="E97750" s="64">
        <f>VLOOKUP('Просмотры (дано)'!B97750,'Подписчики (дано)'!A:C,3,0)</f>
        <v>44337.974446189452</v>
      </c>
      <c r="F97750" s="7">
        <f t="shared" si="1527"/>
        <v>22</v>
      </c>
    </row>
    <row r="97751" spans="1:6" x14ac:dyDescent="0.3">
      <c r="A97751" s="7">
        <v>295856</v>
      </c>
      <c r="B97751" s="7">
        <v>19072</v>
      </c>
      <c r="C97751" s="64">
        <v>44397.000592233009</v>
      </c>
      <c r="D97751" s="7">
        <v>112334</v>
      </c>
      <c r="E97751" s="64">
        <f>VLOOKUP('Просмотры (дано)'!B97751,'Подписчики (дано)'!A:C,3,0)</f>
        <v>44386.057183974357</v>
      </c>
      <c r="F97751" s="7">
        <f t="shared" si="1527"/>
        <v>0</v>
      </c>
    </row>
    <row r="97752" spans="1:6" x14ac:dyDescent="0.3">
      <c r="A97752" s="7">
        <v>295861</v>
      </c>
      <c r="B97752" s="7">
        <v>130315</v>
      </c>
      <c r="C97752" s="64">
        <v>44397.003423948219</v>
      </c>
      <c r="D97752" s="7">
        <v>346056</v>
      </c>
      <c r="E97752" s="64">
        <f>VLOOKUP('Просмотры (дано)'!B97752,'Подписчики (дано)'!A:C,3,0)</f>
        <v>44385.135922115383</v>
      </c>
      <c r="F97752" s="7">
        <f t="shared" si="1527"/>
        <v>0</v>
      </c>
    </row>
    <row r="97753" spans="1:6" x14ac:dyDescent="0.3">
      <c r="A97753" s="7">
        <v>295862</v>
      </c>
      <c r="B97753" s="7">
        <v>102543</v>
      </c>
      <c r="C97753" s="64">
        <v>44397.004333333338</v>
      </c>
      <c r="D97753" s="7">
        <v>192174</v>
      </c>
      <c r="E97753" s="64">
        <f>VLOOKUP('Просмотры (дано)'!B97753,'Подписчики (дано)'!A:C,3,0)</f>
        <v>44295.239773361827</v>
      </c>
      <c r="F97753" s="7">
        <f t="shared" si="1527"/>
        <v>0</v>
      </c>
    </row>
    <row r="97754" spans="1:6" x14ac:dyDescent="0.3">
      <c r="A97754" s="7">
        <v>295866</v>
      </c>
      <c r="B97754" s="7">
        <v>70838</v>
      </c>
      <c r="C97754" s="64">
        <v>44397.005333333334</v>
      </c>
      <c r="D97754" s="7">
        <v>118549</v>
      </c>
      <c r="E97754" s="64">
        <f>VLOOKUP('Просмотры (дано)'!B97754,'Подписчики (дано)'!A:C,3,0)</f>
        <v>44316.093452279201</v>
      </c>
      <c r="F97754" s="7">
        <f t="shared" si="1527"/>
        <v>0</v>
      </c>
    </row>
    <row r="97755" spans="1:6" x14ac:dyDescent="0.3">
      <c r="A97755" s="7">
        <v>295868</v>
      </c>
      <c r="B97755" s="7">
        <v>131268</v>
      </c>
      <c r="C97755" s="64">
        <v>44397.005446601943</v>
      </c>
      <c r="D97755" s="7">
        <v>78646</v>
      </c>
      <c r="E97755" s="64">
        <f>VLOOKUP('Просмотры (дано)'!B97755,'Подписчики (дано)'!A:C,3,0)</f>
        <v>44341.22892332622</v>
      </c>
      <c r="F97755" s="7">
        <f t="shared" si="1527"/>
        <v>0</v>
      </c>
    </row>
    <row r="97756" spans="1:6" x14ac:dyDescent="0.3">
      <c r="A97756" s="7">
        <v>295870</v>
      </c>
      <c r="B97756" s="7">
        <v>69502</v>
      </c>
      <c r="C97756" s="64">
        <v>44397.006333333338</v>
      </c>
      <c r="D97756" s="7">
        <v>172207</v>
      </c>
      <c r="E97756" s="64">
        <f>VLOOKUP('Просмотры (дано)'!B97756,'Подписчики (дано)'!A:C,3,0)</f>
        <v>44306.870558440176</v>
      </c>
      <c r="F97756" s="7">
        <f t="shared" si="1527"/>
        <v>0</v>
      </c>
    </row>
    <row r="97757" spans="1:6" x14ac:dyDescent="0.3">
      <c r="A97757" s="7">
        <v>295875</v>
      </c>
      <c r="B97757" s="7">
        <v>176423</v>
      </c>
      <c r="C97757" s="64">
        <v>44397.008278317153</v>
      </c>
      <c r="D97757" s="7">
        <v>347008</v>
      </c>
      <c r="E97757" s="64">
        <f>VLOOKUP('Просмотры (дано)'!B97757,'Подписчики (дано)'!A:C,3,0)</f>
        <v>44308.814128098289</v>
      </c>
      <c r="F97757" s="7">
        <f t="shared" si="1527"/>
        <v>0</v>
      </c>
    </row>
    <row r="97758" spans="1:6" x14ac:dyDescent="0.3">
      <c r="A97758" s="7">
        <v>295877</v>
      </c>
      <c r="B97758" s="7">
        <v>259850</v>
      </c>
      <c r="C97758" s="64">
        <v>44397.008278317153</v>
      </c>
      <c r="D97758" s="7">
        <v>23892</v>
      </c>
      <c r="E97758" s="64">
        <f>VLOOKUP('Просмотры (дано)'!B97758,'Подписчики (дано)'!A:C,3,0)</f>
        <v>44309.222087927352</v>
      </c>
      <c r="F97758" s="7">
        <f t="shared" si="1527"/>
        <v>0</v>
      </c>
    </row>
    <row r="97759" spans="1:6" x14ac:dyDescent="0.3">
      <c r="A97759" s="7">
        <v>295880</v>
      </c>
      <c r="B97759" s="7">
        <v>59880</v>
      </c>
      <c r="C97759" s="64">
        <v>44397.01</v>
      </c>
      <c r="D97759" s="7">
        <v>63666</v>
      </c>
      <c r="E97759" s="64">
        <f>VLOOKUP('Просмотры (дано)'!B97759,'Подписчики (дано)'!A:C,3,0)</f>
        <v>44395.843953846161</v>
      </c>
      <c r="F97759" s="7">
        <f t="shared" si="1527"/>
        <v>0</v>
      </c>
    </row>
    <row r="97760" spans="1:6" x14ac:dyDescent="0.3">
      <c r="A97760" s="7">
        <v>295885</v>
      </c>
      <c r="B97760" s="7">
        <v>243970</v>
      </c>
      <c r="C97760" s="64">
        <v>44397.011919093849</v>
      </c>
      <c r="D97760" s="7">
        <v>454629</v>
      </c>
      <c r="E97760" s="64">
        <f>VLOOKUP('Просмотры (дано)'!B97760,'Подписчики (дано)'!A:C,3,0)</f>
        <v>44295.743904380339</v>
      </c>
      <c r="F97760" s="7">
        <f t="shared" si="1527"/>
        <v>0</v>
      </c>
    </row>
    <row r="97761" spans="1:6" x14ac:dyDescent="0.3">
      <c r="A97761" s="7">
        <v>295889</v>
      </c>
      <c r="B97761" s="7">
        <v>202157</v>
      </c>
      <c r="C97761" s="64">
        <v>44397.012999999999</v>
      </c>
      <c r="D97761" s="7">
        <v>347008</v>
      </c>
      <c r="E97761" s="64">
        <f>VLOOKUP('Просмотры (дано)'!B97761,'Подписчики (дано)'!A:C,3,0)</f>
        <v>44386.217027920233</v>
      </c>
      <c r="F97761" s="7">
        <f t="shared" si="1527"/>
        <v>0</v>
      </c>
    </row>
    <row r="97762" spans="1:6" x14ac:dyDescent="0.3">
      <c r="A97762" s="7">
        <v>295893</v>
      </c>
      <c r="B97762" s="7">
        <v>188621</v>
      </c>
      <c r="C97762" s="64">
        <v>44397.014750809059</v>
      </c>
      <c r="D97762" s="7">
        <v>397390</v>
      </c>
      <c r="E97762" s="64">
        <f>VLOOKUP('Просмотры (дано)'!B97762,'Подписчики (дано)'!A:C,3,0)</f>
        <v>44345.54815808405</v>
      </c>
      <c r="F97762" s="7">
        <f t="shared" si="1527"/>
        <v>0</v>
      </c>
    </row>
    <row r="97763" spans="1:6" x14ac:dyDescent="0.3">
      <c r="A97763" s="7">
        <v>295896</v>
      </c>
      <c r="B97763" s="7">
        <v>148097</v>
      </c>
      <c r="C97763" s="64">
        <v>44397.014999999999</v>
      </c>
      <c r="D97763" s="7">
        <v>78703</v>
      </c>
      <c r="E97763" s="64">
        <f>VLOOKUP('Просмотры (дано)'!B97763,'Подписчики (дано)'!A:C,3,0)</f>
        <v>44379.542584686606</v>
      </c>
      <c r="F97763" s="7">
        <f t="shared" si="1527"/>
        <v>0</v>
      </c>
    </row>
    <row r="97764" spans="1:6" x14ac:dyDescent="0.3">
      <c r="A97764" s="7">
        <v>295899</v>
      </c>
      <c r="B97764" s="7">
        <v>57472</v>
      </c>
      <c r="C97764" s="64">
        <v>44397.015155339803</v>
      </c>
      <c r="D97764" s="7">
        <v>410892</v>
      </c>
      <c r="E97764" s="64">
        <f>VLOOKUP('Просмотры (дано)'!B97764,'Подписчики (дано)'!A:C,3,0)</f>
        <v>44392.040452243593</v>
      </c>
      <c r="F97764" s="7">
        <f t="shared" si="1527"/>
        <v>0</v>
      </c>
    </row>
    <row r="97765" spans="1:6" x14ac:dyDescent="0.3">
      <c r="A97765" s="7">
        <v>295901</v>
      </c>
      <c r="B97765" s="7">
        <v>258428</v>
      </c>
      <c r="C97765" s="64">
        <v>44397.01515533981</v>
      </c>
      <c r="D97765" s="7">
        <v>394506</v>
      </c>
      <c r="E97765" s="64">
        <f>VLOOKUP('Просмотры (дано)'!B97765,'Подписчики (дано)'!A:C,3,0)</f>
        <v>44342.896028881769</v>
      </c>
      <c r="F97765" s="7">
        <f t="shared" si="1527"/>
        <v>0</v>
      </c>
    </row>
    <row r="97766" spans="1:6" x14ac:dyDescent="0.3">
      <c r="A97766" s="7">
        <v>295906</v>
      </c>
      <c r="B97766" s="7">
        <v>68735</v>
      </c>
      <c r="C97766" s="64">
        <v>44397.01636893204</v>
      </c>
      <c r="D97766" s="7">
        <v>308303</v>
      </c>
      <c r="E97766" s="64">
        <f>VLOOKUP('Просмотры (дано)'!B97766,'Подписчики (дано)'!A:C,3,0)</f>
        <v>44396.273058048435</v>
      </c>
      <c r="F97766" s="7">
        <f t="shared" si="1527"/>
        <v>0</v>
      </c>
    </row>
    <row r="97767" spans="1:6" x14ac:dyDescent="0.3">
      <c r="A97767" s="7">
        <v>295907</v>
      </c>
      <c r="B97767" s="7">
        <v>279240</v>
      </c>
      <c r="C97767" s="64">
        <v>44397.017666666667</v>
      </c>
      <c r="D97767" s="7">
        <v>86587</v>
      </c>
      <c r="E97767" s="64">
        <f>VLOOKUP('Просмотры (дано)'!B97767,'Подписчики (дано)'!A:C,3,0)</f>
        <v>44395.613646652426</v>
      </c>
      <c r="F97767" s="7">
        <f t="shared" si="1527"/>
        <v>0</v>
      </c>
    </row>
    <row r="97768" spans="1:6" x14ac:dyDescent="0.3">
      <c r="A97768" s="7">
        <v>295910</v>
      </c>
      <c r="B97768" s="7">
        <v>115535</v>
      </c>
      <c r="C97768" s="64">
        <v>44397.017987055013</v>
      </c>
      <c r="D97768" s="7">
        <v>309911</v>
      </c>
      <c r="E97768" s="64">
        <f>VLOOKUP('Просмотры (дано)'!B97768,'Подписчики (дано)'!A:C,3,0)</f>
        <v>44373.974479558405</v>
      </c>
      <c r="F97768" s="7">
        <f t="shared" si="1527"/>
        <v>0</v>
      </c>
    </row>
    <row r="97769" spans="1:6" x14ac:dyDescent="0.3">
      <c r="A97769" s="7">
        <v>295914</v>
      </c>
      <c r="B97769" s="7">
        <v>177434</v>
      </c>
      <c r="C97769" s="64">
        <v>44397.021223300973</v>
      </c>
      <c r="D97769" s="7">
        <v>470762</v>
      </c>
      <c r="E97769" s="64">
        <f>VLOOKUP('Просмотры (дано)'!B97769,'Подписчики (дано)'!A:C,3,0)</f>
        <v>44337.78752307692</v>
      </c>
      <c r="F97769" s="7">
        <f t="shared" si="1527"/>
        <v>0</v>
      </c>
    </row>
    <row r="97770" spans="1:6" x14ac:dyDescent="0.3">
      <c r="A97770" s="7">
        <v>295916</v>
      </c>
      <c r="B97770" s="7">
        <v>318349</v>
      </c>
      <c r="C97770" s="64">
        <v>44397.021223300973</v>
      </c>
      <c r="D97770" s="7">
        <v>468237</v>
      </c>
      <c r="E97770" s="64">
        <f>VLOOKUP('Просмотры (дано)'!B97770,'Подписчики (дано)'!A:C,3,0)</f>
        <v>44372.31849205841</v>
      </c>
      <c r="F97770" s="7">
        <f t="shared" si="1527"/>
        <v>0</v>
      </c>
    </row>
    <row r="97771" spans="1:6" x14ac:dyDescent="0.3">
      <c r="A97771" s="7">
        <v>295920</v>
      </c>
      <c r="B97771" s="7">
        <v>171056</v>
      </c>
      <c r="C97771" s="64">
        <v>44397.02203236246</v>
      </c>
      <c r="D97771" s="7">
        <v>290220</v>
      </c>
      <c r="E97771" s="64">
        <f>VLOOKUP('Просмотры (дано)'!B97771,'Подписчики (дано)'!A:C,3,0)</f>
        <v>44396.049260826207</v>
      </c>
      <c r="F97771" s="7">
        <f t="shared" si="1527"/>
        <v>0</v>
      </c>
    </row>
    <row r="97772" spans="1:6" x14ac:dyDescent="0.3">
      <c r="A97772" s="7">
        <v>295924</v>
      </c>
      <c r="B97772" s="7">
        <v>254035</v>
      </c>
      <c r="C97772" s="64">
        <v>44397.022436893203</v>
      </c>
      <c r="D97772" s="7">
        <v>250679</v>
      </c>
      <c r="E97772" s="64">
        <f>VLOOKUP('Просмотры (дано)'!B97772,'Подписчики (дано)'!A:C,3,0)</f>
        <v>44371.921781160971</v>
      </c>
      <c r="F97772" s="7">
        <f t="shared" si="1527"/>
        <v>0</v>
      </c>
    </row>
    <row r="97773" spans="1:6" x14ac:dyDescent="0.3">
      <c r="A97773" s="7">
        <v>295926</v>
      </c>
      <c r="B97773" s="7">
        <v>63435</v>
      </c>
      <c r="C97773" s="64">
        <v>44397.025268608413</v>
      </c>
      <c r="D97773" s="7">
        <v>351192</v>
      </c>
      <c r="E97773" s="64">
        <f>VLOOKUP('Просмотры (дано)'!B97773,'Подписчики (дано)'!A:C,3,0)</f>
        <v>44309.265160149567</v>
      </c>
      <c r="F97773" s="7">
        <f t="shared" si="1527"/>
        <v>0</v>
      </c>
    </row>
    <row r="97774" spans="1:6" x14ac:dyDescent="0.3">
      <c r="A97774" s="7">
        <v>295929</v>
      </c>
      <c r="B97774" s="7">
        <v>252895</v>
      </c>
      <c r="C97774" s="64">
        <v>44397.025333333338</v>
      </c>
      <c r="D97774" s="7">
        <v>230507</v>
      </c>
      <c r="E97774" s="64">
        <f>VLOOKUP('Просмотры (дано)'!B97774,'Подписчики (дано)'!A:C,3,0)</f>
        <v>44314.310736467232</v>
      </c>
      <c r="F97774" s="7">
        <f t="shared" si="1527"/>
        <v>0</v>
      </c>
    </row>
    <row r="97775" spans="1:6" x14ac:dyDescent="0.3">
      <c r="A97775" s="7">
        <v>295931</v>
      </c>
      <c r="B97775" s="7">
        <v>264427</v>
      </c>
      <c r="C97775" s="64">
        <v>44397.025999999998</v>
      </c>
      <c r="D97775" s="7">
        <v>343491</v>
      </c>
      <c r="E97775" s="64">
        <f>VLOOKUP('Просмотры (дано)'!B97775,'Подписчики (дано)'!A:C,3,0)</f>
        <v>44285.99939654558</v>
      </c>
      <c r="F97775" s="7">
        <f t="shared" si="1527"/>
        <v>0</v>
      </c>
    </row>
    <row r="97776" spans="1:6" x14ac:dyDescent="0.3">
      <c r="A97776" s="7">
        <v>295936</v>
      </c>
      <c r="B97776" s="7">
        <v>183355</v>
      </c>
      <c r="C97776" s="64">
        <v>44397.02769579288</v>
      </c>
      <c r="D97776" s="7">
        <v>43099</v>
      </c>
      <c r="E97776" s="64">
        <f>VLOOKUP('Просмотры (дано)'!B97776,'Подписчики (дано)'!A:C,3,0)</f>
        <v>44314.38837517806</v>
      </c>
      <c r="F97776" s="7">
        <f t="shared" si="1527"/>
        <v>0</v>
      </c>
    </row>
    <row r="97777" spans="1:6" x14ac:dyDescent="0.3">
      <c r="A97777" s="7">
        <v>295939</v>
      </c>
      <c r="B97777" s="7">
        <v>186713</v>
      </c>
      <c r="C97777" s="64">
        <v>44397.02769579288</v>
      </c>
      <c r="D97777" s="7">
        <v>351192</v>
      </c>
      <c r="E97777" s="64">
        <f>VLOOKUP('Просмотры (дано)'!B97777,'Подписчики (дано)'!A:C,3,0)</f>
        <v>44389.724788354702</v>
      </c>
      <c r="F97777" s="7">
        <f t="shared" si="1527"/>
        <v>0</v>
      </c>
    </row>
    <row r="97778" spans="1:6" x14ac:dyDescent="0.3">
      <c r="A97778" s="7">
        <v>295941</v>
      </c>
      <c r="B97778" s="7">
        <v>225153</v>
      </c>
      <c r="C97778" s="64">
        <v>44397.028504854366</v>
      </c>
      <c r="D97778" s="7">
        <v>156268</v>
      </c>
      <c r="E97778" s="64">
        <f>VLOOKUP('Просмотры (дано)'!B97778,'Подписчики (дано)'!A:C,3,0)</f>
        <v>44368.165623575493</v>
      </c>
      <c r="F97778" s="7">
        <f t="shared" si="1527"/>
        <v>0</v>
      </c>
    </row>
    <row r="97779" spans="1:6" x14ac:dyDescent="0.3">
      <c r="A97779" s="7">
        <v>295946</v>
      </c>
      <c r="B97779" s="7">
        <v>59178</v>
      </c>
      <c r="C97779" s="64">
        <v>44397.031333333332</v>
      </c>
      <c r="D97779" s="7">
        <v>172698</v>
      </c>
      <c r="E97779" s="64">
        <f>VLOOKUP('Просмотры (дано)'!B97779,'Подписчики (дано)'!A:C,3,0)</f>
        <v>44343.054455733618</v>
      </c>
      <c r="F97779" s="7">
        <f t="shared" si="1527"/>
        <v>0</v>
      </c>
    </row>
    <row r="97780" spans="1:6" x14ac:dyDescent="0.3">
      <c r="A97780" s="7">
        <v>295949</v>
      </c>
      <c r="B97780" s="7">
        <v>7388</v>
      </c>
      <c r="C97780" s="64">
        <v>44397.031336569584</v>
      </c>
      <c r="D97780" s="7">
        <v>473323</v>
      </c>
      <c r="E97780" s="64">
        <f>VLOOKUP('Просмотры (дано)'!B97780,'Подписчики (дано)'!A:C,3,0)</f>
        <v>44346.453412642455</v>
      </c>
      <c r="F97780" s="7">
        <f t="shared" si="1527"/>
        <v>0</v>
      </c>
    </row>
    <row r="97781" spans="1:6" x14ac:dyDescent="0.3">
      <c r="A97781" s="7">
        <v>295951</v>
      </c>
      <c r="B97781" s="7">
        <v>34372</v>
      </c>
      <c r="C97781" s="64">
        <v>44397.031666666662</v>
      </c>
      <c r="D97781" s="7">
        <v>304128</v>
      </c>
      <c r="E97781" s="64">
        <f>VLOOKUP('Просмотры (дано)'!B97781,'Подписчики (дано)'!A:C,3,0)</f>
        <v>44384.991797150993</v>
      </c>
      <c r="F97781" s="7">
        <f t="shared" si="1527"/>
        <v>0</v>
      </c>
    </row>
    <row r="97782" spans="1:6" x14ac:dyDescent="0.3">
      <c r="A97782" s="7">
        <v>295956</v>
      </c>
      <c r="B97782" s="7">
        <v>330606</v>
      </c>
      <c r="C97782" s="64">
        <v>44397.03214563107</v>
      </c>
      <c r="D97782" s="7">
        <v>388328</v>
      </c>
      <c r="E97782" s="64">
        <f>VLOOKUP('Просмотры (дано)'!B97782,'Подписчики (дано)'!A:C,3,0)</f>
        <v>44310.158791168091</v>
      </c>
      <c r="F97782" s="7">
        <f t="shared" si="1527"/>
        <v>0</v>
      </c>
    </row>
    <row r="97783" spans="1:6" x14ac:dyDescent="0.3">
      <c r="A97783" s="7">
        <v>295957</v>
      </c>
      <c r="B97783" s="7">
        <v>184569</v>
      </c>
      <c r="C97783" s="64">
        <v>44397.032666666666</v>
      </c>
      <c r="D97783" s="7">
        <v>439981</v>
      </c>
      <c r="E97783" s="64">
        <f>VLOOKUP('Просмотры (дано)'!B97783,'Подписчики (дано)'!A:C,3,0)</f>
        <v>44323.642610861825</v>
      </c>
      <c r="F97783" s="7">
        <f t="shared" si="1527"/>
        <v>0</v>
      </c>
    </row>
    <row r="97784" spans="1:6" x14ac:dyDescent="0.3">
      <c r="A97784" s="7">
        <v>295961</v>
      </c>
      <c r="B97784" s="7">
        <v>349020</v>
      </c>
      <c r="C97784" s="64">
        <v>44397.03902265372</v>
      </c>
      <c r="D97784" s="7">
        <v>308577</v>
      </c>
      <c r="E97784" s="64">
        <f>VLOOKUP('Просмотры (дано)'!B97784,'Подписчики (дано)'!A:C,3,0)</f>
        <v>44373.969656873218</v>
      </c>
      <c r="F97784" s="7">
        <f t="shared" si="1527"/>
        <v>0</v>
      </c>
    </row>
    <row r="97785" spans="1:6" x14ac:dyDescent="0.3">
      <c r="A97785" s="7">
        <v>295963</v>
      </c>
      <c r="B97785" s="7">
        <v>310950</v>
      </c>
      <c r="C97785" s="64">
        <v>44397.041854368937</v>
      </c>
      <c r="D97785" s="7">
        <v>202914</v>
      </c>
      <c r="E97785" s="64">
        <f>VLOOKUP('Просмотры (дано)'!B97785,'Подписчики (дано)'!A:C,3,0)</f>
        <v>44373.648409223642</v>
      </c>
      <c r="F97785" s="7">
        <f t="shared" si="1527"/>
        <v>1</v>
      </c>
    </row>
    <row r="97786" spans="1:6" x14ac:dyDescent="0.3">
      <c r="A97786" s="7">
        <v>295968</v>
      </c>
      <c r="B97786" s="7">
        <v>135622</v>
      </c>
      <c r="C97786" s="64">
        <v>44397.042258899673</v>
      </c>
      <c r="D97786" s="7">
        <v>176645</v>
      </c>
      <c r="E97786" s="64">
        <f>VLOOKUP('Просмотры (дано)'!B97786,'Подписчики (дано)'!A:C,3,0)</f>
        <v>44331.092792450137</v>
      </c>
      <c r="F97786" s="7">
        <f t="shared" si="1527"/>
        <v>1</v>
      </c>
    </row>
    <row r="97787" spans="1:6" x14ac:dyDescent="0.3">
      <c r="A97787" s="7">
        <v>295973</v>
      </c>
      <c r="B97787" s="7">
        <v>187023</v>
      </c>
      <c r="C97787" s="64">
        <v>44397.042333333338</v>
      </c>
      <c r="D97787" s="7">
        <v>250679</v>
      </c>
      <c r="E97787" s="64">
        <f>VLOOKUP('Просмотры (дано)'!B97787,'Подписчики (дано)'!A:C,3,0)</f>
        <v>44320.734143198002</v>
      </c>
      <c r="F97787" s="7">
        <f t="shared" si="1527"/>
        <v>1</v>
      </c>
    </row>
    <row r="97788" spans="1:6" x14ac:dyDescent="0.3">
      <c r="A97788" s="7">
        <v>295976</v>
      </c>
      <c r="B97788" s="7">
        <v>267668</v>
      </c>
      <c r="C97788" s="64">
        <v>44397.045495145627</v>
      </c>
      <c r="D97788" s="7">
        <v>21665</v>
      </c>
      <c r="E97788" s="64">
        <f>VLOOKUP('Просмотры (дано)'!B97788,'Подписчики (дано)'!A:C,3,0)</f>
        <v>44294.290627243587</v>
      </c>
      <c r="F97788" s="7">
        <f t="shared" si="1527"/>
        <v>1</v>
      </c>
    </row>
    <row r="97789" spans="1:6" x14ac:dyDescent="0.3">
      <c r="A97789" s="7">
        <v>295979</v>
      </c>
      <c r="B97789" s="7">
        <v>109991</v>
      </c>
      <c r="C97789" s="64">
        <v>44397.047113268607</v>
      </c>
      <c r="D97789" s="7">
        <v>230507</v>
      </c>
      <c r="E97789" s="64">
        <f>VLOOKUP('Просмотры (дано)'!B97789,'Подписчики (дано)'!A:C,3,0)</f>
        <v>44372.868392770659</v>
      </c>
      <c r="F97789" s="7">
        <f t="shared" si="1527"/>
        <v>1</v>
      </c>
    </row>
    <row r="97790" spans="1:6" x14ac:dyDescent="0.3">
      <c r="A97790" s="7">
        <v>295983</v>
      </c>
      <c r="B97790" s="7">
        <v>117816</v>
      </c>
      <c r="C97790" s="64">
        <v>44397.04751779935</v>
      </c>
      <c r="D97790" s="7">
        <v>145101</v>
      </c>
      <c r="E97790" s="64">
        <f>VLOOKUP('Просмотры (дано)'!B97790,'Подписчики (дано)'!A:C,3,0)</f>
        <v>44363.357626103993</v>
      </c>
      <c r="F97790" s="7">
        <f t="shared" si="1527"/>
        <v>1</v>
      </c>
    </row>
    <row r="97791" spans="1:6" x14ac:dyDescent="0.3">
      <c r="A97791" s="7">
        <v>295986</v>
      </c>
      <c r="B97791" s="7">
        <v>257096</v>
      </c>
      <c r="C97791" s="64">
        <v>44397.048731391587</v>
      </c>
      <c r="D97791" s="7">
        <v>429494</v>
      </c>
      <c r="E97791" s="64">
        <f>VLOOKUP('Просмотры (дано)'!B97791,'Подписчики (дано)'!A:C,3,0)</f>
        <v>44313.745408012823</v>
      </c>
      <c r="F97791" s="7">
        <f t="shared" si="1527"/>
        <v>1</v>
      </c>
    </row>
    <row r="97792" spans="1:6" x14ac:dyDescent="0.3">
      <c r="A97792" s="7">
        <v>295991</v>
      </c>
      <c r="B97792" s="7">
        <v>284555</v>
      </c>
      <c r="C97792" s="64">
        <v>44397.051158576047</v>
      </c>
      <c r="D97792" s="7">
        <v>351192</v>
      </c>
      <c r="E97792" s="64">
        <f>VLOOKUP('Просмотры (дано)'!B97792,'Подписчики (дано)'!A:C,3,0)</f>
        <v>44309.139703846158</v>
      </c>
      <c r="F97792" s="7">
        <f t="shared" si="1527"/>
        <v>1</v>
      </c>
    </row>
    <row r="97793" spans="1:6" x14ac:dyDescent="0.3">
      <c r="A97793" s="7">
        <v>295992</v>
      </c>
      <c r="B97793" s="7">
        <v>102793</v>
      </c>
      <c r="C97793" s="64">
        <v>44397.058844660198</v>
      </c>
      <c r="D97793" s="7">
        <v>301535</v>
      </c>
      <c r="E97793" s="64">
        <f>VLOOKUP('Просмотры (дано)'!B97793,'Подписчики (дано)'!A:C,3,0)</f>
        <v>44315.159553347585</v>
      </c>
      <c r="F97793" s="7">
        <f t="shared" si="1527"/>
        <v>1</v>
      </c>
    </row>
    <row r="97794" spans="1:6" x14ac:dyDescent="0.3">
      <c r="A97794" s="7">
        <v>295995</v>
      </c>
      <c r="B97794" s="7">
        <v>58627</v>
      </c>
      <c r="C97794" s="64">
        <v>44397.059653721684</v>
      </c>
      <c r="D97794" s="7">
        <v>410033</v>
      </c>
      <c r="E97794" s="64">
        <f>VLOOKUP('Просмотры (дано)'!B97794,'Подписчики (дано)'!A:C,3,0)</f>
        <v>44333.664570049863</v>
      </c>
      <c r="F97794" s="7">
        <f t="shared" si="1527"/>
        <v>1</v>
      </c>
    </row>
    <row r="97795" spans="1:6" x14ac:dyDescent="0.3">
      <c r="A97795" s="7">
        <v>296000</v>
      </c>
      <c r="B97795" s="7">
        <v>232208</v>
      </c>
      <c r="C97795" s="64">
        <v>44397.060462783171</v>
      </c>
      <c r="D97795" s="7">
        <v>189009</v>
      </c>
      <c r="E97795" s="64">
        <f>VLOOKUP('Просмотры (дано)'!B97795,'Подписчики (дано)'!A:C,3,0)</f>
        <v>44347.193909900285</v>
      </c>
      <c r="F97795" s="7">
        <f t="shared" ref="F97795:F97858" si="1528">HOUR(C97795)</f>
        <v>1</v>
      </c>
    </row>
    <row r="97796" spans="1:6" x14ac:dyDescent="0.3">
      <c r="A97796" s="7">
        <v>296004</v>
      </c>
      <c r="B97796" s="7">
        <v>235584</v>
      </c>
      <c r="C97796" s="64">
        <v>44397.060462783171</v>
      </c>
      <c r="D97796" s="7">
        <v>411922</v>
      </c>
      <c r="E97796" s="64">
        <f>VLOOKUP('Просмотры (дано)'!B97796,'Подписчики (дано)'!A:C,3,0)</f>
        <v>44372.60343764245</v>
      </c>
      <c r="F97796" s="7">
        <f t="shared" si="1528"/>
        <v>1</v>
      </c>
    </row>
    <row r="97797" spans="1:6" x14ac:dyDescent="0.3">
      <c r="A97797" s="7">
        <v>296007</v>
      </c>
      <c r="B97797" s="7">
        <v>102423</v>
      </c>
      <c r="C97797" s="64">
        <v>44397.068148867314</v>
      </c>
      <c r="D97797" s="7">
        <v>357547</v>
      </c>
      <c r="E97797" s="64">
        <f>VLOOKUP('Просмотры (дано)'!B97797,'Подписчики (дано)'!A:C,3,0)</f>
        <v>44387.25226128917</v>
      </c>
      <c r="F97797" s="7">
        <f t="shared" si="1528"/>
        <v>1</v>
      </c>
    </row>
    <row r="97798" spans="1:6" x14ac:dyDescent="0.3">
      <c r="A97798" s="7">
        <v>296011</v>
      </c>
      <c r="B97798" s="7">
        <v>261841</v>
      </c>
      <c r="C97798" s="64">
        <v>44397.071385113268</v>
      </c>
      <c r="D97798" s="7">
        <v>273307</v>
      </c>
      <c r="E97798" s="64">
        <f>VLOOKUP('Просмотры (дано)'!B97798,'Подписчики (дано)'!A:C,3,0)</f>
        <v>44379.576661787753</v>
      </c>
      <c r="F97798" s="7">
        <f t="shared" si="1528"/>
        <v>1</v>
      </c>
    </row>
    <row r="97799" spans="1:6" x14ac:dyDescent="0.3">
      <c r="A97799" s="7">
        <v>296014</v>
      </c>
      <c r="B97799" s="7">
        <v>173505</v>
      </c>
      <c r="C97799" s="64">
        <v>44397.076644012945</v>
      </c>
      <c r="D97799" s="7">
        <v>21527</v>
      </c>
      <c r="E97799" s="64">
        <f>VLOOKUP('Просмотры (дано)'!B97799,'Подписчики (дано)'!A:C,3,0)</f>
        <v>44311.9726008547</v>
      </c>
      <c r="F97799" s="7">
        <f t="shared" si="1528"/>
        <v>1</v>
      </c>
    </row>
    <row r="97800" spans="1:6" x14ac:dyDescent="0.3">
      <c r="A97800" s="7">
        <v>296019</v>
      </c>
      <c r="B97800" s="7">
        <v>140925</v>
      </c>
      <c r="C97800" s="64">
        <v>44397.085333333336</v>
      </c>
      <c r="D97800" s="7">
        <v>4316</v>
      </c>
      <c r="E97800" s="64">
        <f>VLOOKUP('Просмотры (дано)'!B97800,'Подписчики (дано)'!A:C,3,0)</f>
        <v>44342.085981445867</v>
      </c>
      <c r="F97800" s="7">
        <f t="shared" si="1528"/>
        <v>2</v>
      </c>
    </row>
    <row r="97801" spans="1:6" x14ac:dyDescent="0.3">
      <c r="A97801" s="7">
        <v>296023</v>
      </c>
      <c r="B97801" s="7">
        <v>53668</v>
      </c>
      <c r="C97801" s="64">
        <v>44397.087566343042</v>
      </c>
      <c r="D97801" s="7">
        <v>265382</v>
      </c>
      <c r="E97801" s="64">
        <f>VLOOKUP('Просмотры (дано)'!B97801,'Подписчики (дано)'!A:C,3,0)</f>
        <v>44391.48923700142</v>
      </c>
      <c r="F97801" s="7">
        <f t="shared" si="1528"/>
        <v>2</v>
      </c>
    </row>
    <row r="97802" spans="1:6" x14ac:dyDescent="0.3">
      <c r="A97802" s="7">
        <v>296025</v>
      </c>
      <c r="B97802" s="7">
        <v>230055</v>
      </c>
      <c r="C97802" s="64">
        <v>44397.095252427185</v>
      </c>
      <c r="D97802" s="7">
        <v>282806</v>
      </c>
      <c r="E97802" s="64">
        <f>VLOOKUP('Просмотры (дано)'!B97802,'Подписчики (дано)'!A:C,3,0)</f>
        <v>44296.249902635325</v>
      </c>
      <c r="F97802" s="7">
        <f t="shared" si="1528"/>
        <v>2</v>
      </c>
    </row>
    <row r="97803" spans="1:6" x14ac:dyDescent="0.3">
      <c r="A97803" s="7">
        <v>296030</v>
      </c>
      <c r="B97803" s="7">
        <v>253285</v>
      </c>
      <c r="C97803" s="64">
        <v>44397.097275080901</v>
      </c>
      <c r="D97803" s="7">
        <v>357865</v>
      </c>
      <c r="E97803" s="64">
        <f>VLOOKUP('Просмотры (дано)'!B97803,'Подписчики (дано)'!A:C,3,0)</f>
        <v>44387.857750605413</v>
      </c>
      <c r="F97803" s="7">
        <f t="shared" si="1528"/>
        <v>2</v>
      </c>
    </row>
    <row r="97804" spans="1:6" x14ac:dyDescent="0.3">
      <c r="A97804" s="7">
        <v>296031</v>
      </c>
      <c r="B97804" s="7">
        <v>115546</v>
      </c>
      <c r="C97804" s="64">
        <v>44397.098666666665</v>
      </c>
      <c r="D97804" s="7">
        <v>371515</v>
      </c>
      <c r="E97804" s="64">
        <f>VLOOKUP('Просмотры (дано)'!B97804,'Подписчики (дано)'!A:C,3,0)</f>
        <v>44341.316830982905</v>
      </c>
      <c r="F97804" s="7">
        <f t="shared" si="1528"/>
        <v>2</v>
      </c>
    </row>
    <row r="97805" spans="1:6" x14ac:dyDescent="0.3">
      <c r="A97805" s="7">
        <v>296033</v>
      </c>
      <c r="B97805" s="7">
        <v>145640</v>
      </c>
      <c r="C97805" s="64">
        <v>44397.103747572815</v>
      </c>
      <c r="D97805" s="7">
        <v>137899</v>
      </c>
      <c r="E97805" s="64">
        <f>VLOOKUP('Просмотры (дано)'!B97805,'Подписчики (дано)'!A:C,3,0)</f>
        <v>44371.584389458694</v>
      </c>
      <c r="F97805" s="7">
        <f t="shared" si="1528"/>
        <v>2</v>
      </c>
    </row>
    <row r="97806" spans="1:6" x14ac:dyDescent="0.3">
      <c r="A97806" s="7">
        <v>296035</v>
      </c>
      <c r="B97806" s="7">
        <v>245980</v>
      </c>
      <c r="C97806" s="64">
        <v>44397.105333333333</v>
      </c>
      <c r="D97806" s="7">
        <v>250679</v>
      </c>
      <c r="E97806" s="64">
        <f>VLOOKUP('Просмотры (дано)'!B97806,'Подписчики (дано)'!A:C,3,0)</f>
        <v>44375.611978169516</v>
      </c>
      <c r="F97806" s="7">
        <f t="shared" si="1528"/>
        <v>2</v>
      </c>
    </row>
    <row r="97807" spans="1:6" x14ac:dyDescent="0.3">
      <c r="A97807" s="7">
        <v>296036</v>
      </c>
      <c r="B97807" s="7">
        <v>198914</v>
      </c>
      <c r="C97807" s="64">
        <v>44397.106579288025</v>
      </c>
      <c r="D97807" s="7">
        <v>294433</v>
      </c>
      <c r="E97807" s="64">
        <f>VLOOKUP('Просмотры (дано)'!B97807,'Подписчики (дано)'!A:C,3,0)</f>
        <v>44375.254222792028</v>
      </c>
      <c r="F97807" s="7">
        <f t="shared" si="1528"/>
        <v>2</v>
      </c>
    </row>
    <row r="97808" spans="1:6" x14ac:dyDescent="0.3">
      <c r="A97808" s="7">
        <v>296040</v>
      </c>
      <c r="B97808" s="7">
        <v>331787</v>
      </c>
      <c r="C97808" s="64">
        <v>44397.106983818769</v>
      </c>
      <c r="D97808" s="7">
        <v>146429</v>
      </c>
      <c r="E97808" s="64">
        <f>VLOOKUP('Просмотры (дано)'!B97808,'Подписчики (дано)'!A:C,3,0)</f>
        <v>44383.012335576925</v>
      </c>
      <c r="F97808" s="7">
        <f t="shared" si="1528"/>
        <v>2</v>
      </c>
    </row>
    <row r="97809" spans="1:6" x14ac:dyDescent="0.3">
      <c r="A97809" s="7">
        <v>296045</v>
      </c>
      <c r="B97809" s="7">
        <v>87744</v>
      </c>
      <c r="C97809" s="64">
        <v>44397.109333333334</v>
      </c>
      <c r="D97809" s="7">
        <v>5151</v>
      </c>
      <c r="E97809" s="64">
        <f>VLOOKUP('Просмотры (дано)'!B97809,'Подписчики (дано)'!A:C,3,0)</f>
        <v>44376.852180484326</v>
      </c>
      <c r="F97809" s="7">
        <f t="shared" si="1528"/>
        <v>2</v>
      </c>
    </row>
    <row r="97810" spans="1:6" x14ac:dyDescent="0.3">
      <c r="A97810" s="7">
        <v>296048</v>
      </c>
      <c r="B97810" s="7">
        <v>100259</v>
      </c>
      <c r="C97810" s="64">
        <v>44397.113456310683</v>
      </c>
      <c r="D97810" s="7">
        <v>419338</v>
      </c>
      <c r="E97810" s="64">
        <f>VLOOKUP('Просмотры (дано)'!B97810,'Подписчики (дано)'!A:C,3,0)</f>
        <v>44395.908614494307</v>
      </c>
      <c r="F97810" s="7">
        <f t="shared" si="1528"/>
        <v>2</v>
      </c>
    </row>
    <row r="97811" spans="1:6" x14ac:dyDescent="0.3">
      <c r="A97811" s="7">
        <v>296053</v>
      </c>
      <c r="B97811" s="7">
        <v>129479</v>
      </c>
      <c r="C97811" s="64">
        <v>44397.117097087379</v>
      </c>
      <c r="D97811" s="7">
        <v>472908</v>
      </c>
      <c r="E97811" s="64">
        <f>VLOOKUP('Просмотры (дано)'!B97811,'Подписчики (дано)'!A:C,3,0)</f>
        <v>44373.934229309118</v>
      </c>
      <c r="F97811" s="7">
        <f t="shared" si="1528"/>
        <v>2</v>
      </c>
    </row>
    <row r="97812" spans="1:6" x14ac:dyDescent="0.3">
      <c r="A97812" s="7">
        <v>296058</v>
      </c>
      <c r="B97812" s="7">
        <v>302089</v>
      </c>
      <c r="C97812" s="64">
        <v>44397.117097087379</v>
      </c>
      <c r="D97812" s="7">
        <v>241927</v>
      </c>
      <c r="E97812" s="64">
        <f>VLOOKUP('Просмотры (дано)'!B97812,'Подписчики (дано)'!A:C,3,0)</f>
        <v>44314.490541880346</v>
      </c>
      <c r="F97812" s="7">
        <f t="shared" si="1528"/>
        <v>2</v>
      </c>
    </row>
    <row r="97813" spans="1:6" x14ac:dyDescent="0.3">
      <c r="A97813" s="7">
        <v>296061</v>
      </c>
      <c r="B97813" s="7">
        <v>159430</v>
      </c>
      <c r="C97813" s="64">
        <v>44397.118715210359</v>
      </c>
      <c r="D97813" s="7">
        <v>168327</v>
      </c>
      <c r="E97813" s="64">
        <f>VLOOKUP('Просмотры (дано)'!B97813,'Подписчики (дано)'!A:C,3,0)</f>
        <v>44310.594865242165</v>
      </c>
      <c r="F97813" s="7">
        <f t="shared" si="1528"/>
        <v>2</v>
      </c>
    </row>
    <row r="97814" spans="1:6" x14ac:dyDescent="0.3">
      <c r="A97814" s="7">
        <v>296064</v>
      </c>
      <c r="B97814" s="7">
        <v>198111</v>
      </c>
      <c r="C97814" s="64">
        <v>44397.123165048542</v>
      </c>
      <c r="D97814" s="7">
        <v>250679</v>
      </c>
      <c r="E97814" s="64">
        <f>VLOOKUP('Просмотры (дано)'!B97814,'Подписчики (дано)'!A:C,3,0)</f>
        <v>44349.100241132473</v>
      </c>
      <c r="F97814" s="7">
        <f t="shared" si="1528"/>
        <v>2</v>
      </c>
    </row>
    <row r="97815" spans="1:6" x14ac:dyDescent="0.3">
      <c r="A97815" s="7">
        <v>296069</v>
      </c>
      <c r="B97815" s="7">
        <v>227812</v>
      </c>
      <c r="C97815" s="64">
        <v>44397.124783171515</v>
      </c>
      <c r="D97815" s="7">
        <v>341333</v>
      </c>
      <c r="E97815" s="64">
        <f>VLOOKUP('Просмотры (дано)'!B97815,'Подписчики (дано)'!A:C,3,0)</f>
        <v>44310.853922435897</v>
      </c>
      <c r="F97815" s="7">
        <f t="shared" si="1528"/>
        <v>2</v>
      </c>
    </row>
    <row r="97816" spans="1:6" x14ac:dyDescent="0.3">
      <c r="A97816" s="7">
        <v>296072</v>
      </c>
      <c r="B97816" s="7">
        <v>37408</v>
      </c>
      <c r="C97816" s="64">
        <v>44397.125333333337</v>
      </c>
      <c r="D97816" s="7">
        <v>244574</v>
      </c>
      <c r="E97816" s="64">
        <f>VLOOKUP('Просмотры (дано)'!B97816,'Подписчики (дано)'!A:C,3,0)</f>
        <v>44375.867036502845</v>
      </c>
      <c r="F97816" s="7">
        <f t="shared" si="1528"/>
        <v>3</v>
      </c>
    </row>
    <row r="97817" spans="1:6" x14ac:dyDescent="0.3">
      <c r="A97817" s="7">
        <v>296075</v>
      </c>
      <c r="B97817" s="7">
        <v>89413</v>
      </c>
      <c r="C97817" s="64">
        <v>44397.128019417476</v>
      </c>
      <c r="D97817" s="7">
        <v>304722</v>
      </c>
      <c r="E97817" s="64">
        <f>VLOOKUP('Просмотры (дано)'!B97817,'Подписчики (дано)'!A:C,3,0)</f>
        <v>44396.403913141032</v>
      </c>
      <c r="F97817" s="7">
        <f t="shared" si="1528"/>
        <v>3</v>
      </c>
    </row>
    <row r="97818" spans="1:6" x14ac:dyDescent="0.3">
      <c r="A97818" s="7">
        <v>296080</v>
      </c>
      <c r="B97818" s="7">
        <v>156679</v>
      </c>
      <c r="C97818" s="64">
        <v>44397.134333333335</v>
      </c>
      <c r="D97818" s="7">
        <v>418105</v>
      </c>
      <c r="E97818" s="64">
        <f>VLOOKUP('Просмотры (дано)'!B97818,'Подписчики (дано)'!A:C,3,0)</f>
        <v>44285.239640170934</v>
      </c>
      <c r="F97818" s="7">
        <f t="shared" si="1528"/>
        <v>3</v>
      </c>
    </row>
    <row r="97819" spans="1:6" x14ac:dyDescent="0.3">
      <c r="A97819" s="7">
        <v>296084</v>
      </c>
      <c r="B97819" s="7">
        <v>133687</v>
      </c>
      <c r="C97819" s="64">
        <v>44397.13449190939</v>
      </c>
      <c r="D97819" s="7">
        <v>347393</v>
      </c>
      <c r="E97819" s="64">
        <f>VLOOKUP('Просмотры (дано)'!B97819,'Подписчики (дано)'!A:C,3,0)</f>
        <v>44344.619713390312</v>
      </c>
      <c r="F97819" s="7">
        <f t="shared" si="1528"/>
        <v>3</v>
      </c>
    </row>
    <row r="97820" spans="1:6" x14ac:dyDescent="0.3">
      <c r="A97820" s="7">
        <v>296087</v>
      </c>
      <c r="B97820" s="7">
        <v>162288</v>
      </c>
      <c r="C97820" s="64">
        <v>44397.139346278316</v>
      </c>
      <c r="D97820" s="7">
        <v>230507</v>
      </c>
      <c r="E97820" s="64">
        <f>VLOOKUP('Просмотры (дано)'!B97820,'Подписчики (дано)'!A:C,3,0)</f>
        <v>44384.162855484334</v>
      </c>
      <c r="F97820" s="7">
        <f t="shared" si="1528"/>
        <v>3</v>
      </c>
    </row>
    <row r="97821" spans="1:6" x14ac:dyDescent="0.3">
      <c r="A97821" s="7">
        <v>296091</v>
      </c>
      <c r="B97821" s="7">
        <v>187289</v>
      </c>
      <c r="C97821" s="64">
        <v>44397.14865048544</v>
      </c>
      <c r="D97821" s="7">
        <v>336616</v>
      </c>
      <c r="E97821" s="64">
        <f>VLOOKUP('Просмотры (дано)'!B97821,'Подписчики (дано)'!A:C,3,0)</f>
        <v>44344.582205056984</v>
      </c>
      <c r="F97821" s="7">
        <f t="shared" si="1528"/>
        <v>3</v>
      </c>
    </row>
    <row r="97822" spans="1:6" x14ac:dyDescent="0.3">
      <c r="A97822" s="7">
        <v>296096</v>
      </c>
      <c r="B97822" s="7">
        <v>47274</v>
      </c>
      <c r="C97822" s="64">
        <v>44397.156741100327</v>
      </c>
      <c r="D97822" s="7">
        <v>230778</v>
      </c>
      <c r="E97822" s="64">
        <f>VLOOKUP('Просмотры (дано)'!B97822,'Подписчики (дано)'!A:C,3,0)</f>
        <v>44379.093360968662</v>
      </c>
      <c r="F97822" s="7">
        <f t="shared" si="1528"/>
        <v>3</v>
      </c>
    </row>
    <row r="97823" spans="1:6" x14ac:dyDescent="0.3">
      <c r="A97823" s="7">
        <v>296097</v>
      </c>
      <c r="B97823" s="7">
        <v>232254</v>
      </c>
      <c r="C97823" s="64">
        <v>44397.157333333336</v>
      </c>
      <c r="D97823" s="7">
        <v>151749</v>
      </c>
      <c r="E97823" s="64">
        <f>VLOOKUP('Просмотры (дано)'!B97823,'Подписчики (дано)'!A:C,3,0)</f>
        <v>44295.533345299147</v>
      </c>
      <c r="F97823" s="7">
        <f t="shared" si="1528"/>
        <v>3</v>
      </c>
    </row>
    <row r="97824" spans="1:6" x14ac:dyDescent="0.3">
      <c r="A97824" s="7">
        <v>296098</v>
      </c>
      <c r="B97824" s="7">
        <v>188353</v>
      </c>
      <c r="C97824" s="64">
        <v>44397.15997734628</v>
      </c>
      <c r="D97824" s="7">
        <v>243858</v>
      </c>
      <c r="E97824" s="64">
        <f>VLOOKUP('Просмотры (дано)'!B97824,'Подписчики (дано)'!A:C,3,0)</f>
        <v>44303.010722792023</v>
      </c>
      <c r="F97824" s="7">
        <f t="shared" si="1528"/>
        <v>3</v>
      </c>
    </row>
    <row r="97825" spans="1:6" x14ac:dyDescent="0.3">
      <c r="A97825" s="7">
        <v>296102</v>
      </c>
      <c r="B97825" s="7">
        <v>11647</v>
      </c>
      <c r="C97825" s="64">
        <v>44397.163333333338</v>
      </c>
      <c r="D97825" s="7">
        <v>223202</v>
      </c>
      <c r="E97825" s="64">
        <f>VLOOKUP('Просмотры (дано)'!B97825,'Подписчики (дано)'!A:C,3,0)</f>
        <v>44372.560803917382</v>
      </c>
      <c r="F97825" s="7">
        <f t="shared" si="1528"/>
        <v>3</v>
      </c>
    </row>
    <row r="97826" spans="1:6" x14ac:dyDescent="0.3">
      <c r="A97826" s="7">
        <v>296105</v>
      </c>
      <c r="B97826" s="7">
        <v>274477</v>
      </c>
      <c r="C97826" s="64">
        <v>44397.163999999997</v>
      </c>
      <c r="D97826" s="7">
        <v>339039</v>
      </c>
      <c r="E97826" s="64">
        <f>VLOOKUP('Просмотры (дано)'!B97826,'Подписчики (дано)'!A:C,3,0)</f>
        <v>44342.519786324789</v>
      </c>
      <c r="F97826" s="7">
        <f t="shared" si="1528"/>
        <v>3</v>
      </c>
    </row>
    <row r="97827" spans="1:6" x14ac:dyDescent="0.3">
      <c r="A97827" s="7">
        <v>296107</v>
      </c>
      <c r="B97827" s="7">
        <v>93007</v>
      </c>
      <c r="C97827" s="64">
        <v>44397.165236245957</v>
      </c>
      <c r="D97827" s="7">
        <v>58504</v>
      </c>
      <c r="E97827" s="64">
        <f>VLOOKUP('Просмотры (дано)'!B97827,'Подписчики (дано)'!A:C,3,0)</f>
        <v>44384.21128536325</v>
      </c>
      <c r="F97827" s="7">
        <f t="shared" si="1528"/>
        <v>3</v>
      </c>
    </row>
    <row r="97828" spans="1:6" x14ac:dyDescent="0.3">
      <c r="A97828" s="7">
        <v>296111</v>
      </c>
      <c r="B97828" s="7">
        <v>128976</v>
      </c>
      <c r="C97828" s="64">
        <v>44397.17818122977</v>
      </c>
      <c r="D97828" s="7">
        <v>389689</v>
      </c>
      <c r="E97828" s="64">
        <f>VLOOKUP('Просмотры (дано)'!B97828,'Подписчики (дано)'!A:C,3,0)</f>
        <v>44313.0408497151</v>
      </c>
      <c r="F97828" s="7">
        <f t="shared" si="1528"/>
        <v>4</v>
      </c>
    </row>
    <row r="97829" spans="1:6" x14ac:dyDescent="0.3">
      <c r="A97829" s="7">
        <v>296115</v>
      </c>
      <c r="B97829" s="7">
        <v>148097</v>
      </c>
      <c r="C97829" s="64">
        <v>44397.18</v>
      </c>
      <c r="D97829" s="7">
        <v>411922</v>
      </c>
      <c r="E97829" s="64">
        <f>VLOOKUP('Просмотры (дано)'!B97829,'Подписчики (дано)'!A:C,3,0)</f>
        <v>44379.542584686606</v>
      </c>
      <c r="F97829" s="7">
        <f t="shared" si="1528"/>
        <v>4</v>
      </c>
    </row>
    <row r="97830" spans="1:6" x14ac:dyDescent="0.3">
      <c r="A97830" s="7">
        <v>296118</v>
      </c>
      <c r="B97830" s="7">
        <v>18941</v>
      </c>
      <c r="C97830" s="64">
        <v>44397.190999999999</v>
      </c>
      <c r="D97830" s="7">
        <v>145779</v>
      </c>
      <c r="E97830" s="64">
        <f>VLOOKUP('Просмотры (дано)'!B97830,'Подписчики (дано)'!A:C,3,0)</f>
        <v>44378.264051816237</v>
      </c>
      <c r="F97830" s="7">
        <f t="shared" si="1528"/>
        <v>4</v>
      </c>
    </row>
    <row r="97831" spans="1:6" x14ac:dyDescent="0.3">
      <c r="A97831" s="7">
        <v>296122</v>
      </c>
      <c r="B97831" s="7">
        <v>168461</v>
      </c>
      <c r="C97831" s="64">
        <v>44397.194000000003</v>
      </c>
      <c r="D97831" s="7">
        <v>130031</v>
      </c>
      <c r="E97831" s="64">
        <f>VLOOKUP('Просмотры (дано)'!B97831,'Подписчики (дано)'!A:C,3,0)</f>
        <v>44365.933655021363</v>
      </c>
      <c r="F97831" s="7">
        <f t="shared" si="1528"/>
        <v>4</v>
      </c>
    </row>
    <row r="97832" spans="1:6" x14ac:dyDescent="0.3">
      <c r="A97832" s="7">
        <v>296124</v>
      </c>
      <c r="B97832" s="7">
        <v>243710</v>
      </c>
      <c r="C97832" s="64">
        <v>44397.194666666663</v>
      </c>
      <c r="D97832" s="7">
        <v>388328</v>
      </c>
      <c r="E97832" s="64">
        <f>VLOOKUP('Просмотры (дано)'!B97832,'Подписчики (дано)'!A:C,3,0)</f>
        <v>44395.306110505699</v>
      </c>
      <c r="F97832" s="7">
        <f t="shared" si="1528"/>
        <v>4</v>
      </c>
    </row>
    <row r="97833" spans="1:6" x14ac:dyDescent="0.3">
      <c r="A97833" s="7">
        <v>296127</v>
      </c>
      <c r="B97833" s="7">
        <v>144507</v>
      </c>
      <c r="C97833" s="64">
        <v>44397.200333333334</v>
      </c>
      <c r="D97833" s="7">
        <v>132641</v>
      </c>
      <c r="E97833" s="64">
        <f>VLOOKUP('Просмотры (дано)'!B97833,'Подписчики (дано)'!A:C,3,0)</f>
        <v>44343.174540705128</v>
      </c>
      <c r="F97833" s="7">
        <f t="shared" si="1528"/>
        <v>4</v>
      </c>
    </row>
    <row r="97834" spans="1:6" x14ac:dyDescent="0.3">
      <c r="A97834" s="7">
        <v>296132</v>
      </c>
      <c r="B97834" s="7">
        <v>217399</v>
      </c>
      <c r="C97834" s="64">
        <v>44397.202453074438</v>
      </c>
      <c r="D97834" s="7">
        <v>118549</v>
      </c>
      <c r="E97834" s="64">
        <f>VLOOKUP('Просмотры (дано)'!B97834,'Подписчики (дано)'!A:C,3,0)</f>
        <v>44311.566269159543</v>
      </c>
      <c r="F97834" s="7">
        <f t="shared" si="1528"/>
        <v>4</v>
      </c>
    </row>
    <row r="97835" spans="1:6" x14ac:dyDescent="0.3">
      <c r="A97835" s="7">
        <v>296137</v>
      </c>
      <c r="B97835" s="7">
        <v>130913</v>
      </c>
      <c r="C97835" s="64">
        <v>44397.207333333339</v>
      </c>
      <c r="D97835" s="7">
        <v>217307</v>
      </c>
      <c r="E97835" s="64">
        <f>VLOOKUP('Просмотры (дано)'!B97835,'Подписчики (дано)'!A:C,3,0)</f>
        <v>44392.1320593661</v>
      </c>
      <c r="F97835" s="7">
        <f t="shared" si="1528"/>
        <v>4</v>
      </c>
    </row>
    <row r="97836" spans="1:6" x14ac:dyDescent="0.3">
      <c r="A97836" s="7">
        <v>296140</v>
      </c>
      <c r="B97836" s="7">
        <v>54110</v>
      </c>
      <c r="C97836" s="64">
        <v>44397.227666666666</v>
      </c>
      <c r="D97836" s="7">
        <v>294042</v>
      </c>
      <c r="E97836" s="64">
        <f>VLOOKUP('Просмотры (дано)'!B97836,'Подписчики (дано)'!A:C,3,0)</f>
        <v>44305.771208262107</v>
      </c>
      <c r="F97836" s="7">
        <f t="shared" si="1528"/>
        <v>5</v>
      </c>
    </row>
    <row r="97837" spans="1:6" x14ac:dyDescent="0.3">
      <c r="A97837" s="7">
        <v>296144</v>
      </c>
      <c r="B97837" s="7">
        <v>338189</v>
      </c>
      <c r="C97837" s="64">
        <v>44397.231579288025</v>
      </c>
      <c r="D97837" s="7">
        <v>230507</v>
      </c>
      <c r="E97837" s="64">
        <f>VLOOKUP('Просмотры (дано)'!B97837,'Подписчики (дано)'!A:C,3,0)</f>
        <v>44339.878533938747</v>
      </c>
      <c r="F97837" s="7">
        <f t="shared" si="1528"/>
        <v>5</v>
      </c>
    </row>
    <row r="97838" spans="1:6" x14ac:dyDescent="0.3">
      <c r="A97838" s="7">
        <v>296145</v>
      </c>
      <c r="B97838" s="7">
        <v>313512</v>
      </c>
      <c r="C97838" s="64">
        <v>44397.237242718445</v>
      </c>
      <c r="D97838" s="7">
        <v>258219</v>
      </c>
      <c r="E97838" s="64">
        <f>VLOOKUP('Просмотры (дано)'!B97838,'Подписчики (дано)'!A:C,3,0)</f>
        <v>44340.687205698006</v>
      </c>
      <c r="F97838" s="7">
        <f t="shared" si="1528"/>
        <v>5</v>
      </c>
    </row>
    <row r="97839" spans="1:6" x14ac:dyDescent="0.3">
      <c r="A97839" s="7">
        <v>296146</v>
      </c>
      <c r="B97839" s="7">
        <v>97383</v>
      </c>
      <c r="C97839" s="64">
        <v>44397.261333333336</v>
      </c>
      <c r="D97839" s="7">
        <v>158978</v>
      </c>
      <c r="E97839" s="64">
        <f>VLOOKUP('Просмотры (дано)'!B97839,'Подписчики (дано)'!A:C,3,0)</f>
        <v>44396.710292556978</v>
      </c>
      <c r="F97839" s="7">
        <f t="shared" si="1528"/>
        <v>6</v>
      </c>
    </row>
    <row r="97840" spans="1:6" x14ac:dyDescent="0.3">
      <c r="A97840" s="7">
        <v>296150</v>
      </c>
      <c r="B97840" s="7">
        <v>157873</v>
      </c>
      <c r="C97840" s="64">
        <v>44397.261919093849</v>
      </c>
      <c r="D97840" s="7">
        <v>324743</v>
      </c>
      <c r="E97840" s="64">
        <f>VLOOKUP('Просмотры (дано)'!B97840,'Подписчики (дано)'!A:C,3,0)</f>
        <v>44381.746087428772</v>
      </c>
      <c r="F97840" s="7">
        <f t="shared" si="1528"/>
        <v>6</v>
      </c>
    </row>
    <row r="97841" spans="1:6" x14ac:dyDescent="0.3">
      <c r="A97841" s="7">
        <v>296153</v>
      </c>
      <c r="B97841" s="7">
        <v>41235</v>
      </c>
      <c r="C97841" s="64">
        <v>44397.265666666666</v>
      </c>
      <c r="D97841" s="7">
        <v>185049</v>
      </c>
      <c r="E97841" s="64">
        <f>VLOOKUP('Просмотры (дано)'!B97841,'Подписчики (дано)'!A:C,3,0)</f>
        <v>44334.483662642451</v>
      </c>
      <c r="F97841" s="7">
        <f t="shared" si="1528"/>
        <v>6</v>
      </c>
    </row>
    <row r="97842" spans="1:6" x14ac:dyDescent="0.3">
      <c r="A97842" s="7">
        <v>296156</v>
      </c>
      <c r="B97842" s="7">
        <v>217708</v>
      </c>
      <c r="C97842" s="64">
        <v>44397.272333333334</v>
      </c>
      <c r="D97842" s="7">
        <v>86587</v>
      </c>
      <c r="E97842" s="64">
        <f>VLOOKUP('Просмотры (дано)'!B97842,'Подписчики (дано)'!A:C,3,0)</f>
        <v>44354.207841631054</v>
      </c>
      <c r="F97842" s="7">
        <f t="shared" si="1528"/>
        <v>6</v>
      </c>
    </row>
    <row r="97843" spans="1:6" x14ac:dyDescent="0.3">
      <c r="A97843" s="7">
        <v>296158</v>
      </c>
      <c r="B97843" s="7">
        <v>200357</v>
      </c>
      <c r="C97843" s="64">
        <v>44397.280932038833</v>
      </c>
      <c r="D97843" s="7">
        <v>347008</v>
      </c>
      <c r="E97843" s="64">
        <f>VLOOKUP('Просмотры (дано)'!B97843,'Подписчики (дано)'!A:C,3,0)</f>
        <v>44310.230821474361</v>
      </c>
      <c r="F97843" s="7">
        <f t="shared" si="1528"/>
        <v>6</v>
      </c>
    </row>
    <row r="97844" spans="1:6" x14ac:dyDescent="0.3">
      <c r="A97844" s="7">
        <v>296161</v>
      </c>
      <c r="B97844" s="7">
        <v>213872</v>
      </c>
      <c r="C97844" s="64">
        <v>44397.286333333337</v>
      </c>
      <c r="D97844" s="7">
        <v>381584</v>
      </c>
      <c r="E97844" s="64">
        <f>VLOOKUP('Просмотры (дано)'!B97844,'Подписчики (дано)'!A:C,3,0)</f>
        <v>44324.757820762112</v>
      </c>
      <c r="F97844" s="7">
        <f t="shared" si="1528"/>
        <v>6</v>
      </c>
    </row>
    <row r="97845" spans="1:6" x14ac:dyDescent="0.3">
      <c r="A97845" s="7">
        <v>296163</v>
      </c>
      <c r="B97845" s="7">
        <v>311002</v>
      </c>
      <c r="C97845" s="64">
        <v>44397.288999999997</v>
      </c>
      <c r="D97845" s="7">
        <v>300941</v>
      </c>
      <c r="E97845" s="64">
        <f>VLOOKUP('Просмотры (дано)'!B97845,'Подписчики (дано)'!A:C,3,0)</f>
        <v>44319.395300676646</v>
      </c>
      <c r="F97845" s="7">
        <f t="shared" si="1528"/>
        <v>6</v>
      </c>
    </row>
    <row r="97846" spans="1:6" x14ac:dyDescent="0.3">
      <c r="A97846" s="7">
        <v>296166</v>
      </c>
      <c r="B97846" s="7">
        <v>99839</v>
      </c>
      <c r="C97846" s="64">
        <v>44397.296999999999</v>
      </c>
      <c r="D97846" s="7">
        <v>180863</v>
      </c>
      <c r="E97846" s="64">
        <f>VLOOKUP('Просмотры (дано)'!B97846,'Подписчики (дано)'!A:C,3,0)</f>
        <v>44396.371325391738</v>
      </c>
      <c r="F97846" s="7">
        <f t="shared" si="1528"/>
        <v>7</v>
      </c>
    </row>
    <row r="97847" spans="1:6" x14ac:dyDescent="0.3">
      <c r="A97847" s="7">
        <v>296171</v>
      </c>
      <c r="B97847" s="7">
        <v>138928</v>
      </c>
      <c r="C97847" s="64">
        <v>44397.297517799358</v>
      </c>
      <c r="D97847" s="7">
        <v>319475</v>
      </c>
      <c r="E97847" s="64">
        <f>VLOOKUP('Просмотры (дано)'!B97847,'Подписчики (дано)'!A:C,3,0)</f>
        <v>44314.659279558407</v>
      </c>
      <c r="F97847" s="7">
        <f t="shared" si="1528"/>
        <v>7</v>
      </c>
    </row>
    <row r="97848" spans="1:6" x14ac:dyDescent="0.3">
      <c r="A97848" s="7">
        <v>296173</v>
      </c>
      <c r="B97848" s="7">
        <v>22520</v>
      </c>
      <c r="C97848" s="64">
        <v>44397.298333333332</v>
      </c>
      <c r="D97848" s="7">
        <v>327633</v>
      </c>
      <c r="E97848" s="64">
        <f>VLOOKUP('Просмотры (дано)'!B97848,'Подписчики (дано)'!A:C,3,0)</f>
        <v>44368.277593945866</v>
      </c>
      <c r="F97848" s="7">
        <f t="shared" si="1528"/>
        <v>7</v>
      </c>
    </row>
    <row r="97849" spans="1:6" x14ac:dyDescent="0.3">
      <c r="A97849" s="7">
        <v>296175</v>
      </c>
      <c r="B97849" s="7">
        <v>288596</v>
      </c>
      <c r="C97849" s="64">
        <v>44397.299540453074</v>
      </c>
      <c r="D97849" s="7">
        <v>321992</v>
      </c>
      <c r="E97849" s="64">
        <f>VLOOKUP('Просмотры (дано)'!B97849,'Подписчики (дано)'!A:C,3,0)</f>
        <v>44373.006919123931</v>
      </c>
      <c r="F97849" s="7">
        <f t="shared" si="1528"/>
        <v>7</v>
      </c>
    </row>
    <row r="97850" spans="1:6" x14ac:dyDescent="0.3">
      <c r="A97850" s="7">
        <v>296179</v>
      </c>
      <c r="B97850" s="7">
        <v>204074</v>
      </c>
      <c r="C97850" s="64">
        <v>44397.301158576054</v>
      </c>
      <c r="D97850" s="7">
        <v>472712</v>
      </c>
      <c r="E97850" s="64">
        <f>VLOOKUP('Просмотры (дано)'!B97850,'Подписчики (дано)'!A:C,3,0)</f>
        <v>44297.078079095438</v>
      </c>
      <c r="F97850" s="7">
        <f t="shared" si="1528"/>
        <v>7</v>
      </c>
    </row>
    <row r="97851" spans="1:6" x14ac:dyDescent="0.3">
      <c r="A97851" s="7">
        <v>296184</v>
      </c>
      <c r="B97851" s="7">
        <v>227198</v>
      </c>
      <c r="C97851" s="64">
        <v>44397.315333333339</v>
      </c>
      <c r="D97851" s="7">
        <v>21760</v>
      </c>
      <c r="E97851" s="64">
        <f>VLOOKUP('Просмотры (дано)'!B97851,'Подписчики (дано)'!A:C,3,0)</f>
        <v>44375.577718198008</v>
      </c>
      <c r="F97851" s="7">
        <f t="shared" si="1528"/>
        <v>7</v>
      </c>
    </row>
    <row r="97852" spans="1:6" x14ac:dyDescent="0.3">
      <c r="A97852" s="7">
        <v>296185</v>
      </c>
      <c r="B97852" s="7">
        <v>111115</v>
      </c>
      <c r="C97852" s="64">
        <v>44397.319666666663</v>
      </c>
      <c r="D97852" s="7">
        <v>112334</v>
      </c>
      <c r="E97852" s="64">
        <f>VLOOKUP('Просмотры (дано)'!B97852,'Подписчики (дано)'!A:C,3,0)</f>
        <v>44385.790669551279</v>
      </c>
      <c r="F97852" s="7">
        <f t="shared" si="1528"/>
        <v>7</v>
      </c>
    </row>
    <row r="97853" spans="1:6" x14ac:dyDescent="0.3">
      <c r="A97853" s="7">
        <v>296188</v>
      </c>
      <c r="B97853" s="7">
        <v>88878</v>
      </c>
      <c r="C97853" s="64">
        <v>44397.333116504851</v>
      </c>
      <c r="D97853" s="7">
        <v>114865</v>
      </c>
      <c r="E97853" s="64">
        <f>VLOOKUP('Просмотры (дано)'!B97853,'Подписчики (дано)'!A:C,3,0)</f>
        <v>44286.033664779206</v>
      </c>
      <c r="F97853" s="7">
        <f t="shared" si="1528"/>
        <v>7</v>
      </c>
    </row>
    <row r="97854" spans="1:6" x14ac:dyDescent="0.3">
      <c r="A97854" s="7">
        <v>296189</v>
      </c>
      <c r="B97854" s="7">
        <v>228612</v>
      </c>
      <c r="C97854" s="64">
        <v>44397.333925566338</v>
      </c>
      <c r="D97854" s="7">
        <v>470762</v>
      </c>
      <c r="E97854" s="64">
        <f>VLOOKUP('Просмотры (дано)'!B97854,'Подписчики (дано)'!A:C,3,0)</f>
        <v>44345.829087215105</v>
      </c>
      <c r="F97854" s="7">
        <f t="shared" si="1528"/>
        <v>8</v>
      </c>
    </row>
    <row r="97855" spans="1:6" x14ac:dyDescent="0.3">
      <c r="A97855" s="7">
        <v>296191</v>
      </c>
      <c r="B97855" s="7">
        <v>13620</v>
      </c>
      <c r="C97855" s="64">
        <v>44397.344038834948</v>
      </c>
      <c r="D97855" s="7">
        <v>264032</v>
      </c>
      <c r="E97855" s="64">
        <f>VLOOKUP('Просмотры (дано)'!B97855,'Подписчики (дано)'!A:C,3,0)</f>
        <v>44308.740063853278</v>
      </c>
      <c r="F97855" s="7">
        <f t="shared" si="1528"/>
        <v>8</v>
      </c>
    </row>
    <row r="97856" spans="1:6" x14ac:dyDescent="0.3">
      <c r="A97856" s="7">
        <v>296192</v>
      </c>
      <c r="B97856" s="7">
        <v>176887</v>
      </c>
      <c r="C97856" s="64">
        <v>44397.346666666665</v>
      </c>
      <c r="D97856" s="7">
        <v>452383</v>
      </c>
      <c r="E97856" s="64">
        <f>VLOOKUP('Просмотры (дано)'!B97856,'Подписчики (дано)'!A:C,3,0)</f>
        <v>44309.861639743591</v>
      </c>
      <c r="F97856" s="7">
        <f t="shared" si="1528"/>
        <v>8</v>
      </c>
    </row>
    <row r="97857" spans="1:6" x14ac:dyDescent="0.3">
      <c r="A97857" s="7">
        <v>296193</v>
      </c>
      <c r="B97857" s="7">
        <v>99715</v>
      </c>
      <c r="C97857" s="64">
        <v>44397.347275080909</v>
      </c>
      <c r="D97857" s="7">
        <v>194315</v>
      </c>
      <c r="E97857" s="64">
        <f>VLOOKUP('Просмотры (дано)'!B97857,'Подписчики (дано)'!A:C,3,0)</f>
        <v>44371.824511538463</v>
      </c>
      <c r="F97857" s="7">
        <f t="shared" si="1528"/>
        <v>8</v>
      </c>
    </row>
    <row r="97858" spans="1:6" x14ac:dyDescent="0.3">
      <c r="A97858" s="7">
        <v>296198</v>
      </c>
      <c r="B97858" s="7">
        <v>222699</v>
      </c>
      <c r="C97858" s="64">
        <v>44397.348333333335</v>
      </c>
      <c r="D97858" s="7">
        <v>343712</v>
      </c>
      <c r="E97858" s="64">
        <f>VLOOKUP('Просмотры (дано)'!B97858,'Подписчики (дано)'!A:C,3,0)</f>
        <v>44323.359122613954</v>
      </c>
      <c r="F97858" s="7">
        <f t="shared" si="1528"/>
        <v>8</v>
      </c>
    </row>
    <row r="97859" spans="1:6" x14ac:dyDescent="0.3">
      <c r="A97859" s="7">
        <v>296199</v>
      </c>
      <c r="B97859" s="7">
        <v>341079</v>
      </c>
      <c r="C97859" s="64">
        <v>44397.349702265376</v>
      </c>
      <c r="D97859" s="7">
        <v>250679</v>
      </c>
      <c r="E97859" s="64">
        <f>VLOOKUP('Просмотры (дано)'!B97859,'Подписчики (дано)'!A:C,3,0)</f>
        <v>44345.131642699431</v>
      </c>
      <c r="F97859" s="7">
        <f t="shared" ref="F97859:F97922" si="1529">HOUR(C97859)</f>
        <v>8</v>
      </c>
    </row>
    <row r="97860" spans="1:6" x14ac:dyDescent="0.3">
      <c r="A97860" s="7">
        <v>296203</v>
      </c>
      <c r="B97860" s="7">
        <v>202580</v>
      </c>
      <c r="C97860" s="64">
        <v>44397.359815533979</v>
      </c>
      <c r="D97860" s="7">
        <v>226626</v>
      </c>
      <c r="E97860" s="64">
        <f>VLOOKUP('Просмотры (дано)'!B97860,'Подписчики (дано)'!A:C,3,0)</f>
        <v>44344.960549893156</v>
      </c>
      <c r="F97860" s="7">
        <f t="shared" si="1529"/>
        <v>8</v>
      </c>
    </row>
    <row r="97861" spans="1:6" x14ac:dyDescent="0.3">
      <c r="A97861" s="7">
        <v>296208</v>
      </c>
      <c r="B97861" s="7">
        <v>44304</v>
      </c>
      <c r="C97861" s="64">
        <v>44397.361029126216</v>
      </c>
      <c r="D97861" s="7">
        <v>347393</v>
      </c>
      <c r="E97861" s="64">
        <f>VLOOKUP('Просмотры (дано)'!B97861,'Подписчики (дано)'!A:C,3,0)</f>
        <v>44396.369453169515</v>
      </c>
      <c r="F97861" s="7">
        <f t="shared" si="1529"/>
        <v>8</v>
      </c>
    </row>
    <row r="97862" spans="1:6" x14ac:dyDescent="0.3">
      <c r="A97862" s="7">
        <v>296209</v>
      </c>
      <c r="B97862" s="7">
        <v>46177</v>
      </c>
      <c r="C97862" s="64">
        <v>44397.361433656959</v>
      </c>
      <c r="D97862" s="7">
        <v>250679</v>
      </c>
      <c r="E97862" s="64">
        <f>VLOOKUP('Просмотры (дано)'!B97862,'Подписчики (дано)'!A:C,3,0)</f>
        <v>44346.205262001422</v>
      </c>
      <c r="F97862" s="7">
        <f t="shared" si="1529"/>
        <v>8</v>
      </c>
    </row>
    <row r="97863" spans="1:6" x14ac:dyDescent="0.3">
      <c r="A97863" s="7">
        <v>296210</v>
      </c>
      <c r="B97863" s="7">
        <v>63591</v>
      </c>
      <c r="C97863" s="64">
        <v>44397.364265372169</v>
      </c>
      <c r="D97863" s="7">
        <v>150873</v>
      </c>
      <c r="E97863" s="64">
        <f>VLOOKUP('Просмотры (дано)'!B97863,'Подписчики (дано)'!A:C,3,0)</f>
        <v>44375.385882336181</v>
      </c>
      <c r="F97863" s="7">
        <f t="shared" si="1529"/>
        <v>8</v>
      </c>
    </row>
    <row r="97864" spans="1:6" x14ac:dyDescent="0.3">
      <c r="A97864" s="7">
        <v>296214</v>
      </c>
      <c r="B97864" s="7">
        <v>291055</v>
      </c>
      <c r="C97864" s="64">
        <v>44397.364265372169</v>
      </c>
      <c r="D97864" s="7">
        <v>241713</v>
      </c>
      <c r="E97864" s="64">
        <f>VLOOKUP('Просмотры (дано)'!B97864,'Подписчики (дано)'!A:C,3,0)</f>
        <v>44373.749535826217</v>
      </c>
      <c r="F97864" s="7">
        <f t="shared" si="1529"/>
        <v>8</v>
      </c>
    </row>
    <row r="97865" spans="1:6" x14ac:dyDescent="0.3">
      <c r="A97865" s="7">
        <v>296215</v>
      </c>
      <c r="B97865" s="7">
        <v>331721</v>
      </c>
      <c r="C97865" s="64">
        <v>44397.367906148866</v>
      </c>
      <c r="D97865" s="7">
        <v>351192</v>
      </c>
      <c r="E97865" s="64">
        <f>VLOOKUP('Просмотры (дано)'!B97865,'Подписчики (дано)'!A:C,3,0)</f>
        <v>44359.540052029915</v>
      </c>
      <c r="F97865" s="7">
        <f t="shared" si="1529"/>
        <v>8</v>
      </c>
    </row>
    <row r="97866" spans="1:6" x14ac:dyDescent="0.3">
      <c r="A97866" s="7">
        <v>296219</v>
      </c>
      <c r="B97866" s="7">
        <v>131347</v>
      </c>
      <c r="C97866" s="64">
        <v>44397.370333333332</v>
      </c>
      <c r="D97866" s="7">
        <v>476032</v>
      </c>
      <c r="E97866" s="64">
        <f>VLOOKUP('Просмотры (дано)'!B97866,'Подписчики (дано)'!A:C,3,0)</f>
        <v>44373.490510754993</v>
      </c>
      <c r="F97866" s="7">
        <f t="shared" si="1529"/>
        <v>8</v>
      </c>
    </row>
    <row r="97867" spans="1:6" x14ac:dyDescent="0.3">
      <c r="A97867" s="7">
        <v>296224</v>
      </c>
      <c r="B97867" s="7">
        <v>309187</v>
      </c>
      <c r="C97867" s="64">
        <v>44397.373</v>
      </c>
      <c r="D97867" s="7">
        <v>101753</v>
      </c>
      <c r="E97867" s="64">
        <f>VLOOKUP('Просмотры (дано)'!B97867,'Подписчики (дано)'!A:C,3,0)</f>
        <v>44301.121505733623</v>
      </c>
      <c r="F97867" s="7">
        <f t="shared" si="1529"/>
        <v>8</v>
      </c>
    </row>
    <row r="97868" spans="1:6" x14ac:dyDescent="0.3">
      <c r="A97868" s="7">
        <v>296227</v>
      </c>
      <c r="B97868" s="7">
        <v>136957</v>
      </c>
      <c r="C97868" s="64">
        <v>44397.373569579286</v>
      </c>
      <c r="D97868" s="7">
        <v>222412</v>
      </c>
      <c r="E97868" s="64">
        <f>VLOOKUP('Просмотры (дано)'!B97868,'Подписчики (дано)'!A:C,3,0)</f>
        <v>44354.149029807697</v>
      </c>
      <c r="F97868" s="7">
        <f t="shared" si="1529"/>
        <v>8</v>
      </c>
    </row>
    <row r="97869" spans="1:6" x14ac:dyDescent="0.3">
      <c r="A97869" s="7">
        <v>296230</v>
      </c>
      <c r="B97869" s="7">
        <v>120961</v>
      </c>
      <c r="C97869" s="64">
        <v>44397.377614886725</v>
      </c>
      <c r="D97869" s="7">
        <v>380039</v>
      </c>
      <c r="E97869" s="64">
        <f>VLOOKUP('Просмотры (дано)'!B97869,'Подписчики (дано)'!A:C,3,0)</f>
        <v>44315.033954807695</v>
      </c>
      <c r="F97869" s="7">
        <f t="shared" si="1529"/>
        <v>9</v>
      </c>
    </row>
    <row r="97870" spans="1:6" x14ac:dyDescent="0.3">
      <c r="A97870" s="7">
        <v>296233</v>
      </c>
      <c r="B97870" s="7">
        <v>188727</v>
      </c>
      <c r="C97870" s="64">
        <v>44397.3800420712</v>
      </c>
      <c r="D97870" s="7">
        <v>389195</v>
      </c>
      <c r="E97870" s="64">
        <f>VLOOKUP('Просмотры (дано)'!B97870,'Подписчики (дано)'!A:C,3,0)</f>
        <v>44372.993035612533</v>
      </c>
      <c r="F97870" s="7">
        <f t="shared" si="1529"/>
        <v>9</v>
      </c>
    </row>
    <row r="97871" spans="1:6" x14ac:dyDescent="0.3">
      <c r="A97871" s="7">
        <v>296237</v>
      </c>
      <c r="B97871" s="7">
        <v>151870</v>
      </c>
      <c r="C97871" s="64">
        <v>44397.386514563106</v>
      </c>
      <c r="D97871" s="7">
        <v>428285</v>
      </c>
      <c r="E97871" s="64">
        <f>VLOOKUP('Просмотры (дано)'!B97871,'Подписчики (дано)'!A:C,3,0)</f>
        <v>44333.081984223652</v>
      </c>
      <c r="F97871" s="7">
        <f t="shared" si="1529"/>
        <v>9</v>
      </c>
    </row>
    <row r="97872" spans="1:6" x14ac:dyDescent="0.3">
      <c r="A97872" s="7">
        <v>296239</v>
      </c>
      <c r="B97872" s="7">
        <v>247577</v>
      </c>
      <c r="C97872" s="64">
        <v>44397.387728155336</v>
      </c>
      <c r="D97872" s="7">
        <v>449839</v>
      </c>
      <c r="E97872" s="64">
        <f>VLOOKUP('Просмотры (дано)'!B97872,'Подписчики (дано)'!A:C,3,0)</f>
        <v>44342.932148219377</v>
      </c>
      <c r="F97872" s="7">
        <f t="shared" si="1529"/>
        <v>9</v>
      </c>
    </row>
    <row r="97873" spans="1:6" x14ac:dyDescent="0.3">
      <c r="A97873" s="7">
        <v>296243</v>
      </c>
      <c r="B97873" s="7">
        <v>79380</v>
      </c>
      <c r="C97873" s="64">
        <v>44397.389750809059</v>
      </c>
      <c r="D97873" s="7">
        <v>153893</v>
      </c>
      <c r="E97873" s="64">
        <f>VLOOKUP('Просмотры (дано)'!B97873,'Подписчики (дано)'!A:C,3,0)</f>
        <v>44315.633968910253</v>
      </c>
      <c r="F97873" s="7">
        <f t="shared" si="1529"/>
        <v>9</v>
      </c>
    </row>
    <row r="97874" spans="1:6" x14ac:dyDescent="0.3">
      <c r="A97874" s="7">
        <v>296245</v>
      </c>
      <c r="B97874" s="7">
        <v>275664</v>
      </c>
      <c r="C97874" s="64">
        <v>44397.390559870553</v>
      </c>
      <c r="D97874" s="7">
        <v>54565</v>
      </c>
      <c r="E97874" s="64">
        <f>VLOOKUP('Просмотры (дано)'!B97874,'Подписчики (дано)'!A:C,3,0)</f>
        <v>44298.970801282048</v>
      </c>
      <c r="F97874" s="7">
        <f t="shared" si="1529"/>
        <v>9</v>
      </c>
    </row>
    <row r="97875" spans="1:6" x14ac:dyDescent="0.3">
      <c r="A97875" s="7">
        <v>296247</v>
      </c>
      <c r="B97875" s="7">
        <v>329968</v>
      </c>
      <c r="C97875" s="64">
        <v>44397.394</v>
      </c>
      <c r="D97875" s="7">
        <v>359047</v>
      </c>
      <c r="E97875" s="64">
        <f>VLOOKUP('Просмотры (дано)'!B97875,'Подписчики (дано)'!A:C,3,0)</f>
        <v>44375.347325890318</v>
      </c>
      <c r="F97875" s="7">
        <f t="shared" si="1529"/>
        <v>9</v>
      </c>
    </row>
    <row r="97876" spans="1:6" x14ac:dyDescent="0.3">
      <c r="A97876" s="7">
        <v>296251</v>
      </c>
      <c r="B97876" s="7">
        <v>193608</v>
      </c>
      <c r="C97876" s="64">
        <v>44397.397436893203</v>
      </c>
      <c r="D97876" s="7">
        <v>158978</v>
      </c>
      <c r="E97876" s="64">
        <f>VLOOKUP('Просмотры (дано)'!B97876,'Подписчики (дано)'!A:C,3,0)</f>
        <v>44395.706957514245</v>
      </c>
      <c r="F97876" s="7">
        <f t="shared" si="1529"/>
        <v>9</v>
      </c>
    </row>
    <row r="97877" spans="1:6" x14ac:dyDescent="0.3">
      <c r="A97877" s="7">
        <v>296253</v>
      </c>
      <c r="B97877" s="7">
        <v>287914</v>
      </c>
      <c r="C97877" s="64">
        <v>44397.401077669907</v>
      </c>
      <c r="D97877" s="7">
        <v>233494</v>
      </c>
      <c r="E97877" s="64">
        <f>VLOOKUP('Просмотры (дано)'!B97877,'Подписчики (дано)'!A:C,3,0)</f>
        <v>44395.735691773501</v>
      </c>
      <c r="F97877" s="7">
        <f t="shared" si="1529"/>
        <v>9</v>
      </c>
    </row>
    <row r="97878" spans="1:6" x14ac:dyDescent="0.3">
      <c r="A97878" s="7">
        <v>296254</v>
      </c>
      <c r="B97878" s="7">
        <v>315930</v>
      </c>
      <c r="C97878" s="64">
        <v>44397.40431391586</v>
      </c>
      <c r="D97878" s="7">
        <v>470762</v>
      </c>
      <c r="E97878" s="64">
        <f>VLOOKUP('Просмотры (дано)'!B97878,'Подписчики (дано)'!A:C,3,0)</f>
        <v>44371.586455484336</v>
      </c>
      <c r="F97878" s="7">
        <f t="shared" si="1529"/>
        <v>9</v>
      </c>
    </row>
    <row r="97879" spans="1:6" x14ac:dyDescent="0.3">
      <c r="A97879" s="7">
        <v>296258</v>
      </c>
      <c r="B97879" s="7">
        <v>61730</v>
      </c>
      <c r="C97879" s="64">
        <v>44397.405122977347</v>
      </c>
      <c r="D97879" s="7">
        <v>360778</v>
      </c>
      <c r="E97879" s="64">
        <f>VLOOKUP('Просмотры (дано)'!B97879,'Подписчики (дано)'!A:C,3,0)</f>
        <v>44371.147817272082</v>
      </c>
      <c r="F97879" s="7">
        <f t="shared" si="1529"/>
        <v>9</v>
      </c>
    </row>
    <row r="97880" spans="1:6" x14ac:dyDescent="0.3">
      <c r="A97880" s="7">
        <v>296260</v>
      </c>
      <c r="B97880" s="7">
        <v>119377</v>
      </c>
      <c r="C97880" s="64">
        <v>44397.405122977347</v>
      </c>
      <c r="D97880" s="7">
        <v>122982</v>
      </c>
      <c r="E97880" s="64">
        <f>VLOOKUP('Просмотры (дано)'!B97880,'Подписчики (дано)'!A:C,3,0)</f>
        <v>44341.042655733618</v>
      </c>
      <c r="F97880" s="7">
        <f t="shared" si="1529"/>
        <v>9</v>
      </c>
    </row>
    <row r="97881" spans="1:6" x14ac:dyDescent="0.3">
      <c r="A97881" s="7">
        <v>296262</v>
      </c>
      <c r="B97881" s="7">
        <v>91852</v>
      </c>
      <c r="C97881" s="64">
        <v>44397.411595469253</v>
      </c>
      <c r="D97881" s="7">
        <v>311565</v>
      </c>
      <c r="E97881" s="64">
        <f>VLOOKUP('Просмотры (дано)'!B97881,'Подписчики (дано)'!A:C,3,0)</f>
        <v>44390.092596972936</v>
      </c>
      <c r="F97881" s="7">
        <f t="shared" si="1529"/>
        <v>9</v>
      </c>
    </row>
    <row r="97882" spans="1:6" x14ac:dyDescent="0.3">
      <c r="A97882" s="7">
        <v>296264</v>
      </c>
      <c r="B97882" s="7">
        <v>3966</v>
      </c>
      <c r="C97882" s="64">
        <v>44397.413618122977</v>
      </c>
      <c r="D97882" s="7">
        <v>468614</v>
      </c>
      <c r="E97882" s="64">
        <f>VLOOKUP('Просмотры (дано)'!B97882,'Подписчики (дано)'!A:C,3,0)</f>
        <v>44390.099881908835</v>
      </c>
      <c r="F97882" s="7">
        <f t="shared" si="1529"/>
        <v>9</v>
      </c>
    </row>
    <row r="97883" spans="1:6" x14ac:dyDescent="0.3">
      <c r="A97883" s="7">
        <v>296266</v>
      </c>
      <c r="B97883" s="7">
        <v>21250</v>
      </c>
      <c r="C97883" s="64">
        <v>44397.414022653727</v>
      </c>
      <c r="D97883" s="7">
        <v>351192</v>
      </c>
      <c r="E97883" s="64">
        <f>VLOOKUP('Просмотры (дано)'!B97883,'Подписчики (дано)'!A:C,3,0)</f>
        <v>44394.109765918802</v>
      </c>
      <c r="F97883" s="7">
        <f t="shared" si="1529"/>
        <v>9</v>
      </c>
    </row>
    <row r="97884" spans="1:6" x14ac:dyDescent="0.3">
      <c r="A97884" s="7">
        <v>296269</v>
      </c>
      <c r="B97884" s="7">
        <v>223690</v>
      </c>
      <c r="C97884" s="64">
        <v>44397.415666666668</v>
      </c>
      <c r="D97884" s="7">
        <v>419338</v>
      </c>
      <c r="E97884" s="64">
        <f>VLOOKUP('Просмотры (дано)'!B97884,'Подписчики (дано)'!A:C,3,0)</f>
        <v>44392.729426780628</v>
      </c>
      <c r="F97884" s="7">
        <f t="shared" si="1529"/>
        <v>9</v>
      </c>
    </row>
    <row r="97885" spans="1:6" x14ac:dyDescent="0.3">
      <c r="A97885" s="7">
        <v>296274</v>
      </c>
      <c r="B97885" s="7">
        <v>82528</v>
      </c>
      <c r="C97885" s="64">
        <v>44397.41685436893</v>
      </c>
      <c r="D97885" s="7">
        <v>264901</v>
      </c>
      <c r="E97885" s="64">
        <f>VLOOKUP('Просмотры (дано)'!B97885,'Подписчики (дано)'!A:C,3,0)</f>
        <v>44309.249876531343</v>
      </c>
      <c r="F97885" s="7">
        <f t="shared" si="1529"/>
        <v>10</v>
      </c>
    </row>
    <row r="97886" spans="1:6" x14ac:dyDescent="0.3">
      <c r="A97886" s="7">
        <v>296277</v>
      </c>
      <c r="B97886" s="7">
        <v>328200</v>
      </c>
      <c r="C97886" s="64">
        <v>44397.417258899673</v>
      </c>
      <c r="D97886" s="7">
        <v>242428</v>
      </c>
      <c r="E97886" s="64">
        <f>VLOOKUP('Просмотры (дано)'!B97886,'Подписчики (дано)'!A:C,3,0)</f>
        <v>44376.117887713677</v>
      </c>
      <c r="F97886" s="7">
        <f t="shared" si="1529"/>
        <v>10</v>
      </c>
    </row>
    <row r="97887" spans="1:6" x14ac:dyDescent="0.3">
      <c r="A97887" s="7">
        <v>296282</v>
      </c>
      <c r="B97887" s="7">
        <v>321784</v>
      </c>
      <c r="C97887" s="64">
        <v>44397.417999999998</v>
      </c>
      <c r="D97887" s="7">
        <v>411922</v>
      </c>
      <c r="E97887" s="64">
        <f>VLOOKUP('Просмотры (дано)'!B97887,'Подписчики (дано)'!A:C,3,0)</f>
        <v>44385.230203881765</v>
      </c>
      <c r="F97887" s="7">
        <f t="shared" si="1529"/>
        <v>10</v>
      </c>
    </row>
    <row r="97888" spans="1:6" x14ac:dyDescent="0.3">
      <c r="A97888" s="7">
        <v>296285</v>
      </c>
      <c r="B97888" s="7">
        <v>215886</v>
      </c>
      <c r="C97888" s="64">
        <v>44397.418333333335</v>
      </c>
      <c r="D97888" s="7">
        <v>250679</v>
      </c>
      <c r="E97888" s="64">
        <f>VLOOKUP('Просмотры (дано)'!B97888,'Подписчики (дано)'!A:C,3,0)</f>
        <v>44299.47163051994</v>
      </c>
      <c r="F97888" s="7">
        <f t="shared" si="1529"/>
        <v>10</v>
      </c>
    </row>
    <row r="97889" spans="1:6" x14ac:dyDescent="0.3">
      <c r="A97889" s="7">
        <v>296287</v>
      </c>
      <c r="B97889" s="7">
        <v>90767</v>
      </c>
      <c r="C97889" s="64">
        <v>44397.419686084148</v>
      </c>
      <c r="D97889" s="7">
        <v>244574</v>
      </c>
      <c r="E97889" s="64">
        <f>VLOOKUP('Просмотры (дано)'!B97889,'Подписчики (дано)'!A:C,3,0)</f>
        <v>44371.364937179489</v>
      </c>
      <c r="F97889" s="7">
        <f t="shared" si="1529"/>
        <v>10</v>
      </c>
    </row>
    <row r="97890" spans="1:6" x14ac:dyDescent="0.3">
      <c r="A97890" s="7">
        <v>296288</v>
      </c>
      <c r="B97890" s="7">
        <v>69633</v>
      </c>
      <c r="C97890" s="64">
        <v>44397.42</v>
      </c>
      <c r="D97890" s="7">
        <v>250679</v>
      </c>
      <c r="E97890" s="64">
        <f>VLOOKUP('Просмотры (дано)'!B97890,'Подписчики (дано)'!A:C,3,0)</f>
        <v>44314.086335078347</v>
      </c>
      <c r="F97890" s="7">
        <f t="shared" si="1529"/>
        <v>10</v>
      </c>
    </row>
    <row r="97891" spans="1:6" x14ac:dyDescent="0.3">
      <c r="A97891" s="7">
        <v>296293</v>
      </c>
      <c r="B97891" s="7">
        <v>51613</v>
      </c>
      <c r="C97891" s="64">
        <v>44397.420090614884</v>
      </c>
      <c r="D97891" s="7">
        <v>349274</v>
      </c>
      <c r="E97891" s="64">
        <f>VLOOKUP('Просмотры (дано)'!B97891,'Подписчики (дано)'!A:C,3,0)</f>
        <v>44330.029178418808</v>
      </c>
      <c r="F97891" s="7">
        <f t="shared" si="1529"/>
        <v>10</v>
      </c>
    </row>
    <row r="97892" spans="1:6" x14ac:dyDescent="0.3">
      <c r="A97892" s="7">
        <v>296298</v>
      </c>
      <c r="B97892" s="7">
        <v>23982</v>
      </c>
      <c r="C97892" s="64">
        <v>44397.421000000002</v>
      </c>
      <c r="D97892" s="7">
        <v>250679</v>
      </c>
      <c r="E97892" s="64">
        <f>VLOOKUP('Просмотры (дано)'!B97892,'Подписчики (дано)'!A:C,3,0)</f>
        <v>44373.79995202992</v>
      </c>
      <c r="F97892" s="7">
        <f t="shared" si="1529"/>
        <v>10</v>
      </c>
    </row>
    <row r="97893" spans="1:6" x14ac:dyDescent="0.3">
      <c r="A97893" s="7">
        <v>296303</v>
      </c>
      <c r="B97893" s="7">
        <v>327255</v>
      </c>
      <c r="C97893" s="64">
        <v>44397.421708737864</v>
      </c>
      <c r="D97893" s="7">
        <v>432868</v>
      </c>
      <c r="E97893" s="64">
        <f>VLOOKUP('Просмотры (дано)'!B97893,'Подписчики (дано)'!A:C,3,0)</f>
        <v>44291.244485113959</v>
      </c>
      <c r="F97893" s="7">
        <f t="shared" si="1529"/>
        <v>10</v>
      </c>
    </row>
    <row r="97894" spans="1:6" x14ac:dyDescent="0.3">
      <c r="A97894" s="7">
        <v>296306</v>
      </c>
      <c r="B97894" s="7">
        <v>102579</v>
      </c>
      <c r="C97894" s="64">
        <v>44397.421999999999</v>
      </c>
      <c r="D97894" s="7">
        <v>313853</v>
      </c>
      <c r="E97894" s="64">
        <f>VLOOKUP('Просмотры (дано)'!B97894,'Подписчики (дано)'!A:C,3,0)</f>
        <v>44396.88976385328</v>
      </c>
      <c r="F97894" s="7">
        <f t="shared" si="1529"/>
        <v>10</v>
      </c>
    </row>
    <row r="97895" spans="1:6" x14ac:dyDescent="0.3">
      <c r="A97895" s="7">
        <v>296311</v>
      </c>
      <c r="B97895" s="7">
        <v>285260</v>
      </c>
      <c r="C97895" s="64">
        <v>44397.422113268607</v>
      </c>
      <c r="D97895" s="7">
        <v>331056</v>
      </c>
      <c r="E97895" s="64">
        <f>VLOOKUP('Просмотры (дано)'!B97895,'Подписчики (дано)'!A:C,3,0)</f>
        <v>44393.635439031343</v>
      </c>
      <c r="F97895" s="7">
        <f t="shared" si="1529"/>
        <v>10</v>
      </c>
    </row>
    <row r="97896" spans="1:6" x14ac:dyDescent="0.3">
      <c r="A97896" s="7">
        <v>296314</v>
      </c>
      <c r="B97896" s="7">
        <v>164338</v>
      </c>
      <c r="C97896" s="64">
        <v>44397.422333333336</v>
      </c>
      <c r="D97896" s="7">
        <v>411922</v>
      </c>
      <c r="E97896" s="64">
        <f>VLOOKUP('Просмотры (дано)'!B97896,'Подписчики (дано)'!A:C,3,0)</f>
        <v>44338.859754487181</v>
      </c>
      <c r="F97896" s="7">
        <f t="shared" si="1529"/>
        <v>10</v>
      </c>
    </row>
    <row r="97897" spans="1:6" x14ac:dyDescent="0.3">
      <c r="A97897" s="7">
        <v>296318</v>
      </c>
      <c r="B97897" s="7">
        <v>79248</v>
      </c>
      <c r="C97897" s="64">
        <v>44397.422922330094</v>
      </c>
      <c r="D97897" s="7">
        <v>225390</v>
      </c>
      <c r="E97897" s="64">
        <f>VLOOKUP('Просмотры (дано)'!B97897,'Подписчики (дано)'!A:C,3,0)</f>
        <v>44340.719325142454</v>
      </c>
      <c r="F97897" s="7">
        <f t="shared" si="1529"/>
        <v>10</v>
      </c>
    </row>
    <row r="97898" spans="1:6" x14ac:dyDescent="0.3">
      <c r="A97898" s="7">
        <v>296319</v>
      </c>
      <c r="B97898" s="7">
        <v>206574</v>
      </c>
      <c r="C97898" s="64">
        <v>44397.424944983817</v>
      </c>
      <c r="D97898" s="7">
        <v>351192</v>
      </c>
      <c r="E97898" s="64">
        <f>VLOOKUP('Просмотры (дано)'!B97898,'Подписчики (дано)'!A:C,3,0)</f>
        <v>44302.580561039889</v>
      </c>
      <c r="F97898" s="7">
        <f t="shared" si="1529"/>
        <v>10</v>
      </c>
    </row>
    <row r="97899" spans="1:6" x14ac:dyDescent="0.3">
      <c r="A97899" s="7">
        <v>296322</v>
      </c>
      <c r="B97899" s="7">
        <v>228352</v>
      </c>
      <c r="C97899" s="64">
        <v>44397.426158576047</v>
      </c>
      <c r="D97899" s="7">
        <v>411922</v>
      </c>
      <c r="E97899" s="64">
        <f>VLOOKUP('Просмотры (дано)'!B97899,'Подписчики (дано)'!A:C,3,0)</f>
        <v>44376.561114280623</v>
      </c>
      <c r="F97899" s="7">
        <f t="shared" si="1529"/>
        <v>10</v>
      </c>
    </row>
    <row r="97900" spans="1:6" x14ac:dyDescent="0.3">
      <c r="A97900" s="7">
        <v>296326</v>
      </c>
      <c r="B97900" s="7">
        <v>150466</v>
      </c>
      <c r="C97900" s="64">
        <v>44397.429799352751</v>
      </c>
      <c r="D97900" s="7">
        <v>313721</v>
      </c>
      <c r="E97900" s="64">
        <f>VLOOKUP('Просмотры (дано)'!B97900,'Подписчики (дано)'!A:C,3,0)</f>
        <v>44295.748428846156</v>
      </c>
      <c r="F97900" s="7">
        <f t="shared" si="1529"/>
        <v>10</v>
      </c>
    </row>
    <row r="97901" spans="1:6" x14ac:dyDescent="0.3">
      <c r="A97901" s="7">
        <v>296327</v>
      </c>
      <c r="B97901" s="7">
        <v>310018</v>
      </c>
      <c r="C97901" s="64">
        <v>44397.435058252428</v>
      </c>
      <c r="D97901" s="7">
        <v>158978</v>
      </c>
      <c r="E97901" s="64">
        <f>VLOOKUP('Просмотры (дано)'!B97901,'Подписчики (дано)'!A:C,3,0)</f>
        <v>44369.371435790599</v>
      </c>
      <c r="F97901" s="7">
        <f t="shared" si="1529"/>
        <v>10</v>
      </c>
    </row>
    <row r="97902" spans="1:6" x14ac:dyDescent="0.3">
      <c r="A97902" s="7">
        <v>296328</v>
      </c>
      <c r="B97902" s="7">
        <v>132669</v>
      </c>
      <c r="C97902" s="64">
        <v>44397.436271844657</v>
      </c>
      <c r="D97902" s="7">
        <v>241927</v>
      </c>
      <c r="E97902" s="64">
        <f>VLOOKUP('Просмотры (дано)'!B97902,'Подписчики (дано)'!A:C,3,0)</f>
        <v>44342.96559462251</v>
      </c>
      <c r="F97902" s="7">
        <f t="shared" si="1529"/>
        <v>10</v>
      </c>
    </row>
    <row r="97903" spans="1:6" x14ac:dyDescent="0.3">
      <c r="A97903" s="7">
        <v>296330</v>
      </c>
      <c r="B97903" s="7">
        <v>331812</v>
      </c>
      <c r="C97903" s="64">
        <v>44397.436999999998</v>
      </c>
      <c r="D97903" s="7">
        <v>420674</v>
      </c>
      <c r="E97903" s="64">
        <f>VLOOKUP('Просмотры (дано)'!B97903,'Подписчики (дано)'!A:C,3,0)</f>
        <v>44341.299350819085</v>
      </c>
      <c r="F97903" s="7">
        <f t="shared" si="1529"/>
        <v>10</v>
      </c>
    </row>
    <row r="97904" spans="1:6" x14ac:dyDescent="0.3">
      <c r="A97904" s="7">
        <v>296335</v>
      </c>
      <c r="B97904" s="7">
        <v>40526</v>
      </c>
      <c r="C97904" s="64">
        <v>44397.438699029124</v>
      </c>
      <c r="D97904" s="7">
        <v>227775</v>
      </c>
      <c r="E97904" s="64">
        <f>VLOOKUP('Просмотры (дано)'!B97904,'Подписчики (дано)'!A:C,3,0)</f>
        <v>44320.990925641032</v>
      </c>
      <c r="F97904" s="7">
        <f t="shared" si="1529"/>
        <v>10</v>
      </c>
    </row>
    <row r="97905" spans="1:6" x14ac:dyDescent="0.3">
      <c r="A97905" s="7">
        <v>296338</v>
      </c>
      <c r="B97905" s="7">
        <v>21792</v>
      </c>
      <c r="C97905" s="64">
        <v>44397.439103559867</v>
      </c>
      <c r="D97905" s="7">
        <v>347008</v>
      </c>
      <c r="E97905" s="64">
        <f>VLOOKUP('Просмотры (дано)'!B97905,'Подписчики (дано)'!A:C,3,0)</f>
        <v>44307.042982763531</v>
      </c>
      <c r="F97905" s="7">
        <f t="shared" si="1529"/>
        <v>10</v>
      </c>
    </row>
    <row r="97906" spans="1:6" x14ac:dyDescent="0.3">
      <c r="A97906" s="7">
        <v>296339</v>
      </c>
      <c r="B97906" s="7">
        <v>57168</v>
      </c>
      <c r="C97906" s="64">
        <v>44397.439103559867</v>
      </c>
      <c r="D97906" s="7">
        <v>250679</v>
      </c>
      <c r="E97906" s="64">
        <f>VLOOKUP('Просмотры (дано)'!B97906,'Подписчики (дано)'!A:C,3,0)</f>
        <v>44371.593594622507</v>
      </c>
      <c r="F97906" s="7">
        <f t="shared" si="1529"/>
        <v>10</v>
      </c>
    </row>
    <row r="97907" spans="1:6" x14ac:dyDescent="0.3">
      <c r="A97907" s="7">
        <v>296341</v>
      </c>
      <c r="B97907" s="7">
        <v>181020</v>
      </c>
      <c r="C97907" s="64">
        <v>44397.439333333336</v>
      </c>
      <c r="D97907" s="7">
        <v>78646</v>
      </c>
      <c r="E97907" s="64">
        <f>VLOOKUP('Просмотры (дано)'!B97907,'Подписчики (дано)'!A:C,3,0)</f>
        <v>44374.072310113959</v>
      </c>
      <c r="F97907" s="7">
        <f t="shared" si="1529"/>
        <v>10</v>
      </c>
    </row>
    <row r="97908" spans="1:6" x14ac:dyDescent="0.3">
      <c r="A97908" s="7">
        <v>296342</v>
      </c>
      <c r="B97908" s="7">
        <v>270765</v>
      </c>
      <c r="C97908" s="64">
        <v>44397.439508090618</v>
      </c>
      <c r="D97908" s="7">
        <v>158978</v>
      </c>
      <c r="E97908" s="64">
        <f>VLOOKUP('Просмотры (дано)'!B97908,'Подписчики (дано)'!A:C,3,0)</f>
        <v>44396.707694622513</v>
      </c>
      <c r="F97908" s="7">
        <f t="shared" si="1529"/>
        <v>10</v>
      </c>
    </row>
    <row r="97909" spans="1:6" x14ac:dyDescent="0.3">
      <c r="A97909" s="7">
        <v>296344</v>
      </c>
      <c r="B97909" s="7">
        <v>345956</v>
      </c>
      <c r="C97909" s="64">
        <v>44397.441530744334</v>
      </c>
      <c r="D97909" s="7">
        <v>122902</v>
      </c>
      <c r="E97909" s="64">
        <f>VLOOKUP('Просмотры (дано)'!B97909,'Подписчики (дано)'!A:C,3,0)</f>
        <v>44295.067537891737</v>
      </c>
      <c r="F97909" s="7">
        <f t="shared" si="1529"/>
        <v>10</v>
      </c>
    </row>
    <row r="97910" spans="1:6" x14ac:dyDescent="0.3">
      <c r="A97910" s="7">
        <v>296346</v>
      </c>
      <c r="B97910" s="7">
        <v>75667</v>
      </c>
      <c r="C97910" s="64">
        <v>44397.442333333332</v>
      </c>
      <c r="D97910" s="7">
        <v>470762</v>
      </c>
      <c r="E97910" s="64">
        <f>VLOOKUP('Просмотры (дано)'!B97910,'Подписчики (дано)'!A:C,3,0)</f>
        <v>44343.293918019939</v>
      </c>
      <c r="F97910" s="7">
        <f t="shared" si="1529"/>
        <v>10</v>
      </c>
    </row>
    <row r="97911" spans="1:6" x14ac:dyDescent="0.3">
      <c r="A97911" s="7">
        <v>296348</v>
      </c>
      <c r="B97911" s="7">
        <v>111305</v>
      </c>
      <c r="C97911" s="64">
        <v>44397.443148867314</v>
      </c>
      <c r="D97911" s="7">
        <v>185279</v>
      </c>
      <c r="E97911" s="64">
        <f>VLOOKUP('Просмотры (дано)'!B97911,'Подписчики (дано)'!A:C,3,0)</f>
        <v>44317.376187250717</v>
      </c>
      <c r="F97911" s="7">
        <f t="shared" si="1529"/>
        <v>10</v>
      </c>
    </row>
    <row r="97912" spans="1:6" x14ac:dyDescent="0.3">
      <c r="A97912" s="7">
        <v>296353</v>
      </c>
      <c r="B97912" s="7">
        <v>278151</v>
      </c>
      <c r="C97912" s="64">
        <v>44397.443148867314</v>
      </c>
      <c r="D97912" s="7">
        <v>331472</v>
      </c>
      <c r="E97912" s="64">
        <f>VLOOKUP('Просмотры (дано)'!B97912,'Подписчики (дано)'!A:C,3,0)</f>
        <v>44371.419887179494</v>
      </c>
      <c r="F97912" s="7">
        <f t="shared" si="1529"/>
        <v>10</v>
      </c>
    </row>
    <row r="97913" spans="1:6" x14ac:dyDescent="0.3">
      <c r="A97913" s="7">
        <v>296354</v>
      </c>
      <c r="B97913" s="7">
        <v>240749</v>
      </c>
      <c r="C97913" s="64">
        <v>44397.445980582524</v>
      </c>
      <c r="D97913" s="7">
        <v>21760</v>
      </c>
      <c r="E97913" s="64">
        <f>VLOOKUP('Просмотры (дано)'!B97913,'Подписчики (дано)'!A:C,3,0)</f>
        <v>44392.352330698006</v>
      </c>
      <c r="F97913" s="7">
        <f t="shared" si="1529"/>
        <v>10</v>
      </c>
    </row>
    <row r="97914" spans="1:6" x14ac:dyDescent="0.3">
      <c r="A97914" s="7">
        <v>296359</v>
      </c>
      <c r="B97914" s="7">
        <v>106545</v>
      </c>
      <c r="C97914" s="64">
        <v>44397.446000000004</v>
      </c>
      <c r="D97914" s="7">
        <v>5151</v>
      </c>
      <c r="E97914" s="64">
        <f>VLOOKUP('Просмотры (дано)'!B97914,'Подписчики (дано)'!A:C,3,0)</f>
        <v>44386.732619408831</v>
      </c>
      <c r="F97914" s="7">
        <f t="shared" si="1529"/>
        <v>10</v>
      </c>
    </row>
    <row r="97915" spans="1:6" x14ac:dyDescent="0.3">
      <c r="A97915" s="7">
        <v>296364</v>
      </c>
      <c r="B97915" s="7">
        <v>154937</v>
      </c>
      <c r="C97915" s="64">
        <v>44397.446385113268</v>
      </c>
      <c r="D97915" s="7">
        <v>119655</v>
      </c>
      <c r="E97915" s="64">
        <f>VLOOKUP('Просмотры (дано)'!B97915,'Подписчики (дано)'!A:C,3,0)</f>
        <v>44395.968373504271</v>
      </c>
      <c r="F97915" s="7">
        <f t="shared" si="1529"/>
        <v>10</v>
      </c>
    </row>
    <row r="97916" spans="1:6" x14ac:dyDescent="0.3">
      <c r="A97916" s="7">
        <v>296365</v>
      </c>
      <c r="B97916" s="7">
        <v>314326</v>
      </c>
      <c r="C97916" s="64">
        <v>44397.449621359221</v>
      </c>
      <c r="D97916" s="7">
        <v>118549</v>
      </c>
      <c r="E97916" s="64">
        <f>VLOOKUP('Просмотры (дано)'!B97916,'Подписчики (дано)'!A:C,3,0)</f>
        <v>44302.182538568384</v>
      </c>
      <c r="F97916" s="7">
        <f t="shared" si="1529"/>
        <v>10</v>
      </c>
    </row>
    <row r="97917" spans="1:6" x14ac:dyDescent="0.3">
      <c r="A97917" s="7">
        <v>296367</v>
      </c>
      <c r="B97917" s="7">
        <v>60055</v>
      </c>
      <c r="C97917" s="64">
        <v>44397.452453074431</v>
      </c>
      <c r="D97917" s="7">
        <v>275489</v>
      </c>
      <c r="E97917" s="64">
        <f>VLOOKUP('Просмотры (дано)'!B97917,'Подписчики (дано)'!A:C,3,0)</f>
        <v>44373.021988354703</v>
      </c>
      <c r="F97917" s="7">
        <f t="shared" si="1529"/>
        <v>10</v>
      </c>
    </row>
    <row r="97918" spans="1:6" x14ac:dyDescent="0.3">
      <c r="A97918" s="7">
        <v>296371</v>
      </c>
      <c r="B97918" s="7">
        <v>237848</v>
      </c>
      <c r="C97918" s="64">
        <v>44397.452453074431</v>
      </c>
      <c r="D97918" s="7">
        <v>135479</v>
      </c>
      <c r="E97918" s="64">
        <f>VLOOKUP('Просмотры (дано)'!B97918,'Подписчики (дано)'!A:C,3,0)</f>
        <v>44371.879874501421</v>
      </c>
      <c r="F97918" s="7">
        <f t="shared" si="1529"/>
        <v>10</v>
      </c>
    </row>
    <row r="97919" spans="1:6" x14ac:dyDescent="0.3">
      <c r="A97919" s="7">
        <v>296373</v>
      </c>
      <c r="B97919" s="7">
        <v>342990</v>
      </c>
      <c r="C97919" s="64">
        <v>44397.456093851135</v>
      </c>
      <c r="D97919" s="7">
        <v>78899</v>
      </c>
      <c r="E97919" s="64">
        <f>VLOOKUP('Просмотры (дано)'!B97919,'Подписчики (дано)'!A:C,3,0)</f>
        <v>44344.613778917388</v>
      </c>
      <c r="F97919" s="7">
        <f t="shared" si="1529"/>
        <v>10</v>
      </c>
    </row>
    <row r="97920" spans="1:6" x14ac:dyDescent="0.3">
      <c r="A97920" s="7">
        <v>296377</v>
      </c>
      <c r="B97920" s="7">
        <v>280496</v>
      </c>
      <c r="C97920" s="64">
        <v>44397.456666666665</v>
      </c>
      <c r="D97920" s="7">
        <v>338202</v>
      </c>
      <c r="E97920" s="64">
        <f>VLOOKUP('Просмотры (дано)'!B97920,'Подписчики (дано)'!A:C,3,0)</f>
        <v>44350.564985113953</v>
      </c>
      <c r="F97920" s="7">
        <f t="shared" si="1529"/>
        <v>10</v>
      </c>
    </row>
    <row r="97921" spans="1:6" x14ac:dyDescent="0.3">
      <c r="A97921" s="7">
        <v>296382</v>
      </c>
      <c r="B97921" s="7">
        <v>252154</v>
      </c>
      <c r="C97921" s="64">
        <v>44397.458925566338</v>
      </c>
      <c r="D97921" s="7">
        <v>50825</v>
      </c>
      <c r="E97921" s="64">
        <f>VLOOKUP('Просмотры (дано)'!B97921,'Подписчики (дано)'!A:C,3,0)</f>
        <v>44345.203603205126</v>
      </c>
      <c r="F97921" s="7">
        <f t="shared" si="1529"/>
        <v>11</v>
      </c>
    </row>
    <row r="97922" spans="1:6" x14ac:dyDescent="0.3">
      <c r="A97922" s="7">
        <v>296385</v>
      </c>
      <c r="B97922" s="7">
        <v>171667</v>
      </c>
      <c r="C97922" s="64">
        <v>44397.460139158582</v>
      </c>
      <c r="D97922" s="7">
        <v>88863</v>
      </c>
      <c r="E97922" s="64">
        <f>VLOOKUP('Просмотры (дано)'!B97922,'Подписчики (дано)'!A:C,3,0)</f>
        <v>44309.307888568379</v>
      </c>
      <c r="F97922" s="7">
        <f t="shared" si="1529"/>
        <v>11</v>
      </c>
    </row>
    <row r="97923" spans="1:6" x14ac:dyDescent="0.3">
      <c r="A97923" s="7">
        <v>296388</v>
      </c>
      <c r="B97923" s="7">
        <v>43582</v>
      </c>
      <c r="C97923" s="64">
        <v>44397.461352750812</v>
      </c>
      <c r="D97923" s="7">
        <v>301748</v>
      </c>
      <c r="E97923" s="64">
        <f>VLOOKUP('Просмотры (дано)'!B97923,'Подписчики (дано)'!A:C,3,0)</f>
        <v>44395.842069551283</v>
      </c>
      <c r="F97923" s="7">
        <f t="shared" ref="F97923:F97986" si="1530">HOUR(C97923)</f>
        <v>11</v>
      </c>
    </row>
    <row r="97924" spans="1:6" x14ac:dyDescent="0.3">
      <c r="A97924" s="7">
        <v>296391</v>
      </c>
      <c r="B97924" s="7">
        <v>309918</v>
      </c>
      <c r="C97924" s="64">
        <v>44397.461757281555</v>
      </c>
      <c r="D97924" s="7">
        <v>32612</v>
      </c>
      <c r="E97924" s="64">
        <f>VLOOKUP('Просмотры (дано)'!B97924,'Подписчики (дано)'!A:C,3,0)</f>
        <v>44322.779022613955</v>
      </c>
      <c r="F97924" s="7">
        <f t="shared" si="1530"/>
        <v>11</v>
      </c>
    </row>
    <row r="97925" spans="1:6" x14ac:dyDescent="0.3">
      <c r="A97925" s="7">
        <v>296396</v>
      </c>
      <c r="B97925" s="7">
        <v>205263</v>
      </c>
      <c r="C97925" s="64">
        <v>44397.462970873785</v>
      </c>
      <c r="D97925" s="7">
        <v>336040</v>
      </c>
      <c r="E97925" s="64">
        <f>VLOOKUP('Просмотры (дано)'!B97925,'Подписчики (дано)'!A:C,3,0)</f>
        <v>44375.975738069807</v>
      </c>
      <c r="F97925" s="7">
        <f t="shared" si="1530"/>
        <v>11</v>
      </c>
    </row>
    <row r="97926" spans="1:6" x14ac:dyDescent="0.3">
      <c r="A97926" s="7">
        <v>296397</v>
      </c>
      <c r="B97926" s="7">
        <v>40209</v>
      </c>
      <c r="C97926" s="64">
        <v>44397.467420711975</v>
      </c>
      <c r="D97926" s="7">
        <v>351192</v>
      </c>
      <c r="E97926" s="64">
        <f>VLOOKUP('Просмотры (дано)'!B97926,'Подписчики (дано)'!A:C,3,0)</f>
        <v>44392.197431160967</v>
      </c>
      <c r="F97926" s="7">
        <f t="shared" si="1530"/>
        <v>11</v>
      </c>
    </row>
    <row r="97927" spans="1:6" x14ac:dyDescent="0.3">
      <c r="A97927" s="7">
        <v>296400</v>
      </c>
      <c r="B97927" s="7">
        <v>234625</v>
      </c>
      <c r="C97927" s="64">
        <v>44397.468634304205</v>
      </c>
      <c r="D97927" s="7">
        <v>291168</v>
      </c>
      <c r="E97927" s="64">
        <f>VLOOKUP('Просмотры (дано)'!B97927,'Подписчики (дано)'!A:C,3,0)</f>
        <v>44291.89361545584</v>
      </c>
      <c r="F97927" s="7">
        <f t="shared" si="1530"/>
        <v>11</v>
      </c>
    </row>
    <row r="97928" spans="1:6" x14ac:dyDescent="0.3">
      <c r="A97928" s="7">
        <v>296402</v>
      </c>
      <c r="B97928" s="7">
        <v>87308</v>
      </c>
      <c r="C97928" s="64">
        <v>44397.473893203882</v>
      </c>
      <c r="D97928" s="7">
        <v>118549</v>
      </c>
      <c r="E97928" s="64">
        <f>VLOOKUP('Просмотры (дано)'!B97928,'Подписчики (дано)'!A:C,3,0)</f>
        <v>44323.216580982909</v>
      </c>
      <c r="F97928" s="7">
        <f t="shared" si="1530"/>
        <v>11</v>
      </c>
    </row>
    <row r="97929" spans="1:6" x14ac:dyDescent="0.3">
      <c r="A97929" s="7">
        <v>296406</v>
      </c>
      <c r="B97929" s="7">
        <v>76532</v>
      </c>
      <c r="C97929" s="64">
        <v>44397.475915857605</v>
      </c>
      <c r="D97929" s="7">
        <v>153808</v>
      </c>
      <c r="E97929" s="64">
        <f>VLOOKUP('Просмотры (дано)'!B97929,'Подписчики (дано)'!A:C,3,0)</f>
        <v>44320.910102706555</v>
      </c>
      <c r="F97929" s="7">
        <f t="shared" si="1530"/>
        <v>11</v>
      </c>
    </row>
    <row r="97930" spans="1:6" x14ac:dyDescent="0.3">
      <c r="A97930" s="7">
        <v>296409</v>
      </c>
      <c r="B97930" s="7">
        <v>268396</v>
      </c>
      <c r="C97930" s="64">
        <v>44397.477938511329</v>
      </c>
      <c r="D97930" s="7">
        <v>439981</v>
      </c>
      <c r="E97930" s="64">
        <f>VLOOKUP('Просмотры (дано)'!B97930,'Подписчики (дано)'!A:C,3,0)</f>
        <v>44340.884516595441</v>
      </c>
      <c r="F97930" s="7">
        <f t="shared" si="1530"/>
        <v>11</v>
      </c>
    </row>
    <row r="97931" spans="1:6" x14ac:dyDescent="0.3">
      <c r="A97931" s="7">
        <v>296411</v>
      </c>
      <c r="B97931" s="7">
        <v>192752</v>
      </c>
      <c r="C97931" s="64">
        <v>44397.479556634309</v>
      </c>
      <c r="D97931" s="7">
        <v>411922</v>
      </c>
      <c r="E97931" s="64">
        <f>VLOOKUP('Просмотры (дано)'!B97931,'Подписчики (дано)'!A:C,3,0)</f>
        <v>44339.346256410252</v>
      </c>
      <c r="F97931" s="7">
        <f t="shared" si="1530"/>
        <v>11</v>
      </c>
    </row>
    <row r="97932" spans="1:6" x14ac:dyDescent="0.3">
      <c r="A97932" s="7">
        <v>296414</v>
      </c>
      <c r="B97932" s="7">
        <v>99158</v>
      </c>
      <c r="C97932" s="64">
        <v>44397.479961165045</v>
      </c>
      <c r="D97932" s="7">
        <v>394819</v>
      </c>
      <c r="E97932" s="64">
        <f>VLOOKUP('Просмотры (дано)'!B97932,'Подписчики (дано)'!A:C,3,0)</f>
        <v>44299.168945085468</v>
      </c>
      <c r="F97932" s="7">
        <f t="shared" si="1530"/>
        <v>11</v>
      </c>
    </row>
    <row r="97933" spans="1:6" x14ac:dyDescent="0.3">
      <c r="A97933" s="7">
        <v>296417</v>
      </c>
      <c r="B97933" s="7">
        <v>253247</v>
      </c>
      <c r="C97933" s="64">
        <v>44397.481983818769</v>
      </c>
      <c r="D97933" s="7">
        <v>351192</v>
      </c>
      <c r="E97933" s="64">
        <f>VLOOKUP('Просмотры (дано)'!B97933,'Подписчики (дано)'!A:C,3,0)</f>
        <v>44396.48540224359</v>
      </c>
      <c r="F97933" s="7">
        <f t="shared" si="1530"/>
        <v>11</v>
      </c>
    </row>
    <row r="97934" spans="1:6" x14ac:dyDescent="0.3">
      <c r="A97934" s="7">
        <v>296419</v>
      </c>
      <c r="B97934" s="7">
        <v>117012</v>
      </c>
      <c r="C97934" s="64">
        <v>44397.484815533979</v>
      </c>
      <c r="D97934" s="7">
        <v>143750</v>
      </c>
      <c r="E97934" s="64">
        <f>VLOOKUP('Просмотры (дано)'!B97934,'Подписчики (дано)'!A:C,3,0)</f>
        <v>44316.725640420234</v>
      </c>
      <c r="F97934" s="7">
        <f t="shared" si="1530"/>
        <v>11</v>
      </c>
    </row>
    <row r="97935" spans="1:6" x14ac:dyDescent="0.3">
      <c r="A97935" s="7">
        <v>296420</v>
      </c>
      <c r="B97935" s="7">
        <v>276186</v>
      </c>
      <c r="C97935" s="64">
        <v>44397.490074433663</v>
      </c>
      <c r="D97935" s="7">
        <v>275247</v>
      </c>
      <c r="E97935" s="64">
        <f>VLOOKUP('Просмотры (дано)'!B97935,'Подписчики (дано)'!A:C,3,0)</f>
        <v>44309.383882549861</v>
      </c>
      <c r="F97935" s="7">
        <f t="shared" si="1530"/>
        <v>11</v>
      </c>
    </row>
    <row r="97936" spans="1:6" x14ac:dyDescent="0.3">
      <c r="A97936" s="7">
        <v>296422</v>
      </c>
      <c r="B97936" s="7">
        <v>335161</v>
      </c>
      <c r="C97936" s="64">
        <v>44397.490074433663</v>
      </c>
      <c r="D97936" s="7">
        <v>347393</v>
      </c>
      <c r="E97936" s="64">
        <f>VLOOKUP('Просмотры (дано)'!B97936,'Подписчики (дано)'!A:C,3,0)</f>
        <v>44315.751253881768</v>
      </c>
      <c r="F97936" s="7">
        <f t="shared" si="1530"/>
        <v>11</v>
      </c>
    </row>
    <row r="97937" spans="1:6" x14ac:dyDescent="0.3">
      <c r="A97937" s="7">
        <v>296426</v>
      </c>
      <c r="B97937" s="7">
        <v>190128</v>
      </c>
      <c r="C97937" s="64">
        <v>44397.492501618122</v>
      </c>
      <c r="D97937" s="7">
        <v>351192</v>
      </c>
      <c r="E97937" s="64">
        <f>VLOOKUP('Просмотры (дано)'!B97937,'Подписчики (дано)'!A:C,3,0)</f>
        <v>44372.945179558403</v>
      </c>
      <c r="F97937" s="7">
        <f t="shared" si="1530"/>
        <v>11</v>
      </c>
    </row>
    <row r="97938" spans="1:6" x14ac:dyDescent="0.3">
      <c r="A97938" s="7">
        <v>296428</v>
      </c>
      <c r="B97938" s="7">
        <v>178802</v>
      </c>
      <c r="C97938" s="64">
        <v>44397.494119741103</v>
      </c>
      <c r="D97938" s="7">
        <v>266896</v>
      </c>
      <c r="E97938" s="64">
        <f>VLOOKUP('Просмотры (дано)'!B97938,'Подписчики (дано)'!A:C,3,0)</f>
        <v>44320.272153276353</v>
      </c>
      <c r="F97938" s="7">
        <f t="shared" si="1530"/>
        <v>11</v>
      </c>
    </row>
    <row r="97939" spans="1:6" x14ac:dyDescent="0.3">
      <c r="A97939" s="7">
        <v>296431</v>
      </c>
      <c r="B97939" s="7">
        <v>314796</v>
      </c>
      <c r="C97939" s="64">
        <v>44397.498569579286</v>
      </c>
      <c r="D97939" s="7">
        <v>76405</v>
      </c>
      <c r="E97939" s="64">
        <f>VLOOKUP('Просмотры (дано)'!B97939,'Подписчики (дано)'!A:C,3,0)</f>
        <v>44395.420023290601</v>
      </c>
      <c r="F97939" s="7">
        <f t="shared" si="1530"/>
        <v>11</v>
      </c>
    </row>
    <row r="97940" spans="1:6" x14ac:dyDescent="0.3">
      <c r="A97940" s="7">
        <v>296436</v>
      </c>
      <c r="B97940" s="7">
        <v>239214</v>
      </c>
      <c r="C97940" s="64">
        <v>44397.500187702266</v>
      </c>
      <c r="D97940" s="7">
        <v>102086</v>
      </c>
      <c r="E97940" s="64">
        <f>VLOOKUP('Просмотры (дано)'!B97940,'Подписчики (дано)'!A:C,3,0)</f>
        <v>44285.029690669515</v>
      </c>
      <c r="F97940" s="7">
        <f t="shared" si="1530"/>
        <v>12</v>
      </c>
    </row>
    <row r="97941" spans="1:6" x14ac:dyDescent="0.3">
      <c r="A97941" s="7">
        <v>296441</v>
      </c>
      <c r="B97941" s="7">
        <v>274744</v>
      </c>
      <c r="C97941" s="64">
        <v>44397.503828478963</v>
      </c>
      <c r="D97941" s="7">
        <v>158978</v>
      </c>
      <c r="E97941" s="64">
        <f>VLOOKUP('Просмотры (дано)'!B97941,'Подписчики (дано)'!A:C,3,0)</f>
        <v>44374.1963184829</v>
      </c>
      <c r="F97941" s="7">
        <f t="shared" si="1530"/>
        <v>12</v>
      </c>
    </row>
    <row r="97942" spans="1:6" x14ac:dyDescent="0.3">
      <c r="A97942" s="7">
        <v>296444</v>
      </c>
      <c r="B97942" s="7">
        <v>16217</v>
      </c>
      <c r="C97942" s="64">
        <v>44397.504233009706</v>
      </c>
      <c r="D97942" s="7">
        <v>411922</v>
      </c>
      <c r="E97942" s="64">
        <f>VLOOKUP('Просмотры (дано)'!B97942,'Подписчики (дано)'!A:C,3,0)</f>
        <v>44359.152988782051</v>
      </c>
      <c r="F97942" s="7">
        <f t="shared" si="1530"/>
        <v>12</v>
      </c>
    </row>
    <row r="97943" spans="1:6" x14ac:dyDescent="0.3">
      <c r="A97943" s="7">
        <v>296447</v>
      </c>
      <c r="B97943" s="7">
        <v>22412</v>
      </c>
      <c r="C97943" s="64">
        <v>44397.506000000001</v>
      </c>
      <c r="D97943" s="7">
        <v>472712</v>
      </c>
      <c r="E97943" s="64">
        <f>VLOOKUP('Просмотры (дано)'!B97943,'Подписчики (дано)'!A:C,3,0)</f>
        <v>44321.584299679489</v>
      </c>
      <c r="F97943" s="7">
        <f t="shared" si="1530"/>
        <v>12</v>
      </c>
    </row>
    <row r="97944" spans="1:6" x14ac:dyDescent="0.3">
      <c r="A97944" s="7">
        <v>296451</v>
      </c>
      <c r="B97944" s="7">
        <v>130896</v>
      </c>
      <c r="C97944" s="64">
        <v>44397.507064724923</v>
      </c>
      <c r="D97944" s="7">
        <v>415715</v>
      </c>
      <c r="E97944" s="64">
        <f>VLOOKUP('Просмотры (дано)'!B97944,'Подписчики (дано)'!A:C,3,0)</f>
        <v>44374.752974928771</v>
      </c>
      <c r="F97944" s="7">
        <f t="shared" si="1530"/>
        <v>12</v>
      </c>
    </row>
    <row r="97945" spans="1:6" x14ac:dyDescent="0.3">
      <c r="A97945" s="7">
        <v>296452</v>
      </c>
      <c r="B97945" s="7">
        <v>203288</v>
      </c>
      <c r="C97945" s="64">
        <v>44397.510300970876</v>
      </c>
      <c r="D97945" s="7">
        <v>132149</v>
      </c>
      <c r="E97945" s="64">
        <f>VLOOKUP('Просмотры (дано)'!B97945,'Подписчики (дано)'!A:C,3,0)</f>
        <v>44343.55009255698</v>
      </c>
      <c r="F97945" s="7">
        <f t="shared" si="1530"/>
        <v>12</v>
      </c>
    </row>
    <row r="97946" spans="1:6" x14ac:dyDescent="0.3">
      <c r="A97946" s="7">
        <v>296453</v>
      </c>
      <c r="B97946" s="7">
        <v>157331</v>
      </c>
      <c r="C97946" s="64">
        <v>44397.511110032363</v>
      </c>
      <c r="D97946" s="7">
        <v>21760</v>
      </c>
      <c r="E97946" s="64">
        <f>VLOOKUP('Просмотры (дано)'!B97946,'Подписчики (дано)'!A:C,3,0)</f>
        <v>44372.321480911683</v>
      </c>
      <c r="F97946" s="7">
        <f t="shared" si="1530"/>
        <v>12</v>
      </c>
    </row>
    <row r="97947" spans="1:6" x14ac:dyDescent="0.3">
      <c r="A97947" s="7">
        <v>296455</v>
      </c>
      <c r="B97947" s="7">
        <v>140331</v>
      </c>
      <c r="C97947" s="64">
        <v>44397.511514563106</v>
      </c>
      <c r="D97947" s="7">
        <v>182984</v>
      </c>
      <c r="E97947" s="64">
        <f>VLOOKUP('Просмотры (дано)'!B97947,'Подписчики (дано)'!A:C,3,0)</f>
        <v>44375.479358012817</v>
      </c>
      <c r="F97947" s="7">
        <f t="shared" si="1530"/>
        <v>12</v>
      </c>
    </row>
    <row r="97948" spans="1:6" x14ac:dyDescent="0.3">
      <c r="A97948" s="7">
        <v>296460</v>
      </c>
      <c r="B97948" s="7">
        <v>25524</v>
      </c>
      <c r="C97948" s="64">
        <v>44397.513941747573</v>
      </c>
      <c r="D97948" s="7">
        <v>458081</v>
      </c>
      <c r="E97948" s="64">
        <f>VLOOKUP('Просмотры (дано)'!B97948,'Подписчики (дано)'!A:C,3,0)</f>
        <v>44309.542352243589</v>
      </c>
      <c r="F97948" s="7">
        <f t="shared" si="1530"/>
        <v>12</v>
      </c>
    </row>
    <row r="97949" spans="1:6" x14ac:dyDescent="0.3">
      <c r="A97949" s="7">
        <v>296463</v>
      </c>
      <c r="B97949" s="7">
        <v>83005</v>
      </c>
      <c r="C97949" s="64">
        <v>44397.515155339803</v>
      </c>
      <c r="D97949" s="7">
        <v>285680</v>
      </c>
      <c r="E97949" s="64">
        <f>VLOOKUP('Просмотры (дано)'!B97949,'Подписчики (дано)'!A:C,3,0)</f>
        <v>44375.873528810538</v>
      </c>
      <c r="F97949" s="7">
        <f t="shared" si="1530"/>
        <v>12</v>
      </c>
    </row>
    <row r="97950" spans="1:6" x14ac:dyDescent="0.3">
      <c r="A97950" s="7">
        <v>296466</v>
      </c>
      <c r="B97950" s="7">
        <v>194572</v>
      </c>
      <c r="C97950" s="64">
        <v>44397.515964401297</v>
      </c>
      <c r="D97950" s="7">
        <v>242135</v>
      </c>
      <c r="E97950" s="64">
        <f>VLOOKUP('Просмотры (дано)'!B97950,'Подписчики (дано)'!A:C,3,0)</f>
        <v>44315.124418660969</v>
      </c>
      <c r="F97950" s="7">
        <f t="shared" si="1530"/>
        <v>12</v>
      </c>
    </row>
    <row r="97951" spans="1:6" x14ac:dyDescent="0.3">
      <c r="A97951" s="7">
        <v>296470</v>
      </c>
      <c r="B97951" s="7">
        <v>304498</v>
      </c>
      <c r="C97951" s="64">
        <v>44397.516773462783</v>
      </c>
      <c r="D97951" s="7">
        <v>347008</v>
      </c>
      <c r="E97951" s="64">
        <f>VLOOKUP('Просмотры (дано)'!B97951,'Подписчики (дано)'!A:C,3,0)</f>
        <v>44309.787363425923</v>
      </c>
      <c r="F97951" s="7">
        <f t="shared" si="1530"/>
        <v>12</v>
      </c>
    </row>
    <row r="97952" spans="1:6" x14ac:dyDescent="0.3">
      <c r="A97952" s="7">
        <v>296472</v>
      </c>
      <c r="B97952" s="7">
        <v>326105</v>
      </c>
      <c r="C97952" s="64">
        <v>44397.518391585756</v>
      </c>
      <c r="D97952" s="7">
        <v>351192</v>
      </c>
      <c r="E97952" s="64">
        <f>VLOOKUP('Просмотры (дано)'!B97952,'Подписчики (дано)'!A:C,3,0)</f>
        <v>44373.007763603986</v>
      </c>
      <c r="F97952" s="7">
        <f t="shared" si="1530"/>
        <v>12</v>
      </c>
    </row>
    <row r="97953" spans="1:6" x14ac:dyDescent="0.3">
      <c r="A97953" s="7">
        <v>296474</v>
      </c>
      <c r="B97953" s="7">
        <v>99736</v>
      </c>
      <c r="C97953" s="64">
        <v>44397.518796116507</v>
      </c>
      <c r="D97953" s="7">
        <v>158978</v>
      </c>
      <c r="E97953" s="64">
        <f>VLOOKUP('Просмотры (дано)'!B97953,'Подписчики (дано)'!A:C,3,0)</f>
        <v>44374.327640491458</v>
      </c>
      <c r="F97953" s="7">
        <f t="shared" si="1530"/>
        <v>12</v>
      </c>
    </row>
    <row r="97954" spans="1:6" x14ac:dyDescent="0.3">
      <c r="A97954" s="7">
        <v>296476</v>
      </c>
      <c r="B97954" s="7">
        <v>48429</v>
      </c>
      <c r="C97954" s="64">
        <v>44397.51920064725</v>
      </c>
      <c r="D97954" s="7">
        <v>269108</v>
      </c>
      <c r="E97954" s="64">
        <f>VLOOKUP('Просмотры (дано)'!B97954,'Подписчики (дано)'!A:C,3,0)</f>
        <v>44307.449860576926</v>
      </c>
      <c r="F97954" s="7">
        <f t="shared" si="1530"/>
        <v>12</v>
      </c>
    </row>
    <row r="97955" spans="1:6" x14ac:dyDescent="0.3">
      <c r="A97955" s="7">
        <v>296478</v>
      </c>
      <c r="B97955" s="7">
        <v>63381</v>
      </c>
      <c r="C97955" s="64">
        <v>44397.51920064725</v>
      </c>
      <c r="D97955" s="7">
        <v>447858</v>
      </c>
      <c r="E97955" s="64">
        <f>VLOOKUP('Просмотры (дано)'!B97955,'Подписчики (дано)'!A:C,3,0)</f>
        <v>44344.334315491455</v>
      </c>
      <c r="F97955" s="7">
        <f t="shared" si="1530"/>
        <v>12</v>
      </c>
    </row>
    <row r="97956" spans="1:6" x14ac:dyDescent="0.3">
      <c r="A97956" s="7">
        <v>296482</v>
      </c>
      <c r="B97956" s="7">
        <v>145450</v>
      </c>
      <c r="C97956" s="64">
        <v>44397.51920064725</v>
      </c>
      <c r="D97956" s="7">
        <v>88863</v>
      </c>
      <c r="E97956" s="64">
        <f>VLOOKUP('Просмотры (дано)'!B97956,'Подписчики (дано)'!A:C,3,0)</f>
        <v>44312.107486289176</v>
      </c>
      <c r="F97956" s="7">
        <f t="shared" si="1530"/>
        <v>12</v>
      </c>
    </row>
    <row r="97957" spans="1:6" x14ac:dyDescent="0.3">
      <c r="A97957" s="7">
        <v>296486</v>
      </c>
      <c r="B97957" s="7">
        <v>266332</v>
      </c>
      <c r="C97957" s="64">
        <v>44397.52041423948</v>
      </c>
      <c r="D97957" s="7">
        <v>330333</v>
      </c>
      <c r="E97957" s="64">
        <f>VLOOKUP('Просмотры (дано)'!B97957,'Подписчики (дано)'!A:C,3,0)</f>
        <v>44372.967141844732</v>
      </c>
      <c r="F97957" s="7">
        <f t="shared" si="1530"/>
        <v>12</v>
      </c>
    </row>
    <row r="97958" spans="1:6" x14ac:dyDescent="0.3">
      <c r="A97958" s="7">
        <v>296488</v>
      </c>
      <c r="B97958" s="7">
        <v>325857</v>
      </c>
      <c r="C97958" s="64">
        <v>44397.521627831709</v>
      </c>
      <c r="D97958" s="7">
        <v>432277</v>
      </c>
      <c r="E97958" s="64">
        <f>VLOOKUP('Просмотры (дано)'!B97958,'Подписчики (дано)'!A:C,3,0)</f>
        <v>44372.260831623935</v>
      </c>
      <c r="F97958" s="7">
        <f t="shared" si="1530"/>
        <v>12</v>
      </c>
    </row>
    <row r="97959" spans="1:6" x14ac:dyDescent="0.3">
      <c r="A97959" s="7">
        <v>296490</v>
      </c>
      <c r="B97959" s="7">
        <v>284030</v>
      </c>
      <c r="C97959" s="64">
        <v>44397.522666666664</v>
      </c>
      <c r="D97959" s="7">
        <v>198146</v>
      </c>
      <c r="E97959" s="64">
        <f>VLOOKUP('Просмотры (дано)'!B97959,'Подписчики (дано)'!A:C,3,0)</f>
        <v>44311.36761246439</v>
      </c>
      <c r="F97959" s="7">
        <f t="shared" si="1530"/>
        <v>12</v>
      </c>
    </row>
    <row r="97960" spans="1:6" x14ac:dyDescent="0.3">
      <c r="A97960" s="7">
        <v>296492</v>
      </c>
      <c r="B97960" s="7">
        <v>120961</v>
      </c>
      <c r="C97960" s="64">
        <v>44397.52324595469</v>
      </c>
      <c r="D97960" s="7">
        <v>313853</v>
      </c>
      <c r="E97960" s="64">
        <f>VLOOKUP('Просмотры (дано)'!B97960,'Подписчики (дано)'!A:C,3,0)</f>
        <v>44315.033954807695</v>
      </c>
      <c r="F97960" s="7">
        <f t="shared" si="1530"/>
        <v>12</v>
      </c>
    </row>
    <row r="97961" spans="1:6" x14ac:dyDescent="0.3">
      <c r="A97961" s="7">
        <v>296493</v>
      </c>
      <c r="B97961" s="7">
        <v>245751</v>
      </c>
      <c r="C97961" s="64">
        <v>44397.524666666664</v>
      </c>
      <c r="D97961" s="7">
        <v>227775</v>
      </c>
      <c r="E97961" s="64">
        <f>VLOOKUP('Просмотры (дано)'!B97961,'Подписчики (дано)'!A:C,3,0)</f>
        <v>44310.718142307698</v>
      </c>
      <c r="F97961" s="7">
        <f t="shared" si="1530"/>
        <v>12</v>
      </c>
    </row>
    <row r="97962" spans="1:6" x14ac:dyDescent="0.3">
      <c r="A97962" s="7">
        <v>296497</v>
      </c>
      <c r="B97962" s="7">
        <v>303510</v>
      </c>
      <c r="C97962" s="64">
        <v>44397.524666666664</v>
      </c>
      <c r="D97962" s="7">
        <v>310440</v>
      </c>
      <c r="E97962" s="64">
        <f>VLOOKUP('Просмотры (дано)'!B97962,'Подписчики (дано)'!A:C,3,0)</f>
        <v>44310.445760398863</v>
      </c>
      <c r="F97962" s="7">
        <f t="shared" si="1530"/>
        <v>12</v>
      </c>
    </row>
    <row r="97963" spans="1:6" x14ac:dyDescent="0.3">
      <c r="A97963" s="7">
        <v>296501</v>
      </c>
      <c r="B97963" s="7">
        <v>96146</v>
      </c>
      <c r="C97963" s="64">
        <v>44397.52486407767</v>
      </c>
      <c r="D97963" s="7">
        <v>470762</v>
      </c>
      <c r="E97963" s="64">
        <f>VLOOKUP('Просмотры (дано)'!B97963,'Подписчики (дано)'!A:C,3,0)</f>
        <v>44371.183998041313</v>
      </c>
      <c r="F97963" s="7">
        <f t="shared" si="1530"/>
        <v>12</v>
      </c>
    </row>
    <row r="97964" spans="1:6" x14ac:dyDescent="0.3">
      <c r="A97964" s="7">
        <v>296504</v>
      </c>
      <c r="B97964" s="7">
        <v>56896</v>
      </c>
      <c r="C97964" s="64">
        <v>44397.528100323623</v>
      </c>
      <c r="D97964" s="7">
        <v>373415</v>
      </c>
      <c r="E97964" s="64">
        <f>VLOOKUP('Просмотры (дано)'!B97964,'Подписчики (дано)'!A:C,3,0)</f>
        <v>44347.647708262113</v>
      </c>
      <c r="F97964" s="7">
        <f t="shared" si="1530"/>
        <v>12</v>
      </c>
    </row>
    <row r="97965" spans="1:6" x14ac:dyDescent="0.3">
      <c r="A97965" s="7">
        <v>296509</v>
      </c>
      <c r="B97965" s="7">
        <v>187930</v>
      </c>
      <c r="C97965" s="64">
        <v>44397.52890938511</v>
      </c>
      <c r="D97965" s="7">
        <v>250679</v>
      </c>
      <c r="E97965" s="64">
        <f>VLOOKUP('Просмотры (дано)'!B97965,'Подписчики (дано)'!A:C,3,0)</f>
        <v>44293.720841595437</v>
      </c>
      <c r="F97965" s="7">
        <f t="shared" si="1530"/>
        <v>12</v>
      </c>
    </row>
    <row r="97966" spans="1:6" x14ac:dyDescent="0.3">
      <c r="A97966" s="7">
        <v>296513</v>
      </c>
      <c r="B97966" s="7">
        <v>281541</v>
      </c>
      <c r="C97966" s="64">
        <v>44397.52890938511</v>
      </c>
      <c r="D97966" s="7">
        <v>250679</v>
      </c>
      <c r="E97966" s="64">
        <f>VLOOKUP('Просмотры (дано)'!B97966,'Подписчики (дано)'!A:C,3,0)</f>
        <v>44299.421737642449</v>
      </c>
      <c r="F97966" s="7">
        <f t="shared" si="1530"/>
        <v>12</v>
      </c>
    </row>
    <row r="97967" spans="1:6" x14ac:dyDescent="0.3">
      <c r="A97967" s="7">
        <v>296515</v>
      </c>
      <c r="B97967" s="7">
        <v>184870</v>
      </c>
      <c r="C97967" s="64">
        <v>44397.531336569577</v>
      </c>
      <c r="D97967" s="7">
        <v>191893</v>
      </c>
      <c r="E97967" s="64">
        <f>VLOOKUP('Просмотры (дано)'!B97967,'Подписчики (дано)'!A:C,3,0)</f>
        <v>44345.914048326209</v>
      </c>
      <c r="F97967" s="7">
        <f t="shared" si="1530"/>
        <v>12</v>
      </c>
    </row>
    <row r="97968" spans="1:6" x14ac:dyDescent="0.3">
      <c r="A97968" s="7">
        <v>296518</v>
      </c>
      <c r="B97968" s="7">
        <v>319172</v>
      </c>
      <c r="C97968" s="64">
        <v>44397.532550161814</v>
      </c>
      <c r="D97968" s="7">
        <v>347393</v>
      </c>
      <c r="E97968" s="64">
        <f>VLOOKUP('Просмотры (дано)'!B97968,'Подписчики (дано)'!A:C,3,0)</f>
        <v>44353.499948361823</v>
      </c>
      <c r="F97968" s="7">
        <f t="shared" si="1530"/>
        <v>12</v>
      </c>
    </row>
    <row r="97969" spans="1:6" x14ac:dyDescent="0.3">
      <c r="A97969" s="7">
        <v>296519</v>
      </c>
      <c r="B97969" s="7">
        <v>23107</v>
      </c>
      <c r="C97969" s="64">
        <v>44397.533763754051</v>
      </c>
      <c r="D97969" s="7">
        <v>411922</v>
      </c>
      <c r="E97969" s="64">
        <f>VLOOKUP('Просмотры (дано)'!B97969,'Подписчики (дано)'!A:C,3,0)</f>
        <v>44347.141686787749</v>
      </c>
      <c r="F97969" s="7">
        <f t="shared" si="1530"/>
        <v>12</v>
      </c>
    </row>
    <row r="97970" spans="1:6" x14ac:dyDescent="0.3">
      <c r="A97970" s="7">
        <v>296522</v>
      </c>
      <c r="B97970" s="7">
        <v>109069</v>
      </c>
      <c r="C97970" s="64">
        <v>44397.535381877024</v>
      </c>
      <c r="D97970" s="7">
        <v>68095</v>
      </c>
      <c r="E97970" s="64">
        <f>VLOOKUP('Просмотры (дано)'!B97970,'Подписчики (дано)'!A:C,3,0)</f>
        <v>44309.960681196586</v>
      </c>
      <c r="F97970" s="7">
        <f t="shared" si="1530"/>
        <v>12</v>
      </c>
    </row>
    <row r="97971" spans="1:6" x14ac:dyDescent="0.3">
      <c r="A97971" s="7">
        <v>296527</v>
      </c>
      <c r="B97971" s="7">
        <v>260499</v>
      </c>
      <c r="C97971" s="64">
        <v>44397.536999999997</v>
      </c>
      <c r="D97971" s="7">
        <v>230507</v>
      </c>
      <c r="E97971" s="64">
        <f>VLOOKUP('Просмотры (дано)'!B97971,'Подписчики (дано)'!A:C,3,0)</f>
        <v>44375.215030733627</v>
      </c>
      <c r="F97971" s="7">
        <f t="shared" si="1530"/>
        <v>12</v>
      </c>
    </row>
    <row r="97972" spans="1:6" x14ac:dyDescent="0.3">
      <c r="A97972" s="7">
        <v>296530</v>
      </c>
      <c r="B97972" s="7">
        <v>246593</v>
      </c>
      <c r="C97972" s="64">
        <v>44397.53780906149</v>
      </c>
      <c r="D97972" s="7">
        <v>82776</v>
      </c>
      <c r="E97972" s="64">
        <f>VLOOKUP('Просмотры (дано)'!B97972,'Подписчики (дано)'!A:C,3,0)</f>
        <v>44298.724780092591</v>
      </c>
      <c r="F97972" s="7">
        <f t="shared" si="1530"/>
        <v>12</v>
      </c>
    </row>
    <row r="97973" spans="1:6" x14ac:dyDescent="0.3">
      <c r="A97973" s="7">
        <v>296531</v>
      </c>
      <c r="B97973" s="7">
        <v>160344</v>
      </c>
      <c r="C97973" s="64">
        <v>44397.538333333338</v>
      </c>
      <c r="D97973" s="7">
        <v>463334</v>
      </c>
      <c r="E97973" s="64">
        <f>VLOOKUP('Просмотры (дано)'!B97973,'Подписчики (дано)'!A:C,3,0)</f>
        <v>44362.112199501418</v>
      </c>
      <c r="F97973" s="7">
        <f t="shared" si="1530"/>
        <v>12</v>
      </c>
    </row>
    <row r="97974" spans="1:6" x14ac:dyDescent="0.3">
      <c r="A97974" s="7">
        <v>296533</v>
      </c>
      <c r="B97974" s="7">
        <v>257403</v>
      </c>
      <c r="C97974" s="64">
        <v>44397.538618122977</v>
      </c>
      <c r="D97974" s="7">
        <v>182191</v>
      </c>
      <c r="E97974" s="64">
        <f>VLOOKUP('Просмотры (дано)'!B97974,'Подписчики (дано)'!A:C,3,0)</f>
        <v>44371.367415420231</v>
      </c>
      <c r="F97974" s="7">
        <f t="shared" si="1530"/>
        <v>12</v>
      </c>
    </row>
    <row r="97975" spans="1:6" x14ac:dyDescent="0.3">
      <c r="A97975" s="7">
        <v>296537</v>
      </c>
      <c r="B97975" s="7">
        <v>94120</v>
      </c>
      <c r="C97975" s="64">
        <v>44397.539427184471</v>
      </c>
      <c r="D97975" s="7">
        <v>19714</v>
      </c>
      <c r="E97975" s="64">
        <f>VLOOKUP('Просмотры (дано)'!B97975,'Подписчики (дано)'!A:C,3,0)</f>
        <v>44372.98023771368</v>
      </c>
      <c r="F97975" s="7">
        <f t="shared" si="1530"/>
        <v>12</v>
      </c>
    </row>
    <row r="97976" spans="1:6" x14ac:dyDescent="0.3">
      <c r="A97976" s="7">
        <v>296542</v>
      </c>
      <c r="B97976" s="7">
        <v>330592</v>
      </c>
      <c r="C97976" s="64">
        <v>44397.541666666664</v>
      </c>
      <c r="D97976" s="7">
        <v>238747</v>
      </c>
      <c r="E97976" s="64">
        <f>VLOOKUP('Просмотры (дано)'!B97976,'Подписчики (дано)'!A:C,3,0)</f>
        <v>44345.622941809117</v>
      </c>
      <c r="F97976" s="7">
        <f t="shared" si="1530"/>
        <v>13</v>
      </c>
    </row>
    <row r="97977" spans="1:6" x14ac:dyDescent="0.3">
      <c r="A97977" s="7">
        <v>296544</v>
      </c>
      <c r="B97977" s="7">
        <v>317688</v>
      </c>
      <c r="C97977" s="64">
        <v>44397.54306796116</v>
      </c>
      <c r="D97977" s="7">
        <v>5151</v>
      </c>
      <c r="E97977" s="64">
        <f>VLOOKUP('Просмотры (дано)'!B97977,'Подписчики (дано)'!A:C,3,0)</f>
        <v>44354.194845940176</v>
      </c>
      <c r="F97977" s="7">
        <f t="shared" si="1530"/>
        <v>13</v>
      </c>
    </row>
    <row r="97978" spans="1:6" x14ac:dyDescent="0.3">
      <c r="A97978" s="7">
        <v>296545</v>
      </c>
      <c r="B97978" s="7">
        <v>209681</v>
      </c>
      <c r="C97978" s="64">
        <v>44397.543333333335</v>
      </c>
      <c r="D97978" s="7">
        <v>433508</v>
      </c>
      <c r="E97978" s="64">
        <f>VLOOKUP('Просмотры (дано)'!B97978,'Подписчики (дано)'!A:C,3,0)</f>
        <v>44315.663047364673</v>
      </c>
      <c r="F97978" s="7">
        <f t="shared" si="1530"/>
        <v>13</v>
      </c>
    </row>
    <row r="97979" spans="1:6" x14ac:dyDescent="0.3">
      <c r="A97979" s="7">
        <v>296550</v>
      </c>
      <c r="B97979" s="7">
        <v>50613</v>
      </c>
      <c r="C97979" s="64">
        <v>44397.543472491911</v>
      </c>
      <c r="D97979" s="7">
        <v>88863</v>
      </c>
      <c r="E97979" s="64">
        <f>VLOOKUP('Просмотры (дано)'!B97979,'Подписчики (дано)'!A:C,3,0)</f>
        <v>44372.421311467231</v>
      </c>
      <c r="F97979" s="7">
        <f t="shared" si="1530"/>
        <v>13</v>
      </c>
    </row>
    <row r="97980" spans="1:6" x14ac:dyDescent="0.3">
      <c r="A97980" s="7">
        <v>296553</v>
      </c>
      <c r="B97980" s="7">
        <v>228543</v>
      </c>
      <c r="C97980" s="64">
        <v>44397.543472491911</v>
      </c>
      <c r="D97980" s="7">
        <v>259288</v>
      </c>
      <c r="E97980" s="64">
        <f>VLOOKUP('Просмотры (дано)'!B97980,'Подписчики (дано)'!A:C,3,0)</f>
        <v>44364.416480021362</v>
      </c>
      <c r="F97980" s="7">
        <f t="shared" si="1530"/>
        <v>13</v>
      </c>
    </row>
    <row r="97981" spans="1:6" x14ac:dyDescent="0.3">
      <c r="A97981" s="7">
        <v>296555</v>
      </c>
      <c r="B97981" s="7">
        <v>314822</v>
      </c>
      <c r="C97981" s="64">
        <v>44397.543472491911</v>
      </c>
      <c r="D97981" s="7">
        <v>286726</v>
      </c>
      <c r="E97981" s="64">
        <f>VLOOKUP('Просмотры (дано)'!B97981,'Подписчики (дано)'!A:C,3,0)</f>
        <v>44373.892188817663</v>
      </c>
      <c r="F97981" s="7">
        <f t="shared" si="1530"/>
        <v>13</v>
      </c>
    </row>
    <row r="97982" spans="1:6" x14ac:dyDescent="0.3">
      <c r="A97982" s="7">
        <v>296560</v>
      </c>
      <c r="B97982" s="7">
        <v>271247</v>
      </c>
      <c r="C97982" s="64">
        <v>44397.543877022654</v>
      </c>
      <c r="D97982" s="7">
        <v>258251</v>
      </c>
      <c r="E97982" s="64">
        <f>VLOOKUP('Просмотры (дано)'!B97982,'Подписчики (дано)'!A:C,3,0)</f>
        <v>44344.204749928773</v>
      </c>
      <c r="F97982" s="7">
        <f t="shared" si="1530"/>
        <v>13</v>
      </c>
    </row>
    <row r="97983" spans="1:6" x14ac:dyDescent="0.3">
      <c r="A97983" s="7">
        <v>296564</v>
      </c>
      <c r="B97983" s="7">
        <v>208743</v>
      </c>
      <c r="C97983" s="64">
        <v>44397.544999999998</v>
      </c>
      <c r="D97983" s="7">
        <v>371920</v>
      </c>
      <c r="E97983" s="64">
        <f>VLOOKUP('Просмотры (дано)'!B97983,'Подписчики (дано)'!A:C,3,0)</f>
        <v>44377.030223112532</v>
      </c>
      <c r="F97983" s="7">
        <f t="shared" si="1530"/>
        <v>13</v>
      </c>
    </row>
    <row r="97984" spans="1:6" x14ac:dyDescent="0.3">
      <c r="A97984" s="7">
        <v>296567</v>
      </c>
      <c r="B97984" s="7">
        <v>187473</v>
      </c>
      <c r="C97984" s="64">
        <v>44397.545090614884</v>
      </c>
      <c r="D97984" s="7">
        <v>461611</v>
      </c>
      <c r="E97984" s="64">
        <f>VLOOKUP('Просмотры (дано)'!B97984,'Подписчики (дано)'!A:C,3,0)</f>
        <v>44386.719813069802</v>
      </c>
      <c r="F97984" s="7">
        <f t="shared" si="1530"/>
        <v>13</v>
      </c>
    </row>
    <row r="97985" spans="1:6" x14ac:dyDescent="0.3">
      <c r="A97985" s="7">
        <v>296570</v>
      </c>
      <c r="B97985" s="7">
        <v>244769</v>
      </c>
      <c r="C97985" s="64">
        <v>44397.545899676377</v>
      </c>
      <c r="D97985" s="7">
        <v>273454</v>
      </c>
      <c r="E97985" s="64">
        <f>VLOOKUP('Просмотры (дано)'!B97985,'Подписчики (дано)'!A:C,3,0)</f>
        <v>44345.138246937327</v>
      </c>
      <c r="F97985" s="7">
        <f t="shared" si="1530"/>
        <v>13</v>
      </c>
    </row>
    <row r="97986" spans="1:6" x14ac:dyDescent="0.3">
      <c r="A97986" s="7">
        <v>296573</v>
      </c>
      <c r="B97986" s="7">
        <v>256754</v>
      </c>
      <c r="C97986" s="64">
        <v>44397.545899676377</v>
      </c>
      <c r="D97986" s="7">
        <v>467908</v>
      </c>
      <c r="E97986" s="64">
        <f>VLOOKUP('Просмотры (дано)'!B97986,'Подписчики (дано)'!A:C,3,0)</f>
        <v>44349.868826103993</v>
      </c>
      <c r="F97986" s="7">
        <f t="shared" si="1530"/>
        <v>13</v>
      </c>
    </row>
    <row r="97987" spans="1:6" x14ac:dyDescent="0.3">
      <c r="A97987" s="7">
        <v>296574</v>
      </c>
      <c r="B97987" s="7">
        <v>301086</v>
      </c>
      <c r="C97987" s="64">
        <v>44397.546304207121</v>
      </c>
      <c r="D97987" s="7">
        <v>472330</v>
      </c>
      <c r="E97987" s="64">
        <f>VLOOKUP('Просмотры (дано)'!B97987,'Подписчики (дано)'!A:C,3,0)</f>
        <v>44304.558078632479</v>
      </c>
      <c r="F97987" s="7">
        <f t="shared" ref="F97987:F98050" si="1531">HOUR(C97987)</f>
        <v>13</v>
      </c>
    </row>
    <row r="97988" spans="1:6" x14ac:dyDescent="0.3">
      <c r="A97988" s="7">
        <v>296579</v>
      </c>
      <c r="B97988" s="7">
        <v>112283</v>
      </c>
      <c r="C97988" s="64">
        <v>44397.546708737864</v>
      </c>
      <c r="D97988" s="7">
        <v>96633</v>
      </c>
      <c r="E97988" s="64">
        <f>VLOOKUP('Просмотры (дано)'!B97988,'Подписчики (дано)'!A:C,3,0)</f>
        <v>44387.894659579775</v>
      </c>
      <c r="F97988" s="7">
        <f t="shared" si="1531"/>
        <v>13</v>
      </c>
    </row>
    <row r="97989" spans="1:6" x14ac:dyDescent="0.3">
      <c r="A97989" s="7">
        <v>296583</v>
      </c>
      <c r="B97989" s="7">
        <v>111998</v>
      </c>
      <c r="C97989" s="64">
        <v>44397.547113268614</v>
      </c>
      <c r="D97989" s="7">
        <v>153893</v>
      </c>
      <c r="E97989" s="64">
        <f>VLOOKUP('Просмотры (дано)'!B97989,'Подписчики (дано)'!A:C,3,0)</f>
        <v>44397.488018055556</v>
      </c>
      <c r="F97989" s="7">
        <f t="shared" si="1531"/>
        <v>13</v>
      </c>
    </row>
    <row r="97990" spans="1:6" x14ac:dyDescent="0.3">
      <c r="A97990" s="7">
        <v>296585</v>
      </c>
      <c r="B97990" s="7">
        <v>180859</v>
      </c>
      <c r="C97990" s="64">
        <v>44397.547113268614</v>
      </c>
      <c r="D97990" s="7">
        <v>325852</v>
      </c>
      <c r="E97990" s="64">
        <f>VLOOKUP('Просмотры (дано)'!B97990,'Подписчики (дано)'!A:C,3,0)</f>
        <v>44309.858302635323</v>
      </c>
      <c r="F97990" s="7">
        <f t="shared" si="1531"/>
        <v>13</v>
      </c>
    </row>
    <row r="97991" spans="1:6" x14ac:dyDescent="0.3">
      <c r="A97991" s="7">
        <v>296589</v>
      </c>
      <c r="B97991" s="7">
        <v>109549</v>
      </c>
      <c r="C97991" s="64">
        <v>44397.549135922331</v>
      </c>
      <c r="D97991" s="7">
        <v>180863</v>
      </c>
      <c r="E97991" s="64">
        <f>VLOOKUP('Просмотры (дано)'!B97991,'Подписчики (дано)'!A:C,3,0)</f>
        <v>44371.882818019942</v>
      </c>
      <c r="F97991" s="7">
        <f t="shared" si="1531"/>
        <v>13</v>
      </c>
    </row>
    <row r="97992" spans="1:6" x14ac:dyDescent="0.3">
      <c r="A97992" s="7">
        <v>296593</v>
      </c>
      <c r="B97992" s="7">
        <v>99463</v>
      </c>
      <c r="C97992" s="64">
        <v>44397.55318122977</v>
      </c>
      <c r="D97992" s="7">
        <v>97699</v>
      </c>
      <c r="E97992" s="64">
        <f>VLOOKUP('Просмотры (дано)'!B97992,'Подписчики (дано)'!A:C,3,0)</f>
        <v>44317.399225142457</v>
      </c>
      <c r="F97992" s="7">
        <f t="shared" si="1531"/>
        <v>13</v>
      </c>
    </row>
    <row r="97993" spans="1:6" x14ac:dyDescent="0.3">
      <c r="A97993" s="7">
        <v>296597</v>
      </c>
      <c r="B97993" s="7">
        <v>320599</v>
      </c>
      <c r="C97993" s="64">
        <v>44397.554333333333</v>
      </c>
      <c r="D97993" s="7">
        <v>158978</v>
      </c>
      <c r="E97993" s="64">
        <f>VLOOKUP('Просмотры (дано)'!B97993,'Подписчики (дано)'!A:C,3,0)</f>
        <v>44385.517804772084</v>
      </c>
      <c r="F97993" s="7">
        <f t="shared" si="1531"/>
        <v>13</v>
      </c>
    </row>
    <row r="97994" spans="1:6" x14ac:dyDescent="0.3">
      <c r="A97994" s="7">
        <v>296599</v>
      </c>
      <c r="B97994" s="7">
        <v>99586</v>
      </c>
      <c r="C97994" s="64">
        <v>44397.555608414244</v>
      </c>
      <c r="D97994" s="7">
        <v>398201</v>
      </c>
      <c r="E97994" s="64">
        <f>VLOOKUP('Просмотры (дано)'!B97994,'Подписчики (дано)'!A:C,3,0)</f>
        <v>44345.4943210114</v>
      </c>
      <c r="F97994" s="7">
        <f t="shared" si="1531"/>
        <v>13</v>
      </c>
    </row>
    <row r="97995" spans="1:6" x14ac:dyDescent="0.3">
      <c r="A97995" s="7">
        <v>296601</v>
      </c>
      <c r="B97995" s="7">
        <v>325731</v>
      </c>
      <c r="C97995" s="64">
        <v>44397.555999999997</v>
      </c>
      <c r="D97995" s="7">
        <v>411922</v>
      </c>
      <c r="E97995" s="64">
        <f>VLOOKUP('Просмотры (дано)'!B97995,'Подписчики (дано)'!A:C,3,0)</f>
        <v>44397.027156908829</v>
      </c>
      <c r="F97995" s="7">
        <f t="shared" si="1531"/>
        <v>13</v>
      </c>
    </row>
    <row r="97996" spans="1:6" x14ac:dyDescent="0.3">
      <c r="A97996" s="7">
        <v>296603</v>
      </c>
      <c r="B97996" s="7">
        <v>105330</v>
      </c>
      <c r="C97996" s="64">
        <v>44397.556417475731</v>
      </c>
      <c r="D97996" s="7">
        <v>123413</v>
      </c>
      <c r="E97996" s="64">
        <f>VLOOKUP('Просмотры (дано)'!B97996,'Подписчики (дано)'!A:C,3,0)</f>
        <v>44374.343747649575</v>
      </c>
      <c r="F97996" s="7">
        <f t="shared" si="1531"/>
        <v>13</v>
      </c>
    </row>
    <row r="97997" spans="1:6" x14ac:dyDescent="0.3">
      <c r="A97997" s="7">
        <v>296608</v>
      </c>
      <c r="B97997" s="7">
        <v>108226</v>
      </c>
      <c r="C97997" s="64">
        <v>44397.557226537218</v>
      </c>
      <c r="D97997" s="7">
        <v>244574</v>
      </c>
      <c r="E97997" s="64">
        <f>VLOOKUP('Просмотры (дано)'!B97997,'Подписчики (дано)'!A:C,3,0)</f>
        <v>44312.822645762113</v>
      </c>
      <c r="F97997" s="7">
        <f t="shared" si="1531"/>
        <v>13</v>
      </c>
    </row>
    <row r="97998" spans="1:6" x14ac:dyDescent="0.3">
      <c r="A97998" s="7">
        <v>296612</v>
      </c>
      <c r="B97998" s="7">
        <v>136656</v>
      </c>
      <c r="C97998" s="64">
        <v>44397.558844660198</v>
      </c>
      <c r="D97998" s="7">
        <v>254768</v>
      </c>
      <c r="E97998" s="64">
        <f>VLOOKUP('Просмотры (дано)'!B97998,'Подписчики (дано)'!A:C,3,0)</f>
        <v>44378.432970334761</v>
      </c>
      <c r="F97998" s="7">
        <f t="shared" si="1531"/>
        <v>13</v>
      </c>
    </row>
    <row r="97999" spans="1:6" x14ac:dyDescent="0.3">
      <c r="A97999" s="7">
        <v>296614</v>
      </c>
      <c r="B97999" s="7">
        <v>260155</v>
      </c>
      <c r="C97999" s="64">
        <v>44397.560058252428</v>
      </c>
      <c r="D97999" s="7">
        <v>41396</v>
      </c>
      <c r="E97999" s="64">
        <f>VLOOKUP('Просмотры (дано)'!B97999,'Подписчики (дано)'!A:C,3,0)</f>
        <v>44342.063729344729</v>
      </c>
      <c r="F97999" s="7">
        <f t="shared" si="1531"/>
        <v>13</v>
      </c>
    </row>
    <row r="98000" spans="1:6" x14ac:dyDescent="0.3">
      <c r="A98000" s="7">
        <v>296619</v>
      </c>
      <c r="B98000" s="7">
        <v>127399</v>
      </c>
      <c r="C98000" s="64">
        <v>44397.560462783171</v>
      </c>
      <c r="D98000" s="7">
        <v>105200</v>
      </c>
      <c r="E98000" s="64">
        <f>VLOOKUP('Просмотры (дано)'!B98000,'Подписчики (дано)'!A:C,3,0)</f>
        <v>44307.302442770655</v>
      </c>
      <c r="F98000" s="7">
        <f t="shared" si="1531"/>
        <v>13</v>
      </c>
    </row>
    <row r="98001" spans="1:6" x14ac:dyDescent="0.3">
      <c r="A98001" s="7">
        <v>296623</v>
      </c>
      <c r="B98001" s="7">
        <v>71083</v>
      </c>
      <c r="C98001" s="64">
        <v>44397.562485436894</v>
      </c>
      <c r="D98001" s="7">
        <v>411922</v>
      </c>
      <c r="E98001" s="64">
        <f>VLOOKUP('Просмотры (дано)'!B98001,'Подписчики (дано)'!A:C,3,0)</f>
        <v>44374.39317421653</v>
      </c>
      <c r="F98001" s="7">
        <f t="shared" si="1531"/>
        <v>13</v>
      </c>
    </row>
    <row r="98002" spans="1:6" x14ac:dyDescent="0.3">
      <c r="A98002" s="7">
        <v>296624</v>
      </c>
      <c r="B98002" s="7">
        <v>142608</v>
      </c>
      <c r="C98002" s="64">
        <v>44397.562485436894</v>
      </c>
      <c r="D98002" s="7">
        <v>51581</v>
      </c>
      <c r="E98002" s="64">
        <f>VLOOKUP('Просмотры (дано)'!B98002,'Подписчики (дано)'!A:C,3,0)</f>
        <v>44382.829930484331</v>
      </c>
      <c r="F98002" s="7">
        <f t="shared" si="1531"/>
        <v>13</v>
      </c>
    </row>
    <row r="98003" spans="1:6" x14ac:dyDescent="0.3">
      <c r="A98003" s="7">
        <v>296628</v>
      </c>
      <c r="B98003" s="7">
        <v>122436</v>
      </c>
      <c r="C98003" s="64">
        <v>44397.563699029131</v>
      </c>
      <c r="D98003" s="7">
        <v>154374</v>
      </c>
      <c r="E98003" s="64">
        <f>VLOOKUP('Просмотры (дано)'!B98003,'Подписчики (дано)'!A:C,3,0)</f>
        <v>44310.113305270657</v>
      </c>
      <c r="F98003" s="7">
        <f t="shared" si="1531"/>
        <v>13</v>
      </c>
    </row>
    <row r="98004" spans="1:6" x14ac:dyDescent="0.3">
      <c r="A98004" s="7">
        <v>296633</v>
      </c>
      <c r="B98004" s="7">
        <v>310932</v>
      </c>
      <c r="C98004" s="64">
        <v>44397.564103559867</v>
      </c>
      <c r="D98004" s="7">
        <v>21760</v>
      </c>
      <c r="E98004" s="64">
        <f>VLOOKUP('Просмотры (дано)'!B98004,'Подписчики (дано)'!A:C,3,0)</f>
        <v>44375.311960149571</v>
      </c>
      <c r="F98004" s="7">
        <f t="shared" si="1531"/>
        <v>13</v>
      </c>
    </row>
    <row r="98005" spans="1:6" x14ac:dyDescent="0.3">
      <c r="A98005" s="7">
        <v>296634</v>
      </c>
      <c r="B98005" s="7">
        <v>91852</v>
      </c>
      <c r="C98005" s="64">
        <v>44397.565317152104</v>
      </c>
      <c r="D98005" s="7">
        <v>406648</v>
      </c>
      <c r="E98005" s="64">
        <f>VLOOKUP('Просмотры (дано)'!B98005,'Подписчики (дано)'!A:C,3,0)</f>
        <v>44390.092596972936</v>
      </c>
      <c r="F98005" s="7">
        <f t="shared" si="1531"/>
        <v>13</v>
      </c>
    </row>
    <row r="98006" spans="1:6" x14ac:dyDescent="0.3">
      <c r="A98006" s="7">
        <v>296635</v>
      </c>
      <c r="B98006" s="7">
        <v>151917</v>
      </c>
      <c r="C98006" s="64">
        <v>44397.566530744334</v>
      </c>
      <c r="D98006" s="7">
        <v>112334</v>
      </c>
      <c r="E98006" s="64">
        <f>VLOOKUP('Просмотры (дано)'!B98006,'Подписчики (дано)'!A:C,3,0)</f>
        <v>44393.128067984326</v>
      </c>
      <c r="F98006" s="7">
        <f t="shared" si="1531"/>
        <v>13</v>
      </c>
    </row>
    <row r="98007" spans="1:6" x14ac:dyDescent="0.3">
      <c r="A98007" s="7">
        <v>296640</v>
      </c>
      <c r="B98007" s="7">
        <v>7610</v>
      </c>
      <c r="C98007" s="64">
        <v>44397.566935275085</v>
      </c>
      <c r="D98007" s="7">
        <v>74456</v>
      </c>
      <c r="E98007" s="64">
        <f>VLOOKUP('Просмотры (дано)'!B98007,'Подписчики (дано)'!A:C,3,0)</f>
        <v>44344.353116880346</v>
      </c>
      <c r="F98007" s="7">
        <f t="shared" si="1531"/>
        <v>13</v>
      </c>
    </row>
    <row r="98008" spans="1:6" x14ac:dyDescent="0.3">
      <c r="A98008" s="7">
        <v>296644</v>
      </c>
      <c r="B98008" s="7">
        <v>173213</v>
      </c>
      <c r="C98008" s="64">
        <v>44397.566935275085</v>
      </c>
      <c r="D98008" s="7">
        <v>106813</v>
      </c>
      <c r="E98008" s="64">
        <f>VLOOKUP('Просмотры (дано)'!B98008,'Подписчики (дано)'!A:C,3,0)</f>
        <v>44365.529082834757</v>
      </c>
      <c r="F98008" s="7">
        <f t="shared" si="1531"/>
        <v>13</v>
      </c>
    </row>
    <row r="98009" spans="1:6" x14ac:dyDescent="0.3">
      <c r="A98009" s="7">
        <v>296645</v>
      </c>
      <c r="B98009" s="7">
        <v>114311</v>
      </c>
      <c r="C98009" s="64">
        <v>44397.569362459544</v>
      </c>
      <c r="D98009" s="7">
        <v>351192</v>
      </c>
      <c r="E98009" s="64">
        <f>VLOOKUP('Просмотры (дано)'!B98009,'Подписчики (дано)'!A:C,3,0)</f>
        <v>44375.53961410257</v>
      </c>
      <c r="F98009" s="7">
        <f t="shared" si="1531"/>
        <v>13</v>
      </c>
    </row>
    <row r="98010" spans="1:6" x14ac:dyDescent="0.3">
      <c r="A98010" s="7">
        <v>296648</v>
      </c>
      <c r="B98010" s="7">
        <v>177080</v>
      </c>
      <c r="C98010" s="64">
        <v>44397.569362459544</v>
      </c>
      <c r="D98010" s="7">
        <v>69722</v>
      </c>
      <c r="E98010" s="64">
        <f>VLOOKUP('Просмотры (дано)'!B98010,'Подписчики (дано)'!A:C,3,0)</f>
        <v>44310.562163853276</v>
      </c>
      <c r="F98010" s="7">
        <f t="shared" si="1531"/>
        <v>13</v>
      </c>
    </row>
    <row r="98011" spans="1:6" x14ac:dyDescent="0.3">
      <c r="A98011" s="7">
        <v>296653</v>
      </c>
      <c r="B98011" s="7">
        <v>211443</v>
      </c>
      <c r="C98011" s="64">
        <v>44397.569362459544</v>
      </c>
      <c r="D98011" s="7">
        <v>230507</v>
      </c>
      <c r="E98011" s="64">
        <f>VLOOKUP('Просмотры (дано)'!B98011,'Подписчики (дано)'!A:C,3,0)</f>
        <v>44385.559116595439</v>
      </c>
      <c r="F98011" s="7">
        <f t="shared" si="1531"/>
        <v>13</v>
      </c>
    </row>
    <row r="98012" spans="1:6" x14ac:dyDescent="0.3">
      <c r="A98012" s="7">
        <v>296654</v>
      </c>
      <c r="B98012" s="7">
        <v>42616</v>
      </c>
      <c r="C98012" s="64">
        <v>44397.570576051774</v>
      </c>
      <c r="D98012" s="7">
        <v>377180</v>
      </c>
      <c r="E98012" s="64">
        <f>VLOOKUP('Просмотры (дано)'!B98012,'Подписчики (дано)'!A:C,3,0)</f>
        <v>44324.624331873216</v>
      </c>
      <c r="F98012" s="7">
        <f t="shared" si="1531"/>
        <v>13</v>
      </c>
    </row>
    <row r="98013" spans="1:6" x14ac:dyDescent="0.3">
      <c r="A98013" s="7">
        <v>296656</v>
      </c>
      <c r="B98013" s="7">
        <v>94602</v>
      </c>
      <c r="C98013" s="64">
        <v>44397.570576051774</v>
      </c>
      <c r="D98013" s="7">
        <v>472712</v>
      </c>
      <c r="E98013" s="64">
        <f>VLOOKUP('Просмотры (дано)'!B98013,'Подписчики (дано)'!A:C,3,0)</f>
        <v>44341.433563853272</v>
      </c>
      <c r="F98013" s="7">
        <f t="shared" si="1531"/>
        <v>13</v>
      </c>
    </row>
    <row r="98014" spans="1:6" x14ac:dyDescent="0.3">
      <c r="A98014" s="7">
        <v>296661</v>
      </c>
      <c r="B98014" s="7">
        <v>141918</v>
      </c>
      <c r="C98014" s="64">
        <v>44397.570576051774</v>
      </c>
      <c r="D98014" s="7">
        <v>154256</v>
      </c>
      <c r="E98014" s="64">
        <f>VLOOKUP('Просмотры (дано)'!B98014,'Подписчики (дано)'!A:C,3,0)</f>
        <v>44317.871732051281</v>
      </c>
      <c r="F98014" s="7">
        <f t="shared" si="1531"/>
        <v>13</v>
      </c>
    </row>
    <row r="98015" spans="1:6" x14ac:dyDescent="0.3">
      <c r="A98015" s="7">
        <v>296664</v>
      </c>
      <c r="B98015" s="7">
        <v>20912</v>
      </c>
      <c r="C98015" s="64">
        <v>44397.570666666667</v>
      </c>
      <c r="D98015" s="7">
        <v>75550</v>
      </c>
      <c r="E98015" s="64">
        <f>VLOOKUP('Просмотры (дано)'!B98015,'Подписчики (дано)'!A:C,3,0)</f>
        <v>44345.034879059822</v>
      </c>
      <c r="F98015" s="7">
        <f t="shared" si="1531"/>
        <v>13</v>
      </c>
    </row>
    <row r="98016" spans="1:6" x14ac:dyDescent="0.3">
      <c r="A98016" s="7">
        <v>296669</v>
      </c>
      <c r="B98016" s="7">
        <v>92496</v>
      </c>
      <c r="C98016" s="64">
        <v>44397.570980582524</v>
      </c>
      <c r="D98016" s="7">
        <v>267852</v>
      </c>
      <c r="E98016" s="64">
        <f>VLOOKUP('Просмотры (дано)'!B98016,'Подписчики (дано)'!A:C,3,0)</f>
        <v>44343.995290455845</v>
      </c>
      <c r="F98016" s="7">
        <f t="shared" si="1531"/>
        <v>13</v>
      </c>
    </row>
    <row r="98017" spans="1:6" x14ac:dyDescent="0.3">
      <c r="A98017" s="7">
        <v>296672</v>
      </c>
      <c r="B98017" s="7">
        <v>126095</v>
      </c>
      <c r="C98017" s="64">
        <v>44397.571385113268</v>
      </c>
      <c r="D98017" s="7">
        <v>122982</v>
      </c>
      <c r="E98017" s="64">
        <f>VLOOKUP('Просмотры (дано)'!B98017,'Подписчики (дано)'!A:C,3,0)</f>
        <v>44391.760167200853</v>
      </c>
      <c r="F98017" s="7">
        <f t="shared" si="1531"/>
        <v>13</v>
      </c>
    </row>
    <row r="98018" spans="1:6" x14ac:dyDescent="0.3">
      <c r="A98018" s="7">
        <v>296673</v>
      </c>
      <c r="B98018" s="7">
        <v>245040</v>
      </c>
      <c r="C98018" s="64">
        <v>44397.571789644018</v>
      </c>
      <c r="D98018" s="7">
        <v>439981</v>
      </c>
      <c r="E98018" s="64">
        <f>VLOOKUP('Просмотры (дано)'!B98018,'Подписчики (дано)'!A:C,3,0)</f>
        <v>44375.124228418805</v>
      </c>
      <c r="F98018" s="7">
        <f t="shared" si="1531"/>
        <v>13</v>
      </c>
    </row>
    <row r="98019" spans="1:6" x14ac:dyDescent="0.3">
      <c r="A98019" s="7">
        <v>296677</v>
      </c>
      <c r="B98019" s="7">
        <v>109348</v>
      </c>
      <c r="C98019" s="64">
        <v>44397.572194174754</v>
      </c>
      <c r="D98019" s="7">
        <v>120139</v>
      </c>
      <c r="E98019" s="64">
        <f>VLOOKUP('Просмотры (дано)'!B98019,'Подписчики (дано)'!A:C,3,0)</f>
        <v>44371.890395014248</v>
      </c>
      <c r="F98019" s="7">
        <f t="shared" si="1531"/>
        <v>13</v>
      </c>
    </row>
    <row r="98020" spans="1:6" x14ac:dyDescent="0.3">
      <c r="A98020" s="7">
        <v>296680</v>
      </c>
      <c r="B98020" s="7">
        <v>134514</v>
      </c>
      <c r="C98020" s="64">
        <v>44397.572194174754</v>
      </c>
      <c r="D98020" s="7">
        <v>283433</v>
      </c>
      <c r="E98020" s="64">
        <f>VLOOKUP('Просмотры (дано)'!B98020,'Подписчики (дано)'!A:C,3,0)</f>
        <v>44351.762126851856</v>
      </c>
      <c r="F98020" s="7">
        <f t="shared" si="1531"/>
        <v>13</v>
      </c>
    </row>
    <row r="98021" spans="1:6" x14ac:dyDescent="0.3">
      <c r="A98021" s="7">
        <v>296685</v>
      </c>
      <c r="B98021" s="7">
        <v>207158</v>
      </c>
      <c r="C98021" s="64">
        <v>44397.572194174754</v>
      </c>
      <c r="D98021" s="7">
        <v>212452</v>
      </c>
      <c r="E98021" s="64">
        <f>VLOOKUP('Просмотры (дано)'!B98021,'Подписчики (дано)'!A:C,3,0)</f>
        <v>44313.452122827635</v>
      </c>
      <c r="F98021" s="7">
        <f t="shared" si="1531"/>
        <v>13</v>
      </c>
    </row>
    <row r="98022" spans="1:6" x14ac:dyDescent="0.3">
      <c r="A98022" s="7">
        <v>296690</v>
      </c>
      <c r="B98022" s="7">
        <v>207409</v>
      </c>
      <c r="C98022" s="64">
        <v>44397.572194174754</v>
      </c>
      <c r="D98022" s="7">
        <v>411922</v>
      </c>
      <c r="E98022" s="64">
        <f>VLOOKUP('Просмотры (дано)'!B98022,'Подписчики (дано)'!A:C,3,0)</f>
        <v>44378.916396225068</v>
      </c>
      <c r="F98022" s="7">
        <f t="shared" si="1531"/>
        <v>13</v>
      </c>
    </row>
    <row r="98023" spans="1:6" x14ac:dyDescent="0.3">
      <c r="A98023" s="7">
        <v>296691</v>
      </c>
      <c r="B98023" s="7">
        <v>42018</v>
      </c>
      <c r="C98023" s="64">
        <v>44397.572598705505</v>
      </c>
      <c r="D98023" s="7">
        <v>347393</v>
      </c>
      <c r="E98023" s="64">
        <f>VLOOKUP('Просмотры (дано)'!B98023,'Подписчики (дано)'!A:C,3,0)</f>
        <v>44312.528734401712</v>
      </c>
      <c r="F98023" s="7">
        <f t="shared" si="1531"/>
        <v>13</v>
      </c>
    </row>
    <row r="98024" spans="1:6" x14ac:dyDescent="0.3">
      <c r="A98024" s="7">
        <v>296693</v>
      </c>
      <c r="B98024" s="7">
        <v>220877</v>
      </c>
      <c r="C98024" s="64">
        <v>44397.573333333334</v>
      </c>
      <c r="D98024" s="7">
        <v>439981</v>
      </c>
      <c r="E98024" s="64">
        <f>VLOOKUP('Просмотры (дано)'!B98024,'Подписчики (дано)'!A:C,3,0)</f>
        <v>44308.83022724359</v>
      </c>
      <c r="F98024" s="7">
        <f t="shared" si="1531"/>
        <v>13</v>
      </c>
    </row>
    <row r="98025" spans="1:6" x14ac:dyDescent="0.3">
      <c r="A98025" s="7">
        <v>296696</v>
      </c>
      <c r="B98025" s="7">
        <v>70513</v>
      </c>
      <c r="C98025" s="64">
        <v>44397.573407766991</v>
      </c>
      <c r="D98025" s="7">
        <v>228405</v>
      </c>
      <c r="E98025" s="64">
        <f>VLOOKUP('Просмотры (дано)'!B98025,'Подписчики (дано)'!A:C,3,0)</f>
        <v>44374.354625819091</v>
      </c>
      <c r="F98025" s="7">
        <f t="shared" si="1531"/>
        <v>13</v>
      </c>
    </row>
    <row r="98026" spans="1:6" x14ac:dyDescent="0.3">
      <c r="A98026" s="7">
        <v>296700</v>
      </c>
      <c r="B98026" s="7">
        <v>133193</v>
      </c>
      <c r="C98026" s="64">
        <v>44397.574216828478</v>
      </c>
      <c r="D98026" s="7">
        <v>347008</v>
      </c>
      <c r="E98026" s="64">
        <f>VLOOKUP('Просмотры (дано)'!B98026,'Подписчики (дано)'!A:C,3,0)</f>
        <v>44345.285592556982</v>
      </c>
      <c r="F98026" s="7">
        <f t="shared" si="1531"/>
        <v>13</v>
      </c>
    </row>
    <row r="98027" spans="1:6" x14ac:dyDescent="0.3">
      <c r="A98027" s="7">
        <v>296702</v>
      </c>
      <c r="B98027" s="7">
        <v>114864</v>
      </c>
      <c r="C98027" s="64">
        <v>44397.575025889972</v>
      </c>
      <c r="D98027" s="7">
        <v>99975</v>
      </c>
      <c r="E98027" s="64">
        <f>VLOOKUP('Просмотры (дано)'!B98027,'Подписчики (дано)'!A:C,3,0)</f>
        <v>44303.955982122512</v>
      </c>
      <c r="F98027" s="7">
        <f t="shared" si="1531"/>
        <v>13</v>
      </c>
    </row>
    <row r="98028" spans="1:6" x14ac:dyDescent="0.3">
      <c r="A98028" s="7">
        <v>296705</v>
      </c>
      <c r="B98028" s="7">
        <v>24008</v>
      </c>
      <c r="C98028" s="64">
        <v>44397.575430420708</v>
      </c>
      <c r="D98028" s="7">
        <v>180863</v>
      </c>
      <c r="E98028" s="64">
        <f>VLOOKUP('Просмотры (дано)'!B98028,'Подписчики (дано)'!A:C,3,0)</f>
        <v>44309.499367485754</v>
      </c>
      <c r="F98028" s="7">
        <f t="shared" si="1531"/>
        <v>13</v>
      </c>
    </row>
    <row r="98029" spans="1:6" x14ac:dyDescent="0.3">
      <c r="A98029" s="7">
        <v>296709</v>
      </c>
      <c r="B98029" s="7">
        <v>158110</v>
      </c>
      <c r="C98029" s="64">
        <v>44397.575430420715</v>
      </c>
      <c r="D98029" s="7">
        <v>63994</v>
      </c>
      <c r="E98029" s="64">
        <f>VLOOKUP('Просмотры (дано)'!B98029,'Подписчики (дано)'!A:C,3,0)</f>
        <v>44397.331559009981</v>
      </c>
      <c r="F98029" s="7">
        <f t="shared" si="1531"/>
        <v>13</v>
      </c>
    </row>
    <row r="98030" spans="1:6" x14ac:dyDescent="0.3">
      <c r="A98030" s="7">
        <v>296714</v>
      </c>
      <c r="B98030" s="7">
        <v>270045</v>
      </c>
      <c r="C98030" s="64">
        <v>44397.575834951458</v>
      </c>
      <c r="D98030" s="7">
        <v>369308</v>
      </c>
      <c r="E98030" s="64">
        <f>VLOOKUP('Просмотры (дано)'!B98030,'Подписчики (дано)'!A:C,3,0)</f>
        <v>44300.021024964386</v>
      </c>
      <c r="F98030" s="7">
        <f t="shared" si="1531"/>
        <v>13</v>
      </c>
    </row>
    <row r="98031" spans="1:6" x14ac:dyDescent="0.3">
      <c r="A98031" s="7">
        <v>296719</v>
      </c>
      <c r="B98031" s="7">
        <v>70402</v>
      </c>
      <c r="C98031" s="64">
        <v>44397.576644012945</v>
      </c>
      <c r="D98031" s="7">
        <v>88863</v>
      </c>
      <c r="E98031" s="64">
        <f>VLOOKUP('Просмотры (дано)'!B98031,'Подписчики (дано)'!A:C,3,0)</f>
        <v>44344.701973789175</v>
      </c>
      <c r="F98031" s="7">
        <f t="shared" si="1531"/>
        <v>13</v>
      </c>
    </row>
    <row r="98032" spans="1:6" x14ac:dyDescent="0.3">
      <c r="A98032" s="7">
        <v>296720</v>
      </c>
      <c r="B98032" s="7">
        <v>345891</v>
      </c>
      <c r="C98032" s="64">
        <v>44397.577048543688</v>
      </c>
      <c r="D98032" s="7">
        <v>455346</v>
      </c>
      <c r="E98032" s="64">
        <f>VLOOKUP('Просмотры (дано)'!B98032,'Подписчики (дано)'!A:C,3,0)</f>
        <v>44372.179723575493</v>
      </c>
      <c r="F98032" s="7">
        <f t="shared" si="1531"/>
        <v>13</v>
      </c>
    </row>
    <row r="98033" spans="1:6" x14ac:dyDescent="0.3">
      <c r="A98033" s="7">
        <v>296723</v>
      </c>
      <c r="B98033" s="7">
        <v>343724</v>
      </c>
      <c r="C98033" s="64">
        <v>44397.578262135925</v>
      </c>
      <c r="D98033" s="7">
        <v>307391</v>
      </c>
      <c r="E98033" s="64">
        <f>VLOOKUP('Просмотры (дано)'!B98033,'Подписчики (дано)'!A:C,3,0)</f>
        <v>44367.574663176645</v>
      </c>
      <c r="F98033" s="7">
        <f t="shared" si="1531"/>
        <v>13</v>
      </c>
    </row>
    <row r="98034" spans="1:6" x14ac:dyDescent="0.3">
      <c r="A98034" s="7">
        <v>296727</v>
      </c>
      <c r="B98034" s="7">
        <v>287098</v>
      </c>
      <c r="C98034" s="64">
        <v>44397.579475728155</v>
      </c>
      <c r="D98034" s="7">
        <v>411922</v>
      </c>
      <c r="E98034" s="64">
        <f>VLOOKUP('Просмотры (дано)'!B98034,'Подписчики (дано)'!A:C,3,0)</f>
        <v>44297.242458903136</v>
      </c>
      <c r="F98034" s="7">
        <f t="shared" si="1531"/>
        <v>13</v>
      </c>
    </row>
    <row r="98035" spans="1:6" x14ac:dyDescent="0.3">
      <c r="A98035" s="7">
        <v>296732</v>
      </c>
      <c r="B98035" s="7">
        <v>288082</v>
      </c>
      <c r="C98035" s="64">
        <v>44397.580689320392</v>
      </c>
      <c r="D98035" s="7">
        <v>154256</v>
      </c>
      <c r="E98035" s="64">
        <f>VLOOKUP('Просмотры (дано)'!B98035,'Подписчики (дано)'!A:C,3,0)</f>
        <v>44312.100786930198</v>
      </c>
      <c r="F98035" s="7">
        <f t="shared" si="1531"/>
        <v>13</v>
      </c>
    </row>
    <row r="98036" spans="1:6" x14ac:dyDescent="0.3">
      <c r="A98036" s="7">
        <v>296734</v>
      </c>
      <c r="B98036" s="7">
        <v>128539</v>
      </c>
      <c r="C98036" s="64">
        <v>44397.581902912621</v>
      </c>
      <c r="D98036" s="7">
        <v>88863</v>
      </c>
      <c r="E98036" s="64">
        <f>VLOOKUP('Просмотры (дано)'!B98036,'Подписчики (дано)'!A:C,3,0)</f>
        <v>44345.691323575498</v>
      </c>
      <c r="F98036" s="7">
        <f t="shared" si="1531"/>
        <v>13</v>
      </c>
    </row>
    <row r="98037" spans="1:6" x14ac:dyDescent="0.3">
      <c r="A98037" s="7">
        <v>296739</v>
      </c>
      <c r="B98037" s="7">
        <v>97335</v>
      </c>
      <c r="C98037" s="64">
        <v>44397.582307443365</v>
      </c>
      <c r="D98037" s="7">
        <v>351192</v>
      </c>
      <c r="E98037" s="64">
        <f>VLOOKUP('Просмотры (дано)'!B98037,'Подписчики (дано)'!A:C,3,0)</f>
        <v>44396.658426317663</v>
      </c>
      <c r="F98037" s="7">
        <f t="shared" si="1531"/>
        <v>13</v>
      </c>
    </row>
    <row r="98038" spans="1:6" x14ac:dyDescent="0.3">
      <c r="A98038" s="7">
        <v>296742</v>
      </c>
      <c r="B98038" s="7">
        <v>239494</v>
      </c>
      <c r="C98038" s="64">
        <v>44397.582307443365</v>
      </c>
      <c r="D98038" s="7">
        <v>12149</v>
      </c>
      <c r="E98038" s="64">
        <f>VLOOKUP('Просмотры (дано)'!B98038,'Подписчики (дано)'!A:C,3,0)</f>
        <v>44307.163039245017</v>
      </c>
      <c r="F98038" s="7">
        <f t="shared" si="1531"/>
        <v>13</v>
      </c>
    </row>
    <row r="98039" spans="1:6" x14ac:dyDescent="0.3">
      <c r="A98039" s="7">
        <v>296747</v>
      </c>
      <c r="B98039" s="7">
        <v>130654</v>
      </c>
      <c r="C98039" s="64">
        <v>44397.582711974108</v>
      </c>
      <c r="D98039" s="7">
        <v>228405</v>
      </c>
      <c r="E98039" s="64">
        <f>VLOOKUP('Просмотры (дано)'!B98039,'Подписчики (дано)'!A:C,3,0)</f>
        <v>44297.959418447288</v>
      </c>
      <c r="F98039" s="7">
        <f t="shared" si="1531"/>
        <v>13</v>
      </c>
    </row>
    <row r="98040" spans="1:6" x14ac:dyDescent="0.3">
      <c r="A98040" s="7">
        <v>296748</v>
      </c>
      <c r="B98040" s="7">
        <v>96505</v>
      </c>
      <c r="C98040" s="64">
        <v>44397.583116504858</v>
      </c>
      <c r="D98040" s="7">
        <v>286645</v>
      </c>
      <c r="E98040" s="64">
        <f>VLOOKUP('Просмотры (дано)'!B98040,'Подписчики (дано)'!A:C,3,0)</f>
        <v>44373.66610459402</v>
      </c>
      <c r="F98040" s="7">
        <f t="shared" si="1531"/>
        <v>13</v>
      </c>
    </row>
    <row r="98041" spans="1:6" x14ac:dyDescent="0.3">
      <c r="A98041" s="7">
        <v>296750</v>
      </c>
      <c r="B98041" s="7">
        <v>111957</v>
      </c>
      <c r="C98041" s="64">
        <v>44397.583925566345</v>
      </c>
      <c r="D98041" s="7">
        <v>471403</v>
      </c>
      <c r="E98041" s="64">
        <f>VLOOKUP('Просмотры (дано)'!B98041,'Подписчики (дано)'!A:C,3,0)</f>
        <v>44347.539235826218</v>
      </c>
      <c r="F98041" s="7">
        <f t="shared" si="1531"/>
        <v>14</v>
      </c>
    </row>
    <row r="98042" spans="1:6" x14ac:dyDescent="0.3">
      <c r="A98042" s="7">
        <v>296753</v>
      </c>
      <c r="B98042" s="7">
        <v>114225</v>
      </c>
      <c r="C98042" s="64">
        <v>44397.584734627831</v>
      </c>
      <c r="D98042" s="7">
        <v>351192</v>
      </c>
      <c r="E98042" s="64">
        <f>VLOOKUP('Просмотры (дано)'!B98042,'Подписчики (дано)'!A:C,3,0)</f>
        <v>44376.079007051281</v>
      </c>
      <c r="F98042" s="7">
        <f t="shared" si="1531"/>
        <v>14</v>
      </c>
    </row>
    <row r="98043" spans="1:6" x14ac:dyDescent="0.3">
      <c r="A98043" s="7">
        <v>296755</v>
      </c>
      <c r="B98043" s="7">
        <v>167976</v>
      </c>
      <c r="C98043" s="64">
        <v>44397.585139158575</v>
      </c>
      <c r="D98043" s="7">
        <v>250679</v>
      </c>
      <c r="E98043" s="64">
        <f>VLOOKUP('Просмотры (дано)'!B98043,'Подписчики (дано)'!A:C,3,0)</f>
        <v>44371.897432122511</v>
      </c>
      <c r="F98043" s="7">
        <f t="shared" si="1531"/>
        <v>14</v>
      </c>
    </row>
    <row r="98044" spans="1:6" x14ac:dyDescent="0.3">
      <c r="A98044" s="7">
        <v>296760</v>
      </c>
      <c r="B98044" s="7">
        <v>170566</v>
      </c>
      <c r="C98044" s="64">
        <v>44397.585139158575</v>
      </c>
      <c r="D98044" s="7">
        <v>458081</v>
      </c>
      <c r="E98044" s="64">
        <f>VLOOKUP('Просмотры (дано)'!B98044,'Подписчики (дано)'!A:C,3,0)</f>
        <v>44334.357809401707</v>
      </c>
      <c r="F98044" s="7">
        <f t="shared" si="1531"/>
        <v>14</v>
      </c>
    </row>
    <row r="98045" spans="1:6" x14ac:dyDescent="0.3">
      <c r="A98045" s="7">
        <v>296761</v>
      </c>
      <c r="B98045" s="7">
        <v>252239</v>
      </c>
      <c r="C98045" s="64">
        <v>44397.585543689325</v>
      </c>
      <c r="D98045" s="7">
        <v>122902</v>
      </c>
      <c r="E98045" s="64">
        <f>VLOOKUP('Просмотры (дано)'!B98045,'Подписчики (дано)'!A:C,3,0)</f>
        <v>44376.615666132479</v>
      </c>
      <c r="F98045" s="7">
        <f t="shared" si="1531"/>
        <v>14</v>
      </c>
    </row>
    <row r="98046" spans="1:6" x14ac:dyDescent="0.3">
      <c r="A98046" s="7">
        <v>296766</v>
      </c>
      <c r="B98046" s="7">
        <v>339534</v>
      </c>
      <c r="C98046" s="64">
        <v>44397.586352750805</v>
      </c>
      <c r="D98046" s="7">
        <v>180863</v>
      </c>
      <c r="E98046" s="64">
        <f>VLOOKUP('Просмотры (дано)'!B98046,'Подписчики (дано)'!A:C,3,0)</f>
        <v>44344.745651780628</v>
      </c>
      <c r="F98046" s="7">
        <f t="shared" si="1531"/>
        <v>14</v>
      </c>
    </row>
    <row r="98047" spans="1:6" x14ac:dyDescent="0.3">
      <c r="A98047" s="7">
        <v>296771</v>
      </c>
      <c r="B98047" s="7">
        <v>315899</v>
      </c>
      <c r="C98047" s="64">
        <v>44397.587161812298</v>
      </c>
      <c r="D98047" s="7">
        <v>230507</v>
      </c>
      <c r="E98047" s="64">
        <f>VLOOKUP('Просмотры (дано)'!B98047,'Подписчики (дано)'!A:C,3,0)</f>
        <v>44375.276214565529</v>
      </c>
      <c r="F98047" s="7">
        <f t="shared" si="1531"/>
        <v>14</v>
      </c>
    </row>
    <row r="98048" spans="1:6" x14ac:dyDescent="0.3">
      <c r="A98048" s="7">
        <v>296774</v>
      </c>
      <c r="B98048" s="7">
        <v>343742</v>
      </c>
      <c r="C98048" s="64">
        <v>44397.587161812298</v>
      </c>
      <c r="D98048" s="7">
        <v>389985</v>
      </c>
      <c r="E98048" s="64">
        <f>VLOOKUP('Просмотры (дано)'!B98048,'Подписчики (дано)'!A:C,3,0)</f>
        <v>44309.102561467233</v>
      </c>
      <c r="F98048" s="7">
        <f t="shared" si="1531"/>
        <v>14</v>
      </c>
    </row>
    <row r="98049" spans="1:6" x14ac:dyDescent="0.3">
      <c r="A98049" s="7">
        <v>296776</v>
      </c>
      <c r="B98049" s="7">
        <v>175118</v>
      </c>
      <c r="C98049" s="64">
        <v>44397.587566343042</v>
      </c>
      <c r="D98049" s="7">
        <v>21760</v>
      </c>
      <c r="E98049" s="64">
        <f>VLOOKUP('Просмотры (дано)'!B98049,'Подписчики (дано)'!A:C,3,0)</f>
        <v>44341.912376103988</v>
      </c>
      <c r="F98049" s="7">
        <f t="shared" si="1531"/>
        <v>14</v>
      </c>
    </row>
    <row r="98050" spans="1:6" x14ac:dyDescent="0.3">
      <c r="A98050" s="7">
        <v>296778</v>
      </c>
      <c r="B98050" s="7">
        <v>23233</v>
      </c>
      <c r="C98050" s="64">
        <v>44397.587970873792</v>
      </c>
      <c r="D98050" s="7">
        <v>79374</v>
      </c>
      <c r="E98050" s="64">
        <f>VLOOKUP('Просмотры (дано)'!B98050,'Подписчики (дано)'!A:C,3,0)</f>
        <v>44375.689658725074</v>
      </c>
      <c r="F98050" s="7">
        <f t="shared" si="1531"/>
        <v>14</v>
      </c>
    </row>
    <row r="98051" spans="1:6" x14ac:dyDescent="0.3">
      <c r="A98051" s="7">
        <v>296780</v>
      </c>
      <c r="B98051" s="7">
        <v>175731</v>
      </c>
      <c r="C98051" s="64">
        <v>44397.587970873792</v>
      </c>
      <c r="D98051" s="7">
        <v>273920</v>
      </c>
      <c r="E98051" s="64">
        <f>VLOOKUP('Просмотры (дано)'!B98051,'Подписчики (дано)'!A:C,3,0)</f>
        <v>44303.529893269231</v>
      </c>
      <c r="F98051" s="7">
        <f t="shared" ref="F98051:F98114" si="1532">HOUR(C98051)</f>
        <v>14</v>
      </c>
    </row>
    <row r="98052" spans="1:6" x14ac:dyDescent="0.3">
      <c r="A98052" s="7">
        <v>296784</v>
      </c>
      <c r="B98052" s="7">
        <v>103104</v>
      </c>
      <c r="C98052" s="64">
        <v>44397.588375404528</v>
      </c>
      <c r="D98052" s="7">
        <v>112334</v>
      </c>
      <c r="E98052" s="64">
        <f>VLOOKUP('Просмотры (дано)'!B98052,'Подписчики (дано)'!A:C,3,0)</f>
        <v>44386.10235202992</v>
      </c>
      <c r="F98052" s="7">
        <f t="shared" si="1532"/>
        <v>14</v>
      </c>
    </row>
    <row r="98053" spans="1:6" x14ac:dyDescent="0.3">
      <c r="A98053" s="7">
        <v>296788</v>
      </c>
      <c r="B98053" s="7">
        <v>344459</v>
      </c>
      <c r="C98053" s="64">
        <v>44397.588375404528</v>
      </c>
      <c r="D98053" s="7">
        <v>405774</v>
      </c>
      <c r="E98053" s="64">
        <f>VLOOKUP('Просмотры (дано)'!B98053,'Подписчики (дано)'!A:C,3,0)</f>
        <v>44393.693261289176</v>
      </c>
      <c r="F98053" s="7">
        <f t="shared" si="1532"/>
        <v>14</v>
      </c>
    </row>
    <row r="98054" spans="1:6" x14ac:dyDescent="0.3">
      <c r="A98054" s="7">
        <v>296792</v>
      </c>
      <c r="B98054" s="7">
        <v>257112</v>
      </c>
      <c r="C98054" s="64">
        <v>44397.588779935279</v>
      </c>
      <c r="D98054" s="7">
        <v>347008</v>
      </c>
      <c r="E98054" s="64">
        <f>VLOOKUP('Просмотры (дано)'!B98054,'Подписчики (дано)'!A:C,3,0)</f>
        <v>44311.504204095436</v>
      </c>
      <c r="F98054" s="7">
        <f t="shared" si="1532"/>
        <v>14</v>
      </c>
    </row>
    <row r="98055" spans="1:6" x14ac:dyDescent="0.3">
      <c r="A98055" s="7">
        <v>296797</v>
      </c>
      <c r="B98055" s="7">
        <v>22213</v>
      </c>
      <c r="C98055" s="64">
        <v>44397.590398058252</v>
      </c>
      <c r="D98055" s="7">
        <v>5151</v>
      </c>
      <c r="E98055" s="64">
        <f>VLOOKUP('Просмотры (дано)'!B98055,'Подписчики (дано)'!A:C,3,0)</f>
        <v>44329.979702670935</v>
      </c>
      <c r="F98055" s="7">
        <f t="shared" si="1532"/>
        <v>14</v>
      </c>
    </row>
    <row r="98056" spans="1:6" x14ac:dyDescent="0.3">
      <c r="A98056" s="7">
        <v>296802</v>
      </c>
      <c r="B98056" s="7">
        <v>7679</v>
      </c>
      <c r="C98056" s="64">
        <v>44397.591611650481</v>
      </c>
      <c r="D98056" s="7">
        <v>411922</v>
      </c>
      <c r="E98056" s="64">
        <f>VLOOKUP('Просмотры (дано)'!B98056,'Подписчики (дано)'!A:C,3,0)</f>
        <v>44323.645225819084</v>
      </c>
      <c r="F98056" s="7">
        <f t="shared" si="1532"/>
        <v>14</v>
      </c>
    </row>
    <row r="98057" spans="1:6" x14ac:dyDescent="0.3">
      <c r="A98057" s="7">
        <v>296803</v>
      </c>
      <c r="B98057" s="7">
        <v>8890</v>
      </c>
      <c r="C98057" s="64">
        <v>44397.592016181225</v>
      </c>
      <c r="D98057" s="7">
        <v>130721</v>
      </c>
      <c r="E98057" s="64">
        <f>VLOOKUP('Просмотры (дано)'!B98057,'Подписчики (дано)'!A:C,3,0)</f>
        <v>44345.849786039886</v>
      </c>
      <c r="F98057" s="7">
        <f t="shared" si="1532"/>
        <v>14</v>
      </c>
    </row>
    <row r="98058" spans="1:6" x14ac:dyDescent="0.3">
      <c r="A98058" s="7">
        <v>296806</v>
      </c>
      <c r="B98058" s="7">
        <v>266940</v>
      </c>
      <c r="C98058" s="64">
        <v>44397.592016181232</v>
      </c>
      <c r="D98058" s="7">
        <v>252370</v>
      </c>
      <c r="E98058" s="64">
        <f>VLOOKUP('Просмотры (дано)'!B98058,'Подписчики (дано)'!A:C,3,0)</f>
        <v>44317.063984366105</v>
      </c>
      <c r="F98058" s="7">
        <f t="shared" si="1532"/>
        <v>14</v>
      </c>
    </row>
    <row r="98059" spans="1:6" x14ac:dyDescent="0.3">
      <c r="A98059" s="7">
        <v>296811</v>
      </c>
      <c r="B98059" s="7">
        <v>237632</v>
      </c>
      <c r="C98059" s="64">
        <v>44397.592825242718</v>
      </c>
      <c r="D98059" s="7">
        <v>472712</v>
      </c>
      <c r="E98059" s="64">
        <f>VLOOKUP('Просмотры (дано)'!B98059,'Подписчики (дано)'!A:C,3,0)</f>
        <v>44374.4245119302</v>
      </c>
      <c r="F98059" s="7">
        <f t="shared" si="1532"/>
        <v>14</v>
      </c>
    </row>
    <row r="98060" spans="1:6" x14ac:dyDescent="0.3">
      <c r="A98060" s="7">
        <v>296814</v>
      </c>
      <c r="B98060" s="7">
        <v>44094</v>
      </c>
      <c r="C98060" s="64">
        <v>44397.593634304212</v>
      </c>
      <c r="D98060" s="7">
        <v>419184</v>
      </c>
      <c r="E98060" s="64">
        <f>VLOOKUP('Просмотры (дано)'!B98060,'Подписчики (дано)'!A:C,3,0)</f>
        <v>44307.897319195159</v>
      </c>
      <c r="F98060" s="7">
        <f t="shared" si="1532"/>
        <v>14</v>
      </c>
    </row>
    <row r="98061" spans="1:6" x14ac:dyDescent="0.3">
      <c r="A98061" s="7">
        <v>296815</v>
      </c>
      <c r="B98061" s="7">
        <v>244702</v>
      </c>
      <c r="C98061" s="64">
        <v>44397.594333333334</v>
      </c>
      <c r="D98061" s="7">
        <v>389195</v>
      </c>
      <c r="E98061" s="64">
        <f>VLOOKUP('Просмотры (дано)'!B98061,'Подписчики (дано)'!A:C,3,0)</f>
        <v>44389.60068187322</v>
      </c>
      <c r="F98061" s="7">
        <f t="shared" si="1532"/>
        <v>14</v>
      </c>
    </row>
    <row r="98062" spans="1:6" x14ac:dyDescent="0.3">
      <c r="A98062" s="7">
        <v>296816</v>
      </c>
      <c r="B98062" s="7">
        <v>193724</v>
      </c>
      <c r="C98062" s="64">
        <v>44397.594847896442</v>
      </c>
      <c r="D98062" s="7">
        <v>351192</v>
      </c>
      <c r="E98062" s="64">
        <f>VLOOKUP('Просмотры (дано)'!B98062,'Подписчики (дано)'!A:C,3,0)</f>
        <v>44376.228426282047</v>
      </c>
      <c r="F98062" s="7">
        <f t="shared" si="1532"/>
        <v>14</v>
      </c>
    </row>
    <row r="98063" spans="1:6" x14ac:dyDescent="0.3">
      <c r="A98063" s="7">
        <v>296817</v>
      </c>
      <c r="B98063" s="7">
        <v>55495</v>
      </c>
      <c r="C98063" s="64">
        <v>44397.595252427185</v>
      </c>
      <c r="D98063" s="7">
        <v>162482</v>
      </c>
      <c r="E98063" s="64">
        <f>VLOOKUP('Просмотры (дано)'!B98063,'Подписчики (дано)'!A:C,3,0)</f>
        <v>44286.021645334753</v>
      </c>
      <c r="F98063" s="7">
        <f t="shared" si="1532"/>
        <v>14</v>
      </c>
    </row>
    <row r="98064" spans="1:6" x14ac:dyDescent="0.3">
      <c r="A98064" s="7">
        <v>296819</v>
      </c>
      <c r="B98064" s="7">
        <v>75550</v>
      </c>
      <c r="C98064" s="64">
        <v>44397.596466019415</v>
      </c>
      <c r="D98064" s="7">
        <v>182191</v>
      </c>
      <c r="E98064" s="64">
        <f>VLOOKUP('Просмотры (дано)'!B98064,'Подписчики (дано)'!A:C,3,0)</f>
        <v>44377.965504095439</v>
      </c>
      <c r="F98064" s="7">
        <f t="shared" si="1532"/>
        <v>14</v>
      </c>
    </row>
    <row r="98065" spans="1:6" x14ac:dyDescent="0.3">
      <c r="A98065" s="7">
        <v>296820</v>
      </c>
      <c r="B98065" s="7">
        <v>275778</v>
      </c>
      <c r="C98065" s="64">
        <v>44397.596466019415</v>
      </c>
      <c r="D98065" s="7">
        <v>104958</v>
      </c>
      <c r="E98065" s="64">
        <f>VLOOKUP('Просмотры (дано)'!B98065,'Подписчики (дано)'!A:C,3,0)</f>
        <v>44316.755344408826</v>
      </c>
      <c r="F98065" s="7">
        <f t="shared" si="1532"/>
        <v>14</v>
      </c>
    </row>
    <row r="98066" spans="1:6" x14ac:dyDescent="0.3">
      <c r="A98066" s="7">
        <v>296824</v>
      </c>
      <c r="B98066" s="7">
        <v>13770</v>
      </c>
      <c r="C98066" s="64">
        <v>44397.597679611652</v>
      </c>
      <c r="D98066" s="7">
        <v>347008</v>
      </c>
      <c r="E98066" s="64">
        <f>VLOOKUP('Просмотры (дано)'!B98066,'Подписчики (дано)'!A:C,3,0)</f>
        <v>44374.457630163823</v>
      </c>
      <c r="F98066" s="7">
        <f t="shared" si="1532"/>
        <v>14</v>
      </c>
    </row>
    <row r="98067" spans="1:6" x14ac:dyDescent="0.3">
      <c r="A98067" s="7">
        <v>296828</v>
      </c>
      <c r="B98067" s="7">
        <v>254331</v>
      </c>
      <c r="C98067" s="64">
        <v>44397.598893203882</v>
      </c>
      <c r="D98067" s="7">
        <v>325094</v>
      </c>
      <c r="E98067" s="64">
        <f>VLOOKUP('Просмотры (дано)'!B98067,'Подписчики (дано)'!A:C,3,0)</f>
        <v>44339.890495548432</v>
      </c>
      <c r="F98067" s="7">
        <f t="shared" si="1532"/>
        <v>14</v>
      </c>
    </row>
    <row r="98068" spans="1:6" x14ac:dyDescent="0.3">
      <c r="A98068" s="7">
        <v>296832</v>
      </c>
      <c r="B98068" s="7">
        <v>32464</v>
      </c>
      <c r="C98068" s="64">
        <v>44397.599000000002</v>
      </c>
      <c r="D98068" s="7">
        <v>85253</v>
      </c>
      <c r="E98068" s="64">
        <f>VLOOKUP('Просмотры (дано)'!B98068,'Подписчики (дано)'!A:C,3,0)</f>
        <v>44390.233106837608</v>
      </c>
      <c r="F98068" s="7">
        <f t="shared" si="1532"/>
        <v>14</v>
      </c>
    </row>
    <row r="98069" spans="1:6" x14ac:dyDescent="0.3">
      <c r="A98069" s="7">
        <v>296834</v>
      </c>
      <c r="B98069" s="7">
        <v>111307</v>
      </c>
      <c r="C98069" s="64">
        <v>44397.599297734632</v>
      </c>
      <c r="D98069" s="7">
        <v>380039</v>
      </c>
      <c r="E98069" s="64">
        <f>VLOOKUP('Просмотры (дано)'!B98069,'Подписчики (дано)'!A:C,3,0)</f>
        <v>44358.828855982902</v>
      </c>
      <c r="F98069" s="7">
        <f t="shared" si="1532"/>
        <v>14</v>
      </c>
    </row>
    <row r="98070" spans="1:6" x14ac:dyDescent="0.3">
      <c r="A98070" s="7">
        <v>296839</v>
      </c>
      <c r="B98070" s="7">
        <v>39780</v>
      </c>
      <c r="C98070" s="64">
        <v>44397.601724919092</v>
      </c>
      <c r="D98070" s="7">
        <v>404226</v>
      </c>
      <c r="E98070" s="64">
        <f>VLOOKUP('Просмотры (дано)'!B98070,'Подписчики (дано)'!A:C,3,0)</f>
        <v>44335.49731217949</v>
      </c>
      <c r="F98070" s="7">
        <f t="shared" si="1532"/>
        <v>14</v>
      </c>
    </row>
    <row r="98071" spans="1:6" x14ac:dyDescent="0.3">
      <c r="A98071" s="7">
        <v>296841</v>
      </c>
      <c r="B98071" s="7">
        <v>84720</v>
      </c>
      <c r="C98071" s="64">
        <v>44397.601724919099</v>
      </c>
      <c r="D98071" s="7">
        <v>293572</v>
      </c>
      <c r="E98071" s="64">
        <f>VLOOKUP('Просмотры (дано)'!B98071,'Подписчики (дано)'!A:C,3,0)</f>
        <v>44322.635959900283</v>
      </c>
      <c r="F98071" s="7">
        <f t="shared" si="1532"/>
        <v>14</v>
      </c>
    </row>
    <row r="98072" spans="1:6" x14ac:dyDescent="0.3">
      <c r="A98072" s="7">
        <v>296846</v>
      </c>
      <c r="B98072" s="7">
        <v>244817</v>
      </c>
      <c r="C98072" s="64">
        <v>44397.602533980586</v>
      </c>
      <c r="D98072" s="7">
        <v>272114</v>
      </c>
      <c r="E98072" s="64">
        <f>VLOOKUP('Просмотры (дано)'!B98072,'Подписчики (дано)'!A:C,3,0)</f>
        <v>44346.065562678064</v>
      </c>
      <c r="F98072" s="7">
        <f t="shared" si="1532"/>
        <v>14</v>
      </c>
    </row>
    <row r="98073" spans="1:6" x14ac:dyDescent="0.3">
      <c r="A98073" s="7">
        <v>296850</v>
      </c>
      <c r="B98073" s="7">
        <v>155920</v>
      </c>
      <c r="C98073" s="64">
        <v>44397.603343042072</v>
      </c>
      <c r="D98073" s="7">
        <v>258251</v>
      </c>
      <c r="E98073" s="64">
        <f>VLOOKUP('Просмотры (дано)'!B98073,'Подписчики (дано)'!A:C,3,0)</f>
        <v>44391.464089992878</v>
      </c>
      <c r="F98073" s="7">
        <f t="shared" si="1532"/>
        <v>14</v>
      </c>
    </row>
    <row r="98074" spans="1:6" x14ac:dyDescent="0.3">
      <c r="A98074" s="7">
        <v>296854</v>
      </c>
      <c r="B98074" s="7">
        <v>8102</v>
      </c>
      <c r="C98074" s="64">
        <v>44397.603747572815</v>
      </c>
      <c r="D98074" s="7">
        <v>170967</v>
      </c>
      <c r="E98074" s="64">
        <f>VLOOKUP('Просмотры (дано)'!B98074,'Подписчики (дано)'!A:C,3,0)</f>
        <v>44379.942374679493</v>
      </c>
      <c r="F98074" s="7">
        <f t="shared" si="1532"/>
        <v>14</v>
      </c>
    </row>
    <row r="98075" spans="1:6" x14ac:dyDescent="0.3">
      <c r="A98075" s="7">
        <v>296859</v>
      </c>
      <c r="B98075" s="7">
        <v>54270</v>
      </c>
      <c r="C98075" s="64">
        <v>44397.607388349519</v>
      </c>
      <c r="D98075" s="7">
        <v>22056</v>
      </c>
      <c r="E98075" s="64">
        <f>VLOOKUP('Просмотры (дано)'!B98075,'Подписчики (дано)'!A:C,3,0)</f>
        <v>44339.623268447293</v>
      </c>
      <c r="F98075" s="7">
        <f t="shared" si="1532"/>
        <v>14</v>
      </c>
    </row>
    <row r="98076" spans="1:6" x14ac:dyDescent="0.3">
      <c r="A98076" s="7">
        <v>296862</v>
      </c>
      <c r="B98076" s="7">
        <v>169458</v>
      </c>
      <c r="C98076" s="64">
        <v>44397.607792880262</v>
      </c>
      <c r="D98076" s="7">
        <v>7650</v>
      </c>
      <c r="E98076" s="64">
        <f>VLOOKUP('Просмотры (дано)'!B98076,'Подписчики (дано)'!A:C,3,0)</f>
        <v>44315.742464743584</v>
      </c>
      <c r="F98076" s="7">
        <f t="shared" si="1532"/>
        <v>14</v>
      </c>
    </row>
    <row r="98077" spans="1:6" x14ac:dyDescent="0.3">
      <c r="A98077" s="7">
        <v>296865</v>
      </c>
      <c r="B98077" s="7">
        <v>322674</v>
      </c>
      <c r="C98077" s="64">
        <v>44397.608197411006</v>
      </c>
      <c r="D98077" s="7">
        <v>230507</v>
      </c>
      <c r="E98077" s="64">
        <f>VLOOKUP('Просмотры (дано)'!B98077,'Подписчики (дано)'!A:C,3,0)</f>
        <v>44392.777292058403</v>
      </c>
      <c r="F98077" s="7">
        <f t="shared" si="1532"/>
        <v>14</v>
      </c>
    </row>
    <row r="98078" spans="1:6" x14ac:dyDescent="0.3">
      <c r="A98078" s="7">
        <v>296869</v>
      </c>
      <c r="B98078" s="7">
        <v>107770</v>
      </c>
      <c r="C98078" s="64">
        <v>44397.608666666667</v>
      </c>
      <c r="D98078" s="7">
        <v>80850</v>
      </c>
      <c r="E98078" s="64">
        <f>VLOOKUP('Просмотры (дано)'!B98078,'Подписчики (дано)'!A:C,3,0)</f>
        <v>44376.311930056974</v>
      </c>
      <c r="F98078" s="7">
        <f t="shared" si="1532"/>
        <v>14</v>
      </c>
    </row>
    <row r="98079" spans="1:6" x14ac:dyDescent="0.3">
      <c r="A98079" s="7">
        <v>296873</v>
      </c>
      <c r="B98079" s="7">
        <v>332924</v>
      </c>
      <c r="C98079" s="64">
        <v>44397.609815533986</v>
      </c>
      <c r="D98079" s="7">
        <v>206501</v>
      </c>
      <c r="E98079" s="64">
        <f>VLOOKUP('Просмотры (дано)'!B98079,'Подписчики (дано)'!A:C,3,0)</f>
        <v>44393.991371011398</v>
      </c>
      <c r="F98079" s="7">
        <f t="shared" si="1532"/>
        <v>14</v>
      </c>
    </row>
    <row r="98080" spans="1:6" x14ac:dyDescent="0.3">
      <c r="A98080" s="7">
        <v>296874</v>
      </c>
      <c r="B98080" s="7">
        <v>322986</v>
      </c>
      <c r="C98080" s="64">
        <v>44397.610624595472</v>
      </c>
      <c r="D98080" s="7">
        <v>289620</v>
      </c>
      <c r="E98080" s="64">
        <f>VLOOKUP('Просмотры (дано)'!B98080,'Подписчики (дано)'!A:C,3,0)</f>
        <v>44324.20735149573</v>
      </c>
      <c r="F98080" s="7">
        <f t="shared" si="1532"/>
        <v>14</v>
      </c>
    </row>
    <row r="98081" spans="1:6" x14ac:dyDescent="0.3">
      <c r="A98081" s="7">
        <v>296876</v>
      </c>
      <c r="B98081" s="7">
        <v>91297</v>
      </c>
      <c r="C98081" s="64">
        <v>44397.611029126208</v>
      </c>
      <c r="D98081" s="7">
        <v>204725</v>
      </c>
      <c r="E98081" s="64">
        <f>VLOOKUP('Просмотры (дано)'!B98081,'Подписчики (дано)'!A:C,3,0)</f>
        <v>44344.501617806272</v>
      </c>
      <c r="F98081" s="7">
        <f t="shared" si="1532"/>
        <v>14</v>
      </c>
    </row>
    <row r="98082" spans="1:6" x14ac:dyDescent="0.3">
      <c r="A98082" s="7">
        <v>296878</v>
      </c>
      <c r="B98082" s="7">
        <v>113673</v>
      </c>
      <c r="C98082" s="64">
        <v>44397.611333333334</v>
      </c>
      <c r="D98082" s="7">
        <v>86587</v>
      </c>
      <c r="E98082" s="64">
        <f>VLOOKUP('Просмотры (дано)'!B98082,'Подписчики (дано)'!A:C,3,0)</f>
        <v>44341.48443116097</v>
      </c>
      <c r="F98082" s="7">
        <f t="shared" si="1532"/>
        <v>14</v>
      </c>
    </row>
    <row r="98083" spans="1:6" x14ac:dyDescent="0.3">
      <c r="A98083" s="7">
        <v>296882</v>
      </c>
      <c r="B98083" s="7">
        <v>185585</v>
      </c>
      <c r="C98083" s="64">
        <v>44397.611433656959</v>
      </c>
      <c r="D98083" s="7">
        <v>230027</v>
      </c>
      <c r="E98083" s="64">
        <f>VLOOKUP('Просмотры (дано)'!B98083,'Подписчики (дано)'!A:C,3,0)</f>
        <v>44292.104866631053</v>
      </c>
      <c r="F98083" s="7">
        <f t="shared" si="1532"/>
        <v>14</v>
      </c>
    </row>
    <row r="98084" spans="1:6" x14ac:dyDescent="0.3">
      <c r="A98084" s="7">
        <v>296887</v>
      </c>
      <c r="B98084" s="7">
        <v>188278</v>
      </c>
      <c r="C98084" s="64">
        <v>44397.611433656959</v>
      </c>
      <c r="D98084" s="7">
        <v>324893</v>
      </c>
      <c r="E98084" s="64">
        <f>VLOOKUP('Просмотры (дано)'!B98084,'Подписчики (дано)'!A:C,3,0)</f>
        <v>44346.433278169512</v>
      </c>
      <c r="F98084" s="7">
        <f t="shared" si="1532"/>
        <v>14</v>
      </c>
    </row>
    <row r="98085" spans="1:6" x14ac:dyDescent="0.3">
      <c r="A98085" s="7">
        <v>296892</v>
      </c>
      <c r="B98085" s="7">
        <v>172028</v>
      </c>
      <c r="C98085" s="64">
        <v>44397.612242718445</v>
      </c>
      <c r="D98085" s="7">
        <v>82901</v>
      </c>
      <c r="E98085" s="64">
        <f>VLOOKUP('Просмотры (дано)'!B98085,'Подписчики (дано)'!A:C,3,0)</f>
        <v>44357.364735612537</v>
      </c>
      <c r="F98085" s="7">
        <f t="shared" si="1532"/>
        <v>14</v>
      </c>
    </row>
    <row r="98086" spans="1:6" x14ac:dyDescent="0.3">
      <c r="A98086" s="7">
        <v>296896</v>
      </c>
      <c r="B98086" s="7">
        <v>199490</v>
      </c>
      <c r="C98086" s="64">
        <v>44397.612242718445</v>
      </c>
      <c r="D98086" s="7">
        <v>168838</v>
      </c>
      <c r="E98086" s="64">
        <f>VLOOKUP('Просмотры (дано)'!B98086,'Подписчики (дано)'!A:C,3,0)</f>
        <v>44372.466540028494</v>
      </c>
      <c r="F98086" s="7">
        <f t="shared" si="1532"/>
        <v>14</v>
      </c>
    </row>
    <row r="98087" spans="1:6" x14ac:dyDescent="0.3">
      <c r="A98087" s="7">
        <v>296899</v>
      </c>
      <c r="B98087" s="7">
        <v>138886</v>
      </c>
      <c r="C98087" s="64">
        <v>44397.613051779932</v>
      </c>
      <c r="D98087" s="7">
        <v>251574</v>
      </c>
      <c r="E98087" s="64">
        <f>VLOOKUP('Просмотры (дано)'!B98087,'Подписчики (дано)'!A:C,3,0)</f>
        <v>44313.726921225069</v>
      </c>
      <c r="F98087" s="7">
        <f t="shared" si="1532"/>
        <v>14</v>
      </c>
    </row>
    <row r="98088" spans="1:6" x14ac:dyDescent="0.3">
      <c r="A98088" s="7">
        <v>296902</v>
      </c>
      <c r="B98088" s="7">
        <v>238840</v>
      </c>
      <c r="C98088" s="64">
        <v>44397.613456310683</v>
      </c>
      <c r="D98088" s="7">
        <v>378738</v>
      </c>
      <c r="E98088" s="64">
        <f>VLOOKUP('Просмотры (дано)'!B98088,'Подписчики (дано)'!A:C,3,0)</f>
        <v>44302.208365633902</v>
      </c>
      <c r="F98088" s="7">
        <f t="shared" si="1532"/>
        <v>14</v>
      </c>
    </row>
    <row r="98089" spans="1:6" x14ac:dyDescent="0.3">
      <c r="A98089" s="7">
        <v>296907</v>
      </c>
      <c r="B98089" s="7">
        <v>305112</v>
      </c>
      <c r="C98089" s="64">
        <v>44397.613456310683</v>
      </c>
      <c r="D98089" s="7">
        <v>244574</v>
      </c>
      <c r="E98089" s="64">
        <f>VLOOKUP('Просмотры (дано)'!B98089,'Подписчики (дано)'!A:C,3,0)</f>
        <v>44328.950504237895</v>
      </c>
      <c r="F98089" s="7">
        <f t="shared" si="1532"/>
        <v>14</v>
      </c>
    </row>
    <row r="98090" spans="1:6" x14ac:dyDescent="0.3">
      <c r="A98090" s="7">
        <v>296909</v>
      </c>
      <c r="B98090" s="7">
        <v>238208</v>
      </c>
      <c r="C98090" s="64">
        <v>44397.614669902912</v>
      </c>
      <c r="D98090" s="7">
        <v>56396</v>
      </c>
      <c r="E98090" s="64">
        <f>VLOOKUP('Просмотры (дано)'!B98090,'Подписчики (дано)'!A:C,3,0)</f>
        <v>44371.254663319087</v>
      </c>
      <c r="F98090" s="7">
        <f t="shared" si="1532"/>
        <v>14</v>
      </c>
    </row>
    <row r="98091" spans="1:6" x14ac:dyDescent="0.3">
      <c r="A98091" s="7">
        <v>296910</v>
      </c>
      <c r="B98091" s="7">
        <v>246872</v>
      </c>
      <c r="C98091" s="64">
        <v>44397.615074433656</v>
      </c>
      <c r="D98091" s="7">
        <v>228405</v>
      </c>
      <c r="E98091" s="64">
        <f>VLOOKUP('Просмотры (дано)'!B98091,'Подписчики (дано)'!A:C,3,0)</f>
        <v>44312.639414031342</v>
      </c>
      <c r="F98091" s="7">
        <f t="shared" si="1532"/>
        <v>14</v>
      </c>
    </row>
    <row r="98092" spans="1:6" x14ac:dyDescent="0.3">
      <c r="A98092" s="7">
        <v>296915</v>
      </c>
      <c r="B98092" s="7">
        <v>225599</v>
      </c>
      <c r="C98092" s="64">
        <v>44397.615478964406</v>
      </c>
      <c r="D98092" s="7">
        <v>104958</v>
      </c>
      <c r="E98092" s="64">
        <f>VLOOKUP('Просмотры (дано)'!B98092,'Подписчики (дано)'!A:C,3,0)</f>
        <v>44391.82422564103</v>
      </c>
      <c r="F98092" s="7">
        <f t="shared" si="1532"/>
        <v>14</v>
      </c>
    </row>
    <row r="98093" spans="1:6" x14ac:dyDescent="0.3">
      <c r="A98093" s="7">
        <v>296916</v>
      </c>
      <c r="B98093" s="7">
        <v>191876</v>
      </c>
      <c r="C98093" s="64">
        <v>44397.615666666665</v>
      </c>
      <c r="D98093" s="7">
        <v>177852</v>
      </c>
      <c r="E98093" s="64">
        <f>VLOOKUP('Просмотры (дано)'!B98093,'Подписчики (дано)'!A:C,3,0)</f>
        <v>44320.821225890315</v>
      </c>
      <c r="F98093" s="7">
        <f t="shared" si="1532"/>
        <v>14</v>
      </c>
    </row>
    <row r="98094" spans="1:6" x14ac:dyDescent="0.3">
      <c r="A98094" s="7">
        <v>296921</v>
      </c>
      <c r="B98094" s="7">
        <v>117718</v>
      </c>
      <c r="C98094" s="64">
        <v>44397.615883495142</v>
      </c>
      <c r="D98094" s="7">
        <v>227775</v>
      </c>
      <c r="E98094" s="64">
        <f>VLOOKUP('Просмотры (дано)'!B98094,'Подписчики (дано)'!A:C,3,0)</f>
        <v>44326.780487891738</v>
      </c>
      <c r="F98094" s="7">
        <f t="shared" si="1532"/>
        <v>14</v>
      </c>
    </row>
    <row r="98095" spans="1:6" x14ac:dyDescent="0.3">
      <c r="A98095" s="7">
        <v>296924</v>
      </c>
      <c r="B98095" s="7">
        <v>280699</v>
      </c>
      <c r="C98095" s="64">
        <v>44397.615883495142</v>
      </c>
      <c r="D98095" s="7">
        <v>240291</v>
      </c>
      <c r="E98095" s="64">
        <f>VLOOKUP('Просмотры (дано)'!B98095,'Подписчики (дано)'!A:C,3,0)</f>
        <v>44393.61400363248</v>
      </c>
      <c r="F98095" s="7">
        <f t="shared" si="1532"/>
        <v>14</v>
      </c>
    </row>
    <row r="98096" spans="1:6" x14ac:dyDescent="0.3">
      <c r="A98096" s="7">
        <v>296927</v>
      </c>
      <c r="B98096" s="7">
        <v>334456</v>
      </c>
      <c r="C98096" s="64">
        <v>44397.615883495142</v>
      </c>
      <c r="D98096" s="7">
        <v>179296</v>
      </c>
      <c r="E98096" s="64">
        <f>VLOOKUP('Просмотры (дано)'!B98096,'Подписчики (дано)'!A:C,3,0)</f>
        <v>44314.095021652422</v>
      </c>
      <c r="F98096" s="7">
        <f t="shared" si="1532"/>
        <v>14</v>
      </c>
    </row>
    <row r="98097" spans="1:6" x14ac:dyDescent="0.3">
      <c r="A98097" s="7">
        <v>296928</v>
      </c>
      <c r="B98097" s="7">
        <v>44348</v>
      </c>
      <c r="C98097" s="64">
        <v>44397.616288025893</v>
      </c>
      <c r="D98097" s="7">
        <v>328524</v>
      </c>
      <c r="E98097" s="64">
        <f>VLOOKUP('Просмотры (дано)'!B98097,'Подписчики (дано)'!A:C,3,0)</f>
        <v>44308.344274893163</v>
      </c>
      <c r="F98097" s="7">
        <f t="shared" si="1532"/>
        <v>14</v>
      </c>
    </row>
    <row r="98098" spans="1:6" x14ac:dyDescent="0.3">
      <c r="A98098" s="7">
        <v>296933</v>
      </c>
      <c r="B98098" s="7">
        <v>285155</v>
      </c>
      <c r="C98098" s="64">
        <v>44397.617097087379</v>
      </c>
      <c r="D98098" s="7">
        <v>284325</v>
      </c>
      <c r="E98098" s="64">
        <f>VLOOKUP('Просмотры (дано)'!B98098,'Подписчики (дано)'!A:C,3,0)</f>
        <v>44379.492209935903</v>
      </c>
      <c r="F98098" s="7">
        <f t="shared" si="1532"/>
        <v>14</v>
      </c>
    </row>
    <row r="98099" spans="1:6" x14ac:dyDescent="0.3">
      <c r="A98099" s="7">
        <v>296938</v>
      </c>
      <c r="B98099" s="7">
        <v>297487</v>
      </c>
      <c r="C98099" s="64">
        <v>44397.617501618122</v>
      </c>
      <c r="D98099" s="7">
        <v>180863</v>
      </c>
      <c r="E98099" s="64">
        <f>VLOOKUP('Просмотры (дано)'!B98099,'Подписчики (дано)'!A:C,3,0)</f>
        <v>44309.750256659543</v>
      </c>
      <c r="F98099" s="7">
        <f t="shared" si="1532"/>
        <v>14</v>
      </c>
    </row>
    <row r="98100" spans="1:6" x14ac:dyDescent="0.3">
      <c r="A98100" s="7">
        <v>296941</v>
      </c>
      <c r="B98100" s="7">
        <v>61361</v>
      </c>
      <c r="C98100" s="64">
        <v>44397.617906148866</v>
      </c>
      <c r="D98100" s="7">
        <v>241927</v>
      </c>
      <c r="E98100" s="64">
        <f>VLOOKUP('Просмотры (дано)'!B98100,'Подписчики (дано)'!A:C,3,0)</f>
        <v>44375.317834152425</v>
      </c>
      <c r="F98100" s="7">
        <f t="shared" si="1532"/>
        <v>14</v>
      </c>
    </row>
    <row r="98101" spans="1:6" x14ac:dyDescent="0.3">
      <c r="A98101" s="7">
        <v>296943</v>
      </c>
      <c r="B98101" s="7">
        <v>15706</v>
      </c>
      <c r="C98101" s="64">
        <v>44397.618310679609</v>
      </c>
      <c r="D98101" s="7">
        <v>477780</v>
      </c>
      <c r="E98101" s="64">
        <f>VLOOKUP('Просмотры (дано)'!B98101,'Подписчики (дано)'!A:C,3,0)</f>
        <v>44343.460058084049</v>
      </c>
      <c r="F98101" s="7">
        <f t="shared" si="1532"/>
        <v>14</v>
      </c>
    </row>
    <row r="98102" spans="1:6" x14ac:dyDescent="0.3">
      <c r="A98102" s="7">
        <v>296944</v>
      </c>
      <c r="B98102" s="7">
        <v>310628</v>
      </c>
      <c r="C98102" s="64">
        <v>44397.618715210352</v>
      </c>
      <c r="D98102" s="7">
        <v>411922</v>
      </c>
      <c r="E98102" s="64">
        <f>VLOOKUP('Просмотры (дано)'!B98102,'Подписчики (дано)'!A:C,3,0)</f>
        <v>44377.046758974364</v>
      </c>
      <c r="F98102" s="7">
        <f t="shared" si="1532"/>
        <v>14</v>
      </c>
    </row>
    <row r="98103" spans="1:6" x14ac:dyDescent="0.3">
      <c r="A98103" s="7">
        <v>296948</v>
      </c>
      <c r="B98103" s="7">
        <v>195137</v>
      </c>
      <c r="C98103" s="64">
        <v>44397.619119741095</v>
      </c>
      <c r="D98103" s="7">
        <v>388561</v>
      </c>
      <c r="E98103" s="64">
        <f>VLOOKUP('Просмотры (дано)'!B98103,'Подписчики (дано)'!A:C,3,0)</f>
        <v>44315.147384686614</v>
      </c>
      <c r="F98103" s="7">
        <f t="shared" si="1532"/>
        <v>14</v>
      </c>
    </row>
    <row r="98104" spans="1:6" x14ac:dyDescent="0.3">
      <c r="A98104" s="7">
        <v>296951</v>
      </c>
      <c r="B98104" s="7">
        <v>199291</v>
      </c>
      <c r="C98104" s="64">
        <v>44397.619119741103</v>
      </c>
      <c r="D98104" s="7">
        <v>347367</v>
      </c>
      <c r="E98104" s="64">
        <f>VLOOKUP('Просмотры (дано)'!B98104,'Подписчики (дано)'!A:C,3,0)</f>
        <v>44356.308068660968</v>
      </c>
      <c r="F98104" s="7">
        <f t="shared" si="1532"/>
        <v>14</v>
      </c>
    </row>
    <row r="98105" spans="1:6" x14ac:dyDescent="0.3">
      <c r="A98105" s="7">
        <v>296955</v>
      </c>
      <c r="B98105" s="7">
        <v>67750</v>
      </c>
      <c r="C98105" s="64">
        <v>44397.620333333332</v>
      </c>
      <c r="D98105" s="7">
        <v>153893</v>
      </c>
      <c r="E98105" s="64">
        <f>VLOOKUP('Просмотры (дано)'!B98105,'Подписчики (дано)'!A:C,3,0)</f>
        <v>44285.727556410253</v>
      </c>
      <c r="F98105" s="7">
        <f t="shared" si="1532"/>
        <v>14</v>
      </c>
    </row>
    <row r="98106" spans="1:6" x14ac:dyDescent="0.3">
      <c r="A98106" s="7">
        <v>296957</v>
      </c>
      <c r="B98106" s="7">
        <v>228957</v>
      </c>
      <c r="C98106" s="64">
        <v>44397.620333333332</v>
      </c>
      <c r="D98106" s="7">
        <v>154374</v>
      </c>
      <c r="E98106" s="64">
        <f>VLOOKUP('Просмотры (дано)'!B98106,'Подписчики (дано)'!A:C,3,0)</f>
        <v>44340.470431445872</v>
      </c>
      <c r="F98106" s="7">
        <f t="shared" si="1532"/>
        <v>14</v>
      </c>
    </row>
    <row r="98107" spans="1:6" x14ac:dyDescent="0.3">
      <c r="A98107" s="7">
        <v>296962</v>
      </c>
      <c r="B98107" s="7">
        <v>81145</v>
      </c>
      <c r="C98107" s="64">
        <v>44397.620737864076</v>
      </c>
      <c r="D98107" s="7">
        <v>411922</v>
      </c>
      <c r="E98107" s="64">
        <f>VLOOKUP('Просмотры (дано)'!B98107,'Подписчики (дано)'!A:C,3,0)</f>
        <v>44358.006967770663</v>
      </c>
      <c r="F98107" s="7">
        <f t="shared" si="1532"/>
        <v>14</v>
      </c>
    </row>
    <row r="98108" spans="1:6" x14ac:dyDescent="0.3">
      <c r="A98108" s="7">
        <v>296966</v>
      </c>
      <c r="B98108" s="7">
        <v>177241</v>
      </c>
      <c r="C98108" s="64">
        <v>44397.621142394819</v>
      </c>
      <c r="D98108" s="7">
        <v>14478</v>
      </c>
      <c r="E98108" s="64">
        <f>VLOOKUP('Просмотры (дано)'!B98108,'Подписчики (дано)'!A:C,3,0)</f>
        <v>44372.208920584046</v>
      </c>
      <c r="F98108" s="7">
        <f t="shared" si="1532"/>
        <v>14</v>
      </c>
    </row>
    <row r="98109" spans="1:6" x14ac:dyDescent="0.3">
      <c r="A98109" s="7">
        <v>296971</v>
      </c>
      <c r="B98109" s="7">
        <v>302894</v>
      </c>
      <c r="C98109" s="64">
        <v>44397.621546925569</v>
      </c>
      <c r="D98109" s="7">
        <v>154256</v>
      </c>
      <c r="E98109" s="64">
        <f>VLOOKUP('Просмотры (дано)'!B98109,'Подписчики (дано)'!A:C,3,0)</f>
        <v>44332.337208440171</v>
      </c>
      <c r="F98109" s="7">
        <f t="shared" si="1532"/>
        <v>14</v>
      </c>
    </row>
    <row r="98110" spans="1:6" x14ac:dyDescent="0.3">
      <c r="A98110" s="7">
        <v>296975</v>
      </c>
      <c r="B98110" s="7">
        <v>156017</v>
      </c>
      <c r="C98110" s="64">
        <v>44397.623569579293</v>
      </c>
      <c r="D98110" s="7">
        <v>21760</v>
      </c>
      <c r="E98110" s="64">
        <f>VLOOKUP('Просмотры (дано)'!B98110,'Подписчики (дано)'!A:C,3,0)</f>
        <v>44343.701991381764</v>
      </c>
      <c r="F98110" s="7">
        <f t="shared" si="1532"/>
        <v>14</v>
      </c>
    </row>
    <row r="98111" spans="1:6" x14ac:dyDescent="0.3">
      <c r="A98111" s="7">
        <v>296980</v>
      </c>
      <c r="B98111" s="7">
        <v>100342</v>
      </c>
      <c r="C98111" s="64">
        <v>44397.623974110029</v>
      </c>
      <c r="D98111" s="7">
        <v>470762</v>
      </c>
      <c r="E98111" s="64">
        <f>VLOOKUP('Просмотры (дано)'!B98111,'Подписчики (дано)'!A:C,3,0)</f>
        <v>44290.809638568382</v>
      </c>
      <c r="F98111" s="7">
        <f t="shared" si="1532"/>
        <v>14</v>
      </c>
    </row>
    <row r="98112" spans="1:6" x14ac:dyDescent="0.3">
      <c r="A98112" s="7">
        <v>296985</v>
      </c>
      <c r="B98112" s="7">
        <v>240154</v>
      </c>
      <c r="C98112" s="64">
        <v>44397.623974110029</v>
      </c>
      <c r="D98112" s="7">
        <v>304722</v>
      </c>
      <c r="E98112" s="64">
        <f>VLOOKUP('Просмотры (дано)'!B98112,'Подписчики (дано)'!A:C,3,0)</f>
        <v>44314.417463853279</v>
      </c>
      <c r="F98112" s="7">
        <f t="shared" si="1532"/>
        <v>14</v>
      </c>
    </row>
    <row r="98113" spans="1:6" x14ac:dyDescent="0.3">
      <c r="A98113" s="7">
        <v>296986</v>
      </c>
      <c r="B98113" s="7">
        <v>23131</v>
      </c>
      <c r="C98113" s="64">
        <v>44397.624000000003</v>
      </c>
      <c r="D98113" s="7">
        <v>347393</v>
      </c>
      <c r="E98113" s="64">
        <f>VLOOKUP('Просмотры (дано)'!B98113,'Подписчики (дано)'!A:C,3,0)</f>
        <v>44396.416258475787</v>
      </c>
      <c r="F98113" s="7">
        <f t="shared" si="1532"/>
        <v>14</v>
      </c>
    </row>
    <row r="98114" spans="1:6" x14ac:dyDescent="0.3">
      <c r="A98114" s="7">
        <v>296990</v>
      </c>
      <c r="B98114" s="7">
        <v>6673</v>
      </c>
      <c r="C98114" s="64">
        <v>44397.625187702266</v>
      </c>
      <c r="D98114" s="7">
        <v>83655</v>
      </c>
      <c r="E98114" s="64">
        <f>VLOOKUP('Просмотры (дано)'!B98114,'Подписчики (дано)'!A:C,3,0)</f>
        <v>44311.976402207976</v>
      </c>
      <c r="F98114" s="7">
        <f t="shared" si="1532"/>
        <v>15</v>
      </c>
    </row>
    <row r="98115" spans="1:6" x14ac:dyDescent="0.3">
      <c r="A98115" s="7">
        <v>296993</v>
      </c>
      <c r="B98115" s="7">
        <v>4636</v>
      </c>
      <c r="C98115" s="64">
        <v>44397.625592233009</v>
      </c>
      <c r="D98115" s="7">
        <v>324893</v>
      </c>
      <c r="E98115" s="64">
        <f>VLOOKUP('Просмотры (дано)'!B98115,'Подписчики (дано)'!A:C,3,0)</f>
        <v>44342.255284366096</v>
      </c>
      <c r="F98115" s="7">
        <f t="shared" ref="F98115:F98178" si="1533">HOUR(C98115)</f>
        <v>15</v>
      </c>
    </row>
    <row r="98116" spans="1:6" x14ac:dyDescent="0.3">
      <c r="A98116" s="7">
        <v>296996</v>
      </c>
      <c r="B98116" s="7">
        <v>25970</v>
      </c>
      <c r="C98116" s="64">
        <v>44397.625592233009</v>
      </c>
      <c r="D98116" s="7">
        <v>459455</v>
      </c>
      <c r="E98116" s="64">
        <f>VLOOKUP('Просмотры (дано)'!B98116,'Подписчики (дано)'!A:C,3,0)</f>
        <v>44339.881173789174</v>
      </c>
      <c r="F98116" s="7">
        <f t="shared" si="1533"/>
        <v>15</v>
      </c>
    </row>
    <row r="98117" spans="1:6" x14ac:dyDescent="0.3">
      <c r="A98117" s="7">
        <v>297000</v>
      </c>
      <c r="B98117" s="7">
        <v>318695</v>
      </c>
      <c r="C98117" s="64">
        <v>44397.625592233009</v>
      </c>
      <c r="D98117" s="7">
        <v>168838</v>
      </c>
      <c r="E98117" s="64">
        <f>VLOOKUP('Просмотры (дано)'!B98117,'Подписчики (дано)'!A:C,3,0)</f>
        <v>44309.417535327637</v>
      </c>
      <c r="F98117" s="7">
        <f t="shared" si="1533"/>
        <v>15</v>
      </c>
    </row>
    <row r="98118" spans="1:6" x14ac:dyDescent="0.3">
      <c r="A98118" s="7">
        <v>297003</v>
      </c>
      <c r="B98118" s="7">
        <v>316603</v>
      </c>
      <c r="C98118" s="64">
        <v>44397.625996763752</v>
      </c>
      <c r="D98118" s="7">
        <v>122902</v>
      </c>
      <c r="E98118" s="64">
        <f>VLOOKUP('Просмотры (дано)'!B98118,'Подписчики (дано)'!A:C,3,0)</f>
        <v>44385.986571011403</v>
      </c>
      <c r="F98118" s="7">
        <f t="shared" si="1533"/>
        <v>15</v>
      </c>
    </row>
    <row r="98119" spans="1:6" x14ac:dyDescent="0.3">
      <c r="A98119" s="7">
        <v>297005</v>
      </c>
      <c r="B98119" s="7">
        <v>193381</v>
      </c>
      <c r="C98119" s="64">
        <v>44397.62599676376</v>
      </c>
      <c r="D98119" s="7">
        <v>21760</v>
      </c>
      <c r="E98119" s="64">
        <f>VLOOKUP('Просмотры (дано)'!B98119,'Подписчики (дано)'!A:C,3,0)</f>
        <v>44371.425144088324</v>
      </c>
      <c r="F98119" s="7">
        <f t="shared" si="1533"/>
        <v>15</v>
      </c>
    </row>
    <row r="98120" spans="1:6" x14ac:dyDescent="0.3">
      <c r="A98120" s="7">
        <v>297010</v>
      </c>
      <c r="B98120" s="7">
        <v>14660</v>
      </c>
      <c r="C98120" s="64">
        <v>44397.626401294503</v>
      </c>
      <c r="D98120" s="7">
        <v>112334</v>
      </c>
      <c r="E98120" s="64">
        <f>VLOOKUP('Просмотры (дано)'!B98120,'Подписчики (дано)'!A:C,3,0)</f>
        <v>44342.578031695157</v>
      </c>
      <c r="F98120" s="7">
        <f t="shared" si="1533"/>
        <v>15</v>
      </c>
    </row>
    <row r="98121" spans="1:6" x14ac:dyDescent="0.3">
      <c r="A98121" s="7">
        <v>297014</v>
      </c>
      <c r="B98121" s="7">
        <v>294287</v>
      </c>
      <c r="C98121" s="64">
        <v>44397.626805825246</v>
      </c>
      <c r="D98121" s="7">
        <v>226824</v>
      </c>
      <c r="E98121" s="64">
        <f>VLOOKUP('Просмотры (дано)'!B98121,'Подписчики (дано)'!A:C,3,0)</f>
        <v>44352.113475320511</v>
      </c>
      <c r="F98121" s="7">
        <f t="shared" si="1533"/>
        <v>15</v>
      </c>
    </row>
    <row r="98122" spans="1:6" x14ac:dyDescent="0.3">
      <c r="A98122" s="7">
        <v>297017</v>
      </c>
      <c r="B98122" s="7">
        <v>91326</v>
      </c>
      <c r="C98122" s="64">
        <v>44397.627614886733</v>
      </c>
      <c r="D98122" s="7">
        <v>466283</v>
      </c>
      <c r="E98122" s="64">
        <f>VLOOKUP('Просмотры (дано)'!B98122,'Подписчики (дано)'!A:C,3,0)</f>
        <v>44312.760061752146</v>
      </c>
      <c r="F98122" s="7">
        <f t="shared" si="1533"/>
        <v>15</v>
      </c>
    </row>
    <row r="98123" spans="1:6" x14ac:dyDescent="0.3">
      <c r="A98123" s="7">
        <v>297020</v>
      </c>
      <c r="B98123" s="7">
        <v>279310</v>
      </c>
      <c r="C98123" s="64">
        <v>44397.627614886733</v>
      </c>
      <c r="D98123" s="7">
        <v>5151</v>
      </c>
      <c r="E98123" s="64">
        <f>VLOOKUP('Просмотры (дано)'!B98123,'Подписчики (дано)'!A:C,3,0)</f>
        <v>44315.029302029921</v>
      </c>
      <c r="F98123" s="7">
        <f t="shared" si="1533"/>
        <v>15</v>
      </c>
    </row>
    <row r="98124" spans="1:6" x14ac:dyDescent="0.3">
      <c r="A98124" s="7">
        <v>297023</v>
      </c>
      <c r="B98124" s="7">
        <v>130262</v>
      </c>
      <c r="C98124" s="64">
        <v>44397.628423948219</v>
      </c>
      <c r="D98124" s="7">
        <v>4316</v>
      </c>
      <c r="E98124" s="64">
        <f>VLOOKUP('Просмотры (дано)'!B98124,'Подписчики (дано)'!A:C,3,0)</f>
        <v>44345.304857549854</v>
      </c>
      <c r="F98124" s="7">
        <f t="shared" si="1533"/>
        <v>15</v>
      </c>
    </row>
    <row r="98125" spans="1:6" x14ac:dyDescent="0.3">
      <c r="A98125" s="7">
        <v>297024</v>
      </c>
      <c r="B98125" s="7">
        <v>42340</v>
      </c>
      <c r="C98125" s="64">
        <v>44397.628828478963</v>
      </c>
      <c r="D98125" s="7">
        <v>34712</v>
      </c>
      <c r="E98125" s="64">
        <f>VLOOKUP('Просмотры (дано)'!B98125,'Подписчики (дано)'!A:C,3,0)</f>
        <v>44318.028340455843</v>
      </c>
      <c r="F98125" s="7">
        <f t="shared" si="1533"/>
        <v>15</v>
      </c>
    </row>
    <row r="98126" spans="1:6" x14ac:dyDescent="0.3">
      <c r="A98126" s="7">
        <v>297026</v>
      </c>
      <c r="B98126" s="7">
        <v>97526</v>
      </c>
      <c r="C98126" s="64">
        <v>44397.629233009706</v>
      </c>
      <c r="D98126" s="7">
        <v>42705</v>
      </c>
      <c r="E98126" s="64">
        <f>VLOOKUP('Просмотры (дано)'!B98126,'Подписчики (дано)'!A:C,3,0)</f>
        <v>44371.592778632483</v>
      </c>
      <c r="F98126" s="7">
        <f t="shared" si="1533"/>
        <v>15</v>
      </c>
    </row>
    <row r="98127" spans="1:6" x14ac:dyDescent="0.3">
      <c r="A98127" s="7">
        <v>297028</v>
      </c>
      <c r="B98127" s="7">
        <v>116368</v>
      </c>
      <c r="C98127" s="64">
        <v>44397.629233009713</v>
      </c>
      <c r="D98127" s="7">
        <v>330333</v>
      </c>
      <c r="E98127" s="64">
        <f>VLOOKUP('Просмотры (дано)'!B98127,'Подписчики (дано)'!A:C,3,0)</f>
        <v>44296.958721403134</v>
      </c>
      <c r="F98127" s="7">
        <f t="shared" si="1533"/>
        <v>15</v>
      </c>
    </row>
    <row r="98128" spans="1:6" x14ac:dyDescent="0.3">
      <c r="A98128" s="7">
        <v>297032</v>
      </c>
      <c r="B98128" s="7">
        <v>259308</v>
      </c>
      <c r="C98128" s="64">
        <v>44397.6300420712</v>
      </c>
      <c r="D98128" s="7">
        <v>227775</v>
      </c>
      <c r="E98128" s="64">
        <f>VLOOKUP('Просмотры (дано)'!B98128,'Подписчики (дано)'!A:C,3,0)</f>
        <v>44314.080507834755</v>
      </c>
      <c r="F98128" s="7">
        <f t="shared" si="1533"/>
        <v>15</v>
      </c>
    </row>
    <row r="98129" spans="1:6" x14ac:dyDescent="0.3">
      <c r="A98129" s="7">
        <v>297033</v>
      </c>
      <c r="B98129" s="7">
        <v>276839</v>
      </c>
      <c r="C98129" s="64">
        <v>44397.6300420712</v>
      </c>
      <c r="D98129" s="7">
        <v>158978</v>
      </c>
      <c r="E98129" s="64">
        <f>VLOOKUP('Просмотры (дано)'!B98129,'Подписчики (дано)'!A:C,3,0)</f>
        <v>44376.01629462251</v>
      </c>
      <c r="F98129" s="7">
        <f t="shared" si="1533"/>
        <v>15</v>
      </c>
    </row>
    <row r="98130" spans="1:6" x14ac:dyDescent="0.3">
      <c r="A98130" s="7">
        <v>297038</v>
      </c>
      <c r="B98130" s="7">
        <v>311194</v>
      </c>
      <c r="C98130" s="64">
        <v>44397.630851132686</v>
      </c>
      <c r="D98130" s="7">
        <v>330333</v>
      </c>
      <c r="E98130" s="64">
        <f>VLOOKUP('Просмотры (дано)'!B98130,'Подписчики (дано)'!A:C,3,0)</f>
        <v>44376.30035438035</v>
      </c>
      <c r="F98130" s="7">
        <f t="shared" si="1533"/>
        <v>15</v>
      </c>
    </row>
    <row r="98131" spans="1:6" x14ac:dyDescent="0.3">
      <c r="A98131" s="7">
        <v>297043</v>
      </c>
      <c r="B98131" s="7">
        <v>72076</v>
      </c>
      <c r="C98131" s="64">
        <v>44397.63166019418</v>
      </c>
      <c r="D98131" s="7">
        <v>250679</v>
      </c>
      <c r="E98131" s="64">
        <f>VLOOKUP('Просмотры (дано)'!B98131,'Подписчики (дано)'!A:C,3,0)</f>
        <v>44315.743551068379</v>
      </c>
      <c r="F98131" s="7">
        <f t="shared" si="1533"/>
        <v>15</v>
      </c>
    </row>
    <row r="98132" spans="1:6" x14ac:dyDescent="0.3">
      <c r="A98132" s="7">
        <v>297045</v>
      </c>
      <c r="B98132" s="7">
        <v>210914</v>
      </c>
      <c r="C98132" s="64">
        <v>44397.631999999998</v>
      </c>
      <c r="D98132" s="7">
        <v>128523</v>
      </c>
      <c r="E98132" s="64">
        <f>VLOOKUP('Просмотры (дано)'!B98132,'Подписчики (дано)'!A:C,3,0)</f>
        <v>44310.529296901717</v>
      </c>
      <c r="F98132" s="7">
        <f t="shared" si="1533"/>
        <v>15</v>
      </c>
    </row>
    <row r="98133" spans="1:6" x14ac:dyDescent="0.3">
      <c r="A98133" s="7">
        <v>297049</v>
      </c>
      <c r="B98133" s="7">
        <v>277171</v>
      </c>
      <c r="C98133" s="64">
        <v>44397.632469255666</v>
      </c>
      <c r="D98133" s="7">
        <v>217497</v>
      </c>
      <c r="E98133" s="64">
        <f>VLOOKUP('Просмотры (дано)'!B98133,'Подписчики (дано)'!A:C,3,0)</f>
        <v>44339.916629344734</v>
      </c>
      <c r="F98133" s="7">
        <f t="shared" si="1533"/>
        <v>15</v>
      </c>
    </row>
    <row r="98134" spans="1:6" x14ac:dyDescent="0.3">
      <c r="A98134" s="7">
        <v>297052</v>
      </c>
      <c r="B98134" s="7">
        <v>273724</v>
      </c>
      <c r="C98134" s="64">
        <v>44397.633682847896</v>
      </c>
      <c r="D98134" s="7">
        <v>434688</v>
      </c>
      <c r="E98134" s="64">
        <f>VLOOKUP('Просмотры (дано)'!B98134,'Подписчики (дано)'!A:C,3,0)</f>
        <v>44343.015788141027</v>
      </c>
      <c r="F98134" s="7">
        <f t="shared" si="1533"/>
        <v>15</v>
      </c>
    </row>
    <row r="98135" spans="1:6" x14ac:dyDescent="0.3">
      <c r="A98135" s="7">
        <v>297054</v>
      </c>
      <c r="B98135" s="7">
        <v>210958</v>
      </c>
      <c r="C98135" s="64">
        <v>44397.635300970869</v>
      </c>
      <c r="D98135" s="7">
        <v>242428</v>
      </c>
      <c r="E98135" s="64">
        <f>VLOOKUP('Просмотры (дано)'!B98135,'Подписчики (дано)'!A:C,3,0)</f>
        <v>44381.935364280624</v>
      </c>
      <c r="F98135" s="7">
        <f t="shared" si="1533"/>
        <v>15</v>
      </c>
    </row>
    <row r="98136" spans="1:6" x14ac:dyDescent="0.3">
      <c r="A98136" s="7">
        <v>297058</v>
      </c>
      <c r="B98136" s="7">
        <v>75117</v>
      </c>
      <c r="C98136" s="64">
        <v>44397.636110032363</v>
      </c>
      <c r="D98136" s="7">
        <v>472908</v>
      </c>
      <c r="E98136" s="64">
        <f>VLOOKUP('Просмотры (дано)'!B98136,'Подписчики (дано)'!A:C,3,0)</f>
        <v>44313.512258938747</v>
      </c>
      <c r="F98136" s="7">
        <f t="shared" si="1533"/>
        <v>15</v>
      </c>
    </row>
    <row r="98137" spans="1:6" x14ac:dyDescent="0.3">
      <c r="A98137" s="7">
        <v>297063</v>
      </c>
      <c r="B98137" s="7">
        <v>117079</v>
      </c>
      <c r="C98137" s="64">
        <v>44397.636514563106</v>
      </c>
      <c r="D98137" s="7">
        <v>296654</v>
      </c>
      <c r="E98137" s="64">
        <f>VLOOKUP('Просмотры (дано)'!B98137,'Подписчики (дано)'!A:C,3,0)</f>
        <v>44308.591955235046</v>
      </c>
      <c r="F98137" s="7">
        <f t="shared" si="1533"/>
        <v>15</v>
      </c>
    </row>
    <row r="98138" spans="1:6" x14ac:dyDescent="0.3">
      <c r="A98138" s="7">
        <v>297064</v>
      </c>
      <c r="B98138" s="7">
        <v>226117</v>
      </c>
      <c r="C98138" s="64">
        <v>44397.636514563106</v>
      </c>
      <c r="D98138" s="7">
        <v>17134</v>
      </c>
      <c r="E98138" s="64">
        <f>VLOOKUP('Просмотры (дано)'!B98138,'Подписчики (дано)'!A:C,3,0)</f>
        <v>44355.782374002847</v>
      </c>
      <c r="F98138" s="7">
        <f t="shared" si="1533"/>
        <v>15</v>
      </c>
    </row>
    <row r="98139" spans="1:6" x14ac:dyDescent="0.3">
      <c r="A98139" s="7">
        <v>297068</v>
      </c>
      <c r="B98139" s="7">
        <v>261028</v>
      </c>
      <c r="C98139" s="64">
        <v>44397.636514563106</v>
      </c>
      <c r="D98139" s="7">
        <v>8805</v>
      </c>
      <c r="E98139" s="64">
        <f>VLOOKUP('Просмотры (дано)'!B98139,'Подписчики (дано)'!A:C,3,0)</f>
        <v>44373.399660398863</v>
      </c>
      <c r="F98139" s="7">
        <f t="shared" si="1533"/>
        <v>15</v>
      </c>
    </row>
    <row r="98140" spans="1:6" x14ac:dyDescent="0.3">
      <c r="A98140" s="7">
        <v>297071</v>
      </c>
      <c r="B98140" s="7">
        <v>343158</v>
      </c>
      <c r="C98140" s="64">
        <v>44397.636514563106</v>
      </c>
      <c r="D98140" s="7">
        <v>401945</v>
      </c>
      <c r="E98140" s="64">
        <f>VLOOKUP('Просмотры (дано)'!B98140,'Подписчики (дано)'!A:C,3,0)</f>
        <v>44307.718847257835</v>
      </c>
      <c r="F98140" s="7">
        <f t="shared" si="1533"/>
        <v>15</v>
      </c>
    </row>
    <row r="98141" spans="1:6" x14ac:dyDescent="0.3">
      <c r="A98141" s="7">
        <v>297072</v>
      </c>
      <c r="B98141" s="7">
        <v>41448</v>
      </c>
      <c r="C98141" s="64">
        <v>44397.637728155343</v>
      </c>
      <c r="D98141" s="7">
        <v>432003</v>
      </c>
      <c r="E98141" s="64">
        <f>VLOOKUP('Просмотры (дано)'!B98141,'Подписчики (дано)'!A:C,3,0)</f>
        <v>44342.649701175207</v>
      </c>
      <c r="F98141" s="7">
        <f t="shared" si="1533"/>
        <v>15</v>
      </c>
    </row>
    <row r="98142" spans="1:6" x14ac:dyDescent="0.3">
      <c r="A98142" s="7">
        <v>297075</v>
      </c>
      <c r="B98142" s="7">
        <v>108082</v>
      </c>
      <c r="C98142" s="64">
        <v>44397.63853721683</v>
      </c>
      <c r="D98142" s="7">
        <v>416489</v>
      </c>
      <c r="E98142" s="64">
        <f>VLOOKUP('Просмотры (дано)'!B98142,'Подписчики (дано)'!A:C,3,0)</f>
        <v>44370.198748468662</v>
      </c>
      <c r="F98142" s="7">
        <f t="shared" si="1533"/>
        <v>15</v>
      </c>
    </row>
    <row r="98143" spans="1:6" x14ac:dyDescent="0.3">
      <c r="A98143" s="7">
        <v>297080</v>
      </c>
      <c r="B98143" s="7">
        <v>56068</v>
      </c>
      <c r="C98143" s="64">
        <v>44397.638941747573</v>
      </c>
      <c r="D98143" s="7">
        <v>215663</v>
      </c>
      <c r="E98143" s="64">
        <f>VLOOKUP('Просмотры (дано)'!B98143,'Подписчики (дано)'!A:C,3,0)</f>
        <v>44312.130286217951</v>
      </c>
      <c r="F98143" s="7">
        <f t="shared" si="1533"/>
        <v>15</v>
      </c>
    </row>
    <row r="98144" spans="1:6" x14ac:dyDescent="0.3">
      <c r="A98144" s="7">
        <v>297084</v>
      </c>
      <c r="B98144" s="7">
        <v>273256</v>
      </c>
      <c r="C98144" s="64">
        <v>44397.640155339803</v>
      </c>
      <c r="D98144" s="7">
        <v>158978</v>
      </c>
      <c r="E98144" s="64">
        <f>VLOOKUP('Просмотры (дано)'!B98144,'Подписчики (дано)'!A:C,3,0)</f>
        <v>44344.864261075498</v>
      </c>
      <c r="F98144" s="7">
        <f t="shared" si="1533"/>
        <v>15</v>
      </c>
    </row>
    <row r="98145" spans="1:6" x14ac:dyDescent="0.3">
      <c r="A98145" s="7">
        <v>297086</v>
      </c>
      <c r="B98145" s="7">
        <v>308000</v>
      </c>
      <c r="C98145" s="64">
        <v>44397.640155339803</v>
      </c>
      <c r="D98145" s="7">
        <v>471403</v>
      </c>
      <c r="E98145" s="64">
        <f>VLOOKUP('Просмотры (дано)'!B98145,'Подписчики (дано)'!A:C,3,0)</f>
        <v>44307.866601246438</v>
      </c>
      <c r="F98145" s="7">
        <f t="shared" si="1533"/>
        <v>15</v>
      </c>
    </row>
    <row r="98146" spans="1:6" x14ac:dyDescent="0.3">
      <c r="A98146" s="7">
        <v>297090</v>
      </c>
      <c r="B98146" s="7">
        <v>193288</v>
      </c>
      <c r="C98146" s="64">
        <v>44397.64136893204</v>
      </c>
      <c r="D98146" s="7">
        <v>251150</v>
      </c>
      <c r="E98146" s="64">
        <f>VLOOKUP('Просмотры (дано)'!B98146,'Подписчики (дано)'!A:C,3,0)</f>
        <v>44313.203421260689</v>
      </c>
      <c r="F98146" s="7">
        <f t="shared" si="1533"/>
        <v>15</v>
      </c>
    </row>
    <row r="98147" spans="1:6" x14ac:dyDescent="0.3">
      <c r="A98147" s="7">
        <v>297093</v>
      </c>
      <c r="B98147" s="7">
        <v>109090</v>
      </c>
      <c r="C98147" s="64">
        <v>44397.641773462783</v>
      </c>
      <c r="D98147" s="7">
        <v>304128</v>
      </c>
      <c r="E98147" s="64">
        <f>VLOOKUP('Просмотры (дано)'!B98147,'Подписчики (дано)'!A:C,3,0)</f>
        <v>44296.591792058403</v>
      </c>
      <c r="F98147" s="7">
        <f t="shared" si="1533"/>
        <v>15</v>
      </c>
    </row>
    <row r="98148" spans="1:6" x14ac:dyDescent="0.3">
      <c r="A98148" s="7">
        <v>297096</v>
      </c>
      <c r="B98148" s="7">
        <v>274455</v>
      </c>
      <c r="C98148" s="64">
        <v>44397.64258252427</v>
      </c>
      <c r="D98148" s="7">
        <v>78899</v>
      </c>
      <c r="E98148" s="64">
        <f>VLOOKUP('Просмотры (дано)'!B98148,'Подписчики (дано)'!A:C,3,0)</f>
        <v>44308.627380235041</v>
      </c>
      <c r="F98148" s="7">
        <f t="shared" si="1533"/>
        <v>15</v>
      </c>
    </row>
    <row r="98149" spans="1:6" x14ac:dyDescent="0.3">
      <c r="A98149" s="7">
        <v>297097</v>
      </c>
      <c r="B98149" s="7">
        <v>198999</v>
      </c>
      <c r="C98149" s="64">
        <v>44397.64298705502</v>
      </c>
      <c r="D98149" s="7">
        <v>230507</v>
      </c>
      <c r="E98149" s="64">
        <f>VLOOKUP('Просмотры (дано)'!B98149,'Подписчики (дано)'!A:C,3,0)</f>
        <v>44340.555706908832</v>
      </c>
      <c r="F98149" s="7">
        <f t="shared" si="1533"/>
        <v>15</v>
      </c>
    </row>
    <row r="98150" spans="1:6" x14ac:dyDescent="0.3">
      <c r="A98150" s="7">
        <v>297099</v>
      </c>
      <c r="B98150" s="7">
        <v>337267</v>
      </c>
      <c r="C98150" s="64">
        <v>44397.64298705502</v>
      </c>
      <c r="D98150" s="7">
        <v>351192</v>
      </c>
      <c r="E98150" s="64">
        <f>VLOOKUP('Просмотры (дано)'!B98150,'Подписчики (дано)'!A:C,3,0)</f>
        <v>44372.835088354703</v>
      </c>
      <c r="F98150" s="7">
        <f t="shared" si="1533"/>
        <v>15</v>
      </c>
    </row>
    <row r="98151" spans="1:6" x14ac:dyDescent="0.3">
      <c r="A98151" s="7">
        <v>297104</v>
      </c>
      <c r="B98151" s="7">
        <v>286003</v>
      </c>
      <c r="C98151" s="64">
        <v>44397.643391585756</v>
      </c>
      <c r="D98151" s="7">
        <v>102086</v>
      </c>
      <c r="E98151" s="64">
        <f>VLOOKUP('Просмотры (дано)'!B98151,'Подписчики (дано)'!A:C,3,0)</f>
        <v>44320.90231339031</v>
      </c>
      <c r="F98151" s="7">
        <f t="shared" si="1533"/>
        <v>15</v>
      </c>
    </row>
    <row r="98152" spans="1:6" x14ac:dyDescent="0.3">
      <c r="A98152" s="7">
        <v>297109</v>
      </c>
      <c r="B98152" s="7">
        <v>269764</v>
      </c>
      <c r="C98152" s="64">
        <v>44397.643796116507</v>
      </c>
      <c r="D98152" s="7">
        <v>249070</v>
      </c>
      <c r="E98152" s="64">
        <f>VLOOKUP('Просмотры (дано)'!B98152,'Подписчики (дано)'!A:C,3,0)</f>
        <v>44394.017575498576</v>
      </c>
      <c r="F98152" s="7">
        <f t="shared" si="1533"/>
        <v>15</v>
      </c>
    </row>
    <row r="98153" spans="1:6" x14ac:dyDescent="0.3">
      <c r="A98153" s="7">
        <v>297114</v>
      </c>
      <c r="B98153" s="7">
        <v>134053</v>
      </c>
      <c r="C98153" s="64">
        <v>44397.64420064725</v>
      </c>
      <c r="D98153" s="7">
        <v>133953</v>
      </c>
      <c r="E98153" s="64">
        <f>VLOOKUP('Просмотры (дано)'!B98153,'Подписчики (дано)'!A:C,3,0)</f>
        <v>44386.222677065532</v>
      </c>
      <c r="F98153" s="7">
        <f t="shared" si="1533"/>
        <v>15</v>
      </c>
    </row>
    <row r="98154" spans="1:6" x14ac:dyDescent="0.3">
      <c r="A98154" s="7">
        <v>297115</v>
      </c>
      <c r="B98154" s="7">
        <v>189538</v>
      </c>
      <c r="C98154" s="64">
        <v>44397.64420064725</v>
      </c>
      <c r="D98154" s="7">
        <v>473327</v>
      </c>
      <c r="E98154" s="64">
        <f>VLOOKUP('Просмотры (дано)'!B98154,'Подписчики (дано)'!A:C,3,0)</f>
        <v>44368.393543019942</v>
      </c>
      <c r="F98154" s="7">
        <f t="shared" si="1533"/>
        <v>15</v>
      </c>
    </row>
    <row r="98155" spans="1:6" x14ac:dyDescent="0.3">
      <c r="A98155" s="7">
        <v>297120</v>
      </c>
      <c r="B98155" s="7">
        <v>239243</v>
      </c>
      <c r="C98155" s="64">
        <v>44397.645009708736</v>
      </c>
      <c r="D98155" s="7">
        <v>231092</v>
      </c>
      <c r="E98155" s="64">
        <f>VLOOKUP('Просмотры (дано)'!B98155,'Подписчики (дано)'!A:C,3,0)</f>
        <v>44306.515376709402</v>
      </c>
      <c r="F98155" s="7">
        <f t="shared" si="1533"/>
        <v>15</v>
      </c>
    </row>
    <row r="98156" spans="1:6" x14ac:dyDescent="0.3">
      <c r="A98156" s="7">
        <v>297121</v>
      </c>
      <c r="B98156" s="7">
        <v>213551</v>
      </c>
      <c r="C98156" s="64">
        <v>44397.64541423948</v>
      </c>
      <c r="D98156" s="7">
        <v>21760</v>
      </c>
      <c r="E98156" s="64">
        <f>VLOOKUP('Просмотры (дано)'!B98156,'Подписчики (дано)'!A:C,3,0)</f>
        <v>44374.090016168091</v>
      </c>
      <c r="F98156" s="7">
        <f t="shared" si="1533"/>
        <v>15</v>
      </c>
    </row>
    <row r="98157" spans="1:6" x14ac:dyDescent="0.3">
      <c r="A98157" s="7">
        <v>297124</v>
      </c>
      <c r="B98157" s="7">
        <v>279462</v>
      </c>
      <c r="C98157" s="64">
        <v>44397.645818770223</v>
      </c>
      <c r="D98157" s="7">
        <v>63278</v>
      </c>
      <c r="E98157" s="64">
        <f>VLOOKUP('Просмотры (дано)'!B98157,'Подписчики (дано)'!A:C,3,0)</f>
        <v>44312.540299750719</v>
      </c>
      <c r="F98157" s="7">
        <f t="shared" si="1533"/>
        <v>15</v>
      </c>
    </row>
    <row r="98158" spans="1:6" x14ac:dyDescent="0.3">
      <c r="A98158" s="7">
        <v>297128</v>
      </c>
      <c r="B98158" s="7">
        <v>70239</v>
      </c>
      <c r="C98158" s="64">
        <v>44397.646627831709</v>
      </c>
      <c r="D98158" s="7">
        <v>351192</v>
      </c>
      <c r="E98158" s="64">
        <f>VLOOKUP('Просмотры (дано)'!B98158,'Подписчики (дано)'!A:C,3,0)</f>
        <v>44371.59920178062</v>
      </c>
      <c r="F98158" s="7">
        <f t="shared" si="1533"/>
        <v>15</v>
      </c>
    </row>
    <row r="98159" spans="1:6" x14ac:dyDescent="0.3">
      <c r="A98159" s="7">
        <v>297129</v>
      </c>
      <c r="B98159" s="7">
        <v>295456</v>
      </c>
      <c r="C98159" s="64">
        <v>44397.647436893203</v>
      </c>
      <c r="D98159" s="7">
        <v>75550</v>
      </c>
      <c r="E98159" s="64">
        <f>VLOOKUP('Просмотры (дано)'!B98159,'Подписчики (дано)'!A:C,3,0)</f>
        <v>44323.403366168088</v>
      </c>
      <c r="F98159" s="7">
        <f t="shared" si="1533"/>
        <v>15</v>
      </c>
    </row>
    <row r="98160" spans="1:6" x14ac:dyDescent="0.3">
      <c r="A98160" s="7">
        <v>297134</v>
      </c>
      <c r="B98160" s="7">
        <v>130777</v>
      </c>
      <c r="C98160" s="64">
        <v>44397.647666666664</v>
      </c>
      <c r="D98160" s="7">
        <v>305608</v>
      </c>
      <c r="E98160" s="64">
        <f>VLOOKUP('Просмотры (дано)'!B98160,'Подписчики (дано)'!A:C,3,0)</f>
        <v>44396.198446652423</v>
      </c>
      <c r="F98160" s="7">
        <f t="shared" si="1533"/>
        <v>15</v>
      </c>
    </row>
    <row r="98161" spans="1:6" x14ac:dyDescent="0.3">
      <c r="A98161" s="7">
        <v>297139</v>
      </c>
      <c r="B98161" s="7">
        <v>78892</v>
      </c>
      <c r="C98161" s="64">
        <v>44397.647841423946</v>
      </c>
      <c r="D98161" s="7">
        <v>244574</v>
      </c>
      <c r="E98161" s="64">
        <f>VLOOKUP('Просмотры (дано)'!B98161,'Подписчики (дано)'!A:C,3,0)</f>
        <v>44371.530958974363</v>
      </c>
      <c r="F98161" s="7">
        <f t="shared" si="1533"/>
        <v>15</v>
      </c>
    </row>
    <row r="98162" spans="1:6" x14ac:dyDescent="0.3">
      <c r="A98162" s="7">
        <v>297141</v>
      </c>
      <c r="B98162" s="7">
        <v>286552</v>
      </c>
      <c r="C98162" s="64">
        <v>44397.648000000001</v>
      </c>
      <c r="D98162" s="7">
        <v>347393</v>
      </c>
      <c r="E98162" s="64">
        <f>VLOOKUP('Просмотры (дано)'!B98162,'Подписчики (дано)'!A:C,3,0)</f>
        <v>44376.664520762111</v>
      </c>
      <c r="F98162" s="7">
        <f t="shared" si="1533"/>
        <v>15</v>
      </c>
    </row>
    <row r="98163" spans="1:6" x14ac:dyDescent="0.3">
      <c r="A98163" s="7">
        <v>297142</v>
      </c>
      <c r="B98163" s="7">
        <v>1079</v>
      </c>
      <c r="C98163" s="64">
        <v>44397.649459546927</v>
      </c>
      <c r="D98163" s="7">
        <v>62068</v>
      </c>
      <c r="E98163" s="64">
        <f>VLOOKUP('Просмотры (дано)'!B98163,'Подписчики (дано)'!A:C,3,0)</f>
        <v>44391.647113319086</v>
      </c>
      <c r="F98163" s="7">
        <f t="shared" si="1533"/>
        <v>15</v>
      </c>
    </row>
    <row r="98164" spans="1:6" x14ac:dyDescent="0.3">
      <c r="A98164" s="7">
        <v>297143</v>
      </c>
      <c r="B98164" s="7">
        <v>51780</v>
      </c>
      <c r="C98164" s="64">
        <v>44397.649459546927</v>
      </c>
      <c r="D98164" s="7">
        <v>212383</v>
      </c>
      <c r="E98164" s="64">
        <f>VLOOKUP('Просмотры (дано)'!B98164,'Подписчики (дано)'!A:C,3,0)</f>
        <v>44396.71477909544</v>
      </c>
      <c r="F98164" s="7">
        <f t="shared" si="1533"/>
        <v>15</v>
      </c>
    </row>
    <row r="98165" spans="1:6" x14ac:dyDescent="0.3">
      <c r="A98165" s="7">
        <v>297145</v>
      </c>
      <c r="B98165" s="7">
        <v>296869</v>
      </c>
      <c r="C98165" s="64">
        <v>44397.64986407767</v>
      </c>
      <c r="D98165" s="7">
        <v>452568</v>
      </c>
      <c r="E98165" s="64">
        <f>VLOOKUP('Просмотры (дано)'!B98165,'Подписчики (дано)'!A:C,3,0)</f>
        <v>44373.336662037036</v>
      </c>
      <c r="F98165" s="7">
        <f t="shared" si="1533"/>
        <v>15</v>
      </c>
    </row>
    <row r="98166" spans="1:6" x14ac:dyDescent="0.3">
      <c r="A98166" s="7">
        <v>297146</v>
      </c>
      <c r="B98166" s="7">
        <v>345313</v>
      </c>
      <c r="C98166" s="64">
        <v>44397.64986407767</v>
      </c>
      <c r="D98166" s="7">
        <v>76405</v>
      </c>
      <c r="E98166" s="64">
        <f>VLOOKUP('Просмотры (дано)'!B98166,'Подписчики (дано)'!A:C,3,0)</f>
        <v>44366.181016559829</v>
      </c>
      <c r="F98166" s="7">
        <f t="shared" si="1533"/>
        <v>15</v>
      </c>
    </row>
    <row r="98167" spans="1:6" x14ac:dyDescent="0.3">
      <c r="A98167" s="7">
        <v>297151</v>
      </c>
      <c r="B98167" s="7">
        <v>18812</v>
      </c>
      <c r="C98167" s="64">
        <v>44397.650268608413</v>
      </c>
      <c r="D98167" s="7">
        <v>380182</v>
      </c>
      <c r="E98167" s="64">
        <f>VLOOKUP('Просмотры (дано)'!B98167,'Подписчики (дано)'!A:C,3,0)</f>
        <v>44343.478219836179</v>
      </c>
      <c r="F98167" s="7">
        <f t="shared" si="1533"/>
        <v>15</v>
      </c>
    </row>
    <row r="98168" spans="1:6" x14ac:dyDescent="0.3">
      <c r="A98168" s="7">
        <v>297155</v>
      </c>
      <c r="B98168" s="7">
        <v>91949</v>
      </c>
      <c r="C98168" s="64">
        <v>44397.6510776699</v>
      </c>
      <c r="D98168" s="7">
        <v>429857</v>
      </c>
      <c r="E98168" s="64">
        <f>VLOOKUP('Просмотры (дано)'!B98168,'Подписчики (дано)'!A:C,3,0)</f>
        <v>44381.106015705132</v>
      </c>
      <c r="F98168" s="7">
        <f t="shared" si="1533"/>
        <v>15</v>
      </c>
    </row>
    <row r="98169" spans="1:6" x14ac:dyDescent="0.3">
      <c r="A98169" s="7">
        <v>297159</v>
      </c>
      <c r="B98169" s="7">
        <v>16321</v>
      </c>
      <c r="C98169" s="64">
        <v>44397.651482200643</v>
      </c>
      <c r="D98169" s="7">
        <v>411922</v>
      </c>
      <c r="E98169" s="64">
        <f>VLOOKUP('Просмотры (дано)'!B98169,'Подписчики (дано)'!A:C,3,0)</f>
        <v>44380.181070477214</v>
      </c>
      <c r="F98169" s="7">
        <f t="shared" si="1533"/>
        <v>15</v>
      </c>
    </row>
    <row r="98170" spans="1:6" x14ac:dyDescent="0.3">
      <c r="A98170" s="7">
        <v>297162</v>
      </c>
      <c r="B98170" s="7">
        <v>242082</v>
      </c>
      <c r="C98170" s="64">
        <v>44397.651886731393</v>
      </c>
      <c r="D98170" s="7">
        <v>347393</v>
      </c>
      <c r="E98170" s="64">
        <f>VLOOKUP('Просмотры (дано)'!B98170,'Подписчики (дано)'!A:C,3,0)</f>
        <v>44379.153607585475</v>
      </c>
      <c r="F98170" s="7">
        <f t="shared" si="1533"/>
        <v>15</v>
      </c>
    </row>
    <row r="98171" spans="1:6" x14ac:dyDescent="0.3">
      <c r="A98171" s="7">
        <v>297163</v>
      </c>
      <c r="B98171" s="7">
        <v>63930</v>
      </c>
      <c r="C98171" s="64">
        <v>44397.652291262137</v>
      </c>
      <c r="D98171" s="7">
        <v>78899</v>
      </c>
      <c r="E98171" s="64">
        <f>VLOOKUP('Просмотры (дано)'!B98171,'Подписчики (дано)'!A:C,3,0)</f>
        <v>44377.499208547008</v>
      </c>
      <c r="F98171" s="7">
        <f t="shared" si="1533"/>
        <v>15</v>
      </c>
    </row>
    <row r="98172" spans="1:6" x14ac:dyDescent="0.3">
      <c r="A98172" s="7">
        <v>297164</v>
      </c>
      <c r="B98172" s="7">
        <v>24187</v>
      </c>
      <c r="C98172" s="64">
        <v>44397.653100323623</v>
      </c>
      <c r="D98172" s="7">
        <v>158978</v>
      </c>
      <c r="E98172" s="64">
        <f>VLOOKUP('Просмотры (дано)'!B98172,'Подписчики (дано)'!A:C,3,0)</f>
        <v>44354.88864665242</v>
      </c>
      <c r="F98172" s="7">
        <f t="shared" si="1533"/>
        <v>15</v>
      </c>
    </row>
    <row r="98173" spans="1:6" x14ac:dyDescent="0.3">
      <c r="A98173" s="7">
        <v>297166</v>
      </c>
      <c r="B98173" s="7">
        <v>133330</v>
      </c>
      <c r="C98173" s="64">
        <v>44397.653100323623</v>
      </c>
      <c r="D98173" s="7">
        <v>450900</v>
      </c>
      <c r="E98173" s="64">
        <f>VLOOKUP('Просмотры (дано)'!B98173,'Подписчики (дано)'!A:C,3,0)</f>
        <v>44313.241798967239</v>
      </c>
      <c r="F98173" s="7">
        <f t="shared" si="1533"/>
        <v>15</v>
      </c>
    </row>
    <row r="98174" spans="1:6" x14ac:dyDescent="0.3">
      <c r="A98174" s="7">
        <v>297170</v>
      </c>
      <c r="B98174" s="7">
        <v>165017</v>
      </c>
      <c r="C98174" s="64">
        <v>44397.653504854366</v>
      </c>
      <c r="D98174" s="7">
        <v>347393</v>
      </c>
      <c r="E98174" s="64">
        <f>VLOOKUP('Просмотры (дано)'!B98174,'Подписчики (дано)'!A:C,3,0)</f>
        <v>44324.931361146722</v>
      </c>
      <c r="F98174" s="7">
        <f t="shared" si="1533"/>
        <v>15</v>
      </c>
    </row>
    <row r="98175" spans="1:6" x14ac:dyDescent="0.3">
      <c r="A98175" s="7">
        <v>297173</v>
      </c>
      <c r="B98175" s="7">
        <v>105806</v>
      </c>
      <c r="C98175" s="64">
        <v>44397.654718446596</v>
      </c>
      <c r="D98175" s="7">
        <v>250679</v>
      </c>
      <c r="E98175" s="64">
        <f>VLOOKUP('Просмотры (дано)'!B98175,'Подписчики (дано)'!A:C,3,0)</f>
        <v>44379.498220085472</v>
      </c>
      <c r="F98175" s="7">
        <f t="shared" si="1533"/>
        <v>15</v>
      </c>
    </row>
    <row r="98176" spans="1:6" x14ac:dyDescent="0.3">
      <c r="A98176" s="7">
        <v>297178</v>
      </c>
      <c r="B98176" s="7">
        <v>337906</v>
      </c>
      <c r="C98176" s="64">
        <v>44397.654718446596</v>
      </c>
      <c r="D98176" s="7">
        <v>111368</v>
      </c>
      <c r="E98176" s="64">
        <f>VLOOKUP('Просмотры (дано)'!B98176,'Подписчики (дано)'!A:C,3,0)</f>
        <v>44374.359750356125</v>
      </c>
      <c r="F98176" s="7">
        <f t="shared" si="1533"/>
        <v>15</v>
      </c>
    </row>
    <row r="98177" spans="1:6" x14ac:dyDescent="0.3">
      <c r="A98177" s="7">
        <v>297179</v>
      </c>
      <c r="B98177" s="7">
        <v>127953</v>
      </c>
      <c r="C98177" s="64">
        <v>44397.654718446604</v>
      </c>
      <c r="D98177" s="7">
        <v>250679</v>
      </c>
      <c r="E98177" s="64">
        <f>VLOOKUP('Просмотры (дано)'!B98177,'Подписчики (дано)'!A:C,3,0)</f>
        <v>44370.742507977207</v>
      </c>
      <c r="F98177" s="7">
        <f t="shared" si="1533"/>
        <v>15</v>
      </c>
    </row>
    <row r="98178" spans="1:6" x14ac:dyDescent="0.3">
      <c r="A98178" s="7">
        <v>297180</v>
      </c>
      <c r="B98178" s="7">
        <v>219124</v>
      </c>
      <c r="C98178" s="64">
        <v>44397.65552750809</v>
      </c>
      <c r="D98178" s="7">
        <v>324410</v>
      </c>
      <c r="E98178" s="64">
        <f>VLOOKUP('Просмотры (дано)'!B98178,'Подписчики (дано)'!A:C,3,0)</f>
        <v>44343.859514066957</v>
      </c>
      <c r="F98178" s="7">
        <f t="shared" si="1533"/>
        <v>15</v>
      </c>
    </row>
    <row r="98179" spans="1:6" x14ac:dyDescent="0.3">
      <c r="A98179" s="7">
        <v>297183</v>
      </c>
      <c r="B98179" s="7">
        <v>225793</v>
      </c>
      <c r="C98179" s="64">
        <v>44397.656999999999</v>
      </c>
      <c r="D98179" s="7">
        <v>411922</v>
      </c>
      <c r="E98179" s="64">
        <f>VLOOKUP('Просмотры (дано)'!B98179,'Подписчики (дано)'!A:C,3,0)</f>
        <v>44294.849942663823</v>
      </c>
      <c r="F98179" s="7">
        <f t="shared" ref="F98179:F98242" si="1534">HOUR(C98179)</f>
        <v>15</v>
      </c>
    </row>
    <row r="98180" spans="1:6" x14ac:dyDescent="0.3">
      <c r="A98180" s="7">
        <v>297187</v>
      </c>
      <c r="B98180" s="7">
        <v>335074</v>
      </c>
      <c r="C98180" s="64">
        <v>44397.657550161814</v>
      </c>
      <c r="D98180" s="7">
        <v>230507</v>
      </c>
      <c r="E98180" s="64">
        <f>VLOOKUP('Просмотры (дано)'!B98180,'Подписчики (дано)'!A:C,3,0)</f>
        <v>44303.6975497151</v>
      </c>
      <c r="F98180" s="7">
        <f t="shared" si="1534"/>
        <v>15</v>
      </c>
    </row>
    <row r="98181" spans="1:6" x14ac:dyDescent="0.3">
      <c r="A98181" s="7">
        <v>297189</v>
      </c>
      <c r="B98181" s="7">
        <v>58924</v>
      </c>
      <c r="C98181" s="64">
        <v>44397.657954692557</v>
      </c>
      <c r="D98181" s="7">
        <v>158978</v>
      </c>
      <c r="E98181" s="64">
        <f>VLOOKUP('Просмотры (дано)'!B98181,'Подписчики (дано)'!A:C,3,0)</f>
        <v>44319.834689743584</v>
      </c>
      <c r="F98181" s="7">
        <f t="shared" si="1534"/>
        <v>15</v>
      </c>
    </row>
    <row r="98182" spans="1:6" x14ac:dyDescent="0.3">
      <c r="A98182" s="7">
        <v>297193</v>
      </c>
      <c r="B98182" s="7">
        <v>244419</v>
      </c>
      <c r="C98182" s="64">
        <v>44397.659168284794</v>
      </c>
      <c r="D98182" s="7">
        <v>258219</v>
      </c>
      <c r="E98182" s="64">
        <f>VLOOKUP('Просмотры (дано)'!B98182,'Подписчики (дано)'!A:C,3,0)</f>
        <v>44345.523033012818</v>
      </c>
      <c r="F98182" s="7">
        <f t="shared" si="1534"/>
        <v>15</v>
      </c>
    </row>
    <row r="98183" spans="1:6" x14ac:dyDescent="0.3">
      <c r="A98183" s="7">
        <v>297198</v>
      </c>
      <c r="B98183" s="7">
        <v>231016</v>
      </c>
      <c r="C98183" s="64">
        <v>44397.65957281553</v>
      </c>
      <c r="D98183" s="7">
        <v>419338</v>
      </c>
      <c r="E98183" s="64">
        <f>VLOOKUP('Просмотры (дано)'!B98183,'Подписчики (дано)'!A:C,3,0)</f>
        <v>44372.565390206546</v>
      </c>
      <c r="F98183" s="7">
        <f t="shared" si="1534"/>
        <v>15</v>
      </c>
    </row>
    <row r="98184" spans="1:6" x14ac:dyDescent="0.3">
      <c r="A98184" s="7">
        <v>297202</v>
      </c>
      <c r="B98184" s="7">
        <v>152322</v>
      </c>
      <c r="C98184" s="64">
        <v>44397.659666666666</v>
      </c>
      <c r="D98184" s="7">
        <v>420674</v>
      </c>
      <c r="E98184" s="64">
        <f>VLOOKUP('Просмотры (дано)'!B98184,'Подписчики (дано)'!A:C,3,0)</f>
        <v>44340.053999857548</v>
      </c>
      <c r="F98184" s="7">
        <f t="shared" si="1534"/>
        <v>15</v>
      </c>
    </row>
    <row r="98185" spans="1:6" x14ac:dyDescent="0.3">
      <c r="A98185" s="7">
        <v>297206</v>
      </c>
      <c r="B98185" s="7">
        <v>156318</v>
      </c>
      <c r="C98185" s="64">
        <v>44397.65997734628</v>
      </c>
      <c r="D98185" s="7">
        <v>182191</v>
      </c>
      <c r="E98185" s="64">
        <f>VLOOKUP('Просмотры (дано)'!B98185,'Подписчики (дано)'!A:C,3,0)</f>
        <v>44376.3143437322</v>
      </c>
      <c r="F98185" s="7">
        <f t="shared" si="1534"/>
        <v>15</v>
      </c>
    </row>
    <row r="98186" spans="1:6" x14ac:dyDescent="0.3">
      <c r="A98186" s="7">
        <v>297211</v>
      </c>
      <c r="B98186" s="7">
        <v>145811</v>
      </c>
      <c r="C98186" s="64">
        <v>44397.660381877024</v>
      </c>
      <c r="D98186" s="7">
        <v>439981</v>
      </c>
      <c r="E98186" s="64">
        <f>VLOOKUP('Просмотры (дано)'!B98186,'Подписчики (дано)'!A:C,3,0)</f>
        <v>44371.576172364672</v>
      </c>
      <c r="F98186" s="7">
        <f t="shared" si="1534"/>
        <v>15</v>
      </c>
    </row>
    <row r="98187" spans="1:6" x14ac:dyDescent="0.3">
      <c r="A98187" s="7">
        <v>297214</v>
      </c>
      <c r="B98187" s="7">
        <v>48392</v>
      </c>
      <c r="C98187" s="64">
        <v>44397.660786407767</v>
      </c>
      <c r="D98187" s="7">
        <v>41396</v>
      </c>
      <c r="E98187" s="64">
        <f>VLOOKUP('Просмотры (дано)'!B98187,'Подписчики (дано)'!A:C,3,0)</f>
        <v>44344.800705662397</v>
      </c>
      <c r="F98187" s="7">
        <f t="shared" si="1534"/>
        <v>15</v>
      </c>
    </row>
    <row r="98188" spans="1:6" x14ac:dyDescent="0.3">
      <c r="A98188" s="7">
        <v>297219</v>
      </c>
      <c r="B98188" s="7">
        <v>175661</v>
      </c>
      <c r="C98188" s="64">
        <v>44397.661595469253</v>
      </c>
      <c r="D98188" s="7">
        <v>363811</v>
      </c>
      <c r="E98188" s="64">
        <f>VLOOKUP('Просмотры (дано)'!B98188,'Подписчики (дано)'!A:C,3,0)</f>
        <v>44395.33851634615</v>
      </c>
      <c r="F98188" s="7">
        <f t="shared" si="1534"/>
        <v>15</v>
      </c>
    </row>
    <row r="98189" spans="1:6" x14ac:dyDescent="0.3">
      <c r="A98189" s="7">
        <v>297223</v>
      </c>
      <c r="B98189" s="7">
        <v>325568</v>
      </c>
      <c r="C98189" s="64">
        <v>44397.662404530747</v>
      </c>
      <c r="D98189" s="7">
        <v>411922</v>
      </c>
      <c r="E98189" s="64">
        <f>VLOOKUP('Просмотры (дано)'!B98189,'Подписчики (дано)'!A:C,3,0)</f>
        <v>44376.754091595438</v>
      </c>
      <c r="F98189" s="7">
        <f t="shared" si="1534"/>
        <v>15</v>
      </c>
    </row>
    <row r="98190" spans="1:6" x14ac:dyDescent="0.3">
      <c r="A98190" s="7">
        <v>297225</v>
      </c>
      <c r="B98190" s="7">
        <v>326448</v>
      </c>
      <c r="C98190" s="64">
        <v>44397.662809061483</v>
      </c>
      <c r="D98190" s="7">
        <v>445697</v>
      </c>
      <c r="E98190" s="64">
        <f>VLOOKUP('Просмотры (дано)'!B98190,'Подписчики (дано)'!A:C,3,0)</f>
        <v>44343.751298539886</v>
      </c>
      <c r="F98190" s="7">
        <f t="shared" si="1534"/>
        <v>15</v>
      </c>
    </row>
    <row r="98191" spans="1:6" x14ac:dyDescent="0.3">
      <c r="A98191" s="7">
        <v>297228</v>
      </c>
      <c r="B98191" s="7">
        <v>340670</v>
      </c>
      <c r="C98191" s="64">
        <v>44397.663</v>
      </c>
      <c r="D98191" s="7">
        <v>326690</v>
      </c>
      <c r="E98191" s="64">
        <f>VLOOKUP('Просмотры (дано)'!B98191,'Подписчики (дано)'!A:C,3,0)</f>
        <v>44301.607868839026</v>
      </c>
      <c r="F98191" s="7">
        <f t="shared" si="1534"/>
        <v>15</v>
      </c>
    </row>
    <row r="98192" spans="1:6" x14ac:dyDescent="0.3">
      <c r="A98192" s="7">
        <v>297233</v>
      </c>
      <c r="B98192" s="7">
        <v>247357</v>
      </c>
      <c r="C98192" s="64">
        <v>44397.663618122977</v>
      </c>
      <c r="D98192" s="7">
        <v>325852</v>
      </c>
      <c r="E98192" s="64">
        <f>VLOOKUP('Просмотры (дано)'!B98192,'Подписчики (дано)'!A:C,3,0)</f>
        <v>44345.706689494305</v>
      </c>
      <c r="F98192" s="7">
        <f t="shared" si="1534"/>
        <v>15</v>
      </c>
    </row>
    <row r="98193" spans="1:6" x14ac:dyDescent="0.3">
      <c r="A98193" s="7">
        <v>297237</v>
      </c>
      <c r="B98193" s="7">
        <v>64417</v>
      </c>
      <c r="C98193" s="64">
        <v>44397.664427184463</v>
      </c>
      <c r="D98193" s="7">
        <v>182191</v>
      </c>
      <c r="E98193" s="64">
        <f>VLOOKUP('Просмотры (дано)'!B98193,'Подписчики (дано)'!A:C,3,0)</f>
        <v>44340.509608725071</v>
      </c>
      <c r="F98193" s="7">
        <f t="shared" si="1534"/>
        <v>15</v>
      </c>
    </row>
    <row r="98194" spans="1:6" x14ac:dyDescent="0.3">
      <c r="A98194" s="7">
        <v>297240</v>
      </c>
      <c r="B98194" s="7">
        <v>147801</v>
      </c>
      <c r="C98194" s="64">
        <v>44397.664427184463</v>
      </c>
      <c r="D98194" s="7">
        <v>351192</v>
      </c>
      <c r="E98194" s="64">
        <f>VLOOKUP('Просмотры (дано)'!B98194,'Подписчики (дано)'!A:C,3,0)</f>
        <v>44343.936125890315</v>
      </c>
      <c r="F98194" s="7">
        <f t="shared" si="1534"/>
        <v>15</v>
      </c>
    </row>
    <row r="98195" spans="1:6" x14ac:dyDescent="0.3">
      <c r="A98195" s="7">
        <v>297245</v>
      </c>
      <c r="B98195" s="7">
        <v>328072</v>
      </c>
      <c r="C98195" s="64">
        <v>44397.664427184463</v>
      </c>
      <c r="D98195" s="7">
        <v>308317</v>
      </c>
      <c r="E98195" s="64">
        <f>VLOOKUP('Просмотры (дано)'!B98195,'Подписчики (дано)'!A:C,3,0)</f>
        <v>44374.996902065534</v>
      </c>
      <c r="F98195" s="7">
        <f t="shared" si="1534"/>
        <v>15</v>
      </c>
    </row>
    <row r="98196" spans="1:6" x14ac:dyDescent="0.3">
      <c r="A98196" s="7">
        <v>297247</v>
      </c>
      <c r="B98196" s="7">
        <v>326974</v>
      </c>
      <c r="C98196" s="64">
        <v>44397.665236245957</v>
      </c>
      <c r="D98196" s="7">
        <v>6475</v>
      </c>
      <c r="E98196" s="64">
        <f>VLOOKUP('Просмотры (дано)'!B98196,'Подписчики (дано)'!A:C,3,0)</f>
        <v>44293.383855448716</v>
      </c>
      <c r="F98196" s="7">
        <f t="shared" si="1534"/>
        <v>15</v>
      </c>
    </row>
    <row r="98197" spans="1:6" x14ac:dyDescent="0.3">
      <c r="A98197" s="7">
        <v>297251</v>
      </c>
      <c r="B98197" s="7">
        <v>53334</v>
      </c>
      <c r="C98197" s="64">
        <v>44397.666449838187</v>
      </c>
      <c r="D98197" s="7">
        <v>230507</v>
      </c>
      <c r="E98197" s="64">
        <f>VLOOKUP('Просмотры (дано)'!B98197,'Подписчики (дано)'!A:C,3,0)</f>
        <v>44309.950418233617</v>
      </c>
      <c r="F98197" s="7">
        <f t="shared" si="1534"/>
        <v>15</v>
      </c>
    </row>
    <row r="98198" spans="1:6" x14ac:dyDescent="0.3">
      <c r="A98198" s="7">
        <v>297254</v>
      </c>
      <c r="B98198" s="7">
        <v>10514</v>
      </c>
      <c r="C98198" s="64">
        <v>44397.667258899673</v>
      </c>
      <c r="D98198" s="7">
        <v>250679</v>
      </c>
      <c r="E98198" s="64">
        <f>VLOOKUP('Просмотры (дано)'!B98198,'Подписчики (дано)'!A:C,3,0)</f>
        <v>44397.139418482904</v>
      </c>
      <c r="F98198" s="7">
        <f t="shared" si="1534"/>
        <v>16</v>
      </c>
    </row>
    <row r="98199" spans="1:6" x14ac:dyDescent="0.3">
      <c r="A98199" s="7">
        <v>297255</v>
      </c>
      <c r="B98199" s="7">
        <v>26679</v>
      </c>
      <c r="C98199" s="64">
        <v>44397.667258899681</v>
      </c>
      <c r="D98199" s="7">
        <v>411922</v>
      </c>
      <c r="E98199" s="64">
        <f>VLOOKUP('Просмотры (дано)'!B98199,'Подписчики (дано)'!A:C,3,0)</f>
        <v>44371.301554095444</v>
      </c>
      <c r="F98199" s="7">
        <f t="shared" si="1534"/>
        <v>16</v>
      </c>
    </row>
    <row r="98200" spans="1:6" x14ac:dyDescent="0.3">
      <c r="A98200" s="7">
        <v>297258</v>
      </c>
      <c r="B98200" s="7">
        <v>176353</v>
      </c>
      <c r="C98200" s="64">
        <v>44397.667258899681</v>
      </c>
      <c r="D98200" s="7">
        <v>324991</v>
      </c>
      <c r="E98200" s="64">
        <f>VLOOKUP('Просмотры (дано)'!B98200,'Подписчики (дано)'!A:C,3,0)</f>
        <v>44373.51731659544</v>
      </c>
      <c r="F98200" s="7">
        <f t="shared" si="1534"/>
        <v>16</v>
      </c>
    </row>
    <row r="98201" spans="1:6" x14ac:dyDescent="0.3">
      <c r="A98201" s="7">
        <v>297262</v>
      </c>
      <c r="B98201" s="7">
        <v>42764</v>
      </c>
      <c r="C98201" s="64">
        <v>44397.668877022654</v>
      </c>
      <c r="D98201" s="7">
        <v>59485</v>
      </c>
      <c r="E98201" s="64">
        <f>VLOOKUP('Просмотры (дано)'!B98201,'Подписчики (дано)'!A:C,3,0)</f>
        <v>44310.623438354698</v>
      </c>
      <c r="F98201" s="7">
        <f t="shared" si="1534"/>
        <v>16</v>
      </c>
    </row>
    <row r="98202" spans="1:6" x14ac:dyDescent="0.3">
      <c r="A98202" s="7">
        <v>297265</v>
      </c>
      <c r="B98202" s="7">
        <v>251870</v>
      </c>
      <c r="C98202" s="64">
        <v>44397.668877022654</v>
      </c>
      <c r="D98202" s="7">
        <v>347008</v>
      </c>
      <c r="E98202" s="64">
        <f>VLOOKUP('Просмотры (дано)'!B98202,'Подписчики (дано)'!A:C,3,0)</f>
        <v>44309.176079807694</v>
      </c>
      <c r="F98202" s="7">
        <f t="shared" si="1534"/>
        <v>16</v>
      </c>
    </row>
    <row r="98203" spans="1:6" x14ac:dyDescent="0.3">
      <c r="A98203" s="7">
        <v>297266</v>
      </c>
      <c r="B98203" s="7">
        <v>303046</v>
      </c>
      <c r="C98203" s="64">
        <v>44397.668877022654</v>
      </c>
      <c r="D98203" s="7">
        <v>214179</v>
      </c>
      <c r="E98203" s="64">
        <f>VLOOKUP('Просмотры (дано)'!B98203,'Подписчики (дано)'!A:C,3,0)</f>
        <v>44319.381805306271</v>
      </c>
      <c r="F98203" s="7">
        <f t="shared" si="1534"/>
        <v>16</v>
      </c>
    </row>
    <row r="98204" spans="1:6" x14ac:dyDescent="0.3">
      <c r="A98204" s="7">
        <v>297267</v>
      </c>
      <c r="B98204" s="7">
        <v>38065</v>
      </c>
      <c r="C98204" s="64">
        <v>44397.669281553397</v>
      </c>
      <c r="D98204" s="7">
        <v>401945</v>
      </c>
      <c r="E98204" s="64">
        <f>VLOOKUP('Просмотры (дано)'!B98204,'Подписчики (дано)'!A:C,3,0)</f>
        <v>44353.498529309123</v>
      </c>
      <c r="F98204" s="7">
        <f t="shared" si="1534"/>
        <v>16</v>
      </c>
    </row>
    <row r="98205" spans="1:6" x14ac:dyDescent="0.3">
      <c r="A98205" s="7">
        <v>297272</v>
      </c>
      <c r="B98205" s="7">
        <v>96942</v>
      </c>
      <c r="C98205" s="64">
        <v>44397.669281553397</v>
      </c>
      <c r="D98205" s="7">
        <v>81734</v>
      </c>
      <c r="E98205" s="64">
        <f>VLOOKUP('Просмотры (дано)'!B98205,'Подписчики (дано)'!A:C,3,0)</f>
        <v>44323.213777670935</v>
      </c>
      <c r="F98205" s="7">
        <f t="shared" si="1534"/>
        <v>16</v>
      </c>
    </row>
    <row r="98206" spans="1:6" x14ac:dyDescent="0.3">
      <c r="A98206" s="7">
        <v>297275</v>
      </c>
      <c r="B98206" s="7">
        <v>235246</v>
      </c>
      <c r="C98206" s="64">
        <v>44397.669333333339</v>
      </c>
      <c r="D98206" s="7">
        <v>60239</v>
      </c>
      <c r="E98206" s="64">
        <f>VLOOKUP('Просмотры (дано)'!B98206,'Подписчики (дано)'!A:C,3,0)</f>
        <v>44371.012877670939</v>
      </c>
      <c r="F98206" s="7">
        <f t="shared" si="1534"/>
        <v>16</v>
      </c>
    </row>
    <row r="98207" spans="1:6" x14ac:dyDescent="0.3">
      <c r="A98207" s="7">
        <v>297277</v>
      </c>
      <c r="B98207" s="7">
        <v>94031</v>
      </c>
      <c r="C98207" s="64">
        <v>44397.670495145634</v>
      </c>
      <c r="D98207" s="7">
        <v>158978</v>
      </c>
      <c r="E98207" s="64">
        <f>VLOOKUP('Просмотры (дано)'!B98207,'Подписчики (дано)'!A:C,3,0)</f>
        <v>44325.118518482901</v>
      </c>
      <c r="F98207" s="7">
        <f t="shared" si="1534"/>
        <v>16</v>
      </c>
    </row>
    <row r="98208" spans="1:6" x14ac:dyDescent="0.3">
      <c r="A98208" s="7">
        <v>297280</v>
      </c>
      <c r="B98208" s="7">
        <v>231921</v>
      </c>
      <c r="C98208" s="64">
        <v>44397.67089967637</v>
      </c>
      <c r="D98208" s="7">
        <v>182191</v>
      </c>
      <c r="E98208" s="64">
        <f>VLOOKUP('Просмотры (дано)'!B98208,'Подписчики (дано)'!A:C,3,0)</f>
        <v>44386.381122186613</v>
      </c>
      <c r="F98208" s="7">
        <f t="shared" si="1534"/>
        <v>16</v>
      </c>
    </row>
    <row r="98209" spans="1:6" x14ac:dyDescent="0.3">
      <c r="A98209" s="7">
        <v>297284</v>
      </c>
      <c r="B98209" s="7">
        <v>267365</v>
      </c>
      <c r="C98209" s="64">
        <v>44397.671304207121</v>
      </c>
      <c r="D98209" s="7">
        <v>5151</v>
      </c>
      <c r="E98209" s="64">
        <f>VLOOKUP('Просмотры (дано)'!B98209,'Подписчики (дано)'!A:C,3,0)</f>
        <v>44340.712392913105</v>
      </c>
      <c r="F98209" s="7">
        <f t="shared" si="1534"/>
        <v>16</v>
      </c>
    </row>
    <row r="98210" spans="1:6" x14ac:dyDescent="0.3">
      <c r="A98210" s="7">
        <v>297286</v>
      </c>
      <c r="B98210" s="7">
        <v>273706</v>
      </c>
      <c r="C98210" s="64">
        <v>44397.671304207121</v>
      </c>
      <c r="D98210" s="7">
        <v>52509</v>
      </c>
      <c r="E98210" s="64">
        <f>VLOOKUP('Просмотры (дано)'!B98210,'Подписчики (дано)'!A:C,3,0)</f>
        <v>44374.644559188033</v>
      </c>
      <c r="F98210" s="7">
        <f t="shared" si="1534"/>
        <v>16</v>
      </c>
    </row>
    <row r="98211" spans="1:6" x14ac:dyDescent="0.3">
      <c r="A98211" s="7">
        <v>297291</v>
      </c>
      <c r="B98211" s="7">
        <v>118167</v>
      </c>
      <c r="C98211" s="64">
        <v>44397.671708737864</v>
      </c>
      <c r="D98211" s="7">
        <v>434481</v>
      </c>
      <c r="E98211" s="64">
        <f>VLOOKUP('Просмотры (дано)'!B98211,'Подписчики (дано)'!A:C,3,0)</f>
        <v>44365.063538782051</v>
      </c>
      <c r="F98211" s="7">
        <f t="shared" si="1534"/>
        <v>16</v>
      </c>
    </row>
    <row r="98212" spans="1:6" x14ac:dyDescent="0.3">
      <c r="A98212" s="7">
        <v>297296</v>
      </c>
      <c r="B98212" s="7">
        <v>168809</v>
      </c>
      <c r="C98212" s="64">
        <v>44397.672113268614</v>
      </c>
      <c r="D98212" s="7">
        <v>230507</v>
      </c>
      <c r="E98212" s="64">
        <f>VLOOKUP('Просмотры (дано)'!B98212,'Подписчики (дано)'!A:C,3,0)</f>
        <v>44345.015983974357</v>
      </c>
      <c r="F98212" s="7">
        <f t="shared" si="1534"/>
        <v>16</v>
      </c>
    </row>
    <row r="98213" spans="1:6" x14ac:dyDescent="0.3">
      <c r="A98213" s="7">
        <v>297300</v>
      </c>
      <c r="B98213" s="7">
        <v>119078</v>
      </c>
      <c r="C98213" s="64">
        <v>44397.672333333336</v>
      </c>
      <c r="D98213" s="7">
        <v>423730</v>
      </c>
      <c r="E98213" s="64">
        <f>VLOOKUP('Просмотры (дано)'!B98213,'Подписчики (дано)'!A:C,3,0)</f>
        <v>44375.336954202277</v>
      </c>
      <c r="F98213" s="7">
        <f t="shared" si="1534"/>
        <v>16</v>
      </c>
    </row>
    <row r="98214" spans="1:6" x14ac:dyDescent="0.3">
      <c r="A98214" s="7">
        <v>297301</v>
      </c>
      <c r="B98214" s="7">
        <v>159419</v>
      </c>
      <c r="C98214" s="64">
        <v>44397.673333333332</v>
      </c>
      <c r="D98214" s="7">
        <v>333091</v>
      </c>
      <c r="E98214" s="64">
        <f>VLOOKUP('Просмотры (дано)'!B98214,'Подписчики (дано)'!A:C,3,0)</f>
        <v>44371.297106374644</v>
      </c>
      <c r="F98214" s="7">
        <f t="shared" si="1534"/>
        <v>16</v>
      </c>
    </row>
    <row r="98215" spans="1:6" x14ac:dyDescent="0.3">
      <c r="A98215" s="7">
        <v>297305</v>
      </c>
      <c r="B98215" s="7">
        <v>6687</v>
      </c>
      <c r="C98215" s="64">
        <v>44397.673731391587</v>
      </c>
      <c r="D98215" s="7">
        <v>270904</v>
      </c>
      <c r="E98215" s="64">
        <f>VLOOKUP('Просмотры (дано)'!B98215,'Подписчики (дано)'!A:C,3,0)</f>
        <v>44314.204340705131</v>
      </c>
      <c r="F98215" s="7">
        <f t="shared" si="1534"/>
        <v>16</v>
      </c>
    </row>
    <row r="98216" spans="1:6" x14ac:dyDescent="0.3">
      <c r="A98216" s="7">
        <v>297306</v>
      </c>
      <c r="B98216" s="7">
        <v>37151</v>
      </c>
      <c r="C98216" s="64">
        <v>44397.673731391587</v>
      </c>
      <c r="D98216" s="7">
        <v>154256</v>
      </c>
      <c r="E98216" s="64">
        <f>VLOOKUP('Просмотры (дано)'!B98216,'Подписчики (дано)'!A:C,3,0)</f>
        <v>44386.25811153846</v>
      </c>
      <c r="F98216" s="7">
        <f t="shared" si="1534"/>
        <v>16</v>
      </c>
    </row>
    <row r="98217" spans="1:6" x14ac:dyDescent="0.3">
      <c r="A98217" s="7">
        <v>297307</v>
      </c>
      <c r="B98217" s="7">
        <v>205930</v>
      </c>
      <c r="C98217" s="64">
        <v>44397.673731391587</v>
      </c>
      <c r="D98217" s="7">
        <v>364695</v>
      </c>
      <c r="E98217" s="64">
        <f>VLOOKUP('Просмотры (дано)'!B98217,'Подписчики (дано)'!A:C,3,0)</f>
        <v>44374.927981125358</v>
      </c>
      <c r="F98217" s="7">
        <f t="shared" si="1534"/>
        <v>16</v>
      </c>
    </row>
    <row r="98218" spans="1:6" x14ac:dyDescent="0.3">
      <c r="A98218" s="7">
        <v>297308</v>
      </c>
      <c r="B98218" s="7">
        <v>43213</v>
      </c>
      <c r="C98218" s="64">
        <v>44397.674540453074</v>
      </c>
      <c r="D98218" s="7">
        <v>67064</v>
      </c>
      <c r="E98218" s="64">
        <f>VLOOKUP('Просмотры (дано)'!B98218,'Подписчики (дано)'!A:C,3,0)</f>
        <v>44315.126607300568</v>
      </c>
      <c r="F98218" s="7">
        <f t="shared" si="1534"/>
        <v>16</v>
      </c>
    </row>
    <row r="98219" spans="1:6" x14ac:dyDescent="0.3">
      <c r="A98219" s="7">
        <v>297312</v>
      </c>
      <c r="B98219" s="7">
        <v>106077</v>
      </c>
      <c r="C98219" s="64">
        <v>44397.675349514568</v>
      </c>
      <c r="D98219" s="7">
        <v>439741</v>
      </c>
      <c r="E98219" s="64">
        <f>VLOOKUP('Просмотры (дано)'!B98219,'Подписчики (дано)'!A:C,3,0)</f>
        <v>44391.487851602571</v>
      </c>
      <c r="F98219" s="7">
        <f t="shared" si="1534"/>
        <v>16</v>
      </c>
    </row>
    <row r="98220" spans="1:6" x14ac:dyDescent="0.3">
      <c r="A98220" s="7">
        <v>297316</v>
      </c>
      <c r="B98220" s="7">
        <v>95319</v>
      </c>
      <c r="C98220" s="64">
        <v>44397.675754045304</v>
      </c>
      <c r="D98220" s="7">
        <v>439981</v>
      </c>
      <c r="E98220" s="64">
        <f>VLOOKUP('Просмотры (дано)'!B98220,'Подписчики (дано)'!A:C,3,0)</f>
        <v>44387.096572400289</v>
      </c>
      <c r="F98220" s="7">
        <f t="shared" si="1534"/>
        <v>16</v>
      </c>
    </row>
    <row r="98221" spans="1:6" x14ac:dyDescent="0.3">
      <c r="A98221" s="7">
        <v>297320</v>
      </c>
      <c r="B98221" s="7">
        <v>271522</v>
      </c>
      <c r="C98221" s="64">
        <v>44397.675754045304</v>
      </c>
      <c r="D98221" s="7">
        <v>394087</v>
      </c>
      <c r="E98221" s="64">
        <f>VLOOKUP('Просмотры (дано)'!B98221,'Подписчики (дано)'!A:C,3,0)</f>
        <v>44303.245181837607</v>
      </c>
      <c r="F98221" s="7">
        <f t="shared" si="1534"/>
        <v>16</v>
      </c>
    </row>
    <row r="98222" spans="1:6" x14ac:dyDescent="0.3">
      <c r="A98222" s="7">
        <v>297324</v>
      </c>
      <c r="B98222" s="7">
        <v>266960</v>
      </c>
      <c r="C98222" s="64">
        <v>44397.676158576054</v>
      </c>
      <c r="D98222" s="7">
        <v>324991</v>
      </c>
      <c r="E98222" s="64">
        <f>VLOOKUP('Просмотры (дано)'!B98222,'Подписчики (дано)'!A:C,3,0)</f>
        <v>44343.751471403135</v>
      </c>
      <c r="F98222" s="7">
        <f t="shared" si="1534"/>
        <v>16</v>
      </c>
    </row>
    <row r="98223" spans="1:6" x14ac:dyDescent="0.3">
      <c r="A98223" s="7">
        <v>297328</v>
      </c>
      <c r="B98223" s="7">
        <v>284616</v>
      </c>
      <c r="C98223" s="64">
        <v>44397.676967637541</v>
      </c>
      <c r="D98223" s="7">
        <v>250679</v>
      </c>
      <c r="E98223" s="64">
        <f>VLOOKUP('Просмотры (дано)'!B98223,'Подписчики (дано)'!A:C,3,0)</f>
        <v>44310.636709188031</v>
      </c>
      <c r="F98223" s="7">
        <f t="shared" si="1534"/>
        <v>16</v>
      </c>
    </row>
    <row r="98224" spans="1:6" x14ac:dyDescent="0.3">
      <c r="A98224" s="7">
        <v>297331</v>
      </c>
      <c r="B98224" s="7">
        <v>22549</v>
      </c>
      <c r="C98224" s="64">
        <v>44397.677372168284</v>
      </c>
      <c r="D98224" s="7">
        <v>108801</v>
      </c>
      <c r="E98224" s="64">
        <f>VLOOKUP('Просмотры (дано)'!B98224,'Подписчики (дано)'!A:C,3,0)</f>
        <v>44345.649023148151</v>
      </c>
      <c r="F98224" s="7">
        <f t="shared" si="1534"/>
        <v>16</v>
      </c>
    </row>
    <row r="98225" spans="1:6" x14ac:dyDescent="0.3">
      <c r="A98225" s="7">
        <v>297336</v>
      </c>
      <c r="B98225" s="7">
        <v>246394</v>
      </c>
      <c r="C98225" s="64">
        <v>44397.677372168284</v>
      </c>
      <c r="D98225" s="7">
        <v>250679</v>
      </c>
      <c r="E98225" s="64">
        <f>VLOOKUP('Просмотры (дано)'!B98225,'Подписчики (дано)'!A:C,3,0)</f>
        <v>44390.271179451564</v>
      </c>
      <c r="F98225" s="7">
        <f t="shared" si="1534"/>
        <v>16</v>
      </c>
    </row>
    <row r="98226" spans="1:6" x14ac:dyDescent="0.3">
      <c r="A98226" s="7">
        <v>297340</v>
      </c>
      <c r="B98226" s="7">
        <v>309746</v>
      </c>
      <c r="C98226" s="64">
        <v>44397.677372168284</v>
      </c>
      <c r="D98226" s="7">
        <v>380527</v>
      </c>
      <c r="E98226" s="64">
        <f>VLOOKUP('Просмотры (дано)'!B98226,'Подписчики (дано)'!A:C,3,0)</f>
        <v>44375.135213141031</v>
      </c>
      <c r="F98226" s="7">
        <f t="shared" si="1534"/>
        <v>16</v>
      </c>
    </row>
    <row r="98227" spans="1:6" x14ac:dyDescent="0.3">
      <c r="A98227" s="7">
        <v>297342</v>
      </c>
      <c r="B98227" s="7">
        <v>92642</v>
      </c>
      <c r="C98227" s="64">
        <v>44397.677776699027</v>
      </c>
      <c r="D98227" s="7">
        <v>81558</v>
      </c>
      <c r="E98227" s="64">
        <f>VLOOKUP('Просмотры (дано)'!B98227,'Подписчики (дано)'!A:C,3,0)</f>
        <v>44391.183079131057</v>
      </c>
      <c r="F98227" s="7">
        <f t="shared" si="1534"/>
        <v>16</v>
      </c>
    </row>
    <row r="98228" spans="1:6" x14ac:dyDescent="0.3">
      <c r="A98228" s="7">
        <v>297346</v>
      </c>
      <c r="B98228" s="7">
        <v>164238</v>
      </c>
      <c r="C98228" s="64">
        <v>44397.678</v>
      </c>
      <c r="D98228" s="7">
        <v>194315</v>
      </c>
      <c r="E98228" s="64">
        <f>VLOOKUP('Просмотры (дано)'!B98228,'Подписчики (дано)'!A:C,3,0)</f>
        <v>44308.358240633905</v>
      </c>
      <c r="F98228" s="7">
        <f t="shared" si="1534"/>
        <v>16</v>
      </c>
    </row>
    <row r="98229" spans="1:6" x14ac:dyDescent="0.3">
      <c r="A98229" s="7">
        <v>297347</v>
      </c>
      <c r="B98229" s="7">
        <v>175318</v>
      </c>
      <c r="C98229" s="64">
        <v>44397.67818122977</v>
      </c>
      <c r="D98229" s="7">
        <v>228405</v>
      </c>
      <c r="E98229" s="64">
        <f>VLOOKUP('Просмотры (дано)'!B98229,'Подписчики (дано)'!A:C,3,0)</f>
        <v>44308.349934829064</v>
      </c>
      <c r="F98229" s="7">
        <f t="shared" si="1534"/>
        <v>16</v>
      </c>
    </row>
    <row r="98230" spans="1:6" x14ac:dyDescent="0.3">
      <c r="A98230" s="7">
        <v>297349</v>
      </c>
      <c r="B98230" s="7">
        <v>213497</v>
      </c>
      <c r="C98230" s="64">
        <v>44397.67818122977</v>
      </c>
      <c r="D98230" s="7">
        <v>68023</v>
      </c>
      <c r="E98230" s="64">
        <f>VLOOKUP('Просмотры (дано)'!B98230,'Подписчики (дано)'!A:C,3,0)</f>
        <v>44376.223567770656</v>
      </c>
      <c r="F98230" s="7">
        <f t="shared" si="1534"/>
        <v>16</v>
      </c>
    </row>
    <row r="98231" spans="1:6" x14ac:dyDescent="0.3">
      <c r="A98231" s="7">
        <v>297351</v>
      </c>
      <c r="B98231" s="7">
        <v>102110</v>
      </c>
      <c r="C98231" s="64">
        <v>44397.678585760521</v>
      </c>
      <c r="D98231" s="7">
        <v>478377</v>
      </c>
      <c r="E98231" s="64">
        <f>VLOOKUP('Просмотры (дано)'!B98231,'Подписчики (дано)'!A:C,3,0)</f>
        <v>44378.35524782764</v>
      </c>
      <c r="F98231" s="7">
        <f t="shared" si="1534"/>
        <v>16</v>
      </c>
    </row>
    <row r="98232" spans="1:6" x14ac:dyDescent="0.3">
      <c r="A98232" s="7">
        <v>297352</v>
      </c>
      <c r="B98232" s="7">
        <v>135161</v>
      </c>
      <c r="C98232" s="64">
        <v>44397.678666666667</v>
      </c>
      <c r="D98232" s="7">
        <v>12149</v>
      </c>
      <c r="E98232" s="64">
        <f>VLOOKUP('Просмотры (дано)'!B98232,'Подписчики (дано)'!A:C,3,0)</f>
        <v>44346.934492058404</v>
      </c>
      <c r="F98232" s="7">
        <f t="shared" si="1534"/>
        <v>16</v>
      </c>
    </row>
    <row r="98233" spans="1:6" x14ac:dyDescent="0.3">
      <c r="A98233" s="7">
        <v>297355</v>
      </c>
      <c r="B98233" s="7">
        <v>27859</v>
      </c>
      <c r="C98233" s="64">
        <v>44397.679394822007</v>
      </c>
      <c r="D98233" s="7">
        <v>158978</v>
      </c>
      <c r="E98233" s="64">
        <f>VLOOKUP('Просмотры (дано)'!B98233,'Подписчики (дано)'!A:C,3,0)</f>
        <v>44315.712661752143</v>
      </c>
      <c r="F98233" s="7">
        <f t="shared" si="1534"/>
        <v>16</v>
      </c>
    </row>
    <row r="98234" spans="1:6" x14ac:dyDescent="0.3">
      <c r="A98234" s="7">
        <v>297356</v>
      </c>
      <c r="B98234" s="7">
        <v>96773</v>
      </c>
      <c r="C98234" s="64">
        <v>44397.679394822007</v>
      </c>
      <c r="D98234" s="7">
        <v>411922</v>
      </c>
      <c r="E98234" s="64">
        <f>VLOOKUP('Просмотры (дано)'!B98234,'Подписчики (дано)'!A:C,3,0)</f>
        <v>44356.643577920229</v>
      </c>
      <c r="F98234" s="7">
        <f t="shared" si="1534"/>
        <v>16</v>
      </c>
    </row>
    <row r="98235" spans="1:6" x14ac:dyDescent="0.3">
      <c r="A98235" s="7">
        <v>297358</v>
      </c>
      <c r="B98235" s="7">
        <v>10483</v>
      </c>
      <c r="C98235" s="64">
        <v>44397.680203883494</v>
      </c>
      <c r="D98235" s="7">
        <v>154256</v>
      </c>
      <c r="E98235" s="64">
        <f>VLOOKUP('Просмотры (дано)'!B98235,'Подписчики (дано)'!A:C,3,0)</f>
        <v>44312.976125641027</v>
      </c>
      <c r="F98235" s="7">
        <f t="shared" si="1534"/>
        <v>16</v>
      </c>
    </row>
    <row r="98236" spans="1:6" x14ac:dyDescent="0.3">
      <c r="A98236" s="7">
        <v>297360</v>
      </c>
      <c r="B98236" s="7">
        <v>45199</v>
      </c>
      <c r="C98236" s="64">
        <v>44397.680608414237</v>
      </c>
      <c r="D98236" s="7">
        <v>249345</v>
      </c>
      <c r="E98236" s="64">
        <f>VLOOKUP('Просмотры (дано)'!B98236,'Подписчики (дано)'!A:C,3,0)</f>
        <v>44397.149274964388</v>
      </c>
      <c r="F98236" s="7">
        <f t="shared" si="1534"/>
        <v>16</v>
      </c>
    </row>
    <row r="98237" spans="1:6" x14ac:dyDescent="0.3">
      <c r="A98237" s="7">
        <v>297362</v>
      </c>
      <c r="B98237" s="7">
        <v>319180</v>
      </c>
      <c r="C98237" s="64">
        <v>44397.680608414237</v>
      </c>
      <c r="D98237" s="7">
        <v>429857</v>
      </c>
      <c r="E98237" s="64">
        <f>VLOOKUP('Просмотры (дано)'!B98237,'Подписчики (дано)'!A:C,3,0)</f>
        <v>44338.070433226494</v>
      </c>
      <c r="F98237" s="7">
        <f t="shared" si="1534"/>
        <v>16</v>
      </c>
    </row>
    <row r="98238" spans="1:6" x14ac:dyDescent="0.3">
      <c r="A98238" s="7">
        <v>297363</v>
      </c>
      <c r="B98238" s="7">
        <v>94917</v>
      </c>
      <c r="C98238" s="64">
        <v>44397.68101294498</v>
      </c>
      <c r="D98238" s="7">
        <v>361821</v>
      </c>
      <c r="E98238" s="64">
        <f>VLOOKUP('Просмотры (дано)'!B98238,'Подписчики (дано)'!A:C,3,0)</f>
        <v>44374.080863853276</v>
      </c>
      <c r="F98238" s="7">
        <f t="shared" si="1534"/>
        <v>16</v>
      </c>
    </row>
    <row r="98239" spans="1:6" x14ac:dyDescent="0.3">
      <c r="A98239" s="7">
        <v>297367</v>
      </c>
      <c r="B98239" s="7">
        <v>62489</v>
      </c>
      <c r="C98239" s="64">
        <v>44397.681417475731</v>
      </c>
      <c r="D98239" s="7">
        <v>411922</v>
      </c>
      <c r="E98239" s="64">
        <f>VLOOKUP('Просмотры (дано)'!B98239,'Подписчики (дано)'!A:C,3,0)</f>
        <v>44372.165415028488</v>
      </c>
      <c r="F98239" s="7">
        <f t="shared" si="1534"/>
        <v>16</v>
      </c>
    </row>
    <row r="98240" spans="1:6" x14ac:dyDescent="0.3">
      <c r="A98240" s="7">
        <v>297371</v>
      </c>
      <c r="B98240" s="7">
        <v>215418</v>
      </c>
      <c r="C98240" s="64">
        <v>44397.681417475731</v>
      </c>
      <c r="D98240" s="7">
        <v>122902</v>
      </c>
      <c r="E98240" s="64">
        <f>VLOOKUP('Просмотры (дано)'!B98240,'Подписчики (дано)'!A:C,3,0)</f>
        <v>44387.462689992877</v>
      </c>
      <c r="F98240" s="7">
        <f t="shared" si="1534"/>
        <v>16</v>
      </c>
    </row>
    <row r="98241" spans="1:6" x14ac:dyDescent="0.3">
      <c r="A98241" s="7">
        <v>297375</v>
      </c>
      <c r="B98241" s="7">
        <v>178463</v>
      </c>
      <c r="C98241" s="64">
        <v>44397.681822006474</v>
      </c>
      <c r="D98241" s="7">
        <v>18620</v>
      </c>
      <c r="E98241" s="64">
        <f>VLOOKUP('Просмотры (дано)'!B98241,'Подписчики (дано)'!A:C,3,0)</f>
        <v>44314.112084864675</v>
      </c>
      <c r="F98241" s="7">
        <f t="shared" si="1534"/>
        <v>16</v>
      </c>
    </row>
    <row r="98242" spans="1:6" x14ac:dyDescent="0.3">
      <c r="A98242" s="7">
        <v>297380</v>
      </c>
      <c r="B98242" s="7">
        <v>255339</v>
      </c>
      <c r="C98242" s="64">
        <v>44397.683440129447</v>
      </c>
      <c r="D98242" s="7">
        <v>419338</v>
      </c>
      <c r="E98242" s="64">
        <f>VLOOKUP('Просмотры (дано)'!B98242,'Подписчики (дано)'!A:C,3,0)</f>
        <v>44392.292234401713</v>
      </c>
      <c r="F98242" s="7">
        <f t="shared" si="1534"/>
        <v>16</v>
      </c>
    </row>
    <row r="98243" spans="1:6" x14ac:dyDescent="0.3">
      <c r="A98243" s="7">
        <v>297384</v>
      </c>
      <c r="B98243" s="7">
        <v>82482</v>
      </c>
      <c r="C98243" s="64">
        <v>44397.683440129455</v>
      </c>
      <c r="D98243" s="7">
        <v>102472</v>
      </c>
      <c r="E98243" s="64">
        <f>VLOOKUP('Просмотры (дано)'!B98243,'Подписчики (дано)'!A:C,3,0)</f>
        <v>44392.718658725069</v>
      </c>
      <c r="F98243" s="7">
        <f t="shared" ref="F98243:F98306" si="1535">HOUR(C98243)</f>
        <v>16</v>
      </c>
    </row>
    <row r="98244" spans="1:6" x14ac:dyDescent="0.3">
      <c r="A98244" s="7">
        <v>297387</v>
      </c>
      <c r="B98244" s="7">
        <v>116815</v>
      </c>
      <c r="C98244" s="64">
        <v>44397.684333333338</v>
      </c>
      <c r="D98244" s="7">
        <v>250679</v>
      </c>
      <c r="E98244" s="64">
        <f>VLOOKUP('Просмотры (дано)'!B98244,'Подписчики (дано)'!A:C,3,0)</f>
        <v>44396.212513319086</v>
      </c>
      <c r="F98244" s="7">
        <f t="shared" si="1535"/>
        <v>16</v>
      </c>
    </row>
    <row r="98245" spans="1:6" x14ac:dyDescent="0.3">
      <c r="A98245" s="7">
        <v>297391</v>
      </c>
      <c r="B98245" s="7">
        <v>254384</v>
      </c>
      <c r="C98245" s="64">
        <v>44397.686271844657</v>
      </c>
      <c r="D98245" s="7">
        <v>230507</v>
      </c>
      <c r="E98245" s="64">
        <f>VLOOKUP('Просмотры (дано)'!B98245,'Подписчики (дано)'!A:C,3,0)</f>
        <v>44343.770638176647</v>
      </c>
      <c r="F98245" s="7">
        <f t="shared" si="1535"/>
        <v>16</v>
      </c>
    </row>
    <row r="98246" spans="1:6" x14ac:dyDescent="0.3">
      <c r="A98246" s="7">
        <v>297392</v>
      </c>
      <c r="B98246" s="7">
        <v>279078</v>
      </c>
      <c r="C98246" s="64">
        <v>44397.687080906144</v>
      </c>
      <c r="D98246" s="7">
        <v>347393</v>
      </c>
      <c r="E98246" s="64">
        <f>VLOOKUP('Просмотры (дано)'!B98246,'Подписчики (дано)'!A:C,3,0)</f>
        <v>44339.692855021363</v>
      </c>
      <c r="F98246" s="7">
        <f t="shared" si="1535"/>
        <v>16</v>
      </c>
    </row>
    <row r="98247" spans="1:6" x14ac:dyDescent="0.3">
      <c r="A98247" s="7">
        <v>297393</v>
      </c>
      <c r="B98247" s="7">
        <v>3874</v>
      </c>
      <c r="C98247" s="64">
        <v>44397.687485436894</v>
      </c>
      <c r="D98247" s="7">
        <v>104958</v>
      </c>
      <c r="E98247" s="64">
        <f>VLOOKUP('Просмотры (дано)'!B98247,'Подписчики (дано)'!A:C,3,0)</f>
        <v>44372.916482977213</v>
      </c>
      <c r="F98247" s="7">
        <f t="shared" si="1535"/>
        <v>16</v>
      </c>
    </row>
    <row r="98248" spans="1:6" x14ac:dyDescent="0.3">
      <c r="A98248" s="7">
        <v>297396</v>
      </c>
      <c r="B98248" s="7">
        <v>119446</v>
      </c>
      <c r="C98248" s="64">
        <v>44397.688294498381</v>
      </c>
      <c r="D98248" s="7">
        <v>351192</v>
      </c>
      <c r="E98248" s="64">
        <f>VLOOKUP('Просмотры (дано)'!B98248,'Подписчики (дано)'!A:C,3,0)</f>
        <v>44391.621307264955</v>
      </c>
      <c r="F98248" s="7">
        <f t="shared" si="1535"/>
        <v>16</v>
      </c>
    </row>
    <row r="98249" spans="1:6" x14ac:dyDescent="0.3">
      <c r="A98249" s="7">
        <v>297397</v>
      </c>
      <c r="B98249" s="7">
        <v>247489</v>
      </c>
      <c r="C98249" s="64">
        <v>44397.688294498381</v>
      </c>
      <c r="D98249" s="7">
        <v>304128</v>
      </c>
      <c r="E98249" s="64">
        <f>VLOOKUP('Просмотры (дано)'!B98249,'Подписчики (дано)'!A:C,3,0)</f>
        <v>44335.812216381768</v>
      </c>
      <c r="F98249" s="7">
        <f t="shared" si="1535"/>
        <v>16</v>
      </c>
    </row>
    <row r="98250" spans="1:6" x14ac:dyDescent="0.3">
      <c r="A98250" s="7">
        <v>297398</v>
      </c>
      <c r="B98250" s="7">
        <v>34372</v>
      </c>
      <c r="C98250" s="64">
        <v>44397.688699029124</v>
      </c>
      <c r="D98250" s="7">
        <v>285365</v>
      </c>
      <c r="E98250" s="64">
        <f>VLOOKUP('Просмотры (дано)'!B98250,'Подписчики (дано)'!A:C,3,0)</f>
        <v>44384.991797150993</v>
      </c>
      <c r="F98250" s="7">
        <f t="shared" si="1535"/>
        <v>16</v>
      </c>
    </row>
    <row r="98251" spans="1:6" x14ac:dyDescent="0.3">
      <c r="A98251" s="7">
        <v>297403</v>
      </c>
      <c r="B98251" s="7">
        <v>203011</v>
      </c>
      <c r="C98251" s="64">
        <v>44397.688699029124</v>
      </c>
      <c r="D98251" s="7">
        <v>59485</v>
      </c>
      <c r="E98251" s="64">
        <f>VLOOKUP('Просмотры (дано)'!B98251,'Подписчики (дано)'!A:C,3,0)</f>
        <v>44343.667693910254</v>
      </c>
      <c r="F98251" s="7">
        <f t="shared" si="1535"/>
        <v>16</v>
      </c>
    </row>
    <row r="98252" spans="1:6" x14ac:dyDescent="0.3">
      <c r="A98252" s="7">
        <v>297405</v>
      </c>
      <c r="B98252" s="7">
        <v>217096</v>
      </c>
      <c r="C98252" s="64">
        <v>44397.688699029124</v>
      </c>
      <c r="D98252" s="7">
        <v>250679</v>
      </c>
      <c r="E98252" s="64">
        <f>VLOOKUP('Просмотры (дано)'!B98252,'Подписчики (дано)'!A:C,3,0)</f>
        <v>44319.220995548436</v>
      </c>
      <c r="F98252" s="7">
        <f t="shared" si="1535"/>
        <v>16</v>
      </c>
    </row>
    <row r="98253" spans="1:6" x14ac:dyDescent="0.3">
      <c r="A98253" s="7">
        <v>297406</v>
      </c>
      <c r="B98253" s="7">
        <v>106270</v>
      </c>
      <c r="C98253" s="64">
        <v>44397.689103559867</v>
      </c>
      <c r="D98253" s="7">
        <v>112334</v>
      </c>
      <c r="E98253" s="64">
        <f>VLOOKUP('Просмотры (дано)'!B98253,'Подписчики (дано)'!A:C,3,0)</f>
        <v>44373.904897400287</v>
      </c>
      <c r="F98253" s="7">
        <f t="shared" si="1535"/>
        <v>16</v>
      </c>
    </row>
    <row r="98254" spans="1:6" x14ac:dyDescent="0.3">
      <c r="A98254" s="7">
        <v>297408</v>
      </c>
      <c r="B98254" s="7">
        <v>216010</v>
      </c>
      <c r="C98254" s="64">
        <v>44397.689508090618</v>
      </c>
      <c r="D98254" s="7">
        <v>158978</v>
      </c>
      <c r="E98254" s="64">
        <f>VLOOKUP('Просмотры (дано)'!B98254,'Подписчики (дано)'!A:C,3,0)</f>
        <v>44371.506510327636</v>
      </c>
      <c r="F98254" s="7">
        <f t="shared" si="1535"/>
        <v>16</v>
      </c>
    </row>
    <row r="98255" spans="1:6" x14ac:dyDescent="0.3">
      <c r="A98255" s="7">
        <v>297411</v>
      </c>
      <c r="B98255" s="7">
        <v>105769</v>
      </c>
      <c r="C98255" s="64">
        <v>44397.689912621361</v>
      </c>
      <c r="D98255" s="7">
        <v>118549</v>
      </c>
      <c r="E98255" s="64">
        <f>VLOOKUP('Просмотры (дано)'!B98255,'Подписчики (дано)'!A:C,3,0)</f>
        <v>44388.739360790598</v>
      </c>
      <c r="F98255" s="7">
        <f t="shared" si="1535"/>
        <v>16</v>
      </c>
    </row>
    <row r="98256" spans="1:6" x14ac:dyDescent="0.3">
      <c r="A98256" s="7">
        <v>297412</v>
      </c>
      <c r="B98256" s="7">
        <v>213624</v>
      </c>
      <c r="C98256" s="64">
        <v>44397.689912621361</v>
      </c>
      <c r="D98256" s="7">
        <v>129210</v>
      </c>
      <c r="E98256" s="64">
        <f>VLOOKUP('Просмотры (дано)'!B98256,'Подписчики (дано)'!A:C,3,0)</f>
        <v>44342.870782549864</v>
      </c>
      <c r="F98256" s="7">
        <f t="shared" si="1535"/>
        <v>16</v>
      </c>
    </row>
    <row r="98257" spans="1:6" x14ac:dyDescent="0.3">
      <c r="A98257" s="7">
        <v>297415</v>
      </c>
      <c r="B98257" s="7">
        <v>37816</v>
      </c>
      <c r="C98257" s="64">
        <v>44397.690317152104</v>
      </c>
      <c r="D98257" s="7">
        <v>180863</v>
      </c>
      <c r="E98257" s="64">
        <f>VLOOKUP('Просмотры (дано)'!B98257,'Подписчики (дано)'!A:C,3,0)</f>
        <v>44376.546717022793</v>
      </c>
      <c r="F98257" s="7">
        <f t="shared" si="1535"/>
        <v>16</v>
      </c>
    </row>
    <row r="98258" spans="1:6" x14ac:dyDescent="0.3">
      <c r="A98258" s="7">
        <v>297416</v>
      </c>
      <c r="B98258" s="7">
        <v>24410</v>
      </c>
      <c r="C98258" s="64">
        <v>44397.691935275077</v>
      </c>
      <c r="D98258" s="7">
        <v>331056</v>
      </c>
      <c r="E98258" s="64">
        <f>VLOOKUP('Просмотры (дано)'!B98258,'Подписчики (дано)'!A:C,3,0)</f>
        <v>44300.481407799147</v>
      </c>
      <c r="F98258" s="7">
        <f t="shared" si="1535"/>
        <v>16</v>
      </c>
    </row>
    <row r="98259" spans="1:6" x14ac:dyDescent="0.3">
      <c r="A98259" s="7">
        <v>297420</v>
      </c>
      <c r="B98259" s="7">
        <v>37112</v>
      </c>
      <c r="C98259" s="64">
        <v>44397.691935275077</v>
      </c>
      <c r="D98259" s="7">
        <v>256448</v>
      </c>
      <c r="E98259" s="64">
        <f>VLOOKUP('Просмотры (дано)'!B98259,'Подписчики (дано)'!A:C,3,0)</f>
        <v>44316.375584009977</v>
      </c>
      <c r="F98259" s="7">
        <f t="shared" si="1535"/>
        <v>16</v>
      </c>
    </row>
    <row r="98260" spans="1:6" x14ac:dyDescent="0.3">
      <c r="A98260" s="7">
        <v>297421</v>
      </c>
      <c r="B98260" s="7">
        <v>299441</v>
      </c>
      <c r="C98260" s="64">
        <v>44397.691935275077</v>
      </c>
      <c r="D98260" s="7">
        <v>74456</v>
      </c>
      <c r="E98260" s="64">
        <f>VLOOKUP('Просмотры (дано)'!B98260,'Подписчики (дано)'!A:C,3,0)</f>
        <v>44308.596751531339</v>
      </c>
      <c r="F98260" s="7">
        <f t="shared" si="1535"/>
        <v>16</v>
      </c>
    </row>
    <row r="98261" spans="1:6" x14ac:dyDescent="0.3">
      <c r="A98261" s="7">
        <v>297422</v>
      </c>
      <c r="B98261" s="7">
        <v>101354</v>
      </c>
      <c r="C98261" s="64">
        <v>44397.692744336571</v>
      </c>
      <c r="D98261" s="7">
        <v>466283</v>
      </c>
      <c r="E98261" s="64">
        <f>VLOOKUP('Просмотры (дано)'!B98261,'Подписчики (дано)'!A:C,3,0)</f>
        <v>44379.602419123934</v>
      </c>
      <c r="F98261" s="7">
        <f t="shared" si="1535"/>
        <v>16</v>
      </c>
    </row>
    <row r="98262" spans="1:6" x14ac:dyDescent="0.3">
      <c r="A98262" s="7">
        <v>297425</v>
      </c>
      <c r="B98262" s="7">
        <v>260718</v>
      </c>
      <c r="C98262" s="64">
        <v>44397.693148867314</v>
      </c>
      <c r="D98262" s="7">
        <v>191893</v>
      </c>
      <c r="E98262" s="64">
        <f>VLOOKUP('Просмотры (дано)'!B98262,'Подписчики (дано)'!A:C,3,0)</f>
        <v>44342.900756410258</v>
      </c>
      <c r="F98262" s="7">
        <f t="shared" si="1535"/>
        <v>16</v>
      </c>
    </row>
    <row r="98263" spans="1:6" x14ac:dyDescent="0.3">
      <c r="A98263" s="7">
        <v>297427</v>
      </c>
      <c r="B98263" s="7">
        <v>98591</v>
      </c>
      <c r="C98263" s="64">
        <v>44397.693666666666</v>
      </c>
      <c r="D98263" s="7">
        <v>64601</v>
      </c>
      <c r="E98263" s="64">
        <f>VLOOKUP('Просмотры (дано)'!B98263,'Подписчики (дано)'!A:C,3,0)</f>
        <v>44366.332735113952</v>
      </c>
      <c r="F98263" s="7">
        <f t="shared" si="1535"/>
        <v>16</v>
      </c>
    </row>
    <row r="98264" spans="1:6" x14ac:dyDescent="0.3">
      <c r="A98264" s="7">
        <v>297428</v>
      </c>
      <c r="B98264" s="7">
        <v>177135</v>
      </c>
      <c r="C98264" s="64">
        <v>44397.694000000003</v>
      </c>
      <c r="D98264" s="7">
        <v>262099</v>
      </c>
      <c r="E98264" s="64">
        <f>VLOOKUP('Просмотры (дано)'!B98264,'Подписчики (дано)'!A:C,3,0)</f>
        <v>44397.422235398866</v>
      </c>
      <c r="F98264" s="7">
        <f t="shared" si="1535"/>
        <v>16</v>
      </c>
    </row>
    <row r="98265" spans="1:6" x14ac:dyDescent="0.3">
      <c r="A98265" s="7">
        <v>297432</v>
      </c>
      <c r="B98265" s="7">
        <v>27305</v>
      </c>
      <c r="C98265" s="64">
        <v>44397.694766990295</v>
      </c>
      <c r="D98265" s="7">
        <v>250679</v>
      </c>
      <c r="E98265" s="64">
        <f>VLOOKUP('Просмотры (дано)'!B98265,'Подписчики (дано)'!A:C,3,0)</f>
        <v>44371.398500142452</v>
      </c>
      <c r="F98265" s="7">
        <f t="shared" si="1535"/>
        <v>16</v>
      </c>
    </row>
    <row r="98266" spans="1:6" x14ac:dyDescent="0.3">
      <c r="A98266" s="7">
        <v>297435</v>
      </c>
      <c r="B98266" s="7">
        <v>240930</v>
      </c>
      <c r="C98266" s="64">
        <v>44397.694766990295</v>
      </c>
      <c r="D98266" s="7">
        <v>95427</v>
      </c>
      <c r="E98266" s="64">
        <f>VLOOKUP('Просмотры (дано)'!B98266,'Подписчики (дано)'!A:C,3,0)</f>
        <v>44326.15303906695</v>
      </c>
      <c r="F98266" s="7">
        <f t="shared" si="1535"/>
        <v>16</v>
      </c>
    </row>
    <row r="98267" spans="1:6" x14ac:dyDescent="0.3">
      <c r="A98267" s="7">
        <v>297438</v>
      </c>
      <c r="B98267" s="7">
        <v>114546</v>
      </c>
      <c r="C98267" s="64">
        <v>44397.695171521031</v>
      </c>
      <c r="D98267" s="7">
        <v>433247</v>
      </c>
      <c r="E98267" s="64">
        <f>VLOOKUP('Просмотры (дано)'!B98267,'Подписчики (дано)'!A:C,3,0)</f>
        <v>44344.994486075499</v>
      </c>
      <c r="F98267" s="7">
        <f t="shared" si="1535"/>
        <v>16</v>
      </c>
    </row>
    <row r="98268" spans="1:6" x14ac:dyDescent="0.3">
      <c r="A98268" s="7">
        <v>297439</v>
      </c>
      <c r="B98268" s="7">
        <v>11660</v>
      </c>
      <c r="C98268" s="64">
        <v>44397.695576051781</v>
      </c>
      <c r="D98268" s="7">
        <v>162482</v>
      </c>
      <c r="E98268" s="64">
        <f>VLOOKUP('Просмотры (дано)'!B98268,'Подписчики (дано)'!A:C,3,0)</f>
        <v>44339.808989245015</v>
      </c>
      <c r="F98268" s="7">
        <f t="shared" si="1535"/>
        <v>16</v>
      </c>
    </row>
    <row r="98269" spans="1:6" x14ac:dyDescent="0.3">
      <c r="A98269" s="7">
        <v>297443</v>
      </c>
      <c r="B98269" s="7">
        <v>242784</v>
      </c>
      <c r="C98269" s="64">
        <v>44397.696789644011</v>
      </c>
      <c r="D98269" s="7">
        <v>351192</v>
      </c>
      <c r="E98269" s="64">
        <f>VLOOKUP('Просмотры (дано)'!B98269,'Подписчики (дано)'!A:C,3,0)</f>
        <v>44310.62922589032</v>
      </c>
      <c r="F98269" s="7">
        <f t="shared" si="1535"/>
        <v>16</v>
      </c>
    </row>
    <row r="98270" spans="1:6" x14ac:dyDescent="0.3">
      <c r="A98270" s="7">
        <v>297448</v>
      </c>
      <c r="B98270" s="7">
        <v>347549</v>
      </c>
      <c r="C98270" s="64">
        <v>44397.697598705505</v>
      </c>
      <c r="D98270" s="7">
        <v>27486</v>
      </c>
      <c r="E98270" s="64">
        <f>VLOOKUP('Просмотры (дано)'!B98270,'Подписчики (дано)'!A:C,3,0)</f>
        <v>44306.978765455839</v>
      </c>
      <c r="F98270" s="7">
        <f t="shared" si="1535"/>
        <v>16</v>
      </c>
    </row>
    <row r="98271" spans="1:6" x14ac:dyDescent="0.3">
      <c r="A98271" s="7">
        <v>297452</v>
      </c>
      <c r="B98271" s="7">
        <v>129259</v>
      </c>
      <c r="C98271" s="64">
        <v>44397.698407766991</v>
      </c>
      <c r="D98271" s="7">
        <v>336965</v>
      </c>
      <c r="E98271" s="64">
        <f>VLOOKUP('Просмотры (дано)'!B98271,'Подписчики (дано)'!A:C,3,0)</f>
        <v>44359.142383689461</v>
      </c>
      <c r="F98271" s="7">
        <f t="shared" si="1535"/>
        <v>16</v>
      </c>
    </row>
    <row r="98272" spans="1:6" x14ac:dyDescent="0.3">
      <c r="A98272" s="7">
        <v>297455</v>
      </c>
      <c r="B98272" s="7">
        <v>115131</v>
      </c>
      <c r="C98272" s="64">
        <v>44397.699216828478</v>
      </c>
      <c r="D98272" s="7">
        <v>95024</v>
      </c>
      <c r="E98272" s="64">
        <f>VLOOKUP('Просмотры (дано)'!B98272,'Подписчики (дано)'!A:C,3,0)</f>
        <v>44309.317031445869</v>
      </c>
      <c r="F98272" s="7">
        <f t="shared" si="1535"/>
        <v>16</v>
      </c>
    </row>
    <row r="98273" spans="1:6" x14ac:dyDescent="0.3">
      <c r="A98273" s="7">
        <v>297459</v>
      </c>
      <c r="B98273" s="7">
        <v>122074</v>
      </c>
      <c r="C98273" s="64">
        <v>44397.699216828478</v>
      </c>
      <c r="D98273" s="7">
        <v>105352</v>
      </c>
      <c r="E98273" s="64">
        <f>VLOOKUP('Просмотры (дано)'!B98273,'Подписчики (дано)'!A:C,3,0)</f>
        <v>44344.692437250713</v>
      </c>
      <c r="F98273" s="7">
        <f t="shared" si="1535"/>
        <v>16</v>
      </c>
    </row>
    <row r="98274" spans="1:6" x14ac:dyDescent="0.3">
      <c r="A98274" s="7">
        <v>297462</v>
      </c>
      <c r="B98274" s="7">
        <v>211431</v>
      </c>
      <c r="C98274" s="64">
        <v>44397.699216828478</v>
      </c>
      <c r="D98274" s="7">
        <v>413014</v>
      </c>
      <c r="E98274" s="64">
        <f>VLOOKUP('Просмотры (дано)'!B98274,'Подписчики (дано)'!A:C,3,0)</f>
        <v>44309.514229095439</v>
      </c>
      <c r="F98274" s="7">
        <f t="shared" si="1535"/>
        <v>16</v>
      </c>
    </row>
    <row r="98275" spans="1:6" x14ac:dyDescent="0.3">
      <c r="A98275" s="7">
        <v>297465</v>
      </c>
      <c r="B98275" s="7">
        <v>316841</v>
      </c>
      <c r="C98275" s="64">
        <v>44397.699621359228</v>
      </c>
      <c r="D98275" s="7">
        <v>112334</v>
      </c>
      <c r="E98275" s="64">
        <f>VLOOKUP('Просмотры (дано)'!B98275,'Подписчики (дано)'!A:C,3,0)</f>
        <v>44311.933237678066</v>
      </c>
      <c r="F98275" s="7">
        <f t="shared" si="1535"/>
        <v>16</v>
      </c>
    </row>
    <row r="98276" spans="1:6" x14ac:dyDescent="0.3">
      <c r="A98276" s="7">
        <v>297469</v>
      </c>
      <c r="B98276" s="7">
        <v>336857</v>
      </c>
      <c r="C98276" s="64">
        <v>44397.699621359228</v>
      </c>
      <c r="D98276" s="7">
        <v>112334</v>
      </c>
      <c r="E98276" s="64">
        <f>VLOOKUP('Просмотры (дано)'!B98276,'Подписчики (дано)'!A:C,3,0)</f>
        <v>44385.269094871801</v>
      </c>
      <c r="F98276" s="7">
        <f t="shared" si="1535"/>
        <v>16</v>
      </c>
    </row>
    <row r="98277" spans="1:6" x14ac:dyDescent="0.3">
      <c r="A98277" s="7">
        <v>297473</v>
      </c>
      <c r="B98277" s="7">
        <v>48317</v>
      </c>
      <c r="C98277" s="64">
        <v>44397.700834951458</v>
      </c>
      <c r="D98277" s="7">
        <v>111368</v>
      </c>
      <c r="E98277" s="64">
        <f>VLOOKUP('Просмотры (дано)'!B98277,'Подписчики (дано)'!A:C,3,0)</f>
        <v>44308.778889494301</v>
      </c>
      <c r="F98277" s="7">
        <f t="shared" si="1535"/>
        <v>16</v>
      </c>
    </row>
    <row r="98278" spans="1:6" x14ac:dyDescent="0.3">
      <c r="A98278" s="7">
        <v>297478</v>
      </c>
      <c r="B98278" s="7">
        <v>201408</v>
      </c>
      <c r="C98278" s="64">
        <v>44397.700834951458</v>
      </c>
      <c r="D98278" s="7">
        <v>132866</v>
      </c>
      <c r="E98278" s="64">
        <f>VLOOKUP('Просмотры (дано)'!B98278,'Подписчики (дано)'!A:C,3,0)</f>
        <v>44372.919655733618</v>
      </c>
      <c r="F98278" s="7">
        <f t="shared" si="1535"/>
        <v>16</v>
      </c>
    </row>
    <row r="98279" spans="1:6" x14ac:dyDescent="0.3">
      <c r="A98279" s="7">
        <v>297483</v>
      </c>
      <c r="B98279" s="7">
        <v>307221</v>
      </c>
      <c r="C98279" s="64">
        <v>44397.701239482201</v>
      </c>
      <c r="D98279" s="7">
        <v>297015</v>
      </c>
      <c r="E98279" s="64">
        <f>VLOOKUP('Просмотры (дано)'!B98279,'Подписчики (дано)'!A:C,3,0)</f>
        <v>44298.556063176642</v>
      </c>
      <c r="F98279" s="7">
        <f t="shared" si="1535"/>
        <v>16</v>
      </c>
    </row>
    <row r="98280" spans="1:6" x14ac:dyDescent="0.3">
      <c r="A98280" s="7">
        <v>297486</v>
      </c>
      <c r="B98280" s="7">
        <v>49414</v>
      </c>
      <c r="C98280" s="64">
        <v>44397.702857605182</v>
      </c>
      <c r="D98280" s="7">
        <v>347008</v>
      </c>
      <c r="E98280" s="64">
        <f>VLOOKUP('Просмотры (дано)'!B98280,'Подписчики (дано)'!A:C,3,0)</f>
        <v>44343.68842332621</v>
      </c>
      <c r="F98280" s="7">
        <f t="shared" si="1535"/>
        <v>16</v>
      </c>
    </row>
    <row r="98281" spans="1:6" x14ac:dyDescent="0.3">
      <c r="A98281" s="7">
        <v>297488</v>
      </c>
      <c r="B98281" s="7">
        <v>51613</v>
      </c>
      <c r="C98281" s="64">
        <v>44397.703262135918</v>
      </c>
      <c r="D98281" s="7">
        <v>297506</v>
      </c>
      <c r="E98281" s="64">
        <f>VLOOKUP('Просмотры (дано)'!B98281,'Подписчики (дано)'!A:C,3,0)</f>
        <v>44330.029178418808</v>
      </c>
      <c r="F98281" s="7">
        <f t="shared" si="1535"/>
        <v>16</v>
      </c>
    </row>
    <row r="98282" spans="1:6" x14ac:dyDescent="0.3">
      <c r="A98282" s="7">
        <v>297489</v>
      </c>
      <c r="B98282" s="7">
        <v>219823</v>
      </c>
      <c r="C98282" s="64">
        <v>44397.703262135918</v>
      </c>
      <c r="D98282" s="7">
        <v>355267</v>
      </c>
      <c r="E98282" s="64">
        <f>VLOOKUP('Просмотры (дано)'!B98282,'Подписчики (дано)'!A:C,3,0)</f>
        <v>44396.950456196588</v>
      </c>
      <c r="F98282" s="7">
        <f t="shared" si="1535"/>
        <v>16</v>
      </c>
    </row>
    <row r="98283" spans="1:6" x14ac:dyDescent="0.3">
      <c r="A98283" s="7">
        <v>297492</v>
      </c>
      <c r="B98283" s="7">
        <v>245470</v>
      </c>
      <c r="C98283" s="64">
        <v>44397.703262135918</v>
      </c>
      <c r="D98283" s="7">
        <v>153893</v>
      </c>
      <c r="E98283" s="64">
        <f>VLOOKUP('Просмотры (дано)'!B98283,'Подписчики (дано)'!A:C,3,0)</f>
        <v>44331.706397435897</v>
      </c>
      <c r="F98283" s="7">
        <f t="shared" si="1535"/>
        <v>16</v>
      </c>
    </row>
    <row r="98284" spans="1:6" x14ac:dyDescent="0.3">
      <c r="A98284" s="7">
        <v>297494</v>
      </c>
      <c r="B98284" s="7">
        <v>340057</v>
      </c>
      <c r="C98284" s="64">
        <v>44397.703666666661</v>
      </c>
      <c r="D98284" s="7">
        <v>219316</v>
      </c>
      <c r="E98284" s="64">
        <f>VLOOKUP('Просмотры (дано)'!B98284,'Подписчики (дано)'!A:C,3,0)</f>
        <v>44344.692515135328</v>
      </c>
      <c r="F98284" s="7">
        <f t="shared" si="1535"/>
        <v>16</v>
      </c>
    </row>
    <row r="98285" spans="1:6" x14ac:dyDescent="0.3">
      <c r="A98285" s="7">
        <v>297496</v>
      </c>
      <c r="B98285" s="7">
        <v>233420</v>
      </c>
      <c r="C98285" s="64">
        <v>44397.704475728155</v>
      </c>
      <c r="D98285" s="7">
        <v>206501</v>
      </c>
      <c r="E98285" s="64">
        <f>VLOOKUP('Просмотры (дано)'!B98285,'Подписчики (дано)'!A:C,3,0)</f>
        <v>44331.148366310546</v>
      </c>
      <c r="F98285" s="7">
        <f t="shared" si="1535"/>
        <v>16</v>
      </c>
    </row>
    <row r="98286" spans="1:6" x14ac:dyDescent="0.3">
      <c r="A98286" s="7">
        <v>297501</v>
      </c>
      <c r="B98286" s="7">
        <v>266372</v>
      </c>
      <c r="C98286" s="64">
        <v>44397.704475728155</v>
      </c>
      <c r="D98286" s="7">
        <v>220182</v>
      </c>
      <c r="E98286" s="64">
        <f>VLOOKUP('Просмотры (дано)'!B98286,'Подписчики (дано)'!A:C,3,0)</f>
        <v>44351.575740918808</v>
      </c>
      <c r="F98286" s="7">
        <f t="shared" si="1535"/>
        <v>16</v>
      </c>
    </row>
    <row r="98287" spans="1:6" x14ac:dyDescent="0.3">
      <c r="A98287" s="7">
        <v>297504</v>
      </c>
      <c r="B98287" s="7">
        <v>76350</v>
      </c>
      <c r="C98287" s="64">
        <v>44397.705689320392</v>
      </c>
      <c r="D98287" s="7">
        <v>21760</v>
      </c>
      <c r="E98287" s="64">
        <f>VLOOKUP('Просмотры (дано)'!B98287,'Подписчики (дано)'!A:C,3,0)</f>
        <v>44341.100679095442</v>
      </c>
      <c r="F98287" s="7">
        <f t="shared" si="1535"/>
        <v>16</v>
      </c>
    </row>
    <row r="98288" spans="1:6" x14ac:dyDescent="0.3">
      <c r="A98288" s="7">
        <v>297505</v>
      </c>
      <c r="B98288" s="7">
        <v>130933</v>
      </c>
      <c r="C98288" s="64">
        <v>44397.706498381878</v>
      </c>
      <c r="D98288" s="7">
        <v>156268</v>
      </c>
      <c r="E98288" s="64">
        <f>VLOOKUP('Просмотры (дано)'!B98288,'Подписчики (дано)'!A:C,3,0)</f>
        <v>44346.71197653134</v>
      </c>
      <c r="F98288" s="7">
        <f t="shared" si="1535"/>
        <v>16</v>
      </c>
    </row>
    <row r="98289" spans="1:6" x14ac:dyDescent="0.3">
      <c r="A98289" s="7">
        <v>297508</v>
      </c>
      <c r="B98289" s="7">
        <v>158110</v>
      </c>
      <c r="C98289" s="64">
        <v>44397.706498381878</v>
      </c>
      <c r="D98289" s="7">
        <v>288320</v>
      </c>
      <c r="E98289" s="64">
        <f>VLOOKUP('Просмотры (дано)'!B98289,'Подписчики (дано)'!A:C,3,0)</f>
        <v>44397.331559009981</v>
      </c>
      <c r="F98289" s="7">
        <f t="shared" si="1535"/>
        <v>16</v>
      </c>
    </row>
    <row r="98290" spans="1:6" x14ac:dyDescent="0.3">
      <c r="A98290" s="7">
        <v>297509</v>
      </c>
      <c r="B98290" s="7">
        <v>267362</v>
      </c>
      <c r="C98290" s="64">
        <v>44397.706902912621</v>
      </c>
      <c r="D98290" s="7">
        <v>256951</v>
      </c>
      <c r="E98290" s="64">
        <f>VLOOKUP('Просмотры (дано)'!B98290,'Подписчики (дано)'!A:C,3,0)</f>
        <v>44375.479820975786</v>
      </c>
      <c r="F98290" s="7">
        <f t="shared" si="1535"/>
        <v>16</v>
      </c>
    </row>
    <row r="98291" spans="1:6" x14ac:dyDescent="0.3">
      <c r="A98291" s="7">
        <v>297514</v>
      </c>
      <c r="B98291" s="7">
        <v>42962</v>
      </c>
      <c r="C98291" s="64">
        <v>44397.707711974115</v>
      </c>
      <c r="D98291" s="7">
        <v>33890</v>
      </c>
      <c r="E98291" s="64">
        <f>VLOOKUP('Просмотры (дано)'!B98291,'Подписчики (дано)'!A:C,3,0)</f>
        <v>44374.192080733621</v>
      </c>
      <c r="F98291" s="7">
        <f t="shared" si="1535"/>
        <v>16</v>
      </c>
    </row>
    <row r="98292" spans="1:6" x14ac:dyDescent="0.3">
      <c r="A98292" s="7">
        <v>297518</v>
      </c>
      <c r="B98292" s="7">
        <v>235627</v>
      </c>
      <c r="C98292" s="64">
        <v>44397.707711974115</v>
      </c>
      <c r="D98292" s="7">
        <v>204610</v>
      </c>
      <c r="E98292" s="64">
        <f>VLOOKUP('Просмотры (дано)'!B98292,'Подписчики (дано)'!A:C,3,0)</f>
        <v>44344.937709437327</v>
      </c>
      <c r="F98292" s="7">
        <f t="shared" si="1535"/>
        <v>16</v>
      </c>
    </row>
    <row r="98293" spans="1:6" x14ac:dyDescent="0.3">
      <c r="A98293" s="7">
        <v>297520</v>
      </c>
      <c r="B98293" s="7">
        <v>319755</v>
      </c>
      <c r="C98293" s="64">
        <v>44397.708521035602</v>
      </c>
      <c r="D98293" s="7">
        <v>5151</v>
      </c>
      <c r="E98293" s="64">
        <f>VLOOKUP('Просмотры (дано)'!B98293,'Подписчики (дано)'!A:C,3,0)</f>
        <v>44374.873718910254</v>
      </c>
      <c r="F98293" s="7">
        <f t="shared" si="1535"/>
        <v>17</v>
      </c>
    </row>
    <row r="98294" spans="1:6" x14ac:dyDescent="0.3">
      <c r="A98294" s="7">
        <v>297521</v>
      </c>
      <c r="B98294" s="7">
        <v>88843</v>
      </c>
      <c r="C98294" s="64">
        <v>44397.708925566345</v>
      </c>
      <c r="D98294" s="7">
        <v>80850</v>
      </c>
      <c r="E98294" s="64">
        <f>VLOOKUP('Просмотры (дано)'!B98294,'Подписчики (дано)'!A:C,3,0)</f>
        <v>44310.558679380345</v>
      </c>
      <c r="F98294" s="7">
        <f t="shared" si="1535"/>
        <v>17</v>
      </c>
    </row>
    <row r="98295" spans="1:6" x14ac:dyDescent="0.3">
      <c r="A98295" s="7">
        <v>297525</v>
      </c>
      <c r="B98295" s="7">
        <v>270210</v>
      </c>
      <c r="C98295" s="64">
        <v>44397.708925566345</v>
      </c>
      <c r="D98295" s="7">
        <v>411922</v>
      </c>
      <c r="E98295" s="64">
        <f>VLOOKUP('Просмотры (дано)'!B98295,'Подписчики (дано)'!A:C,3,0)</f>
        <v>44343.259587143875</v>
      </c>
      <c r="F98295" s="7">
        <f t="shared" si="1535"/>
        <v>17</v>
      </c>
    </row>
    <row r="98296" spans="1:6" x14ac:dyDescent="0.3">
      <c r="A98296" s="7">
        <v>297528</v>
      </c>
      <c r="B98296" s="7">
        <v>281078</v>
      </c>
      <c r="C98296" s="64">
        <v>44397.709000000003</v>
      </c>
      <c r="D98296" s="7">
        <v>158978</v>
      </c>
      <c r="E98296" s="64">
        <f>VLOOKUP('Просмотры (дано)'!B98296,'Подписчики (дано)'!A:C,3,0)</f>
        <v>44367.574130056979</v>
      </c>
      <c r="F98296" s="7">
        <f t="shared" si="1535"/>
        <v>17</v>
      </c>
    </row>
    <row r="98297" spans="1:6" x14ac:dyDescent="0.3">
      <c r="A98297" s="7">
        <v>297533</v>
      </c>
      <c r="B98297" s="7">
        <v>83363</v>
      </c>
      <c r="C98297" s="64">
        <v>44397.709330097088</v>
      </c>
      <c r="D98297" s="7">
        <v>405774</v>
      </c>
      <c r="E98297" s="64">
        <f>VLOOKUP('Просмотры (дано)'!B98297,'Подписчики (дано)'!A:C,3,0)</f>
        <v>44310.368777172363</v>
      </c>
      <c r="F98297" s="7">
        <f t="shared" si="1535"/>
        <v>17</v>
      </c>
    </row>
    <row r="98298" spans="1:6" x14ac:dyDescent="0.3">
      <c r="A98298" s="7">
        <v>297534</v>
      </c>
      <c r="B98298" s="7">
        <v>255513</v>
      </c>
      <c r="C98298" s="64">
        <v>44397.709734627831</v>
      </c>
      <c r="D98298" s="7">
        <v>253722</v>
      </c>
      <c r="E98298" s="64">
        <f>VLOOKUP('Просмотры (дано)'!B98298,'Подписчики (дано)'!A:C,3,0)</f>
        <v>44314.2512485755</v>
      </c>
      <c r="F98298" s="7">
        <f t="shared" si="1535"/>
        <v>17</v>
      </c>
    </row>
    <row r="98299" spans="1:6" x14ac:dyDescent="0.3">
      <c r="A98299" s="7">
        <v>297539</v>
      </c>
      <c r="B98299" s="7">
        <v>300170</v>
      </c>
      <c r="C98299" s="64">
        <v>44397.709734627831</v>
      </c>
      <c r="D98299" s="7">
        <v>291724</v>
      </c>
      <c r="E98299" s="64">
        <f>VLOOKUP('Просмотры (дано)'!B98299,'Подписчики (дано)'!A:C,3,0)</f>
        <v>44376.680961289181</v>
      </c>
      <c r="F98299" s="7">
        <f t="shared" si="1535"/>
        <v>17</v>
      </c>
    </row>
    <row r="98300" spans="1:6" x14ac:dyDescent="0.3">
      <c r="A98300" s="7">
        <v>297540</v>
      </c>
      <c r="B98300" s="7">
        <v>109105</v>
      </c>
      <c r="C98300" s="64">
        <v>44397.710666666666</v>
      </c>
      <c r="D98300" s="7">
        <v>403497</v>
      </c>
      <c r="E98300" s="64">
        <f>VLOOKUP('Просмотры (дано)'!B98300,'Подписчики (дано)'!A:C,3,0)</f>
        <v>44397.015863603992</v>
      </c>
      <c r="F98300" s="7">
        <f t="shared" si="1535"/>
        <v>17</v>
      </c>
    </row>
    <row r="98301" spans="1:6" x14ac:dyDescent="0.3">
      <c r="A98301" s="7">
        <v>297543</v>
      </c>
      <c r="B98301" s="7">
        <v>265647</v>
      </c>
      <c r="C98301" s="64">
        <v>44397.711333333333</v>
      </c>
      <c r="D98301" s="7">
        <v>82901</v>
      </c>
      <c r="E98301" s="64">
        <f>VLOOKUP('Просмотры (дано)'!B98301,'Подписчики (дано)'!A:C,3,0)</f>
        <v>44362.936761039891</v>
      </c>
      <c r="F98301" s="7">
        <f t="shared" si="1535"/>
        <v>17</v>
      </c>
    </row>
    <row r="98302" spans="1:6" x14ac:dyDescent="0.3">
      <c r="A98302" s="7">
        <v>297544</v>
      </c>
      <c r="B98302" s="7">
        <v>234273</v>
      </c>
      <c r="C98302" s="64">
        <v>44397.712</v>
      </c>
      <c r="D98302" s="7">
        <v>411922</v>
      </c>
      <c r="E98302" s="64">
        <f>VLOOKUP('Просмотры (дано)'!B98302,'Подписчики (дано)'!A:C,3,0)</f>
        <v>44373.395089031343</v>
      </c>
      <c r="F98302" s="7">
        <f t="shared" si="1535"/>
        <v>17</v>
      </c>
    </row>
    <row r="98303" spans="1:6" x14ac:dyDescent="0.3">
      <c r="A98303" s="7">
        <v>297545</v>
      </c>
      <c r="B98303" s="7">
        <v>178432</v>
      </c>
      <c r="C98303" s="64">
        <v>44397.712566343042</v>
      </c>
      <c r="D98303" s="7">
        <v>12149</v>
      </c>
      <c r="E98303" s="64">
        <f>VLOOKUP('Просмотры (дано)'!B98303,'Подписчики (дано)'!A:C,3,0)</f>
        <v>44314.528103846162</v>
      </c>
      <c r="F98303" s="7">
        <f t="shared" si="1535"/>
        <v>17</v>
      </c>
    </row>
    <row r="98304" spans="1:6" x14ac:dyDescent="0.3">
      <c r="A98304" s="7">
        <v>297546</v>
      </c>
      <c r="B98304" s="7">
        <v>210191</v>
      </c>
      <c r="C98304" s="64">
        <v>44397.712566343042</v>
      </c>
      <c r="D98304" s="7">
        <v>95024</v>
      </c>
      <c r="E98304" s="64">
        <f>VLOOKUP('Просмотры (дано)'!B98304,'Подписчики (дано)'!A:C,3,0)</f>
        <v>44372.879437820506</v>
      </c>
      <c r="F98304" s="7">
        <f t="shared" si="1535"/>
        <v>17</v>
      </c>
    </row>
    <row r="98305" spans="1:6" x14ac:dyDescent="0.3">
      <c r="A98305" s="7">
        <v>297551</v>
      </c>
      <c r="B98305" s="7">
        <v>114366</v>
      </c>
      <c r="C98305" s="64">
        <v>44397.712970873785</v>
      </c>
      <c r="D98305" s="7">
        <v>259288</v>
      </c>
      <c r="E98305" s="64">
        <f>VLOOKUP('Просмотры (дано)'!B98305,'Подписчики (дано)'!A:C,3,0)</f>
        <v>44373.710205484327</v>
      </c>
      <c r="F98305" s="7">
        <f t="shared" si="1535"/>
        <v>17</v>
      </c>
    </row>
    <row r="98306" spans="1:6" x14ac:dyDescent="0.3">
      <c r="A98306" s="7">
        <v>297555</v>
      </c>
      <c r="B98306" s="7">
        <v>146560</v>
      </c>
      <c r="C98306" s="64">
        <v>44397.712970873785</v>
      </c>
      <c r="D98306" s="7">
        <v>243101</v>
      </c>
      <c r="E98306" s="64">
        <f>VLOOKUP('Просмотры (дано)'!B98306,'Подписчики (дано)'!A:C,3,0)</f>
        <v>44285.637293910251</v>
      </c>
      <c r="F98306" s="7">
        <f t="shared" si="1535"/>
        <v>17</v>
      </c>
    </row>
    <row r="98307" spans="1:6" x14ac:dyDescent="0.3">
      <c r="A98307" s="7">
        <v>297560</v>
      </c>
      <c r="B98307" s="7">
        <v>288748</v>
      </c>
      <c r="C98307" s="64">
        <v>44397.712970873785</v>
      </c>
      <c r="D98307" s="7">
        <v>358836</v>
      </c>
      <c r="E98307" s="64">
        <f>VLOOKUP('Просмотры (дано)'!B98307,'Подписчики (дано)'!A:C,3,0)</f>
        <v>44340.399432763537</v>
      </c>
      <c r="F98307" s="7">
        <f t="shared" ref="F98307:F98370" si="1536">HOUR(C98307)</f>
        <v>17</v>
      </c>
    </row>
    <row r="98308" spans="1:6" x14ac:dyDescent="0.3">
      <c r="A98308" s="7">
        <v>297561</v>
      </c>
      <c r="B98308" s="7">
        <v>210579</v>
      </c>
      <c r="C98308" s="64">
        <v>44397.713779935279</v>
      </c>
      <c r="D98308" s="7">
        <v>198146</v>
      </c>
      <c r="E98308" s="64">
        <f>VLOOKUP('Просмотры (дано)'!B98308,'Подписчики (дано)'!A:C,3,0)</f>
        <v>44372.667194123933</v>
      </c>
      <c r="F98308" s="7">
        <f t="shared" si="1536"/>
        <v>17</v>
      </c>
    </row>
    <row r="98309" spans="1:6" x14ac:dyDescent="0.3">
      <c r="A98309" s="7">
        <v>297566</v>
      </c>
      <c r="B98309" s="7">
        <v>265900</v>
      </c>
      <c r="C98309" s="64">
        <v>44397.714588996758</v>
      </c>
      <c r="D98309" s="7">
        <v>426385</v>
      </c>
      <c r="E98309" s="64">
        <f>VLOOKUP('Просмотры (дано)'!B98309,'Подписчики (дано)'!A:C,3,0)</f>
        <v>44339.523798076923</v>
      </c>
      <c r="F98309" s="7">
        <f t="shared" si="1536"/>
        <v>17</v>
      </c>
    </row>
    <row r="98310" spans="1:6" x14ac:dyDescent="0.3">
      <c r="A98310" s="7">
        <v>297567</v>
      </c>
      <c r="B98310" s="7">
        <v>277668</v>
      </c>
      <c r="C98310" s="64">
        <v>44397.714588996758</v>
      </c>
      <c r="D98310" s="7">
        <v>341333</v>
      </c>
      <c r="E98310" s="64">
        <f>VLOOKUP('Просмотры (дано)'!B98310,'Подписчики (дано)'!A:C,3,0)</f>
        <v>44342.421025676638</v>
      </c>
      <c r="F98310" s="7">
        <f t="shared" si="1536"/>
        <v>17</v>
      </c>
    </row>
    <row r="98311" spans="1:6" x14ac:dyDescent="0.3">
      <c r="A98311" s="7">
        <v>297568</v>
      </c>
      <c r="B98311" s="7">
        <v>273015</v>
      </c>
      <c r="C98311" s="64">
        <v>44397.714993527508</v>
      </c>
      <c r="D98311" s="7">
        <v>202914</v>
      </c>
      <c r="E98311" s="64">
        <f>VLOOKUP('Просмотры (дано)'!B98311,'Подписчики (дано)'!A:C,3,0)</f>
        <v>44371.767422150995</v>
      </c>
      <c r="F98311" s="7">
        <f t="shared" si="1536"/>
        <v>17</v>
      </c>
    </row>
    <row r="98312" spans="1:6" x14ac:dyDescent="0.3">
      <c r="A98312" s="7">
        <v>297570</v>
      </c>
      <c r="B98312" s="7">
        <v>274130</v>
      </c>
      <c r="C98312" s="64">
        <v>44397.714993527508</v>
      </c>
      <c r="D98312" s="7">
        <v>411922</v>
      </c>
      <c r="E98312" s="64">
        <f>VLOOKUP('Просмотры (дано)'!B98312,'Подписчики (дано)'!A:C,3,0)</f>
        <v>44344.353350605415</v>
      </c>
      <c r="F98312" s="7">
        <f t="shared" si="1536"/>
        <v>17</v>
      </c>
    </row>
    <row r="98313" spans="1:6" x14ac:dyDescent="0.3">
      <c r="A98313" s="7">
        <v>297573</v>
      </c>
      <c r="B98313" s="7">
        <v>169405</v>
      </c>
      <c r="C98313" s="64">
        <v>44397.716</v>
      </c>
      <c r="D98313" s="7">
        <v>386333</v>
      </c>
      <c r="E98313" s="64">
        <f>VLOOKUP('Просмотры (дано)'!B98313,'Подписчики (дано)'!A:C,3,0)</f>
        <v>44329.456239494306</v>
      </c>
      <c r="F98313" s="7">
        <f t="shared" si="1536"/>
        <v>17</v>
      </c>
    </row>
    <row r="98314" spans="1:6" x14ac:dyDescent="0.3">
      <c r="A98314" s="7">
        <v>297575</v>
      </c>
      <c r="B98314" s="7">
        <v>38142</v>
      </c>
      <c r="C98314" s="64">
        <v>44397.716207119738</v>
      </c>
      <c r="D98314" s="7">
        <v>154256</v>
      </c>
      <c r="E98314" s="64">
        <f>VLOOKUP('Просмотры (дано)'!B98314,'Подписчики (дано)'!A:C,3,0)</f>
        <v>44372.947844622504</v>
      </c>
      <c r="F98314" s="7">
        <f t="shared" si="1536"/>
        <v>17</v>
      </c>
    </row>
    <row r="98315" spans="1:6" x14ac:dyDescent="0.3">
      <c r="A98315" s="7">
        <v>297580</v>
      </c>
      <c r="B98315" s="7">
        <v>312649</v>
      </c>
      <c r="C98315" s="64">
        <v>44397.716207119738</v>
      </c>
      <c r="D98315" s="7">
        <v>465849</v>
      </c>
      <c r="E98315" s="64">
        <f>VLOOKUP('Просмотры (дано)'!B98315,'Подписчики (дано)'!A:C,3,0)</f>
        <v>44344.870155911682</v>
      </c>
      <c r="F98315" s="7">
        <f t="shared" si="1536"/>
        <v>17</v>
      </c>
    </row>
    <row r="98316" spans="1:6" x14ac:dyDescent="0.3">
      <c r="A98316" s="7">
        <v>297581</v>
      </c>
      <c r="B98316" s="7">
        <v>181241</v>
      </c>
      <c r="C98316" s="64">
        <v>44397.716611650489</v>
      </c>
      <c r="D98316" s="7">
        <v>117886</v>
      </c>
      <c r="E98316" s="64">
        <f>VLOOKUP('Просмотры (дано)'!B98316,'Подписчики (дано)'!A:C,3,0)</f>
        <v>44314.129863853275</v>
      </c>
      <c r="F98316" s="7">
        <f t="shared" si="1536"/>
        <v>17</v>
      </c>
    </row>
    <row r="98317" spans="1:6" x14ac:dyDescent="0.3">
      <c r="A98317" s="7">
        <v>297584</v>
      </c>
      <c r="B98317" s="7">
        <v>203828</v>
      </c>
      <c r="C98317" s="64">
        <v>44397.716611650489</v>
      </c>
      <c r="D98317" s="7">
        <v>343712</v>
      </c>
      <c r="E98317" s="64">
        <f>VLOOKUP('Просмотры (дано)'!B98317,'Подписчики (дано)'!A:C,3,0)</f>
        <v>44325.321124501417</v>
      </c>
      <c r="F98317" s="7">
        <f t="shared" si="1536"/>
        <v>17</v>
      </c>
    </row>
    <row r="98318" spans="1:6" x14ac:dyDescent="0.3">
      <c r="A98318" s="7">
        <v>297588</v>
      </c>
      <c r="B98318" s="7">
        <v>252017</v>
      </c>
      <c r="C98318" s="64">
        <v>44397.716611650489</v>
      </c>
      <c r="D98318" s="7">
        <v>241927</v>
      </c>
      <c r="E98318" s="64">
        <f>VLOOKUP('Просмотры (дано)'!B98318,'Подписчики (дано)'!A:C,3,0)</f>
        <v>44349.504314743586</v>
      </c>
      <c r="F98318" s="7">
        <f t="shared" si="1536"/>
        <v>17</v>
      </c>
    </row>
    <row r="98319" spans="1:6" x14ac:dyDescent="0.3">
      <c r="A98319" s="7">
        <v>297589</v>
      </c>
      <c r="B98319" s="7">
        <v>1559</v>
      </c>
      <c r="C98319" s="64">
        <v>44397.717016181232</v>
      </c>
      <c r="D98319" s="7">
        <v>411922</v>
      </c>
      <c r="E98319" s="64">
        <f>VLOOKUP('Просмотры (дано)'!B98319,'Подписчики (дано)'!A:C,3,0)</f>
        <v>44330.544959935905</v>
      </c>
      <c r="F98319" s="7">
        <f t="shared" si="1536"/>
        <v>17</v>
      </c>
    </row>
    <row r="98320" spans="1:6" x14ac:dyDescent="0.3">
      <c r="A98320" s="7">
        <v>297591</v>
      </c>
      <c r="B98320" s="7">
        <v>46035</v>
      </c>
      <c r="C98320" s="64">
        <v>44397.717016181232</v>
      </c>
      <c r="D98320" s="7">
        <v>153893</v>
      </c>
      <c r="E98320" s="64">
        <f>VLOOKUP('Просмотры (дано)'!B98320,'Подписчики (дано)'!A:C,3,0)</f>
        <v>44360.003658511399</v>
      </c>
      <c r="F98320" s="7">
        <f t="shared" si="1536"/>
        <v>17</v>
      </c>
    </row>
    <row r="98321" spans="1:6" x14ac:dyDescent="0.3">
      <c r="A98321" s="7">
        <v>297595</v>
      </c>
      <c r="B98321" s="7">
        <v>307665</v>
      </c>
      <c r="C98321" s="64">
        <v>44397.717016181232</v>
      </c>
      <c r="D98321" s="7">
        <v>411922</v>
      </c>
      <c r="E98321" s="64">
        <f>VLOOKUP('Просмотры (дано)'!B98321,'Подписчики (дано)'!A:C,3,0)</f>
        <v>44345.626161716522</v>
      </c>
      <c r="F98321" s="7">
        <f t="shared" si="1536"/>
        <v>17</v>
      </c>
    </row>
    <row r="98322" spans="1:6" x14ac:dyDescent="0.3">
      <c r="A98322" s="7">
        <v>297599</v>
      </c>
      <c r="B98322" s="7">
        <v>5601</v>
      </c>
      <c r="C98322" s="64">
        <v>44397.718229773462</v>
      </c>
      <c r="D98322" s="7">
        <v>325094</v>
      </c>
      <c r="E98322" s="64">
        <f>VLOOKUP('Просмотры (дано)'!B98322,'Подписчики (дано)'!A:C,3,0)</f>
        <v>44330.324758974362</v>
      </c>
      <c r="F98322" s="7">
        <f t="shared" si="1536"/>
        <v>17</v>
      </c>
    </row>
    <row r="98323" spans="1:6" x14ac:dyDescent="0.3">
      <c r="A98323" s="7">
        <v>297603</v>
      </c>
      <c r="B98323" s="7">
        <v>25838</v>
      </c>
      <c r="C98323" s="64">
        <v>44397.719038834955</v>
      </c>
      <c r="D98323" s="7">
        <v>470762</v>
      </c>
      <c r="E98323" s="64">
        <f>VLOOKUP('Просмотры (дано)'!B98323,'Подписчики (дано)'!A:C,3,0)</f>
        <v>44378.588408262112</v>
      </c>
      <c r="F98323" s="7">
        <f t="shared" si="1536"/>
        <v>17</v>
      </c>
    </row>
    <row r="98324" spans="1:6" x14ac:dyDescent="0.3">
      <c r="A98324" s="7">
        <v>297608</v>
      </c>
      <c r="B98324" s="7">
        <v>134187</v>
      </c>
      <c r="C98324" s="64">
        <v>44397.719038834955</v>
      </c>
      <c r="D98324" s="7">
        <v>23892</v>
      </c>
      <c r="E98324" s="64">
        <f>VLOOKUP('Просмотры (дано)'!B98324,'Подписчики (дано)'!A:C,3,0)</f>
        <v>44310.807084900291</v>
      </c>
      <c r="F98324" s="7">
        <f t="shared" si="1536"/>
        <v>17</v>
      </c>
    </row>
    <row r="98325" spans="1:6" x14ac:dyDescent="0.3">
      <c r="A98325" s="7">
        <v>297613</v>
      </c>
      <c r="B98325" s="7">
        <v>285554</v>
      </c>
      <c r="C98325" s="64">
        <v>44397.719038834955</v>
      </c>
      <c r="D98325" s="7">
        <v>230507</v>
      </c>
      <c r="E98325" s="64">
        <f>VLOOKUP('Просмотры (дано)'!B98325,'Подписчики (дано)'!A:C,3,0)</f>
        <v>44310.967149252137</v>
      </c>
      <c r="F98325" s="7">
        <f t="shared" si="1536"/>
        <v>17</v>
      </c>
    </row>
    <row r="98326" spans="1:6" x14ac:dyDescent="0.3">
      <c r="A98326" s="7">
        <v>297618</v>
      </c>
      <c r="B98326" s="7">
        <v>80287</v>
      </c>
      <c r="C98326" s="64">
        <v>44397.719443365691</v>
      </c>
      <c r="D98326" s="7">
        <v>411922</v>
      </c>
      <c r="E98326" s="64">
        <f>VLOOKUP('Просмотры (дано)'!B98326,'Подписчики (дано)'!A:C,3,0)</f>
        <v>44342.380131908831</v>
      </c>
      <c r="F98326" s="7">
        <f t="shared" si="1536"/>
        <v>17</v>
      </c>
    </row>
    <row r="98327" spans="1:6" x14ac:dyDescent="0.3">
      <c r="A98327" s="7">
        <v>297620</v>
      </c>
      <c r="B98327" s="7">
        <v>32584</v>
      </c>
      <c r="C98327" s="64">
        <v>44397.719847896442</v>
      </c>
      <c r="D98327" s="7">
        <v>153893</v>
      </c>
      <c r="E98327" s="64">
        <f>VLOOKUP('Просмотры (дано)'!B98327,'Подписчики (дано)'!A:C,3,0)</f>
        <v>44346.791234437325</v>
      </c>
      <c r="F98327" s="7">
        <f t="shared" si="1536"/>
        <v>17</v>
      </c>
    </row>
    <row r="98328" spans="1:6" x14ac:dyDescent="0.3">
      <c r="A98328" s="7">
        <v>297622</v>
      </c>
      <c r="B98328" s="7">
        <v>217288</v>
      </c>
      <c r="C98328" s="64">
        <v>44397.719847896442</v>
      </c>
      <c r="D98328" s="7">
        <v>111367</v>
      </c>
      <c r="E98328" s="64">
        <f>VLOOKUP('Просмотры (дано)'!B98328,'Подписчики (дано)'!A:C,3,0)</f>
        <v>44311.479822613954</v>
      </c>
      <c r="F98328" s="7">
        <f t="shared" si="1536"/>
        <v>17</v>
      </c>
    </row>
    <row r="98329" spans="1:6" x14ac:dyDescent="0.3">
      <c r="A98329" s="7">
        <v>297624</v>
      </c>
      <c r="B98329" s="7">
        <v>111570</v>
      </c>
      <c r="C98329" s="64">
        <v>44397.720656957928</v>
      </c>
      <c r="D98329" s="7">
        <v>323097</v>
      </c>
      <c r="E98329" s="64">
        <f>VLOOKUP('Просмотры (дано)'!B98329,'Подписчики (дано)'!A:C,3,0)</f>
        <v>44343.05711331909</v>
      </c>
      <c r="F98329" s="7">
        <f t="shared" si="1536"/>
        <v>17</v>
      </c>
    </row>
    <row r="98330" spans="1:6" x14ac:dyDescent="0.3">
      <c r="A98330" s="7">
        <v>297626</v>
      </c>
      <c r="B98330" s="7">
        <v>83349</v>
      </c>
      <c r="C98330" s="64">
        <v>44397.722679611645</v>
      </c>
      <c r="D98330" s="7">
        <v>250679</v>
      </c>
      <c r="E98330" s="64">
        <f>VLOOKUP('Просмотры (дано)'!B98330,'Подписчики (дано)'!A:C,3,0)</f>
        <v>44344.514446759254</v>
      </c>
      <c r="F98330" s="7">
        <f t="shared" si="1536"/>
        <v>17</v>
      </c>
    </row>
    <row r="98331" spans="1:6" x14ac:dyDescent="0.3">
      <c r="A98331" s="7">
        <v>297630</v>
      </c>
      <c r="B98331" s="7">
        <v>302891</v>
      </c>
      <c r="C98331" s="64">
        <v>44397.723488673138</v>
      </c>
      <c r="D98331" s="7">
        <v>158978</v>
      </c>
      <c r="E98331" s="64">
        <f>VLOOKUP('Просмотры (дано)'!B98331,'Подписчики (дано)'!A:C,3,0)</f>
        <v>44375.300746153844</v>
      </c>
      <c r="F98331" s="7">
        <f t="shared" si="1536"/>
        <v>17</v>
      </c>
    </row>
    <row r="98332" spans="1:6" x14ac:dyDescent="0.3">
      <c r="A98332" s="7">
        <v>297631</v>
      </c>
      <c r="B98332" s="7">
        <v>219278</v>
      </c>
      <c r="C98332" s="64">
        <v>44397.723893203889</v>
      </c>
      <c r="D98332" s="7">
        <v>472330</v>
      </c>
      <c r="E98332" s="64">
        <f>VLOOKUP('Просмотры (дано)'!B98332,'Подписчики (дано)'!A:C,3,0)</f>
        <v>44341.190530982902</v>
      </c>
      <c r="F98332" s="7">
        <f t="shared" si="1536"/>
        <v>17</v>
      </c>
    </row>
    <row r="98333" spans="1:6" x14ac:dyDescent="0.3">
      <c r="A98333" s="7">
        <v>297633</v>
      </c>
      <c r="B98333" s="7">
        <v>330709</v>
      </c>
      <c r="C98333" s="64">
        <v>44397.723893203889</v>
      </c>
      <c r="D98333" s="7">
        <v>82319</v>
      </c>
      <c r="E98333" s="64">
        <f>VLOOKUP('Просмотры (дано)'!B98333,'Подписчики (дано)'!A:C,3,0)</f>
        <v>44374.655138568378</v>
      </c>
      <c r="F98333" s="7">
        <f t="shared" si="1536"/>
        <v>17</v>
      </c>
    </row>
    <row r="98334" spans="1:6" x14ac:dyDescent="0.3">
      <c r="A98334" s="7">
        <v>297638</v>
      </c>
      <c r="B98334" s="7">
        <v>119594</v>
      </c>
      <c r="C98334" s="64">
        <v>44397.724297734625</v>
      </c>
      <c r="D98334" s="7">
        <v>43842</v>
      </c>
      <c r="E98334" s="64">
        <f>VLOOKUP('Просмотры (дано)'!B98334,'Подписчики (дано)'!A:C,3,0)</f>
        <v>44366.855153632481</v>
      </c>
      <c r="F98334" s="7">
        <f t="shared" si="1536"/>
        <v>17</v>
      </c>
    </row>
    <row r="98335" spans="1:6" x14ac:dyDescent="0.3">
      <c r="A98335" s="7">
        <v>297640</v>
      </c>
      <c r="B98335" s="7">
        <v>20284</v>
      </c>
      <c r="C98335" s="64">
        <v>44397.725106796119</v>
      </c>
      <c r="D98335" s="7">
        <v>310801</v>
      </c>
      <c r="E98335" s="64">
        <f>VLOOKUP('Просмотры (дано)'!B98335,'Подписчики (дано)'!A:C,3,0)</f>
        <v>44316.275480056975</v>
      </c>
      <c r="F98335" s="7">
        <f t="shared" si="1536"/>
        <v>17</v>
      </c>
    </row>
    <row r="98336" spans="1:6" x14ac:dyDescent="0.3">
      <c r="A98336" s="7">
        <v>297645</v>
      </c>
      <c r="B98336" s="7">
        <v>128725</v>
      </c>
      <c r="C98336" s="64">
        <v>44397.725106796119</v>
      </c>
      <c r="D98336" s="7">
        <v>251574</v>
      </c>
      <c r="E98336" s="64">
        <f>VLOOKUP('Просмотры (дано)'!B98336,'Подписчики (дано)'!A:C,3,0)</f>
        <v>44375.056469800569</v>
      </c>
      <c r="F98336" s="7">
        <f t="shared" si="1536"/>
        <v>17</v>
      </c>
    </row>
    <row r="98337" spans="1:6" x14ac:dyDescent="0.3">
      <c r="A98337" s="7">
        <v>297648</v>
      </c>
      <c r="B98337" s="7">
        <v>113768</v>
      </c>
      <c r="C98337" s="64">
        <v>44397.725511326862</v>
      </c>
      <c r="D98337" s="7">
        <v>71399</v>
      </c>
      <c r="E98337" s="64">
        <f>VLOOKUP('Просмотры (дано)'!B98337,'Подписчики (дано)'!A:C,3,0)</f>
        <v>44345.600305698012</v>
      </c>
      <c r="F98337" s="7">
        <f t="shared" si="1536"/>
        <v>17</v>
      </c>
    </row>
    <row r="98338" spans="1:6" x14ac:dyDescent="0.3">
      <c r="A98338" s="7">
        <v>297650</v>
      </c>
      <c r="B98338" s="7">
        <v>115355</v>
      </c>
      <c r="C98338" s="64">
        <v>44397.725511326862</v>
      </c>
      <c r="D98338" s="7">
        <v>230507</v>
      </c>
      <c r="E98338" s="64">
        <f>VLOOKUP('Просмотры (дано)'!B98338,'Подписчики (дано)'!A:C,3,0)</f>
        <v>44313.106847863251</v>
      </c>
      <c r="F98338" s="7">
        <f t="shared" si="1536"/>
        <v>17</v>
      </c>
    </row>
    <row r="98339" spans="1:6" x14ac:dyDescent="0.3">
      <c r="A98339" s="7">
        <v>297655</v>
      </c>
      <c r="B98339" s="7">
        <v>154561</v>
      </c>
      <c r="C98339" s="64">
        <v>44397.725511326862</v>
      </c>
      <c r="D98339" s="7">
        <v>264901</v>
      </c>
      <c r="E98339" s="64">
        <f>VLOOKUP('Просмотры (дано)'!B98339,'Подписчики (дано)'!A:C,3,0)</f>
        <v>44393.332236538459</v>
      </c>
      <c r="F98339" s="7">
        <f t="shared" si="1536"/>
        <v>17</v>
      </c>
    </row>
    <row r="98340" spans="1:6" x14ac:dyDescent="0.3">
      <c r="A98340" s="7">
        <v>297657</v>
      </c>
      <c r="B98340" s="7">
        <v>8797</v>
      </c>
      <c r="C98340" s="64">
        <v>44397.725915857605</v>
      </c>
      <c r="D98340" s="7">
        <v>327968</v>
      </c>
      <c r="E98340" s="64">
        <f>VLOOKUP('Просмотры (дано)'!B98340,'Подписчики (дано)'!A:C,3,0)</f>
        <v>44371.011979059826</v>
      </c>
      <c r="F98340" s="7">
        <f t="shared" si="1536"/>
        <v>17</v>
      </c>
    </row>
    <row r="98341" spans="1:6" x14ac:dyDescent="0.3">
      <c r="A98341" s="7">
        <v>297660</v>
      </c>
      <c r="B98341" s="7">
        <v>75800</v>
      </c>
      <c r="C98341" s="64">
        <v>44397.726320388349</v>
      </c>
      <c r="D98341" s="7">
        <v>324893</v>
      </c>
      <c r="E98341" s="64">
        <f>VLOOKUP('Просмотры (дано)'!B98341,'Подписчики (дано)'!A:C,3,0)</f>
        <v>44372.097405733621</v>
      </c>
      <c r="F98341" s="7">
        <f t="shared" si="1536"/>
        <v>17</v>
      </c>
    </row>
    <row r="98342" spans="1:6" x14ac:dyDescent="0.3">
      <c r="A98342" s="7">
        <v>297664</v>
      </c>
      <c r="B98342" s="7">
        <v>80226</v>
      </c>
      <c r="C98342" s="64">
        <v>44397.726320388349</v>
      </c>
      <c r="D98342" s="7">
        <v>394819</v>
      </c>
      <c r="E98342" s="64">
        <f>VLOOKUP('Просмотры (дано)'!B98342,'Подписчики (дано)'!A:C,3,0)</f>
        <v>44396.320104059829</v>
      </c>
      <c r="F98342" s="7">
        <f t="shared" si="1536"/>
        <v>17</v>
      </c>
    </row>
    <row r="98343" spans="1:6" x14ac:dyDescent="0.3">
      <c r="A98343" s="7">
        <v>297669</v>
      </c>
      <c r="B98343" s="7">
        <v>111799</v>
      </c>
      <c r="C98343" s="64">
        <v>44397.726724919092</v>
      </c>
      <c r="D98343" s="7">
        <v>411922</v>
      </c>
      <c r="E98343" s="64">
        <f>VLOOKUP('Просмотры (дано)'!B98343,'Подписчики (дано)'!A:C,3,0)</f>
        <v>44342.715008012827</v>
      </c>
      <c r="F98343" s="7">
        <f t="shared" si="1536"/>
        <v>17</v>
      </c>
    </row>
    <row r="98344" spans="1:6" x14ac:dyDescent="0.3">
      <c r="A98344" s="7">
        <v>297671</v>
      </c>
      <c r="B98344" s="7">
        <v>118801</v>
      </c>
      <c r="C98344" s="64">
        <v>44397.727533980578</v>
      </c>
      <c r="D98344" s="7">
        <v>411922</v>
      </c>
      <c r="E98344" s="64">
        <f>VLOOKUP('Просмотры (дано)'!B98344,'Подписчики (дано)'!A:C,3,0)</f>
        <v>44344.850472150996</v>
      </c>
      <c r="F98344" s="7">
        <f t="shared" si="1536"/>
        <v>17</v>
      </c>
    </row>
    <row r="98345" spans="1:6" x14ac:dyDescent="0.3">
      <c r="A98345" s="7">
        <v>297674</v>
      </c>
      <c r="B98345" s="7">
        <v>162577</v>
      </c>
      <c r="C98345" s="64">
        <v>44397.727533980578</v>
      </c>
      <c r="D98345" s="7">
        <v>21760</v>
      </c>
      <c r="E98345" s="64">
        <f>VLOOKUP('Просмотры (дано)'!B98345,'Подписчики (дано)'!A:C,3,0)</f>
        <v>44344.702755947299</v>
      </c>
      <c r="F98345" s="7">
        <f t="shared" si="1536"/>
        <v>17</v>
      </c>
    </row>
    <row r="98346" spans="1:6" x14ac:dyDescent="0.3">
      <c r="A98346" s="7">
        <v>297676</v>
      </c>
      <c r="B98346" s="7">
        <v>36663</v>
      </c>
      <c r="C98346" s="64">
        <v>44397.728747572815</v>
      </c>
      <c r="D98346" s="7">
        <v>43623</v>
      </c>
      <c r="E98346" s="64">
        <f>VLOOKUP('Просмотры (дано)'!B98346,'Подписчики (дано)'!A:C,3,0)</f>
        <v>44342.318156837602</v>
      </c>
      <c r="F98346" s="7">
        <f t="shared" si="1536"/>
        <v>17</v>
      </c>
    </row>
    <row r="98347" spans="1:6" x14ac:dyDescent="0.3">
      <c r="A98347" s="7">
        <v>297678</v>
      </c>
      <c r="B98347" s="7">
        <v>74414</v>
      </c>
      <c r="C98347" s="64">
        <v>44397.728747572815</v>
      </c>
      <c r="D98347" s="7">
        <v>396629</v>
      </c>
      <c r="E98347" s="64">
        <f>VLOOKUP('Просмотры (дано)'!B98347,'Подписчики (дано)'!A:C,3,0)</f>
        <v>44396.307334615383</v>
      </c>
      <c r="F98347" s="7">
        <f t="shared" si="1536"/>
        <v>17</v>
      </c>
    </row>
    <row r="98348" spans="1:6" x14ac:dyDescent="0.3">
      <c r="A98348" s="7">
        <v>297680</v>
      </c>
      <c r="B98348" s="7">
        <v>117145</v>
      </c>
      <c r="C98348" s="64">
        <v>44397.728747572815</v>
      </c>
      <c r="D98348" s="7">
        <v>202914</v>
      </c>
      <c r="E98348" s="64">
        <f>VLOOKUP('Просмотры (дано)'!B98348,'Подписчики (дано)'!A:C,3,0)</f>
        <v>44383.347039031345</v>
      </c>
      <c r="F98348" s="7">
        <f t="shared" si="1536"/>
        <v>17</v>
      </c>
    </row>
    <row r="98349" spans="1:6" x14ac:dyDescent="0.3">
      <c r="A98349" s="7">
        <v>297682</v>
      </c>
      <c r="B98349" s="7">
        <v>42616</v>
      </c>
      <c r="C98349" s="64">
        <v>44397.729152103559</v>
      </c>
      <c r="D98349" s="7">
        <v>7650</v>
      </c>
      <c r="E98349" s="64">
        <f>VLOOKUP('Просмотры (дано)'!B98349,'Подписчики (дано)'!A:C,3,0)</f>
        <v>44324.624331873216</v>
      </c>
      <c r="F98349" s="7">
        <f t="shared" si="1536"/>
        <v>17</v>
      </c>
    </row>
    <row r="98350" spans="1:6" x14ac:dyDescent="0.3">
      <c r="A98350" s="7">
        <v>297683</v>
      </c>
      <c r="B98350" s="7">
        <v>193497</v>
      </c>
      <c r="C98350" s="64">
        <v>44397.729152103559</v>
      </c>
      <c r="D98350" s="7">
        <v>111414</v>
      </c>
      <c r="E98350" s="64">
        <f>VLOOKUP('Просмотры (дано)'!B98350,'Подписчики (дано)'!A:C,3,0)</f>
        <v>44372.90361381766</v>
      </c>
      <c r="F98350" s="7">
        <f t="shared" si="1536"/>
        <v>17</v>
      </c>
    </row>
    <row r="98351" spans="1:6" x14ac:dyDescent="0.3">
      <c r="A98351" s="7">
        <v>297687</v>
      </c>
      <c r="B98351" s="7">
        <v>147956</v>
      </c>
      <c r="C98351" s="64">
        <v>44397.729961165045</v>
      </c>
      <c r="D98351" s="7">
        <v>439981</v>
      </c>
      <c r="E98351" s="64">
        <f>VLOOKUP('Просмотры (дано)'!B98351,'Подписчики (дано)'!A:C,3,0)</f>
        <v>44310.79912218661</v>
      </c>
      <c r="F98351" s="7">
        <f t="shared" si="1536"/>
        <v>17</v>
      </c>
    </row>
    <row r="98352" spans="1:6" x14ac:dyDescent="0.3">
      <c r="A98352" s="7">
        <v>297689</v>
      </c>
      <c r="B98352" s="7">
        <v>162990</v>
      </c>
      <c r="C98352" s="64">
        <v>44397.731174757282</v>
      </c>
      <c r="D98352" s="7">
        <v>227775</v>
      </c>
      <c r="E98352" s="64">
        <f>VLOOKUP('Просмотры (дано)'!B98352,'Подписчики (дано)'!A:C,3,0)</f>
        <v>44386.065904594019</v>
      </c>
      <c r="F98352" s="7">
        <f t="shared" si="1536"/>
        <v>17</v>
      </c>
    </row>
    <row r="98353" spans="1:6" x14ac:dyDescent="0.3">
      <c r="A98353" s="7">
        <v>297692</v>
      </c>
      <c r="B98353" s="7">
        <v>152559</v>
      </c>
      <c r="C98353" s="64">
        <v>44397.731579288025</v>
      </c>
      <c r="D98353" s="7">
        <v>251150</v>
      </c>
      <c r="E98353" s="64">
        <f>VLOOKUP('Просмотры (дано)'!B98353,'Подписчики (дано)'!A:C,3,0)</f>
        <v>44313.743776068382</v>
      </c>
      <c r="F98353" s="7">
        <f t="shared" si="1536"/>
        <v>17</v>
      </c>
    </row>
    <row r="98354" spans="1:6" x14ac:dyDescent="0.3">
      <c r="A98354" s="7">
        <v>297693</v>
      </c>
      <c r="B98354" s="7">
        <v>158747</v>
      </c>
      <c r="C98354" s="64">
        <v>44397.731579288025</v>
      </c>
      <c r="D98354" s="7">
        <v>244507</v>
      </c>
      <c r="E98354" s="64">
        <f>VLOOKUP('Просмотры (дано)'!B98354,'Подписчики (дано)'!A:C,3,0)</f>
        <v>44373.199687464388</v>
      </c>
      <c r="F98354" s="7">
        <f t="shared" si="1536"/>
        <v>17</v>
      </c>
    </row>
    <row r="98355" spans="1:6" x14ac:dyDescent="0.3">
      <c r="A98355" s="7">
        <v>297694</v>
      </c>
      <c r="B98355" s="7">
        <v>339911</v>
      </c>
      <c r="C98355" s="64">
        <v>44397.731983818776</v>
      </c>
      <c r="D98355" s="7">
        <v>102086</v>
      </c>
      <c r="E98355" s="64">
        <f>VLOOKUP('Просмотры (дано)'!B98355,'Подписчики (дано)'!A:C,3,0)</f>
        <v>44396.318663782047</v>
      </c>
      <c r="F98355" s="7">
        <f t="shared" si="1536"/>
        <v>17</v>
      </c>
    </row>
    <row r="98356" spans="1:6" x14ac:dyDescent="0.3">
      <c r="A98356" s="7">
        <v>297697</v>
      </c>
      <c r="B98356" s="7">
        <v>56263</v>
      </c>
      <c r="C98356" s="64">
        <v>44397.733197411006</v>
      </c>
      <c r="D98356" s="7">
        <v>411922</v>
      </c>
      <c r="E98356" s="64">
        <f>VLOOKUP('Просмотры (дано)'!B98356,'Подписчики (дано)'!A:C,3,0)</f>
        <v>44371.461582977208</v>
      </c>
      <c r="F98356" s="7">
        <f t="shared" si="1536"/>
        <v>17</v>
      </c>
    </row>
    <row r="98357" spans="1:6" x14ac:dyDescent="0.3">
      <c r="A98357" s="7">
        <v>297700</v>
      </c>
      <c r="B98357" s="7">
        <v>271940</v>
      </c>
      <c r="C98357" s="64">
        <v>44397.734006472492</v>
      </c>
      <c r="D98357" s="7">
        <v>285680</v>
      </c>
      <c r="E98357" s="64">
        <f>VLOOKUP('Просмотры (дано)'!B98357,'Подписчики (дано)'!A:C,3,0)</f>
        <v>44344.451785042729</v>
      </c>
      <c r="F98357" s="7">
        <f t="shared" si="1536"/>
        <v>17</v>
      </c>
    </row>
    <row r="98358" spans="1:6" x14ac:dyDescent="0.3">
      <c r="A98358" s="7">
        <v>297703</v>
      </c>
      <c r="B98358" s="7">
        <v>492</v>
      </c>
      <c r="C98358" s="64">
        <v>44397.735624595465</v>
      </c>
      <c r="D98358" s="7">
        <v>156678</v>
      </c>
      <c r="E98358" s="64">
        <f>VLOOKUP('Просмотры (дано)'!B98358,'Подписчики (дано)'!A:C,3,0)</f>
        <v>44378.310498041312</v>
      </c>
      <c r="F98358" s="7">
        <f t="shared" si="1536"/>
        <v>17</v>
      </c>
    </row>
    <row r="98359" spans="1:6" x14ac:dyDescent="0.3">
      <c r="A98359" s="7">
        <v>297707</v>
      </c>
      <c r="B98359" s="7">
        <v>231360</v>
      </c>
      <c r="C98359" s="64">
        <v>44397.736838187702</v>
      </c>
      <c r="D98359" s="7">
        <v>371515</v>
      </c>
      <c r="E98359" s="64">
        <f>VLOOKUP('Просмотры (дано)'!B98359,'Подписчики (дано)'!A:C,3,0)</f>
        <v>44372.884939529911</v>
      </c>
      <c r="F98359" s="7">
        <f t="shared" si="1536"/>
        <v>17</v>
      </c>
    </row>
    <row r="98360" spans="1:6" x14ac:dyDescent="0.3">
      <c r="A98360" s="7">
        <v>297710</v>
      </c>
      <c r="B98360" s="7">
        <v>64122</v>
      </c>
      <c r="C98360" s="64">
        <v>44397.737242718445</v>
      </c>
      <c r="D98360" s="7">
        <v>182191</v>
      </c>
      <c r="E98360" s="64">
        <f>VLOOKUP('Просмотры (дано)'!B98360,'Подписчики (дано)'!A:C,3,0)</f>
        <v>44376.159131445871</v>
      </c>
      <c r="F98360" s="7">
        <f t="shared" si="1536"/>
        <v>17</v>
      </c>
    </row>
    <row r="98361" spans="1:6" x14ac:dyDescent="0.3">
      <c r="A98361" s="7">
        <v>297714</v>
      </c>
      <c r="B98361" s="7">
        <v>30412</v>
      </c>
      <c r="C98361" s="64">
        <v>44397.738051779932</v>
      </c>
      <c r="D98361" s="7">
        <v>427230</v>
      </c>
      <c r="E98361" s="64">
        <f>VLOOKUP('Просмотры (дано)'!B98361,'Подписчики (дано)'!A:C,3,0)</f>
        <v>44340.223798717947</v>
      </c>
      <c r="F98361" s="7">
        <f t="shared" si="1536"/>
        <v>17</v>
      </c>
    </row>
    <row r="98362" spans="1:6" x14ac:dyDescent="0.3">
      <c r="A98362" s="7">
        <v>297717</v>
      </c>
      <c r="B98362" s="7">
        <v>161945</v>
      </c>
      <c r="C98362" s="64">
        <v>44397.738051779932</v>
      </c>
      <c r="D98362" s="7">
        <v>396686</v>
      </c>
      <c r="E98362" s="64">
        <f>VLOOKUP('Просмотры (дано)'!B98362,'Подписчики (дано)'!A:C,3,0)</f>
        <v>44346.029487678068</v>
      </c>
      <c r="F98362" s="7">
        <f t="shared" si="1536"/>
        <v>17</v>
      </c>
    </row>
    <row r="98363" spans="1:6" x14ac:dyDescent="0.3">
      <c r="A98363" s="7">
        <v>297718</v>
      </c>
      <c r="B98363" s="7">
        <v>315297</v>
      </c>
      <c r="C98363" s="64">
        <v>44397.738051779932</v>
      </c>
      <c r="D98363" s="7">
        <v>411922</v>
      </c>
      <c r="E98363" s="64">
        <f>VLOOKUP('Просмотры (дано)'!B98363,'Подписчики (дано)'!A:C,3,0)</f>
        <v>44343.022769159543</v>
      </c>
      <c r="F98363" s="7">
        <f t="shared" si="1536"/>
        <v>17</v>
      </c>
    </row>
    <row r="98364" spans="1:6" x14ac:dyDescent="0.3">
      <c r="A98364" s="7">
        <v>297721</v>
      </c>
      <c r="B98364" s="7">
        <v>196808</v>
      </c>
      <c r="C98364" s="64">
        <v>44397.738456310683</v>
      </c>
      <c r="D98364" s="7">
        <v>165641</v>
      </c>
      <c r="E98364" s="64">
        <f>VLOOKUP('Просмотры (дано)'!B98364,'Подписчики (дано)'!A:C,3,0)</f>
        <v>44296.570858012819</v>
      </c>
      <c r="F98364" s="7">
        <f t="shared" si="1536"/>
        <v>17</v>
      </c>
    </row>
    <row r="98365" spans="1:6" x14ac:dyDescent="0.3">
      <c r="A98365" s="7">
        <v>297723</v>
      </c>
      <c r="B98365" s="7">
        <v>76499</v>
      </c>
      <c r="C98365" s="64">
        <v>44397.739265372169</v>
      </c>
      <c r="D98365" s="7">
        <v>4316</v>
      </c>
      <c r="E98365" s="64">
        <f>VLOOKUP('Просмотры (дано)'!B98365,'Подписчики (дано)'!A:C,3,0)</f>
        <v>44372.168203383197</v>
      </c>
      <c r="F98365" s="7">
        <f t="shared" si="1536"/>
        <v>17</v>
      </c>
    </row>
    <row r="98366" spans="1:6" x14ac:dyDescent="0.3">
      <c r="A98366" s="7">
        <v>297728</v>
      </c>
      <c r="B98366" s="7">
        <v>325345</v>
      </c>
      <c r="C98366" s="64">
        <v>44397.739265372169</v>
      </c>
      <c r="D98366" s="7">
        <v>226626</v>
      </c>
      <c r="E98366" s="64">
        <f>VLOOKUP('Просмотры (дано)'!B98366,'Подписчики (дано)'!A:C,3,0)</f>
        <v>44354.297605911677</v>
      </c>
      <c r="F98366" s="7">
        <f t="shared" si="1536"/>
        <v>17</v>
      </c>
    </row>
    <row r="98367" spans="1:6" x14ac:dyDescent="0.3">
      <c r="A98367" s="7">
        <v>297733</v>
      </c>
      <c r="B98367" s="7">
        <v>225005</v>
      </c>
      <c r="C98367" s="64">
        <v>44397.739669902912</v>
      </c>
      <c r="D98367" s="7">
        <v>388561</v>
      </c>
      <c r="E98367" s="64">
        <f>VLOOKUP('Просмотры (дано)'!B98367,'Подписчики (дано)'!A:C,3,0)</f>
        <v>44380.216739565527</v>
      </c>
      <c r="F98367" s="7">
        <f t="shared" si="1536"/>
        <v>17</v>
      </c>
    </row>
    <row r="98368" spans="1:6" x14ac:dyDescent="0.3">
      <c r="A98368" s="7">
        <v>297737</v>
      </c>
      <c r="B98368" s="7">
        <v>344884</v>
      </c>
      <c r="C98368" s="64">
        <v>44397.740074433663</v>
      </c>
      <c r="D98368" s="7">
        <v>53136</v>
      </c>
      <c r="E98368" s="64">
        <f>VLOOKUP('Просмотры (дано)'!B98368,'Подписчики (дано)'!A:C,3,0)</f>
        <v>44359.217441844732</v>
      </c>
      <c r="F98368" s="7">
        <f t="shared" si="1536"/>
        <v>17</v>
      </c>
    </row>
    <row r="98369" spans="1:6" x14ac:dyDescent="0.3">
      <c r="A98369" s="7">
        <v>297738</v>
      </c>
      <c r="B98369" s="7">
        <v>109263</v>
      </c>
      <c r="C98369" s="64">
        <v>44397.740478964399</v>
      </c>
      <c r="D98369" s="7">
        <v>330333</v>
      </c>
      <c r="E98369" s="64">
        <f>VLOOKUP('Просмотры (дано)'!B98369,'Подписчики (дано)'!A:C,3,0)</f>
        <v>44309.022537891738</v>
      </c>
      <c r="F98369" s="7">
        <f t="shared" si="1536"/>
        <v>17</v>
      </c>
    </row>
    <row r="98370" spans="1:6" x14ac:dyDescent="0.3">
      <c r="A98370" s="7">
        <v>297742</v>
      </c>
      <c r="B98370" s="7">
        <v>201761</v>
      </c>
      <c r="C98370" s="64">
        <v>44397.740478964399</v>
      </c>
      <c r="D98370" s="7">
        <v>265820</v>
      </c>
      <c r="E98370" s="64">
        <f>VLOOKUP('Просмотры (дано)'!B98370,'Подписчики (дано)'!A:C,3,0)</f>
        <v>44344.222926566959</v>
      </c>
      <c r="F98370" s="7">
        <f t="shared" si="1536"/>
        <v>17</v>
      </c>
    </row>
    <row r="98371" spans="1:6" x14ac:dyDescent="0.3">
      <c r="A98371" s="7">
        <v>297746</v>
      </c>
      <c r="B98371" s="7">
        <v>299932</v>
      </c>
      <c r="C98371" s="64">
        <v>44397.740883495142</v>
      </c>
      <c r="D98371" s="7">
        <v>301535</v>
      </c>
      <c r="E98371" s="64">
        <f>VLOOKUP('Просмотры (дано)'!B98371,'Подписчики (дано)'!A:C,3,0)</f>
        <v>44397.234941168092</v>
      </c>
      <c r="F98371" s="7">
        <f t="shared" ref="F98371:F98434" si="1537">HOUR(C98371)</f>
        <v>17</v>
      </c>
    </row>
    <row r="98372" spans="1:6" x14ac:dyDescent="0.3">
      <c r="A98372" s="7">
        <v>297750</v>
      </c>
      <c r="B98372" s="7">
        <v>46772</v>
      </c>
      <c r="C98372" s="64">
        <v>44397.741692556636</v>
      </c>
      <c r="D98372" s="7">
        <v>7650</v>
      </c>
      <c r="E98372" s="64">
        <f>VLOOKUP('Просмотры (дано)'!B98372,'Подписчики (дано)'!A:C,3,0)</f>
        <v>44376.525942806271</v>
      </c>
      <c r="F98372" s="7">
        <f t="shared" si="1537"/>
        <v>17</v>
      </c>
    </row>
    <row r="98373" spans="1:6" x14ac:dyDescent="0.3">
      <c r="A98373" s="7">
        <v>297754</v>
      </c>
      <c r="B98373" s="7">
        <v>59304</v>
      </c>
      <c r="C98373" s="64">
        <v>44397.741692556636</v>
      </c>
      <c r="D98373" s="7">
        <v>227775</v>
      </c>
      <c r="E98373" s="64">
        <f>VLOOKUP('Просмотры (дано)'!B98373,'Подписчики (дано)'!A:C,3,0)</f>
        <v>44371.530442735049</v>
      </c>
      <c r="F98373" s="7">
        <f t="shared" si="1537"/>
        <v>17</v>
      </c>
    </row>
    <row r="98374" spans="1:6" x14ac:dyDescent="0.3">
      <c r="A98374" s="7">
        <v>297758</v>
      </c>
      <c r="B98374" s="7">
        <v>44706</v>
      </c>
      <c r="C98374" s="64">
        <v>44397.742097087379</v>
      </c>
      <c r="D98374" s="7">
        <v>36003</v>
      </c>
      <c r="E98374" s="64">
        <f>VLOOKUP('Просмотры (дано)'!B98374,'Подписчики (дано)'!A:C,3,0)</f>
        <v>44340.155294551281</v>
      </c>
      <c r="F98374" s="7">
        <f t="shared" si="1537"/>
        <v>17</v>
      </c>
    </row>
    <row r="98375" spans="1:6" x14ac:dyDescent="0.3">
      <c r="A98375" s="7">
        <v>297761</v>
      </c>
      <c r="B98375" s="7">
        <v>341216</v>
      </c>
      <c r="C98375" s="64">
        <v>44397.742501618122</v>
      </c>
      <c r="D98375" s="7">
        <v>88863</v>
      </c>
      <c r="E98375" s="64">
        <f>VLOOKUP('Просмотры (дано)'!B98375,'Подписчики (дано)'!A:C,3,0)</f>
        <v>44384.878378810543</v>
      </c>
      <c r="F98375" s="7">
        <f t="shared" si="1537"/>
        <v>17</v>
      </c>
    </row>
    <row r="98376" spans="1:6" x14ac:dyDescent="0.3">
      <c r="A98376" s="7">
        <v>297763</v>
      </c>
      <c r="B98376" s="7">
        <v>27832</v>
      </c>
      <c r="C98376" s="64">
        <v>44397.742906148866</v>
      </c>
      <c r="D98376" s="7">
        <v>250679</v>
      </c>
      <c r="E98376" s="64">
        <f>VLOOKUP('Просмотры (дано)'!B98376,'Подписчики (дано)'!A:C,3,0)</f>
        <v>44373.106296688034</v>
      </c>
      <c r="F98376" s="7">
        <f t="shared" si="1537"/>
        <v>17</v>
      </c>
    </row>
    <row r="98377" spans="1:6" x14ac:dyDescent="0.3">
      <c r="A98377" s="7">
        <v>297764</v>
      </c>
      <c r="B98377" s="7">
        <v>31067</v>
      </c>
      <c r="C98377" s="64">
        <v>44397.744119741103</v>
      </c>
      <c r="D98377" s="7">
        <v>347393</v>
      </c>
      <c r="E98377" s="64">
        <f>VLOOKUP('Просмотры (дано)'!B98377,'Подписчики (дано)'!A:C,3,0)</f>
        <v>44298.471860078345</v>
      </c>
      <c r="F98377" s="7">
        <f t="shared" si="1537"/>
        <v>17</v>
      </c>
    </row>
    <row r="98378" spans="1:6" x14ac:dyDescent="0.3">
      <c r="A98378" s="7">
        <v>297767</v>
      </c>
      <c r="B98378" s="7">
        <v>814</v>
      </c>
      <c r="C98378" s="64">
        <v>44397.745333333332</v>
      </c>
      <c r="D98378" s="7">
        <v>169042</v>
      </c>
      <c r="E98378" s="64">
        <f>VLOOKUP('Просмотры (дано)'!B98378,'Подписчики (дано)'!A:C,3,0)</f>
        <v>44376.465535113959</v>
      </c>
      <c r="F98378" s="7">
        <f t="shared" si="1537"/>
        <v>17</v>
      </c>
    </row>
    <row r="98379" spans="1:6" x14ac:dyDescent="0.3">
      <c r="A98379" s="7">
        <v>297769</v>
      </c>
      <c r="B98379" s="7">
        <v>224470</v>
      </c>
      <c r="C98379" s="64">
        <v>44397.746142394819</v>
      </c>
      <c r="D98379" s="7">
        <v>345496</v>
      </c>
      <c r="E98379" s="64">
        <f>VLOOKUP('Просмотры (дано)'!B98379,'Подписчики (дано)'!A:C,3,0)</f>
        <v>44371.851076994302</v>
      </c>
      <c r="F98379" s="7">
        <f t="shared" si="1537"/>
        <v>17</v>
      </c>
    </row>
    <row r="98380" spans="1:6" x14ac:dyDescent="0.3">
      <c r="A98380" s="7">
        <v>297770</v>
      </c>
      <c r="B98380" s="7">
        <v>287098</v>
      </c>
      <c r="C98380" s="64">
        <v>44397.746142394819</v>
      </c>
      <c r="D98380" s="7">
        <v>402346</v>
      </c>
      <c r="E98380" s="64">
        <f>VLOOKUP('Просмотры (дано)'!B98380,'Подписчики (дано)'!A:C,3,0)</f>
        <v>44297.242458903136</v>
      </c>
      <c r="F98380" s="7">
        <f t="shared" si="1537"/>
        <v>17</v>
      </c>
    </row>
    <row r="98381" spans="1:6" x14ac:dyDescent="0.3">
      <c r="A98381" s="7">
        <v>297774</v>
      </c>
      <c r="B98381" s="7">
        <v>161870</v>
      </c>
      <c r="C98381" s="64">
        <v>44397.746546925569</v>
      </c>
      <c r="D98381" s="7">
        <v>257488</v>
      </c>
      <c r="E98381" s="64">
        <f>VLOOKUP('Просмотры (дано)'!B98381,'Подписчики (дано)'!A:C,3,0)</f>
        <v>44342.341534615385</v>
      </c>
      <c r="F98381" s="7">
        <f t="shared" si="1537"/>
        <v>17</v>
      </c>
    </row>
    <row r="98382" spans="1:6" x14ac:dyDescent="0.3">
      <c r="A98382" s="7">
        <v>297775</v>
      </c>
      <c r="B98382" s="7">
        <v>260912</v>
      </c>
      <c r="C98382" s="64">
        <v>44397.746546925569</v>
      </c>
      <c r="D98382" s="7">
        <v>356280</v>
      </c>
      <c r="E98382" s="64">
        <f>VLOOKUP('Просмотры (дано)'!B98382,'Подписчики (дано)'!A:C,3,0)</f>
        <v>44313.295233760684</v>
      </c>
      <c r="F98382" s="7">
        <f t="shared" si="1537"/>
        <v>17</v>
      </c>
    </row>
    <row r="98383" spans="1:6" x14ac:dyDescent="0.3">
      <c r="A98383" s="7">
        <v>297777</v>
      </c>
      <c r="B98383" s="7">
        <v>264199</v>
      </c>
      <c r="C98383" s="64">
        <v>44397.746951456305</v>
      </c>
      <c r="D98383" s="7">
        <v>56811</v>
      </c>
      <c r="E98383" s="64">
        <f>VLOOKUP('Просмотры (дано)'!B98383,'Подписчики (дано)'!A:C,3,0)</f>
        <v>44316.11548098291</v>
      </c>
      <c r="F98383" s="7">
        <f t="shared" si="1537"/>
        <v>17</v>
      </c>
    </row>
    <row r="98384" spans="1:6" x14ac:dyDescent="0.3">
      <c r="A98384" s="7">
        <v>297781</v>
      </c>
      <c r="B98384" s="7">
        <v>85457</v>
      </c>
      <c r="C98384" s="64">
        <v>44397.747355987056</v>
      </c>
      <c r="D98384" s="7">
        <v>347008</v>
      </c>
      <c r="E98384" s="64">
        <f>VLOOKUP('Просмотры (дано)'!B98384,'Подписчики (дано)'!A:C,3,0)</f>
        <v>44395.635438034187</v>
      </c>
      <c r="F98384" s="7">
        <f t="shared" si="1537"/>
        <v>17</v>
      </c>
    </row>
    <row r="98385" spans="1:6" x14ac:dyDescent="0.3">
      <c r="A98385" s="7">
        <v>297786</v>
      </c>
      <c r="B98385" s="7">
        <v>38912</v>
      </c>
      <c r="C98385" s="64">
        <v>44397.747760517799</v>
      </c>
      <c r="D98385" s="7">
        <v>248599</v>
      </c>
      <c r="E98385" s="64">
        <f>VLOOKUP('Просмотры (дано)'!B98385,'Подписчики (дано)'!A:C,3,0)</f>
        <v>44309.793329985754</v>
      </c>
      <c r="F98385" s="7">
        <f t="shared" si="1537"/>
        <v>17</v>
      </c>
    </row>
    <row r="98386" spans="1:6" x14ac:dyDescent="0.3">
      <c r="A98386" s="7">
        <v>297787</v>
      </c>
      <c r="B98386" s="7">
        <v>135204</v>
      </c>
      <c r="C98386" s="64">
        <v>44397.750187702266</v>
      </c>
      <c r="D98386" s="7">
        <v>397390</v>
      </c>
      <c r="E98386" s="64">
        <f>VLOOKUP('Просмотры (дано)'!B98386,'Подписчики (дано)'!A:C,3,0)</f>
        <v>44339.111043233621</v>
      </c>
      <c r="F98386" s="7">
        <f t="shared" si="1537"/>
        <v>18</v>
      </c>
    </row>
    <row r="98387" spans="1:6" x14ac:dyDescent="0.3">
      <c r="A98387" s="7">
        <v>297791</v>
      </c>
      <c r="B98387" s="7">
        <v>181079</v>
      </c>
      <c r="C98387" s="64">
        <v>44397.750187702266</v>
      </c>
      <c r="D98387" s="7">
        <v>191893</v>
      </c>
      <c r="E98387" s="64">
        <f>VLOOKUP('Просмотры (дано)'!B98387,'Подписчики (дано)'!A:C,3,0)</f>
        <v>44343.659885113957</v>
      </c>
      <c r="F98387" s="7">
        <f t="shared" si="1537"/>
        <v>18</v>
      </c>
    </row>
    <row r="98388" spans="1:6" x14ac:dyDescent="0.3">
      <c r="A98388" s="7">
        <v>297794</v>
      </c>
      <c r="B98388" s="7">
        <v>269308</v>
      </c>
      <c r="C98388" s="64">
        <v>44397.750996763752</v>
      </c>
      <c r="D98388" s="7">
        <v>411922</v>
      </c>
      <c r="E98388" s="64">
        <f>VLOOKUP('Просмотры (дано)'!B98388,'Подписчики (дано)'!A:C,3,0)</f>
        <v>44371.576930484334</v>
      </c>
      <c r="F98388" s="7">
        <f t="shared" si="1537"/>
        <v>18</v>
      </c>
    </row>
    <row r="98389" spans="1:6" x14ac:dyDescent="0.3">
      <c r="A98389" s="7">
        <v>297797</v>
      </c>
      <c r="B98389" s="7">
        <v>315877</v>
      </c>
      <c r="C98389" s="64">
        <v>44397.750996763752</v>
      </c>
      <c r="D98389" s="7">
        <v>3215</v>
      </c>
      <c r="E98389" s="64">
        <f>VLOOKUP('Просмотры (дано)'!B98389,'Подписчики (дано)'!A:C,3,0)</f>
        <v>44375.926754095439</v>
      </c>
      <c r="F98389" s="7">
        <f t="shared" si="1537"/>
        <v>18</v>
      </c>
    </row>
    <row r="98390" spans="1:6" x14ac:dyDescent="0.3">
      <c r="A98390" s="7">
        <v>297800</v>
      </c>
      <c r="B98390" s="7">
        <v>119833</v>
      </c>
      <c r="C98390" s="64">
        <v>44397.751401294503</v>
      </c>
      <c r="D98390" s="7">
        <v>62570</v>
      </c>
      <c r="E98390" s="64">
        <f>VLOOKUP('Просмотры (дано)'!B98390,'Подписчики (дано)'!A:C,3,0)</f>
        <v>44315.725302243583</v>
      </c>
      <c r="F98390" s="7">
        <f t="shared" si="1537"/>
        <v>18</v>
      </c>
    </row>
    <row r="98391" spans="1:6" x14ac:dyDescent="0.3">
      <c r="A98391" s="7">
        <v>297802</v>
      </c>
      <c r="B98391" s="7">
        <v>243859</v>
      </c>
      <c r="C98391" s="64">
        <v>44397.751401294503</v>
      </c>
      <c r="D98391" s="7">
        <v>361821</v>
      </c>
      <c r="E98391" s="64">
        <f>VLOOKUP('Просмотры (дано)'!B98391,'Подписчики (дано)'!A:C,3,0)</f>
        <v>44397.270962001421</v>
      </c>
      <c r="F98391" s="7">
        <f t="shared" si="1537"/>
        <v>18</v>
      </c>
    </row>
    <row r="98392" spans="1:6" x14ac:dyDescent="0.3">
      <c r="A98392" s="7">
        <v>297807</v>
      </c>
      <c r="B98392" s="7">
        <v>338386</v>
      </c>
      <c r="C98392" s="64">
        <v>44397.751401294503</v>
      </c>
      <c r="D98392" s="7">
        <v>411922</v>
      </c>
      <c r="E98392" s="64">
        <f>VLOOKUP('Просмотры (дано)'!B98392,'Подписчики (дано)'!A:C,3,0)</f>
        <v>44376.15614871795</v>
      </c>
      <c r="F98392" s="7">
        <f t="shared" si="1537"/>
        <v>18</v>
      </c>
    </row>
    <row r="98393" spans="1:6" x14ac:dyDescent="0.3">
      <c r="A98393" s="7">
        <v>297809</v>
      </c>
      <c r="B98393" s="7">
        <v>7798</v>
      </c>
      <c r="C98393" s="64">
        <v>44397.75221035599</v>
      </c>
      <c r="D98393" s="7">
        <v>347008</v>
      </c>
      <c r="E98393" s="64">
        <f>VLOOKUP('Просмотры (дано)'!B98393,'Подписчики (дано)'!A:C,3,0)</f>
        <v>44393.97824159544</v>
      </c>
      <c r="F98393" s="7">
        <f t="shared" si="1537"/>
        <v>18</v>
      </c>
    </row>
    <row r="98394" spans="1:6" x14ac:dyDescent="0.3">
      <c r="A98394" s="7">
        <v>297812</v>
      </c>
      <c r="B98394" s="7">
        <v>220991</v>
      </c>
      <c r="C98394" s="64">
        <v>44397.754233009706</v>
      </c>
      <c r="D98394" s="7">
        <v>403124</v>
      </c>
      <c r="E98394" s="64">
        <f>VLOOKUP('Просмотры (дано)'!B98394,'Подписчики (дано)'!A:C,3,0)</f>
        <v>44396.789659188034</v>
      </c>
      <c r="F98394" s="7">
        <f t="shared" si="1537"/>
        <v>18</v>
      </c>
    </row>
    <row r="98395" spans="1:6" x14ac:dyDescent="0.3">
      <c r="A98395" s="7">
        <v>297815</v>
      </c>
      <c r="B98395" s="7">
        <v>183117</v>
      </c>
      <c r="C98395" s="64">
        <v>44397.754637540456</v>
      </c>
      <c r="D98395" s="7">
        <v>472712</v>
      </c>
      <c r="E98395" s="64">
        <f>VLOOKUP('Просмотры (дано)'!B98395,'Подписчики (дано)'!A:C,3,0)</f>
        <v>44396.273825819088</v>
      </c>
      <c r="F98395" s="7">
        <f t="shared" si="1537"/>
        <v>18</v>
      </c>
    </row>
    <row r="98396" spans="1:6" x14ac:dyDescent="0.3">
      <c r="A98396" s="7">
        <v>297817</v>
      </c>
      <c r="B98396" s="7">
        <v>35807</v>
      </c>
      <c r="C98396" s="64">
        <v>44397.755446601943</v>
      </c>
      <c r="D98396" s="7">
        <v>472712</v>
      </c>
      <c r="E98396" s="64">
        <f>VLOOKUP('Просмотры (дано)'!B98396,'Подписчики (дано)'!A:C,3,0)</f>
        <v>44344.67981752137</v>
      </c>
      <c r="F98396" s="7">
        <f t="shared" si="1537"/>
        <v>18</v>
      </c>
    </row>
    <row r="98397" spans="1:6" x14ac:dyDescent="0.3">
      <c r="A98397" s="7">
        <v>297820</v>
      </c>
      <c r="B98397" s="7">
        <v>224081</v>
      </c>
      <c r="C98397" s="64">
        <v>44397.755446601943</v>
      </c>
      <c r="D98397" s="7">
        <v>242428</v>
      </c>
      <c r="E98397" s="64">
        <f>VLOOKUP('Просмотры (дано)'!B98397,'Подписчики (дано)'!A:C,3,0)</f>
        <v>44340.751583262107</v>
      </c>
      <c r="F98397" s="7">
        <f t="shared" si="1537"/>
        <v>18</v>
      </c>
    </row>
    <row r="98398" spans="1:6" x14ac:dyDescent="0.3">
      <c r="A98398" s="7">
        <v>297825</v>
      </c>
      <c r="B98398" s="7">
        <v>147474</v>
      </c>
      <c r="C98398" s="64">
        <v>44397.755851132686</v>
      </c>
      <c r="D98398" s="7">
        <v>158978</v>
      </c>
      <c r="E98398" s="64">
        <f>VLOOKUP('Просмотры (дано)'!B98398,'Подписчики (дано)'!A:C,3,0)</f>
        <v>44346.205714102573</v>
      </c>
      <c r="F98398" s="7">
        <f t="shared" si="1537"/>
        <v>18</v>
      </c>
    </row>
    <row r="98399" spans="1:6" x14ac:dyDescent="0.3">
      <c r="A98399" s="7">
        <v>297830</v>
      </c>
      <c r="B98399" s="7">
        <v>166186</v>
      </c>
      <c r="C98399" s="64">
        <v>44397.756255663429</v>
      </c>
      <c r="D98399" s="7">
        <v>387338</v>
      </c>
      <c r="E98399" s="64">
        <f>VLOOKUP('Просмотры (дано)'!B98399,'Подписчики (дано)'!A:C,3,0)</f>
        <v>44353.050005982906</v>
      </c>
      <c r="F98399" s="7">
        <f t="shared" si="1537"/>
        <v>18</v>
      </c>
    </row>
    <row r="98400" spans="1:6" x14ac:dyDescent="0.3">
      <c r="A98400" s="7">
        <v>297831</v>
      </c>
      <c r="B98400" s="7">
        <v>39834</v>
      </c>
      <c r="C98400" s="64">
        <v>44397.756660194173</v>
      </c>
      <c r="D98400" s="7">
        <v>158978</v>
      </c>
      <c r="E98400" s="64">
        <f>VLOOKUP('Просмотры (дано)'!B98400,'Подписчики (дано)'!A:C,3,0)</f>
        <v>44373.271312001423</v>
      </c>
      <c r="F98400" s="7">
        <f t="shared" si="1537"/>
        <v>18</v>
      </c>
    </row>
    <row r="98401" spans="1:6" x14ac:dyDescent="0.3">
      <c r="A98401" s="7">
        <v>297832</v>
      </c>
      <c r="B98401" s="7">
        <v>67930</v>
      </c>
      <c r="C98401" s="64">
        <v>44397.756660194173</v>
      </c>
      <c r="D98401" s="7">
        <v>266426</v>
      </c>
      <c r="E98401" s="64">
        <f>VLOOKUP('Просмотры (дано)'!B98401,'Подписчики (дано)'!A:C,3,0)</f>
        <v>44309.544418447294</v>
      </c>
      <c r="F98401" s="7">
        <f t="shared" si="1537"/>
        <v>18</v>
      </c>
    </row>
    <row r="98402" spans="1:6" x14ac:dyDescent="0.3">
      <c r="A98402" s="7">
        <v>297833</v>
      </c>
      <c r="B98402" s="7">
        <v>92715</v>
      </c>
      <c r="C98402" s="64">
        <v>44397.756660194173</v>
      </c>
      <c r="D98402" s="7">
        <v>182191</v>
      </c>
      <c r="E98402" s="64">
        <f>VLOOKUP('Просмотры (дано)'!B98402,'Подписчики (дано)'!A:C,3,0)</f>
        <v>44309.443484864671</v>
      </c>
      <c r="F98402" s="7">
        <f t="shared" si="1537"/>
        <v>18</v>
      </c>
    </row>
    <row r="98403" spans="1:6" x14ac:dyDescent="0.3">
      <c r="A98403" s="7">
        <v>297836</v>
      </c>
      <c r="B98403" s="7">
        <v>55052</v>
      </c>
      <c r="C98403" s="64">
        <v>44397.757064724916</v>
      </c>
      <c r="D98403" s="7">
        <v>191608</v>
      </c>
      <c r="E98403" s="64">
        <f>VLOOKUP('Просмотры (дано)'!B98403,'Подписчики (дано)'!A:C,3,0)</f>
        <v>44343.245881908835</v>
      </c>
      <c r="F98403" s="7">
        <f t="shared" si="1537"/>
        <v>18</v>
      </c>
    </row>
    <row r="98404" spans="1:6" x14ac:dyDescent="0.3">
      <c r="A98404" s="7">
        <v>297841</v>
      </c>
      <c r="B98404" s="7">
        <v>139253</v>
      </c>
      <c r="C98404" s="64">
        <v>44397.75787378641</v>
      </c>
      <c r="D98404" s="7">
        <v>389238</v>
      </c>
      <c r="E98404" s="64">
        <f>VLOOKUP('Просмотры (дано)'!B98404,'Подписчики (дано)'!A:C,3,0)</f>
        <v>44358.555208974365</v>
      </c>
      <c r="F98404" s="7">
        <f t="shared" si="1537"/>
        <v>18</v>
      </c>
    </row>
    <row r="98405" spans="1:6" x14ac:dyDescent="0.3">
      <c r="A98405" s="7">
        <v>297842</v>
      </c>
      <c r="B98405" s="7">
        <v>179902</v>
      </c>
      <c r="C98405" s="64">
        <v>44397.75787378641</v>
      </c>
      <c r="D98405" s="7">
        <v>112334</v>
      </c>
      <c r="E98405" s="64">
        <f>VLOOKUP('Просмотры (дано)'!B98405,'Подписчики (дано)'!A:C,3,0)</f>
        <v>44372.822586965813</v>
      </c>
      <c r="F98405" s="7">
        <f t="shared" si="1537"/>
        <v>18</v>
      </c>
    </row>
    <row r="98406" spans="1:6" x14ac:dyDescent="0.3">
      <c r="A98406" s="7">
        <v>297847</v>
      </c>
      <c r="B98406" s="7">
        <v>190633</v>
      </c>
      <c r="C98406" s="64">
        <v>44397.75787378641</v>
      </c>
      <c r="D98406" s="7">
        <v>230507</v>
      </c>
      <c r="E98406" s="64">
        <f>VLOOKUP('Просмотры (дано)'!B98406,'Подписчики (дано)'!A:C,3,0)</f>
        <v>44372.289893874644</v>
      </c>
      <c r="F98406" s="7">
        <f t="shared" si="1537"/>
        <v>18</v>
      </c>
    </row>
    <row r="98407" spans="1:6" x14ac:dyDescent="0.3">
      <c r="A98407" s="7">
        <v>297850</v>
      </c>
      <c r="B98407" s="7">
        <v>222812</v>
      </c>
      <c r="C98407" s="64">
        <v>44397.75787378641</v>
      </c>
      <c r="D98407" s="7">
        <v>297015</v>
      </c>
      <c r="E98407" s="64">
        <f>VLOOKUP('Просмотры (дано)'!B98407,'Подписчики (дано)'!A:C,3,0)</f>
        <v>44356.683728917385</v>
      </c>
      <c r="F98407" s="7">
        <f t="shared" si="1537"/>
        <v>18</v>
      </c>
    </row>
    <row r="98408" spans="1:6" x14ac:dyDescent="0.3">
      <c r="A98408" s="7">
        <v>297853</v>
      </c>
      <c r="B98408" s="7">
        <v>300671</v>
      </c>
      <c r="C98408" s="64">
        <v>44397.75787378641</v>
      </c>
      <c r="D98408" s="7">
        <v>397390</v>
      </c>
      <c r="E98408" s="64">
        <f>VLOOKUP('Просмотры (дано)'!B98408,'Подписчики (дано)'!A:C,3,0)</f>
        <v>44341.98800263532</v>
      </c>
      <c r="F98408" s="7">
        <f t="shared" si="1537"/>
        <v>18</v>
      </c>
    </row>
    <row r="98409" spans="1:6" x14ac:dyDescent="0.3">
      <c r="A98409" s="7">
        <v>297854</v>
      </c>
      <c r="B98409" s="7">
        <v>134277</v>
      </c>
      <c r="C98409" s="64">
        <v>44397.758278317153</v>
      </c>
      <c r="D98409" s="7">
        <v>304128</v>
      </c>
      <c r="E98409" s="64">
        <f>VLOOKUP('Просмотры (дано)'!B98409,'Подписчики (дано)'!A:C,3,0)</f>
        <v>44377.333012250718</v>
      </c>
      <c r="F98409" s="7">
        <f t="shared" si="1537"/>
        <v>18</v>
      </c>
    </row>
    <row r="98410" spans="1:6" x14ac:dyDescent="0.3">
      <c r="A98410" s="7">
        <v>297858</v>
      </c>
      <c r="B98410" s="7">
        <v>155862</v>
      </c>
      <c r="C98410" s="64">
        <v>44397.759087378639</v>
      </c>
      <c r="D98410" s="7">
        <v>387595</v>
      </c>
      <c r="E98410" s="64">
        <f>VLOOKUP('Просмотры (дано)'!B98410,'Подписчики (дано)'!A:C,3,0)</f>
        <v>44312.930937143879</v>
      </c>
      <c r="F98410" s="7">
        <f t="shared" si="1537"/>
        <v>18</v>
      </c>
    </row>
    <row r="98411" spans="1:6" x14ac:dyDescent="0.3">
      <c r="A98411" s="7">
        <v>297861</v>
      </c>
      <c r="B98411" s="7">
        <v>64496</v>
      </c>
      <c r="C98411" s="64">
        <v>44397.759087378647</v>
      </c>
      <c r="D98411" s="7">
        <v>102086</v>
      </c>
      <c r="E98411" s="64">
        <f>VLOOKUP('Просмотры (дано)'!B98411,'Подписчики (дано)'!A:C,3,0)</f>
        <v>44304.945475106841</v>
      </c>
      <c r="F98411" s="7">
        <f t="shared" si="1537"/>
        <v>18</v>
      </c>
    </row>
    <row r="98412" spans="1:6" x14ac:dyDescent="0.3">
      <c r="A98412" s="7">
        <v>297866</v>
      </c>
      <c r="B98412" s="7">
        <v>211624</v>
      </c>
      <c r="C98412" s="64">
        <v>44397.759666666665</v>
      </c>
      <c r="D98412" s="7">
        <v>411922</v>
      </c>
      <c r="E98412" s="64">
        <f>VLOOKUP('Просмотры (дано)'!B98412,'Подписчики (дано)'!A:C,3,0)</f>
        <v>44375.790918660969</v>
      </c>
      <c r="F98412" s="7">
        <f t="shared" si="1537"/>
        <v>18</v>
      </c>
    </row>
    <row r="98413" spans="1:6" x14ac:dyDescent="0.3">
      <c r="A98413" s="7">
        <v>297867</v>
      </c>
      <c r="B98413" s="7">
        <v>105533</v>
      </c>
      <c r="C98413" s="64">
        <v>44397.759896440126</v>
      </c>
      <c r="D98413" s="7">
        <v>439981</v>
      </c>
      <c r="E98413" s="64">
        <f>VLOOKUP('Просмотры (дано)'!B98413,'Подписчики (дано)'!A:C,3,0)</f>
        <v>44373.566662179488</v>
      </c>
      <c r="F98413" s="7">
        <f t="shared" si="1537"/>
        <v>18</v>
      </c>
    </row>
    <row r="98414" spans="1:6" x14ac:dyDescent="0.3">
      <c r="A98414" s="7">
        <v>297868</v>
      </c>
      <c r="B98414" s="7">
        <v>194850</v>
      </c>
      <c r="C98414" s="64">
        <v>44397.76070550162</v>
      </c>
      <c r="D98414" s="7">
        <v>169991</v>
      </c>
      <c r="E98414" s="64">
        <f>VLOOKUP('Просмотры (дано)'!B98414,'Подписчики (дано)'!A:C,3,0)</f>
        <v>44347.192216168092</v>
      </c>
      <c r="F98414" s="7">
        <f t="shared" si="1537"/>
        <v>18</v>
      </c>
    </row>
    <row r="98415" spans="1:6" x14ac:dyDescent="0.3">
      <c r="A98415" s="7">
        <v>297872</v>
      </c>
      <c r="B98415" s="7">
        <v>231201</v>
      </c>
      <c r="C98415" s="64">
        <v>44397.76070550162</v>
      </c>
      <c r="D98415" s="7">
        <v>378738</v>
      </c>
      <c r="E98415" s="64">
        <f>VLOOKUP('Просмотры (дано)'!B98415,'Подписчики (дано)'!A:C,3,0)</f>
        <v>44344.504937713675</v>
      </c>
      <c r="F98415" s="7">
        <f t="shared" si="1537"/>
        <v>18</v>
      </c>
    </row>
    <row r="98416" spans="1:6" x14ac:dyDescent="0.3">
      <c r="A98416" s="7">
        <v>297874</v>
      </c>
      <c r="B98416" s="7">
        <v>258127</v>
      </c>
      <c r="C98416" s="64">
        <v>44397.76070550162</v>
      </c>
      <c r="D98416" s="7">
        <v>305248</v>
      </c>
      <c r="E98416" s="64">
        <f>VLOOKUP('Просмотры (дано)'!B98416,'Подписчики (дано)'!A:C,3,0)</f>
        <v>44370.930313069803</v>
      </c>
      <c r="F98416" s="7">
        <f t="shared" si="1537"/>
        <v>18</v>
      </c>
    </row>
    <row r="98417" spans="1:6" x14ac:dyDescent="0.3">
      <c r="A98417" s="7">
        <v>297875</v>
      </c>
      <c r="B98417" s="7">
        <v>267642</v>
      </c>
      <c r="C98417" s="64">
        <v>44397.761110032363</v>
      </c>
      <c r="D98417" s="7">
        <v>308577</v>
      </c>
      <c r="E98417" s="64">
        <f>VLOOKUP('Просмотры (дано)'!B98417,'Подписчики (дано)'!A:C,3,0)</f>
        <v>44307.034284864676</v>
      </c>
      <c r="F98417" s="7">
        <f t="shared" si="1537"/>
        <v>18</v>
      </c>
    </row>
    <row r="98418" spans="1:6" x14ac:dyDescent="0.3">
      <c r="A98418" s="7">
        <v>297877</v>
      </c>
      <c r="B98418" s="7">
        <v>159022</v>
      </c>
      <c r="C98418" s="64">
        <v>44397.761514563106</v>
      </c>
      <c r="D98418" s="7">
        <v>472712</v>
      </c>
      <c r="E98418" s="64">
        <f>VLOOKUP('Просмотры (дано)'!B98418,'Подписчики (дано)'!A:C,3,0)</f>
        <v>44315.583669907406</v>
      </c>
      <c r="F98418" s="7">
        <f t="shared" si="1537"/>
        <v>18</v>
      </c>
    </row>
    <row r="98419" spans="1:6" x14ac:dyDescent="0.3">
      <c r="A98419" s="7">
        <v>297882</v>
      </c>
      <c r="B98419" s="7">
        <v>204098</v>
      </c>
      <c r="C98419" s="64">
        <v>44397.761919093849</v>
      </c>
      <c r="D98419" s="7">
        <v>88863</v>
      </c>
      <c r="E98419" s="64">
        <f>VLOOKUP('Просмотры (дано)'!B98419,'Подписчики (дано)'!A:C,3,0)</f>
        <v>44379.727421474359</v>
      </c>
      <c r="F98419" s="7">
        <f t="shared" si="1537"/>
        <v>18</v>
      </c>
    </row>
    <row r="98420" spans="1:6" x14ac:dyDescent="0.3">
      <c r="A98420" s="7">
        <v>297885</v>
      </c>
      <c r="B98420" s="7">
        <v>153374</v>
      </c>
      <c r="C98420" s="64">
        <v>44397.762728155343</v>
      </c>
      <c r="D98420" s="7">
        <v>333889</v>
      </c>
      <c r="E98420" s="64">
        <f>VLOOKUP('Просмотры (дано)'!B98420,'Подписчики (дано)'!A:C,3,0)</f>
        <v>44343.241041631059</v>
      </c>
      <c r="F98420" s="7">
        <f t="shared" si="1537"/>
        <v>18</v>
      </c>
    </row>
    <row r="98421" spans="1:6" x14ac:dyDescent="0.3">
      <c r="A98421" s="7">
        <v>297886</v>
      </c>
      <c r="B98421" s="7">
        <v>272525</v>
      </c>
      <c r="C98421" s="64">
        <v>44397.763132686079</v>
      </c>
      <c r="D98421" s="7">
        <v>387855</v>
      </c>
      <c r="E98421" s="64">
        <f>VLOOKUP('Просмотры (дано)'!B98421,'Подписчики (дано)'!A:C,3,0)</f>
        <v>44343.41746549146</v>
      </c>
      <c r="F98421" s="7">
        <f t="shared" si="1537"/>
        <v>18</v>
      </c>
    </row>
    <row r="98422" spans="1:6" x14ac:dyDescent="0.3">
      <c r="A98422" s="7">
        <v>297888</v>
      </c>
      <c r="B98422" s="7">
        <v>284761</v>
      </c>
      <c r="C98422" s="64">
        <v>44397.763132686079</v>
      </c>
      <c r="D98422" s="7">
        <v>351192</v>
      </c>
      <c r="E98422" s="64">
        <f>VLOOKUP('Просмотры (дано)'!B98422,'Подписчики (дано)'!A:C,3,0)</f>
        <v>44308.940557051283</v>
      </c>
      <c r="F98422" s="7">
        <f t="shared" si="1537"/>
        <v>18</v>
      </c>
    </row>
    <row r="98423" spans="1:6" x14ac:dyDescent="0.3">
      <c r="A98423" s="7">
        <v>297891</v>
      </c>
      <c r="B98423" s="7">
        <v>14906</v>
      </c>
      <c r="C98423" s="64">
        <v>44397.76353721683</v>
      </c>
      <c r="D98423" s="7">
        <v>158978</v>
      </c>
      <c r="E98423" s="64">
        <f>VLOOKUP('Просмотры (дано)'!B98423,'Подписчики (дано)'!A:C,3,0)</f>
        <v>44380.33230060542</v>
      </c>
      <c r="F98423" s="7">
        <f t="shared" si="1537"/>
        <v>18</v>
      </c>
    </row>
    <row r="98424" spans="1:6" x14ac:dyDescent="0.3">
      <c r="A98424" s="7">
        <v>297896</v>
      </c>
      <c r="B98424" s="7">
        <v>261020</v>
      </c>
      <c r="C98424" s="64">
        <v>44397.76353721683</v>
      </c>
      <c r="D98424" s="7">
        <v>420674</v>
      </c>
      <c r="E98424" s="64">
        <f>VLOOKUP('Просмотры (дано)'!B98424,'Подписчики (дано)'!A:C,3,0)</f>
        <v>44314.457638639607</v>
      </c>
      <c r="F98424" s="7">
        <f t="shared" si="1537"/>
        <v>18</v>
      </c>
    </row>
    <row r="98425" spans="1:6" x14ac:dyDescent="0.3">
      <c r="A98425" s="7">
        <v>297901</v>
      </c>
      <c r="B98425" s="7">
        <v>227382</v>
      </c>
      <c r="C98425" s="64">
        <v>44397.764346278316</v>
      </c>
      <c r="D98425" s="7">
        <v>347393</v>
      </c>
      <c r="E98425" s="64">
        <f>VLOOKUP('Просмотры (дано)'!B98425,'Подписчики (дано)'!A:C,3,0)</f>
        <v>44334.937741595437</v>
      </c>
      <c r="F98425" s="7">
        <f t="shared" si="1537"/>
        <v>18</v>
      </c>
    </row>
    <row r="98426" spans="1:6" x14ac:dyDescent="0.3">
      <c r="A98426" s="7">
        <v>297904</v>
      </c>
      <c r="B98426" s="7">
        <v>314219</v>
      </c>
      <c r="C98426" s="64">
        <v>44397.764750809059</v>
      </c>
      <c r="D98426" s="7">
        <v>347122</v>
      </c>
      <c r="E98426" s="64">
        <f>VLOOKUP('Просмотры (дано)'!B98426,'Подписчики (дано)'!A:C,3,0)</f>
        <v>44371.468528205129</v>
      </c>
      <c r="F98426" s="7">
        <f t="shared" si="1537"/>
        <v>18</v>
      </c>
    </row>
    <row r="98427" spans="1:6" x14ac:dyDescent="0.3">
      <c r="A98427" s="7">
        <v>297909</v>
      </c>
      <c r="B98427" s="7">
        <v>59737</v>
      </c>
      <c r="C98427" s="64">
        <v>44397.765155339803</v>
      </c>
      <c r="D98427" s="7">
        <v>7650</v>
      </c>
      <c r="E98427" s="64">
        <f>VLOOKUP('Просмотры (дано)'!B98427,'Подписчики (дано)'!A:C,3,0)</f>
        <v>44353.503071438754</v>
      </c>
      <c r="F98427" s="7">
        <f t="shared" si="1537"/>
        <v>18</v>
      </c>
    </row>
    <row r="98428" spans="1:6" x14ac:dyDescent="0.3">
      <c r="A98428" s="7">
        <v>297913</v>
      </c>
      <c r="B98428" s="7">
        <v>169622</v>
      </c>
      <c r="C98428" s="64">
        <v>44397.765155339803</v>
      </c>
      <c r="D98428" s="7">
        <v>250679</v>
      </c>
      <c r="E98428" s="64">
        <f>VLOOKUP('Просмотры (дано)'!B98428,'Подписчики (дано)'!A:C,3,0)</f>
        <v>44313.617677065529</v>
      </c>
      <c r="F98428" s="7">
        <f t="shared" si="1537"/>
        <v>18</v>
      </c>
    </row>
    <row r="98429" spans="1:6" x14ac:dyDescent="0.3">
      <c r="A98429" s="7">
        <v>297914</v>
      </c>
      <c r="B98429" s="7">
        <v>244838</v>
      </c>
      <c r="C98429" s="64">
        <v>44397.765964401297</v>
      </c>
      <c r="D98429" s="7">
        <v>172797</v>
      </c>
      <c r="E98429" s="64">
        <f>VLOOKUP('Просмотры (дано)'!B98429,'Подписчики (дано)'!A:C,3,0)</f>
        <v>44309.415087179485</v>
      </c>
      <c r="F98429" s="7">
        <f t="shared" si="1537"/>
        <v>18</v>
      </c>
    </row>
    <row r="98430" spans="1:6" x14ac:dyDescent="0.3">
      <c r="A98430" s="7">
        <v>297918</v>
      </c>
      <c r="B98430" s="7">
        <v>345988</v>
      </c>
      <c r="C98430" s="64">
        <v>44397.765964401297</v>
      </c>
      <c r="D98430" s="7">
        <v>128523</v>
      </c>
      <c r="E98430" s="64">
        <f>VLOOKUP('Просмотры (дано)'!B98430,'Подписчики (дано)'!A:C,3,0)</f>
        <v>44298.102637143878</v>
      </c>
      <c r="F98430" s="7">
        <f t="shared" si="1537"/>
        <v>18</v>
      </c>
    </row>
    <row r="98431" spans="1:6" x14ac:dyDescent="0.3">
      <c r="A98431" s="7">
        <v>297919</v>
      </c>
      <c r="B98431" s="7">
        <v>182402</v>
      </c>
      <c r="C98431" s="64">
        <v>44397.76636893204</v>
      </c>
      <c r="D98431" s="7">
        <v>242428</v>
      </c>
      <c r="E98431" s="64">
        <f>VLOOKUP('Просмотры (дано)'!B98431,'Подписчики (дано)'!A:C,3,0)</f>
        <v>44375.772258725068</v>
      </c>
      <c r="F98431" s="7">
        <f t="shared" si="1537"/>
        <v>18</v>
      </c>
    </row>
    <row r="98432" spans="1:6" x14ac:dyDescent="0.3">
      <c r="A98432" s="7">
        <v>297924</v>
      </c>
      <c r="B98432" s="7">
        <v>297810</v>
      </c>
      <c r="C98432" s="64">
        <v>44397.76636893204</v>
      </c>
      <c r="D98432" s="7">
        <v>445697</v>
      </c>
      <c r="E98432" s="64">
        <f>VLOOKUP('Просмотры (дано)'!B98432,'Подписчики (дано)'!A:C,3,0)</f>
        <v>44371.464424679485</v>
      </c>
      <c r="F98432" s="7">
        <f t="shared" si="1537"/>
        <v>18</v>
      </c>
    </row>
    <row r="98433" spans="1:6" x14ac:dyDescent="0.3">
      <c r="A98433" s="7">
        <v>297927</v>
      </c>
      <c r="B98433" s="7">
        <v>320167</v>
      </c>
      <c r="C98433" s="64">
        <v>44397.766773462783</v>
      </c>
      <c r="D98433" s="7">
        <v>227775</v>
      </c>
      <c r="E98433" s="64">
        <f>VLOOKUP('Просмотры (дано)'!B98433,'Подписчики (дано)'!A:C,3,0)</f>
        <v>44344.465424216527</v>
      </c>
      <c r="F98433" s="7">
        <f t="shared" si="1537"/>
        <v>18</v>
      </c>
    </row>
    <row r="98434" spans="1:6" x14ac:dyDescent="0.3">
      <c r="A98434" s="7">
        <v>297931</v>
      </c>
      <c r="B98434" s="7">
        <v>126776</v>
      </c>
      <c r="C98434" s="64">
        <v>44397.767177993526</v>
      </c>
      <c r="D98434" s="7">
        <v>21760</v>
      </c>
      <c r="E98434" s="64">
        <f>VLOOKUP('Просмотры (дано)'!B98434,'Подписчики (дано)'!A:C,3,0)</f>
        <v>44373.226963853274</v>
      </c>
      <c r="F98434" s="7">
        <f t="shared" si="1537"/>
        <v>18</v>
      </c>
    </row>
    <row r="98435" spans="1:6" x14ac:dyDescent="0.3">
      <c r="A98435" s="7">
        <v>297936</v>
      </c>
      <c r="B98435" s="7">
        <v>209681</v>
      </c>
      <c r="C98435" s="64">
        <v>44397.767582524277</v>
      </c>
      <c r="D98435" s="7">
        <v>182191</v>
      </c>
      <c r="E98435" s="64">
        <f>VLOOKUP('Просмотры (дано)'!B98435,'Подписчики (дано)'!A:C,3,0)</f>
        <v>44315.663047364673</v>
      </c>
      <c r="F98435" s="7">
        <f t="shared" ref="F98435:F98498" si="1538">HOUR(C98435)</f>
        <v>18</v>
      </c>
    </row>
    <row r="98436" spans="1:6" x14ac:dyDescent="0.3">
      <c r="A98436" s="7">
        <v>297938</v>
      </c>
      <c r="B98436" s="7">
        <v>44552</v>
      </c>
      <c r="C98436" s="64">
        <v>44397.767987055013</v>
      </c>
      <c r="D98436" s="7">
        <v>443594</v>
      </c>
      <c r="E98436" s="64">
        <f>VLOOKUP('Просмотры (дано)'!B98436,'Подписчики (дано)'!A:C,3,0)</f>
        <v>44353.255398112531</v>
      </c>
      <c r="F98436" s="7">
        <f t="shared" si="1538"/>
        <v>18</v>
      </c>
    </row>
    <row r="98437" spans="1:6" x14ac:dyDescent="0.3">
      <c r="A98437" s="7">
        <v>297940</v>
      </c>
      <c r="B98437" s="7">
        <v>161956</v>
      </c>
      <c r="C98437" s="64">
        <v>44397.767987055013</v>
      </c>
      <c r="D98437" s="7">
        <v>297509</v>
      </c>
      <c r="E98437" s="64">
        <f>VLOOKUP('Просмотры (дано)'!B98437,'Подписчики (дано)'!A:C,3,0)</f>
        <v>44353.639645299147</v>
      </c>
      <c r="F98437" s="7">
        <f t="shared" si="1538"/>
        <v>18</v>
      </c>
    </row>
    <row r="98438" spans="1:6" x14ac:dyDescent="0.3">
      <c r="A98438" s="7">
        <v>297944</v>
      </c>
      <c r="B98438" s="7">
        <v>124918</v>
      </c>
      <c r="C98438" s="64">
        <v>44397.76920064725</v>
      </c>
      <c r="D98438" s="7">
        <v>266896</v>
      </c>
      <c r="E98438" s="64">
        <f>VLOOKUP('Просмотры (дано)'!B98438,'Подписчики (дано)'!A:C,3,0)</f>
        <v>44350.940451103997</v>
      </c>
      <c r="F98438" s="7">
        <f t="shared" si="1538"/>
        <v>18</v>
      </c>
    </row>
    <row r="98439" spans="1:6" x14ac:dyDescent="0.3">
      <c r="A98439" s="7">
        <v>297945</v>
      </c>
      <c r="B98439" s="7">
        <v>329978</v>
      </c>
      <c r="C98439" s="64">
        <v>44397.76920064725</v>
      </c>
      <c r="D98439" s="7">
        <v>411922</v>
      </c>
      <c r="E98439" s="64">
        <f>VLOOKUP('Просмотры (дано)'!B98439,'Подписчики (дано)'!A:C,3,0)</f>
        <v>44375.591475605419</v>
      </c>
      <c r="F98439" s="7">
        <f t="shared" si="1538"/>
        <v>18</v>
      </c>
    </row>
    <row r="98440" spans="1:6" x14ac:dyDescent="0.3">
      <c r="A98440" s="7">
        <v>297948</v>
      </c>
      <c r="B98440" s="7">
        <v>150187</v>
      </c>
      <c r="C98440" s="64">
        <v>44397.769333333337</v>
      </c>
      <c r="D98440" s="7">
        <v>281994</v>
      </c>
      <c r="E98440" s="64">
        <f>VLOOKUP('Просмотры (дано)'!B98440,'Подписчики (дано)'!A:C,3,0)</f>
        <v>44342.375097435899</v>
      </c>
      <c r="F98440" s="7">
        <f t="shared" si="1538"/>
        <v>18</v>
      </c>
    </row>
    <row r="98441" spans="1:6" x14ac:dyDescent="0.3">
      <c r="A98441" s="7">
        <v>297950</v>
      </c>
      <c r="B98441" s="7">
        <v>109440</v>
      </c>
      <c r="C98441" s="64">
        <v>44397.77041423948</v>
      </c>
      <c r="D98441" s="7">
        <v>347393</v>
      </c>
      <c r="E98441" s="64">
        <f>VLOOKUP('Просмотры (дано)'!B98441,'Подписчики (дано)'!A:C,3,0)</f>
        <v>44376.084241844736</v>
      </c>
      <c r="F98441" s="7">
        <f t="shared" si="1538"/>
        <v>18</v>
      </c>
    </row>
    <row r="98442" spans="1:6" x14ac:dyDescent="0.3">
      <c r="A98442" s="7">
        <v>297952</v>
      </c>
      <c r="B98442" s="7">
        <v>13671</v>
      </c>
      <c r="C98442" s="64">
        <v>44397.771627831717</v>
      </c>
      <c r="D98442" s="7">
        <v>250679</v>
      </c>
      <c r="E98442" s="64">
        <f>VLOOKUP('Просмотры (дано)'!B98442,'Подписчики (дано)'!A:C,3,0)</f>
        <v>44371.288996937321</v>
      </c>
      <c r="F98442" s="7">
        <f t="shared" si="1538"/>
        <v>18</v>
      </c>
    </row>
    <row r="98443" spans="1:6" x14ac:dyDescent="0.3">
      <c r="A98443" s="7">
        <v>297955</v>
      </c>
      <c r="B98443" s="7">
        <v>261215</v>
      </c>
      <c r="C98443" s="64">
        <v>44397.771627831717</v>
      </c>
      <c r="D98443" s="7">
        <v>210197</v>
      </c>
      <c r="E98443" s="64">
        <f>VLOOKUP('Просмотры (дано)'!B98443,'Подписчики (дано)'!A:C,3,0)</f>
        <v>44365.688331018522</v>
      </c>
      <c r="F98443" s="7">
        <f t="shared" si="1538"/>
        <v>18</v>
      </c>
    </row>
    <row r="98444" spans="1:6" x14ac:dyDescent="0.3">
      <c r="A98444" s="7">
        <v>297957</v>
      </c>
      <c r="B98444" s="7">
        <v>176973</v>
      </c>
      <c r="C98444" s="64">
        <v>44397.772436893203</v>
      </c>
      <c r="D98444" s="7">
        <v>54739</v>
      </c>
      <c r="E98444" s="64">
        <f>VLOOKUP('Просмотры (дано)'!B98444,'Подписчики (дано)'!A:C,3,0)</f>
        <v>44351.415769195162</v>
      </c>
      <c r="F98444" s="7">
        <f t="shared" si="1538"/>
        <v>18</v>
      </c>
    </row>
    <row r="98445" spans="1:6" x14ac:dyDescent="0.3">
      <c r="A98445" s="7">
        <v>297958</v>
      </c>
      <c r="B98445" s="7">
        <v>113452</v>
      </c>
      <c r="C98445" s="64">
        <v>44397.772666666664</v>
      </c>
      <c r="D98445" s="7">
        <v>470762</v>
      </c>
      <c r="E98445" s="64">
        <f>VLOOKUP('Просмотры (дано)'!B98445,'Подписчики (дано)'!A:C,3,0)</f>
        <v>44373.301977457268</v>
      </c>
      <c r="F98445" s="7">
        <f t="shared" si="1538"/>
        <v>18</v>
      </c>
    </row>
    <row r="98446" spans="1:6" x14ac:dyDescent="0.3">
      <c r="A98446" s="7">
        <v>297961</v>
      </c>
      <c r="B98446" s="7">
        <v>239493</v>
      </c>
      <c r="C98446" s="64">
        <v>44397.772841423946</v>
      </c>
      <c r="D98446" s="7">
        <v>392434</v>
      </c>
      <c r="E98446" s="64">
        <f>VLOOKUP('Просмотры (дано)'!B98446,'Подписчики (дано)'!A:C,3,0)</f>
        <v>44372.904613603991</v>
      </c>
      <c r="F98446" s="7">
        <f t="shared" si="1538"/>
        <v>18</v>
      </c>
    </row>
    <row r="98447" spans="1:6" x14ac:dyDescent="0.3">
      <c r="A98447" s="7">
        <v>297962</v>
      </c>
      <c r="B98447" s="7">
        <v>147946</v>
      </c>
      <c r="C98447" s="64">
        <v>44397.77365048544</v>
      </c>
      <c r="D98447" s="7">
        <v>473323</v>
      </c>
      <c r="E98447" s="64">
        <f>VLOOKUP('Просмотры (дано)'!B98447,'Подписчики (дано)'!A:C,3,0)</f>
        <v>44343.223285292021</v>
      </c>
      <c r="F98447" s="7">
        <f t="shared" si="1538"/>
        <v>18</v>
      </c>
    </row>
    <row r="98448" spans="1:6" x14ac:dyDescent="0.3">
      <c r="A98448" s="7">
        <v>297967</v>
      </c>
      <c r="B98448" s="7">
        <v>16398</v>
      </c>
      <c r="C98448" s="64">
        <v>44397.774055016183</v>
      </c>
      <c r="D98448" s="7">
        <v>250679</v>
      </c>
      <c r="E98448" s="64">
        <f>VLOOKUP('Просмотры (дано)'!B98448,'Подписчики (дано)'!A:C,3,0)</f>
        <v>44372.722869444442</v>
      </c>
      <c r="F98448" s="7">
        <f t="shared" si="1538"/>
        <v>18</v>
      </c>
    </row>
    <row r="98449" spans="1:6" x14ac:dyDescent="0.3">
      <c r="A98449" s="7">
        <v>297969</v>
      </c>
      <c r="B98449" s="7">
        <v>69769</v>
      </c>
      <c r="C98449" s="64">
        <v>44397.774055016183</v>
      </c>
      <c r="D98449" s="7">
        <v>179296</v>
      </c>
      <c r="E98449" s="64">
        <f>VLOOKUP('Просмотры (дано)'!B98449,'Подписчики (дано)'!A:C,3,0)</f>
        <v>44315.369787856122</v>
      </c>
      <c r="F98449" s="7">
        <f t="shared" si="1538"/>
        <v>18</v>
      </c>
    </row>
    <row r="98450" spans="1:6" x14ac:dyDescent="0.3">
      <c r="A98450" s="7">
        <v>297972</v>
      </c>
      <c r="B98450" s="7">
        <v>278607</v>
      </c>
      <c r="C98450" s="64">
        <v>44397.774055016183</v>
      </c>
      <c r="D98450" s="7">
        <v>96278</v>
      </c>
      <c r="E98450" s="64">
        <f>VLOOKUP('Просмотры (дано)'!B98450,'Подписчики (дано)'!A:C,3,0)</f>
        <v>44344.906970299147</v>
      </c>
      <c r="F98450" s="7">
        <f t="shared" si="1538"/>
        <v>18</v>
      </c>
    </row>
    <row r="98451" spans="1:6" x14ac:dyDescent="0.3">
      <c r="A98451" s="7">
        <v>297976</v>
      </c>
      <c r="B98451" s="7">
        <v>100523</v>
      </c>
      <c r="C98451" s="64">
        <v>44397.774333333335</v>
      </c>
      <c r="D98451" s="7">
        <v>264283</v>
      </c>
      <c r="E98451" s="64">
        <f>VLOOKUP('Просмотры (дано)'!B98451,'Подписчики (дано)'!A:C,3,0)</f>
        <v>44373.521182300567</v>
      </c>
      <c r="F98451" s="7">
        <f t="shared" si="1538"/>
        <v>18</v>
      </c>
    </row>
    <row r="98452" spans="1:6" x14ac:dyDescent="0.3">
      <c r="A98452" s="7">
        <v>297978</v>
      </c>
      <c r="B98452" s="7">
        <v>334163</v>
      </c>
      <c r="C98452" s="64">
        <v>44397.77486407767</v>
      </c>
      <c r="D98452" s="7">
        <v>37644</v>
      </c>
      <c r="E98452" s="64">
        <f>VLOOKUP('Просмотры (дано)'!B98452,'Подписчики (дано)'!A:C,3,0)</f>
        <v>44342.408108475785</v>
      </c>
      <c r="F98452" s="7">
        <f t="shared" si="1538"/>
        <v>18</v>
      </c>
    </row>
    <row r="98453" spans="1:6" x14ac:dyDescent="0.3">
      <c r="A98453" s="7">
        <v>297979</v>
      </c>
      <c r="B98453" s="7">
        <v>18988</v>
      </c>
      <c r="C98453" s="64">
        <v>44397.775673139164</v>
      </c>
      <c r="D98453" s="7">
        <v>102086</v>
      </c>
      <c r="E98453" s="64">
        <f>VLOOKUP('Просмотры (дано)'!B98453,'Подписчики (дано)'!A:C,3,0)</f>
        <v>44309.779246937331</v>
      </c>
      <c r="F98453" s="7">
        <f t="shared" si="1538"/>
        <v>18</v>
      </c>
    </row>
    <row r="98454" spans="1:6" x14ac:dyDescent="0.3">
      <c r="A98454" s="7">
        <v>297981</v>
      </c>
      <c r="B98454" s="7">
        <v>68094</v>
      </c>
      <c r="C98454" s="64">
        <v>44397.775673139164</v>
      </c>
      <c r="D98454" s="7">
        <v>250679</v>
      </c>
      <c r="E98454" s="64">
        <f>VLOOKUP('Просмотры (дано)'!B98454,'Подписчики (дано)'!A:C,3,0)</f>
        <v>44376.731223326213</v>
      </c>
      <c r="F98454" s="7">
        <f t="shared" si="1538"/>
        <v>18</v>
      </c>
    </row>
    <row r="98455" spans="1:6" x14ac:dyDescent="0.3">
      <c r="A98455" s="7">
        <v>297983</v>
      </c>
      <c r="B98455" s="7">
        <v>228319</v>
      </c>
      <c r="C98455" s="64">
        <v>44397.775673139164</v>
      </c>
      <c r="D98455" s="7">
        <v>303258</v>
      </c>
      <c r="E98455" s="64">
        <f>VLOOKUP('Просмотры (дано)'!B98455,'Подписчики (дано)'!A:C,3,0)</f>
        <v>44375.372576994305</v>
      </c>
      <c r="F98455" s="7">
        <f t="shared" si="1538"/>
        <v>18</v>
      </c>
    </row>
    <row r="98456" spans="1:6" x14ac:dyDescent="0.3">
      <c r="A98456" s="7">
        <v>297987</v>
      </c>
      <c r="B98456" s="7">
        <v>266661</v>
      </c>
      <c r="C98456" s="64">
        <v>44397.77648220065</v>
      </c>
      <c r="D98456" s="7">
        <v>439981</v>
      </c>
      <c r="E98456" s="64">
        <f>VLOOKUP('Просмотры (дано)'!B98456,'Подписчики (дано)'!A:C,3,0)</f>
        <v>44339.298662179492</v>
      </c>
      <c r="F98456" s="7">
        <f t="shared" si="1538"/>
        <v>18</v>
      </c>
    </row>
    <row r="98457" spans="1:6" x14ac:dyDescent="0.3">
      <c r="A98457" s="7">
        <v>297991</v>
      </c>
      <c r="B98457" s="7">
        <v>212234</v>
      </c>
      <c r="C98457" s="64">
        <v>44397.776886731393</v>
      </c>
      <c r="D98457" s="7">
        <v>153893</v>
      </c>
      <c r="E98457" s="64">
        <f>VLOOKUP('Просмотры (дано)'!B98457,'Подписчики (дано)'!A:C,3,0)</f>
        <v>44390.558828846159</v>
      </c>
      <c r="F98457" s="7">
        <f t="shared" si="1538"/>
        <v>18</v>
      </c>
    </row>
    <row r="98458" spans="1:6" x14ac:dyDescent="0.3">
      <c r="A98458" s="7">
        <v>297996</v>
      </c>
      <c r="B98458" s="7">
        <v>205127</v>
      </c>
      <c r="C98458" s="64">
        <v>44397.777291262137</v>
      </c>
      <c r="D98458" s="7">
        <v>468237</v>
      </c>
      <c r="E98458" s="64">
        <f>VLOOKUP('Просмотры (дано)'!B98458,'Подписчики (дано)'!A:C,3,0)</f>
        <v>44306.928538603992</v>
      </c>
      <c r="F98458" s="7">
        <f t="shared" si="1538"/>
        <v>18</v>
      </c>
    </row>
    <row r="98459" spans="1:6" x14ac:dyDescent="0.3">
      <c r="A98459" s="7">
        <v>298000</v>
      </c>
      <c r="B98459" s="7">
        <v>216564</v>
      </c>
      <c r="C98459" s="64">
        <v>44397.777291262137</v>
      </c>
      <c r="D98459" s="7">
        <v>83380</v>
      </c>
      <c r="E98459" s="64">
        <f>VLOOKUP('Просмотры (дано)'!B98459,'Подписчики (дано)'!A:C,3,0)</f>
        <v>44371.811325320508</v>
      </c>
      <c r="F98459" s="7">
        <f t="shared" si="1538"/>
        <v>18</v>
      </c>
    </row>
    <row r="98460" spans="1:6" x14ac:dyDescent="0.3">
      <c r="A98460" s="7">
        <v>298002</v>
      </c>
      <c r="B98460" s="7">
        <v>268942</v>
      </c>
      <c r="C98460" s="64">
        <v>44397.777291262137</v>
      </c>
      <c r="D98460" s="7">
        <v>77783</v>
      </c>
      <c r="E98460" s="64">
        <f>VLOOKUP('Просмотры (дано)'!B98460,'Подписчики (дано)'!A:C,3,0)</f>
        <v>44387.075355235043</v>
      </c>
      <c r="F98460" s="7">
        <f t="shared" si="1538"/>
        <v>18</v>
      </c>
    </row>
    <row r="98461" spans="1:6" x14ac:dyDescent="0.3">
      <c r="A98461" s="7">
        <v>298004</v>
      </c>
      <c r="B98461" s="7">
        <v>280908</v>
      </c>
      <c r="C98461" s="64">
        <v>44397.77769579288</v>
      </c>
      <c r="D98461" s="7">
        <v>327350</v>
      </c>
      <c r="E98461" s="64">
        <f>VLOOKUP('Просмотры (дано)'!B98461,'Подписчики (дано)'!A:C,3,0)</f>
        <v>44346.699654095435</v>
      </c>
      <c r="F98461" s="7">
        <f t="shared" si="1538"/>
        <v>18</v>
      </c>
    </row>
    <row r="98462" spans="1:6" x14ac:dyDescent="0.3">
      <c r="A98462" s="7">
        <v>298008</v>
      </c>
      <c r="B98462" s="7">
        <v>138628</v>
      </c>
      <c r="C98462" s="64">
        <v>44397.778100323623</v>
      </c>
      <c r="D98462" s="7">
        <v>4669</v>
      </c>
      <c r="E98462" s="64">
        <f>VLOOKUP('Просмотры (дано)'!B98462,'Подписчики (дано)'!A:C,3,0)</f>
        <v>44307.217512856128</v>
      </c>
      <c r="F98462" s="7">
        <f t="shared" si="1538"/>
        <v>18</v>
      </c>
    </row>
    <row r="98463" spans="1:6" x14ac:dyDescent="0.3">
      <c r="A98463" s="7">
        <v>298010</v>
      </c>
      <c r="B98463" s="7">
        <v>37526</v>
      </c>
      <c r="C98463" s="64">
        <v>44397.778909385117</v>
      </c>
      <c r="D98463" s="7">
        <v>42705</v>
      </c>
      <c r="E98463" s="64">
        <f>VLOOKUP('Просмотры (дано)'!B98463,'Подписчики (дано)'!A:C,3,0)</f>
        <v>44310.969172400284</v>
      </c>
      <c r="F98463" s="7">
        <f t="shared" si="1538"/>
        <v>18</v>
      </c>
    </row>
    <row r="98464" spans="1:6" x14ac:dyDescent="0.3">
      <c r="A98464" s="7">
        <v>298012</v>
      </c>
      <c r="B98464" s="7">
        <v>114017</v>
      </c>
      <c r="C98464" s="64">
        <v>44397.778909385117</v>
      </c>
      <c r="D98464" s="7">
        <v>389195</v>
      </c>
      <c r="E98464" s="64">
        <f>VLOOKUP('Просмотры (дано)'!B98464,'Подписчики (дано)'!A:C,3,0)</f>
        <v>44341.18914070513</v>
      </c>
      <c r="F98464" s="7">
        <f t="shared" si="1538"/>
        <v>18</v>
      </c>
    </row>
    <row r="98465" spans="1:6" x14ac:dyDescent="0.3">
      <c r="A98465" s="7">
        <v>298014</v>
      </c>
      <c r="B98465" s="7">
        <v>171589</v>
      </c>
      <c r="C98465" s="64">
        <v>44397.778909385117</v>
      </c>
      <c r="D98465" s="7">
        <v>161398</v>
      </c>
      <c r="E98465" s="64">
        <f>VLOOKUP('Просмотры (дано)'!B98465,'Подписчики (дано)'!A:C,3,0)</f>
        <v>44385.242723254989</v>
      </c>
      <c r="F98465" s="7">
        <f t="shared" si="1538"/>
        <v>18</v>
      </c>
    </row>
    <row r="98466" spans="1:6" x14ac:dyDescent="0.3">
      <c r="A98466" s="7">
        <v>298019</v>
      </c>
      <c r="B98466" s="7">
        <v>41122</v>
      </c>
      <c r="C98466" s="64">
        <v>44397.779313915853</v>
      </c>
      <c r="D98466" s="7">
        <v>118549</v>
      </c>
      <c r="E98466" s="64">
        <f>VLOOKUP('Просмотры (дано)'!B98466,'Подписчики (дано)'!A:C,3,0)</f>
        <v>44341.809528846155</v>
      </c>
      <c r="F98466" s="7">
        <f t="shared" si="1538"/>
        <v>18</v>
      </c>
    </row>
    <row r="98467" spans="1:6" x14ac:dyDescent="0.3">
      <c r="A98467" s="7">
        <v>298024</v>
      </c>
      <c r="B98467" s="7">
        <v>79876</v>
      </c>
      <c r="C98467" s="64">
        <v>44397.780122977347</v>
      </c>
      <c r="D98467" s="7">
        <v>379859</v>
      </c>
      <c r="E98467" s="64">
        <f>VLOOKUP('Просмотры (дано)'!B98467,'Подписчики (дано)'!A:C,3,0)</f>
        <v>44388.962656801996</v>
      </c>
      <c r="F98467" s="7">
        <f t="shared" si="1538"/>
        <v>18</v>
      </c>
    </row>
    <row r="98468" spans="1:6" x14ac:dyDescent="0.3">
      <c r="A98468" s="7">
        <v>298029</v>
      </c>
      <c r="B98468" s="7">
        <v>326577</v>
      </c>
      <c r="C98468" s="64">
        <v>44397.780122977347</v>
      </c>
      <c r="D98468" s="7">
        <v>158978</v>
      </c>
      <c r="E98468" s="64">
        <f>VLOOKUP('Просмотры (дано)'!B98468,'Подписчики (дано)'!A:C,3,0)</f>
        <v>44327.101621688031</v>
      </c>
      <c r="F98468" s="7">
        <f t="shared" si="1538"/>
        <v>18</v>
      </c>
    </row>
    <row r="98469" spans="1:6" x14ac:dyDescent="0.3">
      <c r="A98469" s="7">
        <v>298034</v>
      </c>
      <c r="B98469" s="7">
        <v>286860</v>
      </c>
      <c r="C98469" s="64">
        <v>44397.78052750809</v>
      </c>
      <c r="D98469" s="7">
        <v>242428</v>
      </c>
      <c r="E98469" s="64">
        <f>VLOOKUP('Просмотры (дано)'!B98469,'Подписчики (дано)'!A:C,3,0)</f>
        <v>44317.34357749288</v>
      </c>
      <c r="F98469" s="7">
        <f t="shared" si="1538"/>
        <v>18</v>
      </c>
    </row>
    <row r="98470" spans="1:6" x14ac:dyDescent="0.3">
      <c r="A98470" s="7">
        <v>298036</v>
      </c>
      <c r="B98470" s="7">
        <v>20062</v>
      </c>
      <c r="C98470" s="64">
        <v>44397.78214563107</v>
      </c>
      <c r="D98470" s="7">
        <v>470762</v>
      </c>
      <c r="E98470" s="64">
        <f>VLOOKUP('Просмотры (дано)'!B98470,'Подписчики (дано)'!A:C,3,0)</f>
        <v>44313.667768447296</v>
      </c>
      <c r="F98470" s="7">
        <f t="shared" si="1538"/>
        <v>18</v>
      </c>
    </row>
    <row r="98471" spans="1:6" x14ac:dyDescent="0.3">
      <c r="A98471" s="7">
        <v>298037</v>
      </c>
      <c r="B98471" s="7">
        <v>326693</v>
      </c>
      <c r="C98471" s="64">
        <v>44397.78214563107</v>
      </c>
      <c r="D98471" s="7">
        <v>163865</v>
      </c>
      <c r="E98471" s="64">
        <f>VLOOKUP('Просмотры (дано)'!B98471,'Подписчики (дано)'!A:C,3,0)</f>
        <v>44372.757492556979</v>
      </c>
      <c r="F98471" s="7">
        <f t="shared" si="1538"/>
        <v>18</v>
      </c>
    </row>
    <row r="98472" spans="1:6" x14ac:dyDescent="0.3">
      <c r="A98472" s="7">
        <v>298041</v>
      </c>
      <c r="B98472" s="7">
        <v>83257</v>
      </c>
      <c r="C98472" s="64">
        <v>44397.782954692557</v>
      </c>
      <c r="D98472" s="7">
        <v>5151</v>
      </c>
      <c r="E98472" s="64">
        <f>VLOOKUP('Просмотры (дано)'!B98472,'Подписчики (дано)'!A:C,3,0)</f>
        <v>44373.52609462251</v>
      </c>
      <c r="F98472" s="7">
        <f t="shared" si="1538"/>
        <v>18</v>
      </c>
    </row>
    <row r="98473" spans="1:6" x14ac:dyDescent="0.3">
      <c r="A98473" s="7">
        <v>298046</v>
      </c>
      <c r="B98473" s="7">
        <v>165785</v>
      </c>
      <c r="C98473" s="64">
        <v>44397.7833592233</v>
      </c>
      <c r="D98473" s="7">
        <v>250679</v>
      </c>
      <c r="E98473" s="64">
        <f>VLOOKUP('Просмотры (дано)'!B98473,'Подписчики (дано)'!A:C,3,0)</f>
        <v>44396.349141096864</v>
      </c>
      <c r="F98473" s="7">
        <f t="shared" si="1538"/>
        <v>18</v>
      </c>
    </row>
    <row r="98474" spans="1:6" x14ac:dyDescent="0.3">
      <c r="A98474" s="7">
        <v>298049</v>
      </c>
      <c r="B98474" s="7">
        <v>282695</v>
      </c>
      <c r="C98474" s="64">
        <v>44397.783763754051</v>
      </c>
      <c r="D98474" s="7">
        <v>304722</v>
      </c>
      <c r="E98474" s="64">
        <f>VLOOKUP('Просмотры (дано)'!B98474,'Подписчики (дано)'!A:C,3,0)</f>
        <v>44326.847656196587</v>
      </c>
      <c r="F98474" s="7">
        <f t="shared" si="1538"/>
        <v>18</v>
      </c>
    </row>
    <row r="98475" spans="1:6" x14ac:dyDescent="0.3">
      <c r="A98475" s="7">
        <v>298054</v>
      </c>
      <c r="B98475" s="7">
        <v>127066</v>
      </c>
      <c r="C98475" s="64">
        <v>44397.784572815537</v>
      </c>
      <c r="D98475" s="7">
        <v>158978</v>
      </c>
      <c r="E98475" s="64">
        <f>VLOOKUP('Просмотры (дано)'!B98475,'Подписчики (дано)'!A:C,3,0)</f>
        <v>44378.842632086897</v>
      </c>
      <c r="F98475" s="7">
        <f t="shared" si="1538"/>
        <v>18</v>
      </c>
    </row>
    <row r="98476" spans="1:6" x14ac:dyDescent="0.3">
      <c r="A98476" s="7">
        <v>298059</v>
      </c>
      <c r="B98476" s="7">
        <v>115522</v>
      </c>
      <c r="C98476" s="64">
        <v>44397.78497734628</v>
      </c>
      <c r="D98476" s="7">
        <v>254768</v>
      </c>
      <c r="E98476" s="64">
        <f>VLOOKUP('Просмотры (дано)'!B98476,'Подписчики (дано)'!A:C,3,0)</f>
        <v>44373.067529131047</v>
      </c>
      <c r="F98476" s="7">
        <f t="shared" si="1538"/>
        <v>18</v>
      </c>
    </row>
    <row r="98477" spans="1:6" x14ac:dyDescent="0.3">
      <c r="A98477" s="7">
        <v>298064</v>
      </c>
      <c r="B98477" s="7">
        <v>99620</v>
      </c>
      <c r="C98477" s="64">
        <v>44397.78619093851</v>
      </c>
      <c r="D98477" s="7">
        <v>262099</v>
      </c>
      <c r="E98477" s="64">
        <f>VLOOKUP('Просмотры (дано)'!B98477,'Подписчики (дано)'!A:C,3,0)</f>
        <v>44315.414623076918</v>
      </c>
      <c r="F98477" s="7">
        <f t="shared" si="1538"/>
        <v>18</v>
      </c>
    </row>
    <row r="98478" spans="1:6" x14ac:dyDescent="0.3">
      <c r="A98478" s="7">
        <v>298065</v>
      </c>
      <c r="B98478" s="7">
        <v>238711</v>
      </c>
      <c r="C98478" s="64">
        <v>44397.787000000004</v>
      </c>
      <c r="D98478" s="7">
        <v>254768</v>
      </c>
      <c r="E98478" s="64">
        <f>VLOOKUP('Просмотры (дано)'!B98478,'Подписчики (дано)'!A:C,3,0)</f>
        <v>44364.810874928771</v>
      </c>
      <c r="F98478" s="7">
        <f t="shared" si="1538"/>
        <v>18</v>
      </c>
    </row>
    <row r="98479" spans="1:6" x14ac:dyDescent="0.3">
      <c r="A98479" s="7">
        <v>298068</v>
      </c>
      <c r="B98479" s="7">
        <v>235698</v>
      </c>
      <c r="C98479" s="64">
        <v>44397.78740453074</v>
      </c>
      <c r="D98479" s="7">
        <v>158978</v>
      </c>
      <c r="E98479" s="64">
        <f>VLOOKUP('Просмотры (дано)'!B98479,'Подписчики (дано)'!A:C,3,0)</f>
        <v>44372.10824394587</v>
      </c>
      <c r="F98479" s="7">
        <f t="shared" si="1538"/>
        <v>18</v>
      </c>
    </row>
    <row r="98480" spans="1:6" x14ac:dyDescent="0.3">
      <c r="A98480" s="7">
        <v>298070</v>
      </c>
      <c r="B98480" s="7">
        <v>108322</v>
      </c>
      <c r="C98480" s="64">
        <v>44397.78780906149</v>
      </c>
      <c r="D98480" s="7">
        <v>158978</v>
      </c>
      <c r="E98480" s="64">
        <f>VLOOKUP('Просмотры (дано)'!B98480,'Подписчики (дано)'!A:C,3,0)</f>
        <v>44342.532355698007</v>
      </c>
      <c r="F98480" s="7">
        <f t="shared" si="1538"/>
        <v>18</v>
      </c>
    </row>
    <row r="98481" spans="1:6" x14ac:dyDescent="0.3">
      <c r="A98481" s="7">
        <v>298073</v>
      </c>
      <c r="B98481" s="7">
        <v>10514</v>
      </c>
      <c r="C98481" s="64">
        <v>44397.788618122977</v>
      </c>
      <c r="D98481" s="7">
        <v>162482</v>
      </c>
      <c r="E98481" s="64">
        <f>VLOOKUP('Просмотры (дано)'!B98481,'Подписчики (дано)'!A:C,3,0)</f>
        <v>44397.139418482904</v>
      </c>
      <c r="F98481" s="7">
        <f t="shared" si="1538"/>
        <v>18</v>
      </c>
    </row>
    <row r="98482" spans="1:6" x14ac:dyDescent="0.3">
      <c r="A98482" s="7">
        <v>298078</v>
      </c>
      <c r="B98482" s="7">
        <v>296268</v>
      </c>
      <c r="C98482" s="64">
        <v>44397.788618122977</v>
      </c>
      <c r="D98482" s="7">
        <v>43842</v>
      </c>
      <c r="E98482" s="64">
        <f>VLOOKUP('Просмотры (дано)'!B98482,'Подписчики (дано)'!A:C,3,0)</f>
        <v>44340.559124358973</v>
      </c>
      <c r="F98482" s="7">
        <f t="shared" si="1538"/>
        <v>18</v>
      </c>
    </row>
    <row r="98483" spans="1:6" x14ac:dyDescent="0.3">
      <c r="A98483" s="7">
        <v>298079</v>
      </c>
      <c r="B98483" s="7">
        <v>284959</v>
      </c>
      <c r="C98483" s="64">
        <v>44397.78902265372</v>
      </c>
      <c r="D98483" s="7">
        <v>394819</v>
      </c>
      <c r="E98483" s="64">
        <f>VLOOKUP('Просмотры (дано)'!B98483,'Подписчики (дано)'!A:C,3,0)</f>
        <v>44312.985346474365</v>
      </c>
      <c r="F98483" s="7">
        <f t="shared" si="1538"/>
        <v>18</v>
      </c>
    </row>
    <row r="98484" spans="1:6" x14ac:dyDescent="0.3">
      <c r="A98484" s="7">
        <v>298084</v>
      </c>
      <c r="B98484" s="7">
        <v>336045</v>
      </c>
      <c r="C98484" s="64">
        <v>44397.78902265372</v>
      </c>
      <c r="D98484" s="7">
        <v>217497</v>
      </c>
      <c r="E98484" s="64">
        <f>VLOOKUP('Просмотры (дано)'!B98484,'Подписчики (дано)'!A:C,3,0)</f>
        <v>44341.956615455849</v>
      </c>
      <c r="F98484" s="7">
        <f t="shared" si="1538"/>
        <v>18</v>
      </c>
    </row>
    <row r="98485" spans="1:6" x14ac:dyDescent="0.3">
      <c r="A98485" s="7">
        <v>298088</v>
      </c>
      <c r="B98485" s="7">
        <v>91575</v>
      </c>
      <c r="C98485" s="64">
        <v>44397.789427184463</v>
      </c>
      <c r="D98485" s="7">
        <v>411922</v>
      </c>
      <c r="E98485" s="64">
        <f>VLOOKUP('Просмотры (дано)'!B98485,'Подписчики (дано)'!A:C,3,0)</f>
        <v>44375.998792236467</v>
      </c>
      <c r="F98485" s="7">
        <f t="shared" si="1538"/>
        <v>18</v>
      </c>
    </row>
    <row r="98486" spans="1:6" x14ac:dyDescent="0.3">
      <c r="A98486" s="7">
        <v>298091</v>
      </c>
      <c r="B98486" s="7">
        <v>234938</v>
      </c>
      <c r="C98486" s="64">
        <v>44397.789831715214</v>
      </c>
      <c r="D98486" s="7">
        <v>351192</v>
      </c>
      <c r="E98486" s="64">
        <f>VLOOKUP('Просмотры (дано)'!B98486,'Подписчики (дано)'!A:C,3,0)</f>
        <v>44309.043877670934</v>
      </c>
      <c r="F98486" s="7">
        <f t="shared" si="1538"/>
        <v>18</v>
      </c>
    </row>
    <row r="98487" spans="1:6" x14ac:dyDescent="0.3">
      <c r="A98487" s="7">
        <v>298096</v>
      </c>
      <c r="B98487" s="7">
        <v>15291</v>
      </c>
      <c r="C98487" s="64">
        <v>44397.790236245957</v>
      </c>
      <c r="D98487" s="7">
        <v>182191</v>
      </c>
      <c r="E98487" s="64">
        <f>VLOOKUP('Просмотры (дано)'!B98487,'Подписчики (дано)'!A:C,3,0)</f>
        <v>44388.626807549866</v>
      </c>
      <c r="F98487" s="7">
        <f t="shared" si="1538"/>
        <v>18</v>
      </c>
    </row>
    <row r="98488" spans="1:6" x14ac:dyDescent="0.3">
      <c r="A98488" s="7">
        <v>298100</v>
      </c>
      <c r="B98488" s="7">
        <v>192912</v>
      </c>
      <c r="C98488" s="64">
        <v>44397.790236245957</v>
      </c>
      <c r="D98488" s="7">
        <v>258219</v>
      </c>
      <c r="E98488" s="64">
        <f>VLOOKUP('Просмотры (дано)'!B98488,'Подписчики (дано)'!A:C,3,0)</f>
        <v>44334.821874002846</v>
      </c>
      <c r="F98488" s="7">
        <f t="shared" si="1538"/>
        <v>18</v>
      </c>
    </row>
    <row r="98489" spans="1:6" x14ac:dyDescent="0.3">
      <c r="A98489" s="7">
        <v>298103</v>
      </c>
      <c r="B98489" s="7">
        <v>250563</v>
      </c>
      <c r="C98489" s="64">
        <v>44397.790640776693</v>
      </c>
      <c r="D98489" s="7">
        <v>5151</v>
      </c>
      <c r="E98489" s="64">
        <f>VLOOKUP('Просмотры (дано)'!B98489,'Подписчики (дано)'!A:C,3,0)</f>
        <v>44296.144639494305</v>
      </c>
      <c r="F98489" s="7">
        <f t="shared" si="1538"/>
        <v>18</v>
      </c>
    </row>
    <row r="98490" spans="1:6" x14ac:dyDescent="0.3">
      <c r="A98490" s="7">
        <v>298107</v>
      </c>
      <c r="B98490" s="7">
        <v>88364</v>
      </c>
      <c r="C98490" s="64">
        <v>44397.791333333334</v>
      </c>
      <c r="D98490" s="7">
        <v>118549</v>
      </c>
      <c r="E98490" s="64">
        <f>VLOOKUP('Просмотры (дано)'!B98490,'Подписчики (дано)'!A:C,3,0)</f>
        <v>44369.844525391738</v>
      </c>
      <c r="F98490" s="7">
        <f t="shared" si="1538"/>
        <v>18</v>
      </c>
    </row>
    <row r="98491" spans="1:6" x14ac:dyDescent="0.3">
      <c r="A98491" s="7">
        <v>298112</v>
      </c>
      <c r="B98491" s="7">
        <v>10410</v>
      </c>
      <c r="C98491" s="64">
        <v>44397.791449838187</v>
      </c>
      <c r="D98491" s="7">
        <v>19714</v>
      </c>
      <c r="E98491" s="64">
        <f>VLOOKUP('Просмотры (дано)'!B98491,'Подписчики (дано)'!A:C,3,0)</f>
        <v>44344.433304772087</v>
      </c>
      <c r="F98491" s="7">
        <f t="shared" si="1538"/>
        <v>18</v>
      </c>
    </row>
    <row r="98492" spans="1:6" x14ac:dyDescent="0.3">
      <c r="A98492" s="7">
        <v>298116</v>
      </c>
      <c r="B98492" s="7">
        <v>94068</v>
      </c>
      <c r="C98492" s="64">
        <v>44397.791449838187</v>
      </c>
      <c r="D98492" s="7">
        <v>316485</v>
      </c>
      <c r="E98492" s="64">
        <f>VLOOKUP('Просмотры (дано)'!B98492,'Подписчики (дано)'!A:C,3,0)</f>
        <v>44341.203707585475</v>
      </c>
      <c r="F98492" s="7">
        <f t="shared" si="1538"/>
        <v>18</v>
      </c>
    </row>
    <row r="98493" spans="1:6" x14ac:dyDescent="0.3">
      <c r="A98493" s="7">
        <v>298117</v>
      </c>
      <c r="B98493" s="7">
        <v>224152</v>
      </c>
      <c r="C98493" s="64">
        <v>44397.791449838187</v>
      </c>
      <c r="D98493" s="7">
        <v>158978</v>
      </c>
      <c r="E98493" s="64">
        <f>VLOOKUP('Просмотры (дано)'!B98493,'Подписчики (дано)'!A:C,3,0)</f>
        <v>44339.511220263528</v>
      </c>
      <c r="F98493" s="7">
        <f t="shared" si="1538"/>
        <v>18</v>
      </c>
    </row>
    <row r="98494" spans="1:6" x14ac:dyDescent="0.3">
      <c r="A98494" s="7">
        <v>298119</v>
      </c>
      <c r="B98494" s="7">
        <v>108417</v>
      </c>
      <c r="C98494" s="64">
        <v>44397.791854368937</v>
      </c>
      <c r="D98494" s="7">
        <v>43842</v>
      </c>
      <c r="E98494" s="64">
        <f>VLOOKUP('Просмотры (дано)'!B98494,'Подписчики (дано)'!A:C,3,0)</f>
        <v>44372.187828205126</v>
      </c>
      <c r="F98494" s="7">
        <f t="shared" si="1538"/>
        <v>19</v>
      </c>
    </row>
    <row r="98495" spans="1:6" x14ac:dyDescent="0.3">
      <c r="A98495" s="7">
        <v>298122</v>
      </c>
      <c r="B98495" s="7">
        <v>130731</v>
      </c>
      <c r="C98495" s="64">
        <v>44397.791854368937</v>
      </c>
      <c r="D98495" s="7">
        <v>470762</v>
      </c>
      <c r="E98495" s="64">
        <f>VLOOKUP('Просмотры (дано)'!B98495,'Подписчики (дано)'!A:C,3,0)</f>
        <v>44347.998912927353</v>
      </c>
      <c r="F98495" s="7">
        <f t="shared" si="1538"/>
        <v>19</v>
      </c>
    </row>
    <row r="98496" spans="1:6" x14ac:dyDescent="0.3">
      <c r="A98496" s="7">
        <v>298126</v>
      </c>
      <c r="B98496" s="7">
        <v>199751</v>
      </c>
      <c r="C98496" s="64">
        <v>44397.791854368937</v>
      </c>
      <c r="D98496" s="7">
        <v>162482</v>
      </c>
      <c r="E98496" s="64">
        <f>VLOOKUP('Просмотры (дано)'!B98496,'Подписчики (дано)'!A:C,3,0)</f>
        <v>44373.685279095444</v>
      </c>
      <c r="F98496" s="7">
        <f t="shared" si="1538"/>
        <v>19</v>
      </c>
    </row>
    <row r="98497" spans="1:6" x14ac:dyDescent="0.3">
      <c r="A98497" s="7">
        <v>298130</v>
      </c>
      <c r="B98497" s="7">
        <v>126887</v>
      </c>
      <c r="C98497" s="64">
        <v>44397.792000000001</v>
      </c>
      <c r="D98497" s="7">
        <v>85026</v>
      </c>
      <c r="E98497" s="64">
        <f>VLOOKUP('Просмотры (дано)'!B98497,'Подписчики (дано)'!A:C,3,0)</f>
        <v>44397.065394622514</v>
      </c>
      <c r="F98497" s="7">
        <f t="shared" si="1538"/>
        <v>19</v>
      </c>
    </row>
    <row r="98498" spans="1:6" x14ac:dyDescent="0.3">
      <c r="A98498" s="7">
        <v>298131</v>
      </c>
      <c r="B98498" s="7">
        <v>93605</v>
      </c>
      <c r="C98498" s="64">
        <v>44397.792663430424</v>
      </c>
      <c r="D98498" s="7">
        <v>478593</v>
      </c>
      <c r="E98498" s="64">
        <f>VLOOKUP('Просмотры (дано)'!B98498,'Подписчики (дано)'!A:C,3,0)</f>
        <v>44371.702830947288</v>
      </c>
      <c r="F98498" s="7">
        <f t="shared" si="1538"/>
        <v>19</v>
      </c>
    </row>
    <row r="98499" spans="1:6" x14ac:dyDescent="0.3">
      <c r="A98499" s="7">
        <v>298133</v>
      </c>
      <c r="B98499" s="7">
        <v>274602</v>
      </c>
      <c r="C98499" s="64">
        <v>44397.792663430424</v>
      </c>
      <c r="D98499" s="7">
        <v>304128</v>
      </c>
      <c r="E98499" s="64">
        <f>VLOOKUP('Просмотры (дано)'!B98499,'Подписчики (дано)'!A:C,3,0)</f>
        <v>44343.385057086896</v>
      </c>
      <c r="F98499" s="7">
        <f t="shared" ref="F98499:F98562" si="1539">HOUR(C98499)</f>
        <v>19</v>
      </c>
    </row>
    <row r="98500" spans="1:6" x14ac:dyDescent="0.3">
      <c r="A98500" s="7">
        <v>298135</v>
      </c>
      <c r="B98500" s="7">
        <v>93840</v>
      </c>
      <c r="C98500" s="64">
        <v>44397.793067961167</v>
      </c>
      <c r="D98500" s="7">
        <v>42035</v>
      </c>
      <c r="E98500" s="64">
        <f>VLOOKUP('Просмотры (дано)'!B98500,'Подписчики (дано)'!A:C,3,0)</f>
        <v>44309.282868482907</v>
      </c>
      <c r="F98500" s="7">
        <f t="shared" si="1539"/>
        <v>19</v>
      </c>
    </row>
    <row r="98501" spans="1:6" x14ac:dyDescent="0.3">
      <c r="A98501" s="7">
        <v>298136</v>
      </c>
      <c r="B98501" s="7">
        <v>298</v>
      </c>
      <c r="C98501" s="64">
        <v>44397.793472491911</v>
      </c>
      <c r="D98501" s="7">
        <v>258219</v>
      </c>
      <c r="E98501" s="64">
        <f>VLOOKUP('Просмотры (дано)'!B98501,'Подписчики (дано)'!A:C,3,0)</f>
        <v>44382.514433226497</v>
      </c>
      <c r="F98501" s="7">
        <f t="shared" si="1539"/>
        <v>19</v>
      </c>
    </row>
    <row r="98502" spans="1:6" x14ac:dyDescent="0.3">
      <c r="A98502" s="7">
        <v>298138</v>
      </c>
      <c r="B98502" s="7">
        <v>201753</v>
      </c>
      <c r="C98502" s="64">
        <v>44397.793472491911</v>
      </c>
      <c r="D98502" s="7">
        <v>439981</v>
      </c>
      <c r="E98502" s="64">
        <f>VLOOKUP('Просмотры (дано)'!B98502,'Подписчики (дано)'!A:C,3,0)</f>
        <v>44397.006664529916</v>
      </c>
      <c r="F98502" s="7">
        <f t="shared" si="1539"/>
        <v>19</v>
      </c>
    </row>
    <row r="98503" spans="1:6" x14ac:dyDescent="0.3">
      <c r="A98503" s="7">
        <v>298142</v>
      </c>
      <c r="B98503" s="7">
        <v>157035</v>
      </c>
      <c r="C98503" s="64">
        <v>44397.794281553397</v>
      </c>
      <c r="D98503" s="7">
        <v>230507</v>
      </c>
      <c r="E98503" s="64">
        <f>VLOOKUP('Просмотры (дано)'!B98503,'Подписчики (дано)'!A:C,3,0)</f>
        <v>44333.312906908832</v>
      </c>
      <c r="F98503" s="7">
        <f t="shared" si="1539"/>
        <v>19</v>
      </c>
    </row>
    <row r="98504" spans="1:6" x14ac:dyDescent="0.3">
      <c r="A98504" s="7">
        <v>298146</v>
      </c>
      <c r="B98504" s="7">
        <v>284694</v>
      </c>
      <c r="C98504" s="64">
        <v>44397.795090614891</v>
      </c>
      <c r="D98504" s="7">
        <v>470762</v>
      </c>
      <c r="E98504" s="64">
        <f>VLOOKUP('Просмотры (дано)'!B98504,'Подписчики (дано)'!A:C,3,0)</f>
        <v>44342.930557122512</v>
      </c>
      <c r="F98504" s="7">
        <f t="shared" si="1539"/>
        <v>19</v>
      </c>
    </row>
    <row r="98505" spans="1:6" x14ac:dyDescent="0.3">
      <c r="A98505" s="7">
        <v>298148</v>
      </c>
      <c r="B98505" s="7">
        <v>234274</v>
      </c>
      <c r="C98505" s="64">
        <v>44397.795495145627</v>
      </c>
      <c r="D98505" s="7">
        <v>276856</v>
      </c>
      <c r="E98505" s="64">
        <f>VLOOKUP('Просмотры (дано)'!B98505,'Подписчики (дано)'!A:C,3,0)</f>
        <v>44297.579249608258</v>
      </c>
      <c r="F98505" s="7">
        <f t="shared" si="1539"/>
        <v>19</v>
      </c>
    </row>
    <row r="98506" spans="1:6" x14ac:dyDescent="0.3">
      <c r="A98506" s="7">
        <v>298151</v>
      </c>
      <c r="B98506" s="7">
        <v>146406</v>
      </c>
      <c r="C98506" s="64">
        <v>44397.795899676377</v>
      </c>
      <c r="D98506" s="7">
        <v>294042</v>
      </c>
      <c r="E98506" s="64">
        <f>VLOOKUP('Просмотры (дано)'!B98506,'Подписчики (дано)'!A:C,3,0)</f>
        <v>44371.600974002846</v>
      </c>
      <c r="F98506" s="7">
        <f t="shared" si="1539"/>
        <v>19</v>
      </c>
    </row>
    <row r="98507" spans="1:6" x14ac:dyDescent="0.3">
      <c r="A98507" s="7">
        <v>298153</v>
      </c>
      <c r="B98507" s="7">
        <v>96471</v>
      </c>
      <c r="C98507" s="64">
        <v>44397.796708737864</v>
      </c>
      <c r="D98507" s="7">
        <v>150733</v>
      </c>
      <c r="E98507" s="64">
        <f>VLOOKUP('Просмотры (дано)'!B98507,'Подписчики (дано)'!A:C,3,0)</f>
        <v>44345.00070263532</v>
      </c>
      <c r="F98507" s="7">
        <f t="shared" si="1539"/>
        <v>19</v>
      </c>
    </row>
    <row r="98508" spans="1:6" x14ac:dyDescent="0.3">
      <c r="A98508" s="7">
        <v>298156</v>
      </c>
      <c r="B98508" s="7">
        <v>219773</v>
      </c>
      <c r="C98508" s="64">
        <v>44397.79751779935</v>
      </c>
      <c r="D98508" s="7">
        <v>411922</v>
      </c>
      <c r="E98508" s="64">
        <f>VLOOKUP('Просмотры (дано)'!B98508,'Подписчики (дано)'!A:C,3,0)</f>
        <v>44397.103315455839</v>
      </c>
      <c r="F98508" s="7">
        <f t="shared" si="1539"/>
        <v>19</v>
      </c>
    </row>
    <row r="98509" spans="1:6" x14ac:dyDescent="0.3">
      <c r="A98509" s="7">
        <v>298159</v>
      </c>
      <c r="B98509" s="7">
        <v>273724</v>
      </c>
      <c r="C98509" s="64">
        <v>44397.797666666665</v>
      </c>
      <c r="D98509" s="7">
        <v>86587</v>
      </c>
      <c r="E98509" s="64">
        <f>VLOOKUP('Просмотры (дано)'!B98509,'Подписчики (дано)'!A:C,3,0)</f>
        <v>44343.015788141027</v>
      </c>
      <c r="F98509" s="7">
        <f t="shared" si="1539"/>
        <v>19</v>
      </c>
    </row>
    <row r="98510" spans="1:6" x14ac:dyDescent="0.3">
      <c r="A98510" s="7">
        <v>298161</v>
      </c>
      <c r="B98510" s="7">
        <v>75448</v>
      </c>
      <c r="C98510" s="64">
        <v>44397.799135922331</v>
      </c>
      <c r="D98510" s="7">
        <v>411922</v>
      </c>
      <c r="E98510" s="64">
        <f>VLOOKUP('Просмотры (дано)'!B98510,'Подписчики (дано)'!A:C,3,0)</f>
        <v>44372.017594871795</v>
      </c>
      <c r="F98510" s="7">
        <f t="shared" si="1539"/>
        <v>19</v>
      </c>
    </row>
    <row r="98511" spans="1:6" x14ac:dyDescent="0.3">
      <c r="A98511" s="7">
        <v>298164</v>
      </c>
      <c r="B98511" s="7">
        <v>157578</v>
      </c>
      <c r="C98511" s="64">
        <v>44397.799944983824</v>
      </c>
      <c r="D98511" s="7">
        <v>198146</v>
      </c>
      <c r="E98511" s="64">
        <f>VLOOKUP('Просмотры (дано)'!B98511,'Подписчики (дано)'!A:C,3,0)</f>
        <v>44372.52299255698</v>
      </c>
      <c r="F98511" s="7">
        <f t="shared" si="1539"/>
        <v>19</v>
      </c>
    </row>
    <row r="98512" spans="1:6" x14ac:dyDescent="0.3">
      <c r="A98512" s="7">
        <v>298166</v>
      </c>
      <c r="B98512" s="7">
        <v>132632</v>
      </c>
      <c r="C98512" s="64">
        <v>44397.801563106797</v>
      </c>
      <c r="D98512" s="7">
        <v>37644</v>
      </c>
      <c r="E98512" s="64">
        <f>VLOOKUP('Просмотры (дано)'!B98512,'Подписчики (дано)'!A:C,3,0)</f>
        <v>44395.707839423078</v>
      </c>
      <c r="F98512" s="7">
        <f t="shared" si="1539"/>
        <v>19</v>
      </c>
    </row>
    <row r="98513" spans="1:6" x14ac:dyDescent="0.3">
      <c r="A98513" s="7">
        <v>298168</v>
      </c>
      <c r="B98513" s="7">
        <v>41216</v>
      </c>
      <c r="C98513" s="64">
        <v>44397.803585760514</v>
      </c>
      <c r="D98513" s="7">
        <v>250679</v>
      </c>
      <c r="E98513" s="64">
        <f>VLOOKUP('Просмотры (дано)'!B98513,'Подписчики (дано)'!A:C,3,0)</f>
        <v>44336.557728596868</v>
      </c>
      <c r="F98513" s="7">
        <f t="shared" si="1539"/>
        <v>19</v>
      </c>
    </row>
    <row r="98514" spans="1:6" x14ac:dyDescent="0.3">
      <c r="A98514" s="7">
        <v>298169</v>
      </c>
      <c r="B98514" s="7">
        <v>145870</v>
      </c>
      <c r="C98514" s="64">
        <v>44397.803585760514</v>
      </c>
      <c r="D98514" s="7">
        <v>411922</v>
      </c>
      <c r="E98514" s="64">
        <f>VLOOKUP('Просмотры (дано)'!B98514,'Подписчики (дано)'!A:C,3,0)</f>
        <v>44376.37862218661</v>
      </c>
      <c r="F98514" s="7">
        <f t="shared" si="1539"/>
        <v>19</v>
      </c>
    </row>
    <row r="98515" spans="1:6" x14ac:dyDescent="0.3">
      <c r="A98515" s="7">
        <v>298173</v>
      </c>
      <c r="B98515" s="7">
        <v>185161</v>
      </c>
      <c r="C98515" s="64">
        <v>44397.803585760514</v>
      </c>
      <c r="D98515" s="7">
        <v>143750</v>
      </c>
      <c r="E98515" s="64">
        <f>VLOOKUP('Просмотры (дано)'!B98515,'Подписчики (дано)'!A:C,3,0)</f>
        <v>44374.14084138177</v>
      </c>
      <c r="F98515" s="7">
        <f t="shared" si="1539"/>
        <v>19</v>
      </c>
    </row>
    <row r="98516" spans="1:6" x14ac:dyDescent="0.3">
      <c r="A98516" s="7">
        <v>298177</v>
      </c>
      <c r="B98516" s="7">
        <v>253442</v>
      </c>
      <c r="C98516" s="64">
        <v>44397.803990291264</v>
      </c>
      <c r="D98516" s="7">
        <v>242428</v>
      </c>
      <c r="E98516" s="64">
        <f>VLOOKUP('Просмотры (дано)'!B98516,'Подписчики (дано)'!A:C,3,0)</f>
        <v>44341.004049216528</v>
      </c>
      <c r="F98516" s="7">
        <f t="shared" si="1539"/>
        <v>19</v>
      </c>
    </row>
    <row r="98517" spans="1:6" x14ac:dyDescent="0.3">
      <c r="A98517" s="7">
        <v>298180</v>
      </c>
      <c r="B98517" s="7">
        <v>181731</v>
      </c>
      <c r="C98517" s="64">
        <v>44397.804394822007</v>
      </c>
      <c r="D98517" s="7">
        <v>376706</v>
      </c>
      <c r="E98517" s="64">
        <f>VLOOKUP('Просмотры (дано)'!B98517,'Подписчики (дано)'!A:C,3,0)</f>
        <v>44373.562561538463</v>
      </c>
      <c r="F98517" s="7">
        <f t="shared" si="1539"/>
        <v>19</v>
      </c>
    </row>
    <row r="98518" spans="1:6" x14ac:dyDescent="0.3">
      <c r="A98518" s="7">
        <v>298185</v>
      </c>
      <c r="B98518" s="7">
        <v>211671</v>
      </c>
      <c r="C98518" s="64">
        <v>44397.804394822007</v>
      </c>
      <c r="D98518" s="7">
        <v>114865</v>
      </c>
      <c r="E98518" s="64">
        <f>VLOOKUP('Просмотры (дано)'!B98518,'Подписчики (дано)'!A:C,3,0)</f>
        <v>44379.870293910259</v>
      </c>
      <c r="F98518" s="7">
        <f t="shared" si="1539"/>
        <v>19</v>
      </c>
    </row>
    <row r="98519" spans="1:6" x14ac:dyDescent="0.3">
      <c r="A98519" s="7">
        <v>298190</v>
      </c>
      <c r="B98519" s="7">
        <v>181838</v>
      </c>
      <c r="C98519" s="64">
        <v>44397.804799352751</v>
      </c>
      <c r="D98519" s="7">
        <v>351192</v>
      </c>
      <c r="E98519" s="64">
        <f>VLOOKUP('Просмотры (дано)'!B98519,'Подписчики (дано)'!A:C,3,0)</f>
        <v>44377.483111787755</v>
      </c>
      <c r="F98519" s="7">
        <f t="shared" si="1539"/>
        <v>19</v>
      </c>
    </row>
    <row r="98520" spans="1:6" x14ac:dyDescent="0.3">
      <c r="A98520" s="7">
        <v>298193</v>
      </c>
      <c r="B98520" s="7">
        <v>93929</v>
      </c>
      <c r="C98520" s="64">
        <v>44397.805203883494</v>
      </c>
      <c r="D98520" s="7">
        <v>119030</v>
      </c>
      <c r="E98520" s="64">
        <f>VLOOKUP('Просмотры (дано)'!B98520,'Подписчики (дано)'!A:C,3,0)</f>
        <v>44314.514919586894</v>
      </c>
      <c r="F98520" s="7">
        <f t="shared" si="1539"/>
        <v>19</v>
      </c>
    </row>
    <row r="98521" spans="1:6" x14ac:dyDescent="0.3">
      <c r="A98521" s="7">
        <v>298196</v>
      </c>
      <c r="B98521" s="7">
        <v>256041</v>
      </c>
      <c r="C98521" s="64">
        <v>44397.805203883494</v>
      </c>
      <c r="D98521" s="7">
        <v>351192</v>
      </c>
      <c r="E98521" s="64">
        <f>VLOOKUP('Просмотры (дано)'!B98521,'Подписчики (дано)'!A:C,3,0)</f>
        <v>44338.309000391731</v>
      </c>
      <c r="F98521" s="7">
        <f t="shared" si="1539"/>
        <v>19</v>
      </c>
    </row>
    <row r="98522" spans="1:6" x14ac:dyDescent="0.3">
      <c r="A98522" s="7">
        <v>298197</v>
      </c>
      <c r="B98522" s="7">
        <v>274122</v>
      </c>
      <c r="C98522" s="64">
        <v>44397.805608414237</v>
      </c>
      <c r="D98522" s="7">
        <v>148630</v>
      </c>
      <c r="E98522" s="64">
        <f>VLOOKUP('Просмотры (дано)'!B98522,'Подписчики (дано)'!A:C,3,0)</f>
        <v>44313.387567948717</v>
      </c>
      <c r="F98522" s="7">
        <f t="shared" si="1539"/>
        <v>19</v>
      </c>
    </row>
    <row r="98523" spans="1:6" x14ac:dyDescent="0.3">
      <c r="A98523" s="7">
        <v>298201</v>
      </c>
      <c r="B98523" s="7">
        <v>279182</v>
      </c>
      <c r="C98523" s="64">
        <v>44397.807631067961</v>
      </c>
      <c r="D98523" s="7">
        <v>345906</v>
      </c>
      <c r="E98523" s="64">
        <f>VLOOKUP('Просмотры (дано)'!B98523,'Подписчики (дано)'!A:C,3,0)</f>
        <v>44287.484567735046</v>
      </c>
      <c r="F98523" s="7">
        <f t="shared" si="1539"/>
        <v>19</v>
      </c>
    </row>
    <row r="98524" spans="1:6" x14ac:dyDescent="0.3">
      <c r="A98524" s="7">
        <v>298202</v>
      </c>
      <c r="B98524" s="7">
        <v>311931</v>
      </c>
      <c r="C98524" s="64">
        <v>44397.807631067961</v>
      </c>
      <c r="D98524" s="7">
        <v>355664</v>
      </c>
      <c r="E98524" s="64">
        <f>VLOOKUP('Просмотры (дано)'!B98524,'Подписчики (дано)'!A:C,3,0)</f>
        <v>44374.226482300568</v>
      </c>
      <c r="F98524" s="7">
        <f t="shared" si="1539"/>
        <v>19</v>
      </c>
    </row>
    <row r="98525" spans="1:6" x14ac:dyDescent="0.3">
      <c r="A98525" s="7">
        <v>298207</v>
      </c>
      <c r="B98525" s="7">
        <v>122343</v>
      </c>
      <c r="C98525" s="64">
        <v>44397.808440129447</v>
      </c>
      <c r="D98525" s="7">
        <v>129210</v>
      </c>
      <c r="E98525" s="64">
        <f>VLOOKUP('Просмотры (дано)'!B98525,'Подписчики (дано)'!A:C,3,0)</f>
        <v>44397.298799038464</v>
      </c>
      <c r="F98525" s="7">
        <f t="shared" si="1539"/>
        <v>19</v>
      </c>
    </row>
    <row r="98526" spans="1:6" x14ac:dyDescent="0.3">
      <c r="A98526" s="7">
        <v>298208</v>
      </c>
      <c r="B98526" s="7">
        <v>126725</v>
      </c>
      <c r="C98526" s="64">
        <v>44397.808844660198</v>
      </c>
      <c r="D98526" s="7">
        <v>131685</v>
      </c>
      <c r="E98526" s="64">
        <f>VLOOKUP('Просмотры (дано)'!B98526,'Подписчики (дано)'!A:C,3,0)</f>
        <v>44342.988314458686</v>
      </c>
      <c r="F98526" s="7">
        <f t="shared" si="1539"/>
        <v>19</v>
      </c>
    </row>
    <row r="98527" spans="1:6" x14ac:dyDescent="0.3">
      <c r="A98527" s="7">
        <v>298209</v>
      </c>
      <c r="B98527" s="7">
        <v>321320</v>
      </c>
      <c r="C98527" s="64">
        <v>44397.808844660198</v>
      </c>
      <c r="D98527" s="7">
        <v>343712</v>
      </c>
      <c r="E98527" s="64">
        <f>VLOOKUP('Просмотры (дано)'!B98527,'Подписчики (дано)'!A:C,3,0)</f>
        <v>44309.356035790595</v>
      </c>
      <c r="F98527" s="7">
        <f t="shared" si="1539"/>
        <v>19</v>
      </c>
    </row>
    <row r="98528" spans="1:6" x14ac:dyDescent="0.3">
      <c r="A98528" s="7">
        <v>298211</v>
      </c>
      <c r="B98528" s="7">
        <v>97125</v>
      </c>
      <c r="C98528" s="64">
        <v>44397.809249190941</v>
      </c>
      <c r="D98528" s="7">
        <v>158978</v>
      </c>
      <c r="E98528" s="64">
        <f>VLOOKUP('Просмотры (дано)'!B98528,'Подписчики (дано)'!A:C,3,0)</f>
        <v>44345.278857834754</v>
      </c>
      <c r="F98528" s="7">
        <f t="shared" si="1539"/>
        <v>19</v>
      </c>
    </row>
    <row r="98529" spans="1:6" x14ac:dyDescent="0.3">
      <c r="A98529" s="7">
        <v>298215</v>
      </c>
      <c r="B98529" s="7">
        <v>308541</v>
      </c>
      <c r="C98529" s="64">
        <v>44397.809249190941</v>
      </c>
      <c r="D98529" s="7">
        <v>139440</v>
      </c>
      <c r="E98529" s="64">
        <f>VLOOKUP('Просмотры (дано)'!B98529,'Подписчики (дано)'!A:C,3,0)</f>
        <v>44308.473867022789</v>
      </c>
      <c r="F98529" s="7">
        <f t="shared" si="1539"/>
        <v>19</v>
      </c>
    </row>
    <row r="98530" spans="1:6" x14ac:dyDescent="0.3">
      <c r="A98530" s="7">
        <v>298216</v>
      </c>
      <c r="B98530" s="7">
        <v>17141</v>
      </c>
      <c r="C98530" s="64">
        <v>44397.809653721684</v>
      </c>
      <c r="D98530" s="7">
        <v>227775</v>
      </c>
      <c r="E98530" s="64">
        <f>VLOOKUP('Просмотры (дано)'!B98530,'Подписчики (дано)'!A:C,3,0)</f>
        <v>44310.358222578347</v>
      </c>
      <c r="F98530" s="7">
        <f t="shared" si="1539"/>
        <v>19</v>
      </c>
    </row>
    <row r="98531" spans="1:6" x14ac:dyDescent="0.3">
      <c r="A98531" s="7">
        <v>298221</v>
      </c>
      <c r="B98531" s="7">
        <v>192664</v>
      </c>
      <c r="C98531" s="64">
        <v>44397.809653721684</v>
      </c>
      <c r="D98531" s="7">
        <v>346857</v>
      </c>
      <c r="E98531" s="64">
        <f>VLOOKUP('Просмотры (дано)'!B98531,'Подписчики (дано)'!A:C,3,0)</f>
        <v>44373.645928846156</v>
      </c>
      <c r="F98531" s="7">
        <f t="shared" si="1539"/>
        <v>19</v>
      </c>
    </row>
    <row r="98532" spans="1:6" x14ac:dyDescent="0.3">
      <c r="A98532" s="7">
        <v>298222</v>
      </c>
      <c r="B98532" s="7">
        <v>271359</v>
      </c>
      <c r="C98532" s="64">
        <v>44397.809653721684</v>
      </c>
      <c r="D98532" s="7">
        <v>258219</v>
      </c>
      <c r="E98532" s="64">
        <f>VLOOKUP('Просмотры (дано)'!B98532,'Подписчики (дано)'!A:C,3,0)</f>
        <v>44376.224460790603</v>
      </c>
      <c r="F98532" s="7">
        <f t="shared" si="1539"/>
        <v>19</v>
      </c>
    </row>
    <row r="98533" spans="1:6" x14ac:dyDescent="0.3">
      <c r="A98533" s="7">
        <v>298224</v>
      </c>
      <c r="B98533" s="7">
        <v>41037</v>
      </c>
      <c r="C98533" s="64">
        <v>44397.810058252428</v>
      </c>
      <c r="D98533" s="7">
        <v>347393</v>
      </c>
      <c r="E98533" s="64">
        <f>VLOOKUP('Просмотры (дано)'!B98533,'Подписчики (дано)'!A:C,3,0)</f>
        <v>44368.448886716527</v>
      </c>
      <c r="F98533" s="7">
        <f t="shared" si="1539"/>
        <v>19</v>
      </c>
    </row>
    <row r="98534" spans="1:6" x14ac:dyDescent="0.3">
      <c r="A98534" s="7">
        <v>298228</v>
      </c>
      <c r="B98534" s="7">
        <v>143196</v>
      </c>
      <c r="C98534" s="64">
        <v>44397.810058252428</v>
      </c>
      <c r="D98534" s="7">
        <v>244574</v>
      </c>
      <c r="E98534" s="64">
        <f>VLOOKUP('Просмотры (дано)'!B98534,'Подписчики (дано)'!A:C,3,0)</f>
        <v>44397.035850178065</v>
      </c>
      <c r="F98534" s="7">
        <f t="shared" si="1539"/>
        <v>19</v>
      </c>
    </row>
    <row r="98535" spans="1:6" x14ac:dyDescent="0.3">
      <c r="A98535" s="7">
        <v>298231</v>
      </c>
      <c r="B98535" s="7">
        <v>281245</v>
      </c>
      <c r="C98535" s="64">
        <v>44397.811676375401</v>
      </c>
      <c r="D98535" s="7">
        <v>381626</v>
      </c>
      <c r="E98535" s="64">
        <f>VLOOKUP('Просмотры (дано)'!B98535,'Подписчики (дано)'!A:C,3,0)</f>
        <v>44377.014226816238</v>
      </c>
      <c r="F98535" s="7">
        <f t="shared" si="1539"/>
        <v>19</v>
      </c>
    </row>
    <row r="98536" spans="1:6" x14ac:dyDescent="0.3">
      <c r="A98536" s="7">
        <v>298233</v>
      </c>
      <c r="B98536" s="7">
        <v>128958</v>
      </c>
      <c r="C98536" s="64">
        <v>44397.812485436894</v>
      </c>
      <c r="D98536" s="7">
        <v>118549</v>
      </c>
      <c r="E98536" s="64">
        <f>VLOOKUP('Просмотры (дано)'!B98536,'Подписчики (дано)'!A:C,3,0)</f>
        <v>44310.1175997151</v>
      </c>
      <c r="F98536" s="7">
        <f t="shared" si="1539"/>
        <v>19</v>
      </c>
    </row>
    <row r="98537" spans="1:6" x14ac:dyDescent="0.3">
      <c r="A98537" s="7">
        <v>298234</v>
      </c>
      <c r="B98537" s="7">
        <v>103074</v>
      </c>
      <c r="C98537" s="64">
        <v>44397.812889967638</v>
      </c>
      <c r="D98537" s="7">
        <v>158978</v>
      </c>
      <c r="E98537" s="64">
        <f>VLOOKUP('Просмотры (дано)'!B98537,'Подписчики (дано)'!A:C,3,0)</f>
        <v>44376.495823361824</v>
      </c>
      <c r="F98537" s="7">
        <f t="shared" si="1539"/>
        <v>19</v>
      </c>
    </row>
    <row r="98538" spans="1:6" x14ac:dyDescent="0.3">
      <c r="A98538" s="7">
        <v>298238</v>
      </c>
      <c r="B98538" s="7">
        <v>142952</v>
      </c>
      <c r="C98538" s="64">
        <v>44397.812889967638</v>
      </c>
      <c r="D98538" s="7">
        <v>459455</v>
      </c>
      <c r="E98538" s="64">
        <f>VLOOKUP('Просмотры (дано)'!B98538,'Подписчики (дано)'!A:C,3,0)</f>
        <v>44339.017333511394</v>
      </c>
      <c r="F98538" s="7">
        <f t="shared" si="1539"/>
        <v>19</v>
      </c>
    </row>
    <row r="98539" spans="1:6" x14ac:dyDescent="0.3">
      <c r="A98539" s="7">
        <v>298241</v>
      </c>
      <c r="B98539" s="7">
        <v>57974</v>
      </c>
      <c r="C98539" s="64">
        <v>44397.813294498381</v>
      </c>
      <c r="D98539" s="7">
        <v>325852</v>
      </c>
      <c r="E98539" s="64">
        <f>VLOOKUP('Просмотры (дано)'!B98539,'Подписчики (дано)'!A:C,3,0)</f>
        <v>44309.637572613959</v>
      </c>
      <c r="F98539" s="7">
        <f t="shared" si="1539"/>
        <v>19</v>
      </c>
    </row>
    <row r="98540" spans="1:6" x14ac:dyDescent="0.3">
      <c r="A98540" s="7">
        <v>298245</v>
      </c>
      <c r="B98540" s="7">
        <v>296042</v>
      </c>
      <c r="C98540" s="64">
        <v>44397.813699029124</v>
      </c>
      <c r="D98540" s="7">
        <v>242428</v>
      </c>
      <c r="E98540" s="64">
        <f>VLOOKUP('Просмотры (дано)'!B98540,'Подписчики (дано)'!A:C,3,0)</f>
        <v>44374.955480662393</v>
      </c>
      <c r="F98540" s="7">
        <f t="shared" si="1539"/>
        <v>19</v>
      </c>
    </row>
    <row r="98541" spans="1:6" x14ac:dyDescent="0.3">
      <c r="A98541" s="7">
        <v>298250</v>
      </c>
      <c r="B98541" s="7">
        <v>21966</v>
      </c>
      <c r="C98541" s="64">
        <v>44397.814508090618</v>
      </c>
      <c r="D98541" s="7">
        <v>137961</v>
      </c>
      <c r="E98541" s="64">
        <f>VLOOKUP('Просмотры (дано)'!B98541,'Подписчики (дано)'!A:C,3,0)</f>
        <v>44372.158281588323</v>
      </c>
      <c r="F98541" s="7">
        <f t="shared" si="1539"/>
        <v>19</v>
      </c>
    </row>
    <row r="98542" spans="1:6" x14ac:dyDescent="0.3">
      <c r="A98542" s="7">
        <v>298252</v>
      </c>
      <c r="B98542" s="7">
        <v>195376</v>
      </c>
      <c r="C98542" s="64">
        <v>44397.814508090618</v>
      </c>
      <c r="D98542" s="7">
        <v>112334</v>
      </c>
      <c r="E98542" s="64">
        <f>VLOOKUP('Просмотры (дано)'!B98542,'Подписчики (дано)'!A:C,3,0)</f>
        <v>44374.574115420226</v>
      </c>
      <c r="F98542" s="7">
        <f t="shared" si="1539"/>
        <v>19</v>
      </c>
    </row>
    <row r="98543" spans="1:6" x14ac:dyDescent="0.3">
      <c r="A98543" s="7">
        <v>298256</v>
      </c>
      <c r="B98543" s="7">
        <v>212069</v>
      </c>
      <c r="C98543" s="64">
        <v>44397.815317152104</v>
      </c>
      <c r="D98543" s="7">
        <v>176633</v>
      </c>
      <c r="E98543" s="64">
        <f>VLOOKUP('Просмотры (дано)'!B98543,'Подписчики (дано)'!A:C,3,0)</f>
        <v>44371.445498753565</v>
      </c>
      <c r="F98543" s="7">
        <f t="shared" si="1539"/>
        <v>19</v>
      </c>
    </row>
    <row r="98544" spans="1:6" x14ac:dyDescent="0.3">
      <c r="A98544" s="7">
        <v>298260</v>
      </c>
      <c r="B98544" s="7">
        <v>159430</v>
      </c>
      <c r="C98544" s="64">
        <v>44397.816126213591</v>
      </c>
      <c r="D98544" s="7">
        <v>138209</v>
      </c>
      <c r="E98544" s="64">
        <f>VLOOKUP('Просмотры (дано)'!B98544,'Подписчики (дано)'!A:C,3,0)</f>
        <v>44310.594865242165</v>
      </c>
      <c r="F98544" s="7">
        <f t="shared" si="1539"/>
        <v>19</v>
      </c>
    </row>
    <row r="98545" spans="1:6" x14ac:dyDescent="0.3">
      <c r="A98545" s="7">
        <v>298264</v>
      </c>
      <c r="B98545" s="7">
        <v>114320</v>
      </c>
      <c r="C98545" s="64">
        <v>44397.816126213598</v>
      </c>
      <c r="D98545" s="7">
        <v>21760</v>
      </c>
      <c r="E98545" s="64">
        <f>VLOOKUP('Просмотры (дано)'!B98545,'Подписчики (дано)'!A:C,3,0)</f>
        <v>44339.916029807697</v>
      </c>
      <c r="F98545" s="7">
        <f t="shared" si="1539"/>
        <v>19</v>
      </c>
    </row>
    <row r="98546" spans="1:6" x14ac:dyDescent="0.3">
      <c r="A98546" s="7">
        <v>298265</v>
      </c>
      <c r="B98546" s="7">
        <v>116584</v>
      </c>
      <c r="C98546" s="64">
        <v>44397.816530744334</v>
      </c>
      <c r="D98546" s="7">
        <v>466283</v>
      </c>
      <c r="E98546" s="64">
        <f>VLOOKUP('Просмотры (дано)'!B98546,'Подписчики (дано)'!A:C,3,0)</f>
        <v>44316.476696509977</v>
      </c>
      <c r="F98546" s="7">
        <f t="shared" si="1539"/>
        <v>19</v>
      </c>
    </row>
    <row r="98547" spans="1:6" x14ac:dyDescent="0.3">
      <c r="A98547" s="7">
        <v>298267</v>
      </c>
      <c r="B98547" s="7">
        <v>53569</v>
      </c>
      <c r="C98547" s="64">
        <v>44397.817339805821</v>
      </c>
      <c r="D98547" s="7">
        <v>389195</v>
      </c>
      <c r="E98547" s="64">
        <f>VLOOKUP('Просмотры (дано)'!B98547,'Подписчики (дано)'!A:C,3,0)</f>
        <v>44366.541941132476</v>
      </c>
      <c r="F98547" s="7">
        <f t="shared" si="1539"/>
        <v>19</v>
      </c>
    </row>
    <row r="98548" spans="1:6" x14ac:dyDescent="0.3">
      <c r="A98548" s="7">
        <v>298272</v>
      </c>
      <c r="B98548" s="7">
        <v>56990</v>
      </c>
      <c r="C98548" s="64">
        <v>44397.817339805828</v>
      </c>
      <c r="D98548" s="7">
        <v>379939</v>
      </c>
      <c r="E98548" s="64">
        <f>VLOOKUP('Просмотры (дано)'!B98548,'Подписчики (дано)'!A:C,3,0)</f>
        <v>44322.843325391739</v>
      </c>
      <c r="F98548" s="7">
        <f t="shared" si="1539"/>
        <v>19</v>
      </c>
    </row>
    <row r="98549" spans="1:6" x14ac:dyDescent="0.3">
      <c r="A98549" s="7">
        <v>298277</v>
      </c>
      <c r="B98549" s="7">
        <v>260410</v>
      </c>
      <c r="C98549" s="64">
        <v>44397.817339805828</v>
      </c>
      <c r="D98549" s="7">
        <v>145209</v>
      </c>
      <c r="E98549" s="64">
        <f>VLOOKUP('Просмотры (дано)'!B98549,'Подписчики (дано)'!A:C,3,0)</f>
        <v>44375.1378710114</v>
      </c>
      <c r="F98549" s="7">
        <f t="shared" si="1539"/>
        <v>19</v>
      </c>
    </row>
    <row r="98550" spans="1:6" x14ac:dyDescent="0.3">
      <c r="A98550" s="7">
        <v>298280</v>
      </c>
      <c r="B98550" s="7">
        <v>173530</v>
      </c>
      <c r="C98550" s="64">
        <v>44397.817744336571</v>
      </c>
      <c r="D98550" s="7">
        <v>304128</v>
      </c>
      <c r="E98550" s="64">
        <f>VLOOKUP('Просмотры (дано)'!B98550,'Подписчики (дано)'!A:C,3,0)</f>
        <v>44341.769144123937</v>
      </c>
      <c r="F98550" s="7">
        <f t="shared" si="1539"/>
        <v>19</v>
      </c>
    </row>
    <row r="98551" spans="1:6" x14ac:dyDescent="0.3">
      <c r="A98551" s="7">
        <v>298283</v>
      </c>
      <c r="B98551" s="7">
        <v>51227</v>
      </c>
      <c r="C98551" s="64">
        <v>44397.818333333336</v>
      </c>
      <c r="D98551" s="7">
        <v>36375</v>
      </c>
      <c r="E98551" s="64">
        <f>VLOOKUP('Просмотры (дано)'!B98551,'Подписчики (дано)'!A:C,3,0)</f>
        <v>44371.654726780624</v>
      </c>
      <c r="F98551" s="7">
        <f t="shared" si="1539"/>
        <v>19</v>
      </c>
    </row>
    <row r="98552" spans="1:6" x14ac:dyDescent="0.3">
      <c r="A98552" s="7">
        <v>298286</v>
      </c>
      <c r="B98552" s="7">
        <v>191521</v>
      </c>
      <c r="C98552" s="64">
        <v>44397.819362459551</v>
      </c>
      <c r="D98552" s="7">
        <v>394819</v>
      </c>
      <c r="E98552" s="64">
        <f>VLOOKUP('Просмотры (дано)'!B98552,'Подписчики (дано)'!A:C,3,0)</f>
        <v>44330.669232086897</v>
      </c>
      <c r="F98552" s="7">
        <f t="shared" si="1539"/>
        <v>19</v>
      </c>
    </row>
    <row r="98553" spans="1:6" x14ac:dyDescent="0.3">
      <c r="A98553" s="7">
        <v>298288</v>
      </c>
      <c r="B98553" s="7">
        <v>232503</v>
      </c>
      <c r="C98553" s="64">
        <v>44397.819362459551</v>
      </c>
      <c r="D98553" s="7">
        <v>111368</v>
      </c>
      <c r="E98553" s="64">
        <f>VLOOKUP('Просмотры (дано)'!B98553,'Подписчики (дано)'!A:C,3,0)</f>
        <v>44298.079705270662</v>
      </c>
      <c r="F98553" s="7">
        <f t="shared" si="1539"/>
        <v>19</v>
      </c>
    </row>
    <row r="98554" spans="1:6" x14ac:dyDescent="0.3">
      <c r="A98554" s="7">
        <v>298289</v>
      </c>
      <c r="B98554" s="7">
        <v>346785</v>
      </c>
      <c r="C98554" s="64">
        <v>44397.820171521038</v>
      </c>
      <c r="D98554" s="7">
        <v>190601</v>
      </c>
      <c r="E98554" s="64">
        <f>VLOOKUP('Просмотры (дано)'!B98554,'Подписчики (дано)'!A:C,3,0)</f>
        <v>44342.410409472934</v>
      </c>
      <c r="F98554" s="7">
        <f t="shared" si="1539"/>
        <v>19</v>
      </c>
    </row>
    <row r="98555" spans="1:6" x14ac:dyDescent="0.3">
      <c r="A98555" s="7">
        <v>298290</v>
      </c>
      <c r="B98555" s="7">
        <v>324009</v>
      </c>
      <c r="C98555" s="64">
        <v>44397.820576051781</v>
      </c>
      <c r="D98555" s="7">
        <v>348779</v>
      </c>
      <c r="E98555" s="64">
        <f>VLOOKUP('Просмотры (дано)'!B98555,'Подписчики (дано)'!A:C,3,0)</f>
        <v>44313.014616132481</v>
      </c>
      <c r="F98555" s="7">
        <f t="shared" si="1539"/>
        <v>19</v>
      </c>
    </row>
    <row r="98556" spans="1:6" x14ac:dyDescent="0.3">
      <c r="A98556" s="7">
        <v>298295</v>
      </c>
      <c r="B98556" s="7">
        <v>276663</v>
      </c>
      <c r="C98556" s="64">
        <v>44397.820980582524</v>
      </c>
      <c r="D98556" s="7">
        <v>250679</v>
      </c>
      <c r="E98556" s="64">
        <f>VLOOKUP('Просмотры (дано)'!B98556,'Подписчики (дано)'!A:C,3,0)</f>
        <v>44330.606585113957</v>
      </c>
      <c r="F98556" s="7">
        <f t="shared" si="1539"/>
        <v>19</v>
      </c>
    </row>
    <row r="98557" spans="1:6" x14ac:dyDescent="0.3">
      <c r="A98557" s="7">
        <v>298300</v>
      </c>
      <c r="B98557" s="7">
        <v>99202</v>
      </c>
      <c r="C98557" s="64">
        <v>44397.821333333333</v>
      </c>
      <c r="D98557" s="7">
        <v>351192</v>
      </c>
      <c r="E98557" s="64">
        <f>VLOOKUP('Просмотры (дано)'!B98557,'Подписчики (дано)'!A:C,3,0)</f>
        <v>44309.857554558403</v>
      </c>
      <c r="F98557" s="7">
        <f t="shared" si="1539"/>
        <v>19</v>
      </c>
    </row>
    <row r="98558" spans="1:6" x14ac:dyDescent="0.3">
      <c r="A98558" s="7">
        <v>298302</v>
      </c>
      <c r="B98558" s="7">
        <v>227316</v>
      </c>
      <c r="C98558" s="64">
        <v>44397.821789644011</v>
      </c>
      <c r="D98558" s="7">
        <v>303258</v>
      </c>
      <c r="E98558" s="64">
        <f>VLOOKUP('Просмотры (дано)'!B98558,'Подписчики (дано)'!A:C,3,0)</f>
        <v>44374.874169017094</v>
      </c>
      <c r="F98558" s="7">
        <f t="shared" si="1539"/>
        <v>19</v>
      </c>
    </row>
    <row r="98559" spans="1:6" x14ac:dyDescent="0.3">
      <c r="A98559" s="7">
        <v>298303</v>
      </c>
      <c r="B98559" s="7">
        <v>55497</v>
      </c>
      <c r="C98559" s="64">
        <v>44397.822194174754</v>
      </c>
      <c r="D98559" s="7">
        <v>72841</v>
      </c>
      <c r="E98559" s="64">
        <f>VLOOKUP('Просмотры (дано)'!B98559,'Подписчики (дано)'!A:C,3,0)</f>
        <v>44377.339380982907</v>
      </c>
      <c r="F98559" s="7">
        <f t="shared" si="1539"/>
        <v>19</v>
      </c>
    </row>
    <row r="98560" spans="1:6" x14ac:dyDescent="0.3">
      <c r="A98560" s="7">
        <v>298305</v>
      </c>
      <c r="B98560" s="7">
        <v>66809</v>
      </c>
      <c r="C98560" s="64">
        <v>44397.822194174754</v>
      </c>
      <c r="D98560" s="7">
        <v>4199</v>
      </c>
      <c r="E98560" s="64">
        <f>VLOOKUP('Просмотры (дано)'!B98560,'Подписчики (дано)'!A:C,3,0)</f>
        <v>44293.417196937327</v>
      </c>
      <c r="F98560" s="7">
        <f t="shared" si="1539"/>
        <v>19</v>
      </c>
    </row>
    <row r="98561" spans="1:6" x14ac:dyDescent="0.3">
      <c r="A98561" s="7">
        <v>298306</v>
      </c>
      <c r="B98561" s="7">
        <v>93899</v>
      </c>
      <c r="C98561" s="64">
        <v>44397.822194174754</v>
      </c>
      <c r="D98561" s="7">
        <v>111368</v>
      </c>
      <c r="E98561" s="64">
        <f>VLOOKUP('Просмотры (дано)'!B98561,'Подписчики (дано)'!A:C,3,0)</f>
        <v>44343.323621723648</v>
      </c>
      <c r="F98561" s="7">
        <f t="shared" si="1539"/>
        <v>19</v>
      </c>
    </row>
    <row r="98562" spans="1:6" x14ac:dyDescent="0.3">
      <c r="A98562" s="7">
        <v>298310</v>
      </c>
      <c r="B98562" s="7">
        <v>54110</v>
      </c>
      <c r="C98562" s="64">
        <v>44397.823003236241</v>
      </c>
      <c r="D98562" s="7">
        <v>308796</v>
      </c>
      <c r="E98562" s="64">
        <f>VLOOKUP('Просмотры (дано)'!B98562,'Подписчики (дано)'!A:C,3,0)</f>
        <v>44305.771208262107</v>
      </c>
      <c r="F98562" s="7">
        <f t="shared" si="1539"/>
        <v>19</v>
      </c>
    </row>
    <row r="98563" spans="1:6" x14ac:dyDescent="0.3">
      <c r="A98563" s="7">
        <v>298313</v>
      </c>
      <c r="B98563" s="7">
        <v>252882</v>
      </c>
      <c r="C98563" s="64">
        <v>44397.824216828478</v>
      </c>
      <c r="D98563" s="7">
        <v>314092</v>
      </c>
      <c r="E98563" s="64">
        <f>VLOOKUP('Просмотры (дано)'!B98563,'Подписчики (дано)'!A:C,3,0)</f>
        <v>44319.946540455843</v>
      </c>
      <c r="F98563" s="7">
        <f t="shared" ref="F98563:F98626" si="1540">HOUR(C98563)</f>
        <v>19</v>
      </c>
    </row>
    <row r="98564" spans="1:6" x14ac:dyDescent="0.3">
      <c r="A98564" s="7">
        <v>298315</v>
      </c>
      <c r="B98564" s="7">
        <v>310616</v>
      </c>
      <c r="C98564" s="64">
        <v>44397.824621359221</v>
      </c>
      <c r="D98564" s="7">
        <v>64601</v>
      </c>
      <c r="E98564" s="64">
        <f>VLOOKUP('Просмотры (дано)'!B98564,'Подписчики (дано)'!A:C,3,0)</f>
        <v>44376.544568411678</v>
      </c>
      <c r="F98564" s="7">
        <f t="shared" si="1540"/>
        <v>19</v>
      </c>
    </row>
    <row r="98565" spans="1:6" x14ac:dyDescent="0.3">
      <c r="A98565" s="7">
        <v>298317</v>
      </c>
      <c r="B98565" s="7">
        <v>333442</v>
      </c>
      <c r="C98565" s="64">
        <v>44397.825025889972</v>
      </c>
      <c r="D98565" s="7">
        <v>96200</v>
      </c>
      <c r="E98565" s="64">
        <f>VLOOKUP('Просмотры (дано)'!B98565,'Подписчики (дано)'!A:C,3,0)</f>
        <v>44314.834514565526</v>
      </c>
      <c r="F98565" s="7">
        <f t="shared" si="1540"/>
        <v>19</v>
      </c>
    </row>
    <row r="98566" spans="1:6" x14ac:dyDescent="0.3">
      <c r="A98566" s="7">
        <v>298322</v>
      </c>
      <c r="B98566" s="7">
        <v>219445</v>
      </c>
      <c r="C98566" s="64">
        <v>44397.825430420715</v>
      </c>
      <c r="D98566" s="7">
        <v>244574</v>
      </c>
      <c r="E98566" s="64">
        <f>VLOOKUP('Просмотры (дано)'!B98566,'Подписчики (дано)'!A:C,3,0)</f>
        <v>44397.123620548438</v>
      </c>
      <c r="F98566" s="7">
        <f t="shared" si="1540"/>
        <v>19</v>
      </c>
    </row>
    <row r="98567" spans="1:6" x14ac:dyDescent="0.3">
      <c r="A98567" s="7">
        <v>298327</v>
      </c>
      <c r="B98567" s="7">
        <v>247357</v>
      </c>
      <c r="C98567" s="64">
        <v>44397.825430420715</v>
      </c>
      <c r="D98567" s="7">
        <v>311670</v>
      </c>
      <c r="E98567" s="64">
        <f>VLOOKUP('Просмотры (дано)'!B98567,'Подписчики (дано)'!A:C,3,0)</f>
        <v>44345.706689494305</v>
      </c>
      <c r="F98567" s="7">
        <f t="shared" si="1540"/>
        <v>19</v>
      </c>
    </row>
    <row r="98568" spans="1:6" x14ac:dyDescent="0.3">
      <c r="A98568" s="7">
        <v>298330</v>
      </c>
      <c r="B98568" s="7">
        <v>214619</v>
      </c>
      <c r="C98568" s="64">
        <v>44397.826239482201</v>
      </c>
      <c r="D98568" s="7">
        <v>86587</v>
      </c>
      <c r="E98568" s="64">
        <f>VLOOKUP('Просмотры (дано)'!B98568,'Подписчики (дано)'!A:C,3,0)</f>
        <v>44373.840592521366</v>
      </c>
      <c r="F98568" s="7">
        <f t="shared" si="1540"/>
        <v>19</v>
      </c>
    </row>
    <row r="98569" spans="1:6" x14ac:dyDescent="0.3">
      <c r="A98569" s="7">
        <v>298333</v>
      </c>
      <c r="B98569" s="7">
        <v>74419</v>
      </c>
      <c r="C98569" s="64">
        <v>44397.826644012945</v>
      </c>
      <c r="D98569" s="7">
        <v>128969</v>
      </c>
      <c r="E98569" s="64">
        <f>VLOOKUP('Просмотры (дано)'!B98569,'Подписчики (дано)'!A:C,3,0)</f>
        <v>44372.81561406696</v>
      </c>
      <c r="F98569" s="7">
        <f t="shared" si="1540"/>
        <v>19</v>
      </c>
    </row>
    <row r="98570" spans="1:6" x14ac:dyDescent="0.3">
      <c r="A98570" s="7">
        <v>298335</v>
      </c>
      <c r="B98570" s="7">
        <v>156669</v>
      </c>
      <c r="C98570" s="64">
        <v>44397.827453074438</v>
      </c>
      <c r="D98570" s="7">
        <v>158978</v>
      </c>
      <c r="E98570" s="64">
        <f>VLOOKUP('Просмотры (дано)'!B98570,'Подписчики (дано)'!A:C,3,0)</f>
        <v>44339.632139280628</v>
      </c>
      <c r="F98570" s="7">
        <f t="shared" si="1540"/>
        <v>19</v>
      </c>
    </row>
    <row r="98571" spans="1:6" x14ac:dyDescent="0.3">
      <c r="A98571" s="7">
        <v>298337</v>
      </c>
      <c r="B98571" s="7">
        <v>39273</v>
      </c>
      <c r="C98571" s="64">
        <v>44397.828666666668</v>
      </c>
      <c r="D98571" s="7">
        <v>411922</v>
      </c>
      <c r="E98571" s="64">
        <f>VLOOKUP('Просмотры (дано)'!B98571,'Подписчики (дано)'!A:C,3,0)</f>
        <v>44371.484430270662</v>
      </c>
      <c r="F98571" s="7">
        <f t="shared" si="1540"/>
        <v>19</v>
      </c>
    </row>
    <row r="98572" spans="1:6" x14ac:dyDescent="0.3">
      <c r="A98572" s="7">
        <v>298341</v>
      </c>
      <c r="B98572" s="7">
        <v>42277</v>
      </c>
      <c r="C98572" s="64">
        <v>44397.829071197411</v>
      </c>
      <c r="D98572" s="7">
        <v>325852</v>
      </c>
      <c r="E98572" s="64">
        <f>VLOOKUP('Просмотры (дано)'!B98572,'Подписчики (дано)'!A:C,3,0)</f>
        <v>44363.576654522796</v>
      </c>
      <c r="F98572" s="7">
        <f t="shared" si="1540"/>
        <v>19</v>
      </c>
    </row>
    <row r="98573" spans="1:6" x14ac:dyDescent="0.3">
      <c r="A98573" s="7">
        <v>298344</v>
      </c>
      <c r="B98573" s="7">
        <v>100437</v>
      </c>
      <c r="C98573" s="64">
        <v>44397.829071197411</v>
      </c>
      <c r="D98573" s="7">
        <v>302879</v>
      </c>
      <c r="E98573" s="64">
        <f>VLOOKUP('Просмотры (дано)'!B98573,'Подписчики (дано)'!A:C,3,0)</f>
        <v>44343.71711289174</v>
      </c>
      <c r="F98573" s="7">
        <f t="shared" si="1540"/>
        <v>19</v>
      </c>
    </row>
    <row r="98574" spans="1:6" x14ac:dyDescent="0.3">
      <c r="A98574" s="7">
        <v>298346</v>
      </c>
      <c r="B98574" s="7">
        <v>120056</v>
      </c>
      <c r="C98574" s="64">
        <v>44397.829071197411</v>
      </c>
      <c r="D98574" s="7">
        <v>351192</v>
      </c>
      <c r="E98574" s="64">
        <f>VLOOKUP('Просмотры (дано)'!B98574,'Подписчики (дано)'!A:C,3,0)</f>
        <v>44315.102713319087</v>
      </c>
      <c r="F98574" s="7">
        <f t="shared" si="1540"/>
        <v>19</v>
      </c>
    </row>
    <row r="98575" spans="1:6" x14ac:dyDescent="0.3">
      <c r="A98575" s="7">
        <v>298351</v>
      </c>
      <c r="B98575" s="7">
        <v>59151</v>
      </c>
      <c r="C98575" s="64">
        <v>44397.829475728155</v>
      </c>
      <c r="D98575" s="7">
        <v>470762</v>
      </c>
      <c r="E98575" s="64">
        <f>VLOOKUP('Просмотры (дано)'!B98575,'Подписчики (дано)'!A:C,3,0)</f>
        <v>44393.634328205124</v>
      </c>
      <c r="F98575" s="7">
        <f t="shared" si="1540"/>
        <v>19</v>
      </c>
    </row>
    <row r="98576" spans="1:6" x14ac:dyDescent="0.3">
      <c r="A98576" s="7">
        <v>298354</v>
      </c>
      <c r="B98576" s="7">
        <v>100067</v>
      </c>
      <c r="C98576" s="64">
        <v>44397.830689320392</v>
      </c>
      <c r="D98576" s="7">
        <v>139440</v>
      </c>
      <c r="E98576" s="64">
        <f>VLOOKUP('Просмотры (дано)'!B98576,'Подписчики (дано)'!A:C,3,0)</f>
        <v>44314.514261039891</v>
      </c>
      <c r="F98576" s="7">
        <f t="shared" si="1540"/>
        <v>19</v>
      </c>
    </row>
    <row r="98577" spans="1:6" x14ac:dyDescent="0.3">
      <c r="A98577" s="7">
        <v>298357</v>
      </c>
      <c r="B98577" s="7">
        <v>279078</v>
      </c>
      <c r="C98577" s="64">
        <v>44397.831093851128</v>
      </c>
      <c r="D98577" s="7">
        <v>154374</v>
      </c>
      <c r="E98577" s="64">
        <f>VLOOKUP('Просмотры (дано)'!B98577,'Подписчики (дано)'!A:C,3,0)</f>
        <v>44339.692855021363</v>
      </c>
      <c r="F98577" s="7">
        <f t="shared" si="1540"/>
        <v>19</v>
      </c>
    </row>
    <row r="98578" spans="1:6" x14ac:dyDescent="0.3">
      <c r="A98578" s="7">
        <v>298361</v>
      </c>
      <c r="B98578" s="7">
        <v>271168</v>
      </c>
      <c r="C98578" s="64">
        <v>44397.831333333335</v>
      </c>
      <c r="D98578" s="7">
        <v>182984</v>
      </c>
      <c r="E98578" s="64">
        <f>VLOOKUP('Просмотры (дано)'!B98578,'Подписчики (дано)'!A:C,3,0)</f>
        <v>44308.792439707977</v>
      </c>
      <c r="F98578" s="7">
        <f t="shared" si="1540"/>
        <v>19</v>
      </c>
    </row>
    <row r="98579" spans="1:6" x14ac:dyDescent="0.3">
      <c r="A98579" s="7">
        <v>298362</v>
      </c>
      <c r="B98579" s="7">
        <v>140930</v>
      </c>
      <c r="C98579" s="64">
        <v>44397.832307443365</v>
      </c>
      <c r="D98579" s="7">
        <v>351192</v>
      </c>
      <c r="E98579" s="64">
        <f>VLOOKUP('Просмотры (дано)'!B98579,'Подписчики (дано)'!A:C,3,0)</f>
        <v>44392.287414316233</v>
      </c>
      <c r="F98579" s="7">
        <f t="shared" si="1540"/>
        <v>19</v>
      </c>
    </row>
    <row r="98580" spans="1:6" x14ac:dyDescent="0.3">
      <c r="A98580" s="7">
        <v>298365</v>
      </c>
      <c r="B98580" s="7">
        <v>159152</v>
      </c>
      <c r="C98580" s="64">
        <v>44397.832307443365</v>
      </c>
      <c r="D98580" s="7">
        <v>381626</v>
      </c>
      <c r="E98580" s="64">
        <f>VLOOKUP('Просмотры (дано)'!B98580,'Подписчики (дано)'!A:C,3,0)</f>
        <v>44376.914339743591</v>
      </c>
      <c r="F98580" s="7">
        <f t="shared" si="1540"/>
        <v>19</v>
      </c>
    </row>
    <row r="98581" spans="1:6" x14ac:dyDescent="0.3">
      <c r="A98581" s="7">
        <v>298370</v>
      </c>
      <c r="B98581" s="7">
        <v>194477</v>
      </c>
      <c r="C98581" s="64">
        <v>44397.832307443365</v>
      </c>
      <c r="D98581" s="7">
        <v>470762</v>
      </c>
      <c r="E98581" s="64">
        <f>VLOOKUP('Просмотры (дано)'!B98581,'Подписчики (дано)'!A:C,3,0)</f>
        <v>44371.747122613961</v>
      </c>
      <c r="F98581" s="7">
        <f t="shared" si="1540"/>
        <v>19</v>
      </c>
    </row>
    <row r="98582" spans="1:6" x14ac:dyDescent="0.3">
      <c r="A98582" s="7">
        <v>298371</v>
      </c>
      <c r="B98582" s="7">
        <v>283675</v>
      </c>
      <c r="C98582" s="64">
        <v>44397.833116504851</v>
      </c>
      <c r="D98582" s="7">
        <v>350756</v>
      </c>
      <c r="E98582" s="64">
        <f>VLOOKUP('Просмотры (дано)'!B98582,'Подписчики (дано)'!A:C,3,0)</f>
        <v>44363.686831232197</v>
      </c>
      <c r="F98582" s="7">
        <f t="shared" si="1540"/>
        <v>19</v>
      </c>
    </row>
    <row r="98583" spans="1:6" x14ac:dyDescent="0.3">
      <c r="A98583" s="7">
        <v>298372</v>
      </c>
      <c r="B98583" s="7">
        <v>37408</v>
      </c>
      <c r="C98583" s="64">
        <v>44397.833116504858</v>
      </c>
      <c r="D98583" s="7">
        <v>230507</v>
      </c>
      <c r="E98583" s="64">
        <f>VLOOKUP('Просмотры (дано)'!B98583,'Подписчики (дано)'!A:C,3,0)</f>
        <v>44375.867036502845</v>
      </c>
      <c r="F98583" s="7">
        <f t="shared" si="1540"/>
        <v>19</v>
      </c>
    </row>
    <row r="98584" spans="1:6" x14ac:dyDescent="0.3">
      <c r="A98584" s="7">
        <v>298377</v>
      </c>
      <c r="B98584" s="7">
        <v>68662</v>
      </c>
      <c r="C98584" s="64">
        <v>44397.833521035594</v>
      </c>
      <c r="D98584" s="7">
        <v>102086</v>
      </c>
      <c r="E98584" s="64">
        <f>VLOOKUP('Просмотры (дано)'!B98584,'Подписчики (дано)'!A:C,3,0)</f>
        <v>44339.003495762103</v>
      </c>
      <c r="F98584" s="7">
        <f t="shared" si="1540"/>
        <v>20</v>
      </c>
    </row>
    <row r="98585" spans="1:6" x14ac:dyDescent="0.3">
      <c r="A98585" s="7">
        <v>298378</v>
      </c>
      <c r="B98585" s="7">
        <v>100759</v>
      </c>
      <c r="C98585" s="64">
        <v>44397.833521035602</v>
      </c>
      <c r="D98585" s="7">
        <v>21760</v>
      </c>
      <c r="E98585" s="64">
        <f>VLOOKUP('Просмотры (дано)'!B98585,'Подписчики (дано)'!A:C,3,0)</f>
        <v>44310.362202492877</v>
      </c>
      <c r="F98585" s="7">
        <f t="shared" si="1540"/>
        <v>20</v>
      </c>
    </row>
    <row r="98586" spans="1:6" x14ac:dyDescent="0.3">
      <c r="A98586" s="7">
        <v>298383</v>
      </c>
      <c r="B98586" s="7">
        <v>33401</v>
      </c>
      <c r="C98586" s="64">
        <v>44397.833925566345</v>
      </c>
      <c r="D98586" s="7">
        <v>56396</v>
      </c>
      <c r="E98586" s="64">
        <f>VLOOKUP('Просмотры (дано)'!B98586,'Подписчики (дано)'!A:C,3,0)</f>
        <v>44322.03120477208</v>
      </c>
      <c r="F98586" s="7">
        <f t="shared" si="1540"/>
        <v>20</v>
      </c>
    </row>
    <row r="98587" spans="1:6" x14ac:dyDescent="0.3">
      <c r="A98587" s="7">
        <v>298386</v>
      </c>
      <c r="B98587" s="7">
        <v>103818</v>
      </c>
      <c r="C98587" s="64">
        <v>44397.834330097088</v>
      </c>
      <c r="D98587" s="7">
        <v>42705</v>
      </c>
      <c r="E98587" s="64">
        <f>VLOOKUP('Просмотры (дано)'!B98587,'Подписчики (дано)'!A:C,3,0)</f>
        <v>44371.949386289176</v>
      </c>
      <c r="F98587" s="7">
        <f t="shared" si="1540"/>
        <v>20</v>
      </c>
    </row>
    <row r="98588" spans="1:6" x14ac:dyDescent="0.3">
      <c r="A98588" s="7">
        <v>298391</v>
      </c>
      <c r="B98588" s="7">
        <v>98053</v>
      </c>
      <c r="C98588" s="64">
        <v>44397.835139158575</v>
      </c>
      <c r="D98588" s="7">
        <v>206501</v>
      </c>
      <c r="E98588" s="64">
        <f>VLOOKUP('Просмотры (дано)'!B98588,'Подписчики (дано)'!A:C,3,0)</f>
        <v>44375.925283262106</v>
      </c>
      <c r="F98588" s="7">
        <f t="shared" si="1540"/>
        <v>20</v>
      </c>
    </row>
    <row r="98589" spans="1:6" x14ac:dyDescent="0.3">
      <c r="A98589" s="7">
        <v>298395</v>
      </c>
      <c r="B98589" s="7">
        <v>130777</v>
      </c>
      <c r="C98589" s="64">
        <v>44397.835948220061</v>
      </c>
      <c r="D98589" s="7">
        <v>411922</v>
      </c>
      <c r="E98589" s="64">
        <f>VLOOKUP('Просмотры (дано)'!B98589,'Подписчики (дано)'!A:C,3,0)</f>
        <v>44396.198446652423</v>
      </c>
      <c r="F98589" s="7">
        <f t="shared" si="1540"/>
        <v>20</v>
      </c>
    </row>
    <row r="98590" spans="1:6" x14ac:dyDescent="0.3">
      <c r="A98590" s="7">
        <v>298397</v>
      </c>
      <c r="B98590" s="7">
        <v>56476</v>
      </c>
      <c r="C98590" s="64">
        <v>44397.836757281555</v>
      </c>
      <c r="D98590" s="7">
        <v>193398</v>
      </c>
      <c r="E98590" s="64">
        <f>VLOOKUP('Просмотры (дано)'!B98590,'Подписчики (дано)'!A:C,3,0)</f>
        <v>44341.339832371792</v>
      </c>
      <c r="F98590" s="7">
        <f t="shared" si="1540"/>
        <v>20</v>
      </c>
    </row>
    <row r="98591" spans="1:6" x14ac:dyDescent="0.3">
      <c r="A98591" s="7">
        <v>298399</v>
      </c>
      <c r="B98591" s="7">
        <v>54032</v>
      </c>
      <c r="C98591" s="64">
        <v>44397.837161812298</v>
      </c>
      <c r="D98591" s="7">
        <v>333491</v>
      </c>
      <c r="E98591" s="64">
        <f>VLOOKUP('Просмотры (дано)'!B98591,'Подписчики (дано)'!A:C,3,0)</f>
        <v>44397.56949512109</v>
      </c>
      <c r="F98591" s="7">
        <f t="shared" si="1540"/>
        <v>20</v>
      </c>
    </row>
    <row r="98592" spans="1:6" x14ac:dyDescent="0.3">
      <c r="A98592" s="7">
        <v>298402</v>
      </c>
      <c r="B98592" s="7">
        <v>217430</v>
      </c>
      <c r="C98592" s="64">
        <v>44397.837161812298</v>
      </c>
      <c r="D98592" s="7">
        <v>275489</v>
      </c>
      <c r="E98592" s="64">
        <f>VLOOKUP('Просмотры (дано)'!B98592,'Подписчики (дано)'!A:C,3,0)</f>
        <v>44397.114256659552</v>
      </c>
      <c r="F98592" s="7">
        <f t="shared" si="1540"/>
        <v>20</v>
      </c>
    </row>
    <row r="98593" spans="1:6" x14ac:dyDescent="0.3">
      <c r="A98593" s="7">
        <v>298403</v>
      </c>
      <c r="B98593" s="7">
        <v>300729</v>
      </c>
      <c r="C98593" s="64">
        <v>44397.837161812298</v>
      </c>
      <c r="D98593" s="7">
        <v>82850</v>
      </c>
      <c r="E98593" s="64">
        <f>VLOOKUP('Просмотры (дано)'!B98593,'Подписчики (дано)'!A:C,3,0)</f>
        <v>44396.668818198013</v>
      </c>
      <c r="F98593" s="7">
        <f t="shared" si="1540"/>
        <v>20</v>
      </c>
    </row>
    <row r="98594" spans="1:6" x14ac:dyDescent="0.3">
      <c r="A98594" s="7">
        <v>298405</v>
      </c>
      <c r="B98594" s="7">
        <v>135840</v>
      </c>
      <c r="C98594" s="64">
        <v>44397.837566343042</v>
      </c>
      <c r="D98594" s="7">
        <v>315199</v>
      </c>
      <c r="E98594" s="64">
        <f>VLOOKUP('Просмотры (дано)'!B98594,'Подписчики (дано)'!A:C,3,0)</f>
        <v>44340.233708689462</v>
      </c>
      <c r="F98594" s="7">
        <f t="shared" si="1540"/>
        <v>20</v>
      </c>
    </row>
    <row r="98595" spans="1:6" x14ac:dyDescent="0.3">
      <c r="A98595" s="7">
        <v>298409</v>
      </c>
      <c r="B98595" s="7">
        <v>46676</v>
      </c>
      <c r="C98595" s="64">
        <v>44397.838375404528</v>
      </c>
      <c r="D98595" s="7">
        <v>324893</v>
      </c>
      <c r="E98595" s="64">
        <f>VLOOKUP('Просмотры (дано)'!B98595,'Подписчики (дано)'!A:C,3,0)</f>
        <v>44332.75135648148</v>
      </c>
      <c r="F98595" s="7">
        <f t="shared" si="1540"/>
        <v>20</v>
      </c>
    </row>
    <row r="98596" spans="1:6" x14ac:dyDescent="0.3">
      <c r="A98596" s="7">
        <v>298411</v>
      </c>
      <c r="B98596" s="7">
        <v>156115</v>
      </c>
      <c r="C98596" s="64">
        <v>44397.838375404528</v>
      </c>
      <c r="D98596" s="7">
        <v>230507</v>
      </c>
      <c r="E98596" s="64">
        <f>VLOOKUP('Просмотры (дано)'!B98596,'Подписчики (дано)'!A:C,3,0)</f>
        <v>44395.820309650997</v>
      </c>
      <c r="F98596" s="7">
        <f t="shared" si="1540"/>
        <v>20</v>
      </c>
    </row>
    <row r="98597" spans="1:6" x14ac:dyDescent="0.3">
      <c r="A98597" s="7">
        <v>298415</v>
      </c>
      <c r="B98597" s="7">
        <v>119443</v>
      </c>
      <c r="C98597" s="64">
        <v>44397.838666666663</v>
      </c>
      <c r="D98597" s="7">
        <v>250679</v>
      </c>
      <c r="E98597" s="64">
        <f>VLOOKUP('Просмотры (дано)'!B98597,'Подписчики (дано)'!A:C,3,0)</f>
        <v>44376.275727029919</v>
      </c>
      <c r="F98597" s="7">
        <f t="shared" si="1540"/>
        <v>20</v>
      </c>
    </row>
    <row r="98598" spans="1:6" x14ac:dyDescent="0.3">
      <c r="A98598" s="7">
        <v>298416</v>
      </c>
      <c r="B98598" s="7">
        <v>339775</v>
      </c>
      <c r="C98598" s="64">
        <v>44397.839184466015</v>
      </c>
      <c r="D98598" s="7">
        <v>118549</v>
      </c>
      <c r="E98598" s="64">
        <f>VLOOKUP('Просмотры (дано)'!B98598,'Подписчики (дано)'!A:C,3,0)</f>
        <v>44344.133814066961</v>
      </c>
      <c r="F98598" s="7">
        <f t="shared" si="1540"/>
        <v>20</v>
      </c>
    </row>
    <row r="98599" spans="1:6" x14ac:dyDescent="0.3">
      <c r="A98599" s="7">
        <v>298419</v>
      </c>
      <c r="B98599" s="7">
        <v>50018</v>
      </c>
      <c r="C98599" s="64">
        <v>44397.839588996765</v>
      </c>
      <c r="D98599" s="7">
        <v>179296</v>
      </c>
      <c r="E98599" s="64">
        <f>VLOOKUP('Просмотры (дано)'!B98599,'Подписчики (дано)'!A:C,3,0)</f>
        <v>44307.498892307696</v>
      </c>
      <c r="F98599" s="7">
        <f t="shared" si="1540"/>
        <v>20</v>
      </c>
    </row>
    <row r="98600" spans="1:6" x14ac:dyDescent="0.3">
      <c r="A98600" s="7">
        <v>298420</v>
      </c>
      <c r="B98600" s="7">
        <v>230095</v>
      </c>
      <c r="C98600" s="64">
        <v>44397.839588996765</v>
      </c>
      <c r="D98600" s="7">
        <v>411922</v>
      </c>
      <c r="E98600" s="64">
        <f>VLOOKUP('Просмотры (дано)'!B98600,'Подписчики (дано)'!A:C,3,0)</f>
        <v>44373.102197578344</v>
      </c>
      <c r="F98600" s="7">
        <f t="shared" si="1540"/>
        <v>20</v>
      </c>
    </row>
    <row r="98601" spans="1:6" x14ac:dyDescent="0.3">
      <c r="A98601" s="7">
        <v>298425</v>
      </c>
      <c r="B98601" s="7">
        <v>97610</v>
      </c>
      <c r="C98601" s="64">
        <v>44397.839993527508</v>
      </c>
      <c r="D98601" s="7">
        <v>470762</v>
      </c>
      <c r="E98601" s="64">
        <f>VLOOKUP('Просмотры (дано)'!B98601,'Подписчики (дано)'!A:C,3,0)</f>
        <v>44373.133653383193</v>
      </c>
      <c r="F98601" s="7">
        <f t="shared" si="1540"/>
        <v>20</v>
      </c>
    </row>
    <row r="98602" spans="1:6" x14ac:dyDescent="0.3">
      <c r="A98602" s="7">
        <v>298428</v>
      </c>
      <c r="B98602" s="7">
        <v>49144</v>
      </c>
      <c r="C98602" s="64">
        <v>44397.840398058252</v>
      </c>
      <c r="D98602" s="7">
        <v>331056</v>
      </c>
      <c r="E98602" s="64">
        <f>VLOOKUP('Просмотры (дано)'!B98602,'Подписчики (дано)'!A:C,3,0)</f>
        <v>44390.254343625362</v>
      </c>
      <c r="F98602" s="7">
        <f t="shared" si="1540"/>
        <v>20</v>
      </c>
    </row>
    <row r="98603" spans="1:6" x14ac:dyDescent="0.3">
      <c r="A98603" s="7">
        <v>298432</v>
      </c>
      <c r="B98603" s="7">
        <v>162047</v>
      </c>
      <c r="C98603" s="64">
        <v>44397.840398058252</v>
      </c>
      <c r="D98603" s="7">
        <v>187920</v>
      </c>
      <c r="E98603" s="64">
        <f>VLOOKUP('Просмотры (дано)'!B98603,'Подписчики (дано)'!A:C,3,0)</f>
        <v>44361.128478668092</v>
      </c>
      <c r="F98603" s="7">
        <f t="shared" si="1540"/>
        <v>20</v>
      </c>
    </row>
    <row r="98604" spans="1:6" x14ac:dyDescent="0.3">
      <c r="A98604" s="7">
        <v>298437</v>
      </c>
      <c r="B98604" s="7">
        <v>75442</v>
      </c>
      <c r="C98604" s="64">
        <v>44397.840666666663</v>
      </c>
      <c r="D98604" s="7">
        <v>136029</v>
      </c>
      <c r="E98604" s="64">
        <f>VLOOKUP('Просмотры (дано)'!B98604,'Подписчики (дано)'!A:C,3,0)</f>
        <v>44325.376924679491</v>
      </c>
      <c r="F98604" s="7">
        <f t="shared" si="1540"/>
        <v>20</v>
      </c>
    </row>
    <row r="98605" spans="1:6" x14ac:dyDescent="0.3">
      <c r="A98605" s="7">
        <v>298438</v>
      </c>
      <c r="B98605" s="7">
        <v>36203</v>
      </c>
      <c r="C98605" s="64">
        <v>44397.840802588995</v>
      </c>
      <c r="D98605" s="7">
        <v>266896</v>
      </c>
      <c r="E98605" s="64">
        <f>VLOOKUP('Просмотры (дано)'!B98605,'Подписчики (дано)'!A:C,3,0)</f>
        <v>44322.0469920584</v>
      </c>
      <c r="F98605" s="7">
        <f t="shared" si="1540"/>
        <v>20</v>
      </c>
    </row>
    <row r="98606" spans="1:6" x14ac:dyDescent="0.3">
      <c r="A98606" s="7">
        <v>298441</v>
      </c>
      <c r="B98606" s="7">
        <v>289245</v>
      </c>
      <c r="C98606" s="64">
        <v>44397.840802588995</v>
      </c>
      <c r="D98606" s="7">
        <v>230507</v>
      </c>
      <c r="E98606" s="64">
        <f>VLOOKUP('Просмотры (дано)'!B98606,'Подписчики (дано)'!A:C,3,0)</f>
        <v>44300.0533093661</v>
      </c>
      <c r="F98606" s="7">
        <f t="shared" si="1540"/>
        <v>20</v>
      </c>
    </row>
    <row r="98607" spans="1:6" x14ac:dyDescent="0.3">
      <c r="A98607" s="7">
        <v>298442</v>
      </c>
      <c r="B98607" s="7">
        <v>187150</v>
      </c>
      <c r="C98607" s="64">
        <v>44397.841611650489</v>
      </c>
      <c r="D98607" s="7">
        <v>456134</v>
      </c>
      <c r="E98607" s="64">
        <f>VLOOKUP('Просмотры (дано)'!B98607,'Подписчики (дано)'!A:C,3,0)</f>
        <v>44378.686625605413</v>
      </c>
      <c r="F98607" s="7">
        <f t="shared" si="1540"/>
        <v>20</v>
      </c>
    </row>
    <row r="98608" spans="1:6" x14ac:dyDescent="0.3">
      <c r="A98608" s="7">
        <v>298445</v>
      </c>
      <c r="B98608" s="7">
        <v>175072</v>
      </c>
      <c r="C98608" s="64">
        <v>44397.842016181232</v>
      </c>
      <c r="D98608" s="7">
        <v>250247</v>
      </c>
      <c r="E98608" s="64">
        <f>VLOOKUP('Просмотры (дано)'!B98608,'Подписчики (дано)'!A:C,3,0)</f>
        <v>44318.559863853276</v>
      </c>
      <c r="F98608" s="7">
        <f t="shared" si="1540"/>
        <v>20</v>
      </c>
    </row>
    <row r="98609" spans="1:6" x14ac:dyDescent="0.3">
      <c r="A98609" s="7">
        <v>298446</v>
      </c>
      <c r="B98609" s="7">
        <v>144693</v>
      </c>
      <c r="C98609" s="64">
        <v>44397.842420711975</v>
      </c>
      <c r="D98609" s="7">
        <v>182984</v>
      </c>
      <c r="E98609" s="64">
        <f>VLOOKUP('Просмотры (дано)'!B98609,'Подписчики (дано)'!A:C,3,0)</f>
        <v>44375.971845334752</v>
      </c>
      <c r="F98609" s="7">
        <f t="shared" si="1540"/>
        <v>20</v>
      </c>
    </row>
    <row r="98610" spans="1:6" x14ac:dyDescent="0.3">
      <c r="A98610" s="7">
        <v>298448</v>
      </c>
      <c r="B98610" s="7">
        <v>261084</v>
      </c>
      <c r="C98610" s="64">
        <v>44397.843229773462</v>
      </c>
      <c r="D98610" s="7">
        <v>242428</v>
      </c>
      <c r="E98610" s="64">
        <f>VLOOKUP('Просмотры (дано)'!B98610,'Подписчики (дано)'!A:C,3,0)</f>
        <v>44309.99486481482</v>
      </c>
      <c r="F98610" s="7">
        <f t="shared" si="1540"/>
        <v>20</v>
      </c>
    </row>
    <row r="98611" spans="1:6" x14ac:dyDescent="0.3">
      <c r="A98611" s="7">
        <v>298451</v>
      </c>
      <c r="B98611" s="7">
        <v>57930</v>
      </c>
      <c r="C98611" s="64">
        <v>44397.844666666664</v>
      </c>
      <c r="D98611" s="7">
        <v>158978</v>
      </c>
      <c r="E98611" s="64">
        <f>VLOOKUP('Просмотры (дано)'!B98611,'Подписчики (дано)'!A:C,3,0)</f>
        <v>44295.130205199435</v>
      </c>
      <c r="F98611" s="7">
        <f t="shared" si="1540"/>
        <v>20</v>
      </c>
    </row>
    <row r="98612" spans="1:6" x14ac:dyDescent="0.3">
      <c r="A98612" s="7">
        <v>298455</v>
      </c>
      <c r="B98612" s="7">
        <v>271050</v>
      </c>
      <c r="C98612" s="64">
        <v>44397.845252427185</v>
      </c>
      <c r="D98612" s="7">
        <v>440811</v>
      </c>
      <c r="E98612" s="64">
        <f>VLOOKUP('Просмотры (дано)'!B98612,'Подписчики (дано)'!A:C,3,0)</f>
        <v>44340.734142984329</v>
      </c>
      <c r="F98612" s="7">
        <f t="shared" si="1540"/>
        <v>20</v>
      </c>
    </row>
    <row r="98613" spans="1:6" x14ac:dyDescent="0.3">
      <c r="A98613" s="7">
        <v>298460</v>
      </c>
      <c r="B98613" s="7">
        <v>60488</v>
      </c>
      <c r="C98613" s="64">
        <v>44397.847275080901</v>
      </c>
      <c r="D98613" s="7">
        <v>258219</v>
      </c>
      <c r="E98613" s="64">
        <f>VLOOKUP('Просмотры (дано)'!B98613,'Подписчики (дано)'!A:C,3,0)</f>
        <v>44376.103142094013</v>
      </c>
      <c r="F98613" s="7">
        <f t="shared" si="1540"/>
        <v>20</v>
      </c>
    </row>
    <row r="98614" spans="1:6" x14ac:dyDescent="0.3">
      <c r="A98614" s="7">
        <v>298462</v>
      </c>
      <c r="B98614" s="7">
        <v>118482</v>
      </c>
      <c r="C98614" s="64">
        <v>44397.850106796119</v>
      </c>
      <c r="D98614" s="7">
        <v>470762</v>
      </c>
      <c r="E98614" s="64">
        <f>VLOOKUP('Просмотры (дано)'!B98614,'Подписчики (дано)'!A:C,3,0)</f>
        <v>44397.5367349359</v>
      </c>
      <c r="F98614" s="7">
        <f t="shared" si="1540"/>
        <v>20</v>
      </c>
    </row>
    <row r="98615" spans="1:6" x14ac:dyDescent="0.3">
      <c r="A98615" s="7">
        <v>298467</v>
      </c>
      <c r="B98615" s="7">
        <v>103123</v>
      </c>
      <c r="C98615" s="64">
        <v>44397.851724919099</v>
      </c>
      <c r="D98615" s="7">
        <v>396686</v>
      </c>
      <c r="E98615" s="64">
        <f>VLOOKUP('Просмотры (дано)'!B98615,'Подписчики (дано)'!A:C,3,0)</f>
        <v>44345.175059223642</v>
      </c>
      <c r="F98615" s="7">
        <f t="shared" si="1540"/>
        <v>20</v>
      </c>
    </row>
    <row r="98616" spans="1:6" x14ac:dyDescent="0.3">
      <c r="A98616" s="7">
        <v>298471</v>
      </c>
      <c r="B98616" s="7">
        <v>219220</v>
      </c>
      <c r="C98616" s="64">
        <v>44397.851724919099</v>
      </c>
      <c r="D98616" s="7">
        <v>439981</v>
      </c>
      <c r="E98616" s="64">
        <f>VLOOKUP('Просмотры (дано)'!B98616,'Подписчики (дано)'!A:C,3,0)</f>
        <v>44389.41256748575</v>
      </c>
      <c r="F98616" s="7">
        <f t="shared" si="1540"/>
        <v>20</v>
      </c>
    </row>
    <row r="98617" spans="1:6" x14ac:dyDescent="0.3">
      <c r="A98617" s="7">
        <v>298474</v>
      </c>
      <c r="B98617" s="7">
        <v>74974</v>
      </c>
      <c r="C98617" s="64">
        <v>44397.852533980586</v>
      </c>
      <c r="D98617" s="7">
        <v>127233</v>
      </c>
      <c r="E98617" s="64">
        <f>VLOOKUP('Просмотры (дано)'!B98617,'Подписчики (дано)'!A:C,3,0)</f>
        <v>44342.988911752138</v>
      </c>
      <c r="F98617" s="7">
        <f t="shared" si="1540"/>
        <v>20</v>
      </c>
    </row>
    <row r="98618" spans="1:6" x14ac:dyDescent="0.3">
      <c r="A98618" s="7">
        <v>298476</v>
      </c>
      <c r="B98618" s="7">
        <v>114942</v>
      </c>
      <c r="C98618" s="64">
        <v>44397.852938511329</v>
      </c>
      <c r="D98618" s="7">
        <v>250679</v>
      </c>
      <c r="E98618" s="64">
        <f>VLOOKUP('Просмотры (дано)'!B98618,'Подписчики (дано)'!A:C,3,0)</f>
        <v>44345.34396962251</v>
      </c>
      <c r="F98618" s="7">
        <f t="shared" si="1540"/>
        <v>20</v>
      </c>
    </row>
    <row r="98619" spans="1:6" x14ac:dyDescent="0.3">
      <c r="A98619" s="7">
        <v>298478</v>
      </c>
      <c r="B98619" s="7">
        <v>130536</v>
      </c>
      <c r="C98619" s="64">
        <v>44397.854152103559</v>
      </c>
      <c r="D98619" s="7">
        <v>345417</v>
      </c>
      <c r="E98619" s="64">
        <f>VLOOKUP('Просмотры (дано)'!B98619,'Подписчики (дано)'!A:C,3,0)</f>
        <v>44304.854663853272</v>
      </c>
      <c r="F98619" s="7">
        <f t="shared" si="1540"/>
        <v>20</v>
      </c>
    </row>
    <row r="98620" spans="1:6" x14ac:dyDescent="0.3">
      <c r="A98620" s="7">
        <v>298482</v>
      </c>
      <c r="B98620" s="7">
        <v>298424</v>
      </c>
      <c r="C98620" s="64">
        <v>44397.855365695796</v>
      </c>
      <c r="D98620" s="7">
        <v>198146</v>
      </c>
      <c r="E98620" s="64">
        <f>VLOOKUP('Просмотры (дано)'!B98620,'Подписчики (дано)'!A:C,3,0)</f>
        <v>44313.474336538464</v>
      </c>
      <c r="F98620" s="7">
        <f t="shared" si="1540"/>
        <v>20</v>
      </c>
    </row>
    <row r="98621" spans="1:6" x14ac:dyDescent="0.3">
      <c r="A98621" s="7">
        <v>298485</v>
      </c>
      <c r="B98621" s="7">
        <v>83035</v>
      </c>
      <c r="C98621" s="64">
        <v>44397.856174757282</v>
      </c>
      <c r="D98621" s="7">
        <v>138209</v>
      </c>
      <c r="E98621" s="64">
        <f>VLOOKUP('Просмотры (дано)'!B98621,'Подписчики (дано)'!A:C,3,0)</f>
        <v>44308.28693027066</v>
      </c>
      <c r="F98621" s="7">
        <f t="shared" si="1540"/>
        <v>20</v>
      </c>
    </row>
    <row r="98622" spans="1:6" x14ac:dyDescent="0.3">
      <c r="A98622" s="7">
        <v>298488</v>
      </c>
      <c r="B98622" s="7">
        <v>167399</v>
      </c>
      <c r="C98622" s="64">
        <v>44397.856579288025</v>
      </c>
      <c r="D98622" s="7">
        <v>21760</v>
      </c>
      <c r="E98622" s="64">
        <f>VLOOKUP('Просмотры (дано)'!B98622,'Подписчики (дано)'!A:C,3,0)</f>
        <v>44347.057214066954</v>
      </c>
      <c r="F98622" s="7">
        <f t="shared" si="1540"/>
        <v>20</v>
      </c>
    </row>
    <row r="98623" spans="1:6" x14ac:dyDescent="0.3">
      <c r="A98623" s="7">
        <v>298493</v>
      </c>
      <c r="B98623" s="7">
        <v>194869</v>
      </c>
      <c r="C98623" s="64">
        <v>44397.857792880262</v>
      </c>
      <c r="D98623" s="7">
        <v>258219</v>
      </c>
      <c r="E98623" s="64">
        <f>VLOOKUP('Просмотры (дано)'!B98623,'Подписчики (дано)'!A:C,3,0)</f>
        <v>44376.331171189457</v>
      </c>
      <c r="F98623" s="7">
        <f t="shared" si="1540"/>
        <v>20</v>
      </c>
    </row>
    <row r="98624" spans="1:6" x14ac:dyDescent="0.3">
      <c r="A98624" s="7">
        <v>298497</v>
      </c>
      <c r="B98624" s="7">
        <v>85095</v>
      </c>
      <c r="C98624" s="64">
        <v>44397.858333333337</v>
      </c>
      <c r="D98624" s="7">
        <v>264901</v>
      </c>
      <c r="E98624" s="64">
        <f>VLOOKUP('Просмотры (дано)'!B98624,'Подписчики (дано)'!A:C,3,0)</f>
        <v>44317.855975854698</v>
      </c>
      <c r="F98624" s="7">
        <f t="shared" si="1540"/>
        <v>20</v>
      </c>
    </row>
    <row r="98625" spans="1:6" x14ac:dyDescent="0.3">
      <c r="A98625" s="7">
        <v>298499</v>
      </c>
      <c r="B98625" s="7">
        <v>15706</v>
      </c>
      <c r="C98625" s="64">
        <v>44397.920899676377</v>
      </c>
      <c r="D98625" s="7">
        <v>5151</v>
      </c>
      <c r="E98625" s="64">
        <f>VLOOKUP('Просмотры (дано)'!B98625,'Подписчики (дано)'!A:C,3,0)</f>
        <v>44343.460058084049</v>
      </c>
      <c r="F98625" s="7">
        <f t="shared" si="1540"/>
        <v>22</v>
      </c>
    </row>
    <row r="98626" spans="1:6" x14ac:dyDescent="0.3">
      <c r="A98626" s="7">
        <v>298500</v>
      </c>
      <c r="B98626" s="7">
        <v>161956</v>
      </c>
      <c r="C98626" s="64">
        <v>44397.923326860837</v>
      </c>
      <c r="D98626" s="7">
        <v>158978</v>
      </c>
      <c r="E98626" s="64">
        <f>VLOOKUP('Просмотры (дано)'!B98626,'Подписчики (дано)'!A:C,3,0)</f>
        <v>44353.639645299147</v>
      </c>
      <c r="F98626" s="7">
        <f t="shared" si="1540"/>
        <v>22</v>
      </c>
    </row>
    <row r="98627" spans="1:6" x14ac:dyDescent="0.3">
      <c r="A98627" s="7">
        <v>298504</v>
      </c>
      <c r="B98627" s="7">
        <v>154191</v>
      </c>
      <c r="C98627" s="64">
        <v>44397.923666666662</v>
      </c>
      <c r="D98627" s="7">
        <v>230507</v>
      </c>
      <c r="E98627" s="64">
        <f>VLOOKUP('Просмотры (дано)'!B98627,'Подписчики (дано)'!A:C,3,0)</f>
        <v>44338.976257977214</v>
      </c>
      <c r="F98627" s="7">
        <f t="shared" ref="F98627:F98690" si="1541">HOUR(C98627)</f>
        <v>22</v>
      </c>
    </row>
    <row r="98628" spans="1:6" x14ac:dyDescent="0.3">
      <c r="A98628" s="7">
        <v>298509</v>
      </c>
      <c r="B98628" s="7">
        <v>147420</v>
      </c>
      <c r="C98628" s="64">
        <v>44397.924540453074</v>
      </c>
      <c r="D98628" s="7">
        <v>250679</v>
      </c>
      <c r="E98628" s="64">
        <f>VLOOKUP('Просмотры (дано)'!B98628,'Подписчики (дано)'!A:C,3,0)</f>
        <v>44341.100220263528</v>
      </c>
      <c r="F98628" s="7">
        <f t="shared" si="1541"/>
        <v>22</v>
      </c>
    </row>
    <row r="98629" spans="1:6" x14ac:dyDescent="0.3">
      <c r="A98629" s="7">
        <v>298513</v>
      </c>
      <c r="B98629" s="7">
        <v>241573</v>
      </c>
      <c r="C98629" s="64">
        <v>44397.926158576054</v>
      </c>
      <c r="D98629" s="7">
        <v>96200</v>
      </c>
      <c r="E98629" s="64">
        <f>VLOOKUP('Просмотры (дано)'!B98629,'Подписчики (дано)'!A:C,3,0)</f>
        <v>44396.761811253564</v>
      </c>
      <c r="F98629" s="7">
        <f t="shared" si="1541"/>
        <v>22</v>
      </c>
    </row>
    <row r="98630" spans="1:6" x14ac:dyDescent="0.3">
      <c r="A98630" s="7">
        <v>298517</v>
      </c>
      <c r="B98630" s="7">
        <v>111115</v>
      </c>
      <c r="C98630" s="64">
        <v>44397.92656310679</v>
      </c>
      <c r="D98630" s="7">
        <v>5151</v>
      </c>
      <c r="E98630" s="64">
        <f>VLOOKUP('Просмотры (дано)'!B98630,'Подписчики (дано)'!A:C,3,0)</f>
        <v>44385.790669551279</v>
      </c>
      <c r="F98630" s="7">
        <f t="shared" si="1541"/>
        <v>22</v>
      </c>
    </row>
    <row r="98631" spans="1:6" x14ac:dyDescent="0.3">
      <c r="A98631" s="7">
        <v>298519</v>
      </c>
      <c r="B98631" s="7">
        <v>217676</v>
      </c>
      <c r="C98631" s="64">
        <v>44397.926563106797</v>
      </c>
      <c r="D98631" s="7">
        <v>274147</v>
      </c>
      <c r="E98631" s="64">
        <f>VLOOKUP('Просмотры (дано)'!B98631,'Подписчики (дано)'!A:C,3,0)</f>
        <v>44344.347056801991</v>
      </c>
      <c r="F98631" s="7">
        <f t="shared" si="1541"/>
        <v>22</v>
      </c>
    </row>
    <row r="98632" spans="1:6" x14ac:dyDescent="0.3">
      <c r="A98632" s="7">
        <v>298524</v>
      </c>
      <c r="B98632" s="7">
        <v>317307</v>
      </c>
      <c r="C98632" s="64">
        <v>44397.926967637541</v>
      </c>
      <c r="D98632" s="7">
        <v>202914</v>
      </c>
      <c r="E98632" s="64">
        <f>VLOOKUP('Просмотры (дано)'!B98632,'Подписчики (дано)'!A:C,3,0)</f>
        <v>44396.444052207975</v>
      </c>
      <c r="F98632" s="7">
        <f t="shared" si="1541"/>
        <v>22</v>
      </c>
    </row>
    <row r="98633" spans="1:6" x14ac:dyDescent="0.3">
      <c r="A98633" s="7">
        <v>298526</v>
      </c>
      <c r="B98633" s="7">
        <v>94856</v>
      </c>
      <c r="C98633" s="64">
        <v>44397.927372168284</v>
      </c>
      <c r="D98633" s="7">
        <v>378503</v>
      </c>
      <c r="E98633" s="64">
        <f>VLOOKUP('Просмотры (дано)'!B98633,'Подписчики (дано)'!A:C,3,0)</f>
        <v>44393.817892556974</v>
      </c>
      <c r="F98633" s="7">
        <f t="shared" si="1541"/>
        <v>22</v>
      </c>
    </row>
    <row r="98634" spans="1:6" x14ac:dyDescent="0.3">
      <c r="A98634" s="7">
        <v>298530</v>
      </c>
      <c r="B98634" s="7">
        <v>204589</v>
      </c>
      <c r="C98634" s="64">
        <v>44397.927666666663</v>
      </c>
      <c r="D98634" s="7">
        <v>104958</v>
      </c>
      <c r="E98634" s="64">
        <f>VLOOKUP('Просмотры (дано)'!B98634,'Подписчики (дано)'!A:C,3,0)</f>
        <v>44309.416694551284</v>
      </c>
      <c r="F98634" s="7">
        <f t="shared" si="1541"/>
        <v>22</v>
      </c>
    </row>
    <row r="98635" spans="1:6" x14ac:dyDescent="0.3">
      <c r="A98635" s="7">
        <v>298535</v>
      </c>
      <c r="B98635" s="7">
        <v>339346</v>
      </c>
      <c r="C98635" s="64">
        <v>44397.928990291264</v>
      </c>
      <c r="D98635" s="7">
        <v>13764</v>
      </c>
      <c r="E98635" s="64">
        <f>VLOOKUP('Просмотры (дано)'!B98635,'Подписчики (дано)'!A:C,3,0)</f>
        <v>44393.541687891739</v>
      </c>
      <c r="F98635" s="7">
        <f t="shared" si="1541"/>
        <v>22</v>
      </c>
    </row>
    <row r="98636" spans="1:6" x14ac:dyDescent="0.3">
      <c r="A98636" s="7">
        <v>298539</v>
      </c>
      <c r="B98636" s="7">
        <v>80557</v>
      </c>
      <c r="C98636" s="64">
        <v>44397.929394822007</v>
      </c>
      <c r="D98636" s="7">
        <v>82901</v>
      </c>
      <c r="E98636" s="64">
        <f>VLOOKUP('Просмотры (дано)'!B98636,'Подписчики (дано)'!A:C,3,0)</f>
        <v>44308.263543696587</v>
      </c>
      <c r="F98636" s="7">
        <f t="shared" si="1541"/>
        <v>22</v>
      </c>
    </row>
    <row r="98637" spans="1:6" x14ac:dyDescent="0.3">
      <c r="A98637" s="7">
        <v>298540</v>
      </c>
      <c r="B98637" s="7">
        <v>19940</v>
      </c>
      <c r="C98637" s="64">
        <v>44397.931012944988</v>
      </c>
      <c r="D98637" s="7">
        <v>191893</v>
      </c>
      <c r="E98637" s="64">
        <f>VLOOKUP('Просмотры (дано)'!B98637,'Подписчики (дано)'!A:C,3,0)</f>
        <v>44374.686239565533</v>
      </c>
      <c r="F98637" s="7">
        <f t="shared" si="1541"/>
        <v>22</v>
      </c>
    </row>
    <row r="98638" spans="1:6" x14ac:dyDescent="0.3">
      <c r="A98638" s="7">
        <v>298545</v>
      </c>
      <c r="B98638" s="7">
        <v>150992</v>
      </c>
      <c r="C98638" s="64">
        <v>44397.931333333334</v>
      </c>
      <c r="D98638" s="7">
        <v>186937</v>
      </c>
      <c r="E98638" s="64">
        <f>VLOOKUP('Просмотры (дано)'!B98638,'Подписчики (дано)'!A:C,3,0)</f>
        <v>44379.187349715103</v>
      </c>
      <c r="F98638" s="7">
        <f t="shared" si="1541"/>
        <v>22</v>
      </c>
    </row>
    <row r="98639" spans="1:6" x14ac:dyDescent="0.3">
      <c r="A98639" s="7">
        <v>298546</v>
      </c>
      <c r="B98639" s="7">
        <v>68262</v>
      </c>
      <c r="C98639" s="64">
        <v>44397.931822006474</v>
      </c>
      <c r="D98639" s="7">
        <v>250771</v>
      </c>
      <c r="E98639" s="64">
        <f>VLOOKUP('Просмотры (дано)'!B98639,'Подписчики (дано)'!A:C,3,0)</f>
        <v>44344.105798361823</v>
      </c>
      <c r="F98639" s="7">
        <f t="shared" si="1541"/>
        <v>22</v>
      </c>
    </row>
    <row r="98640" spans="1:6" x14ac:dyDescent="0.3">
      <c r="A98640" s="7">
        <v>298548</v>
      </c>
      <c r="B98640" s="7">
        <v>109910</v>
      </c>
      <c r="C98640" s="64">
        <v>44397.933440129447</v>
      </c>
      <c r="D98640" s="7">
        <v>251243</v>
      </c>
      <c r="E98640" s="64">
        <f>VLOOKUP('Просмотры (дано)'!B98640,'Подписчики (дано)'!A:C,3,0)</f>
        <v>44345.878733511396</v>
      </c>
      <c r="F98640" s="7">
        <f t="shared" si="1541"/>
        <v>22</v>
      </c>
    </row>
    <row r="98641" spans="1:6" x14ac:dyDescent="0.3">
      <c r="A98641" s="7">
        <v>298550</v>
      </c>
      <c r="B98641" s="7">
        <v>160374</v>
      </c>
      <c r="C98641" s="64">
        <v>44397.933440129447</v>
      </c>
      <c r="D98641" s="7">
        <v>410635</v>
      </c>
      <c r="E98641" s="64">
        <f>VLOOKUP('Просмотры (дано)'!B98641,'Подписчики (дано)'!A:C,3,0)</f>
        <v>44301.652376745013</v>
      </c>
      <c r="F98641" s="7">
        <f t="shared" si="1541"/>
        <v>22</v>
      </c>
    </row>
    <row r="98642" spans="1:6" x14ac:dyDescent="0.3">
      <c r="A98642" s="7">
        <v>298552</v>
      </c>
      <c r="B98642" s="7">
        <v>207992</v>
      </c>
      <c r="C98642" s="64">
        <v>44397.933440129455</v>
      </c>
      <c r="D98642" s="7">
        <v>351192</v>
      </c>
      <c r="E98642" s="64">
        <f>VLOOKUP('Просмотры (дано)'!B98642,'Подписчики (дано)'!A:C,3,0)</f>
        <v>44377.678389565532</v>
      </c>
      <c r="F98642" s="7">
        <f t="shared" si="1541"/>
        <v>22</v>
      </c>
    </row>
    <row r="98643" spans="1:6" x14ac:dyDescent="0.3">
      <c r="A98643" s="7">
        <v>298554</v>
      </c>
      <c r="B98643" s="7">
        <v>114185</v>
      </c>
      <c r="C98643" s="64">
        <v>44397.935058252428</v>
      </c>
      <c r="D98643" s="7">
        <v>286795</v>
      </c>
      <c r="E98643" s="64">
        <f>VLOOKUP('Просмотры (дано)'!B98643,'Подписчики (дано)'!A:C,3,0)</f>
        <v>44376.342705698007</v>
      </c>
      <c r="F98643" s="7">
        <f t="shared" si="1541"/>
        <v>22</v>
      </c>
    </row>
    <row r="98644" spans="1:6" x14ac:dyDescent="0.3">
      <c r="A98644" s="7">
        <v>298559</v>
      </c>
      <c r="B98644" s="7">
        <v>19473</v>
      </c>
      <c r="C98644" s="64">
        <v>44397.936666666661</v>
      </c>
      <c r="D98644" s="7">
        <v>156268</v>
      </c>
      <c r="E98644" s="64">
        <f>VLOOKUP('Просмотры (дано)'!B98644,'Подписчики (дано)'!A:C,3,0)</f>
        <v>44308.431125819086</v>
      </c>
      <c r="F98644" s="7">
        <f t="shared" si="1541"/>
        <v>22</v>
      </c>
    </row>
    <row r="98645" spans="1:6" x14ac:dyDescent="0.3">
      <c r="A98645" s="7">
        <v>298562</v>
      </c>
      <c r="B98645" s="7">
        <v>168748</v>
      </c>
      <c r="C98645" s="64">
        <v>44397.937485436894</v>
      </c>
      <c r="D98645" s="7">
        <v>266342</v>
      </c>
      <c r="E98645" s="64">
        <f>VLOOKUP('Просмотры (дано)'!B98645,'Подписчики (дано)'!A:C,3,0)</f>
        <v>44303.577869195164</v>
      </c>
      <c r="F98645" s="7">
        <f t="shared" si="1541"/>
        <v>22</v>
      </c>
    </row>
    <row r="98646" spans="1:6" x14ac:dyDescent="0.3">
      <c r="A98646" s="7">
        <v>298563</v>
      </c>
      <c r="B98646" s="7">
        <v>328442</v>
      </c>
      <c r="C98646" s="64">
        <v>44397.937485436894</v>
      </c>
      <c r="D98646" s="7">
        <v>26408</v>
      </c>
      <c r="E98646" s="64">
        <f>VLOOKUP('Просмотры (дано)'!B98646,'Подписчики (дано)'!A:C,3,0)</f>
        <v>44295.991090206546</v>
      </c>
      <c r="F98646" s="7">
        <f t="shared" si="1541"/>
        <v>22</v>
      </c>
    </row>
    <row r="98647" spans="1:6" x14ac:dyDescent="0.3">
      <c r="A98647" s="7">
        <v>298567</v>
      </c>
      <c r="B98647" s="7">
        <v>87193</v>
      </c>
      <c r="C98647" s="64">
        <v>44397.939912621361</v>
      </c>
      <c r="D98647" s="7">
        <v>411922</v>
      </c>
      <c r="E98647" s="64">
        <f>VLOOKUP('Просмотры (дано)'!B98647,'Подписчики (дано)'!A:C,3,0)</f>
        <v>44344.335534935897</v>
      </c>
      <c r="F98647" s="7">
        <f t="shared" si="1541"/>
        <v>22</v>
      </c>
    </row>
    <row r="98648" spans="1:6" x14ac:dyDescent="0.3">
      <c r="A98648" s="7">
        <v>298571</v>
      </c>
      <c r="B98648" s="7">
        <v>169752</v>
      </c>
      <c r="C98648" s="64">
        <v>44397.940317152104</v>
      </c>
      <c r="D98648" s="7">
        <v>378581</v>
      </c>
      <c r="E98648" s="64">
        <f>VLOOKUP('Просмотры (дано)'!B98648,'Подписчики (дано)'!A:C,3,0)</f>
        <v>44312.723817521364</v>
      </c>
      <c r="F98648" s="7">
        <f t="shared" si="1541"/>
        <v>22</v>
      </c>
    </row>
    <row r="98649" spans="1:6" x14ac:dyDescent="0.3">
      <c r="A98649" s="7">
        <v>298575</v>
      </c>
      <c r="B98649" s="7">
        <v>5564</v>
      </c>
      <c r="C98649" s="64">
        <v>44397.940721682848</v>
      </c>
      <c r="D98649" s="7">
        <v>470762</v>
      </c>
      <c r="E98649" s="64">
        <f>VLOOKUP('Просмотры (дано)'!B98649,'Подписчики (дано)'!A:C,3,0)</f>
        <v>44379.432239316237</v>
      </c>
      <c r="F98649" s="7">
        <f t="shared" si="1541"/>
        <v>22</v>
      </c>
    </row>
    <row r="98650" spans="1:6" x14ac:dyDescent="0.3">
      <c r="A98650" s="7">
        <v>298580</v>
      </c>
      <c r="B98650" s="7">
        <v>295654</v>
      </c>
      <c r="C98650" s="64">
        <v>44397.940721682848</v>
      </c>
      <c r="D98650" s="7">
        <v>4199</v>
      </c>
      <c r="E98650" s="64">
        <f>VLOOKUP('Просмотры (дано)'!B98650,'Подписчики (дано)'!A:C,3,0)</f>
        <v>44359.215479807695</v>
      </c>
      <c r="F98650" s="7">
        <f t="shared" si="1541"/>
        <v>22</v>
      </c>
    </row>
    <row r="98651" spans="1:6" x14ac:dyDescent="0.3">
      <c r="A98651" s="7">
        <v>298585</v>
      </c>
      <c r="B98651" s="7">
        <v>264978</v>
      </c>
      <c r="C98651" s="64">
        <v>44397.941333333336</v>
      </c>
      <c r="D98651" s="7">
        <v>409853</v>
      </c>
      <c r="E98651" s="64">
        <f>VLOOKUP('Просмотры (дано)'!B98651,'Подписчики (дано)'!A:C,3,0)</f>
        <v>44373.702908297717</v>
      </c>
      <c r="F98651" s="7">
        <f t="shared" si="1541"/>
        <v>22</v>
      </c>
    </row>
    <row r="98652" spans="1:6" x14ac:dyDescent="0.3">
      <c r="A98652" s="7">
        <v>298587</v>
      </c>
      <c r="B98652" s="7">
        <v>219635</v>
      </c>
      <c r="C98652" s="64">
        <v>44397.942339805828</v>
      </c>
      <c r="D98652" s="7">
        <v>264100</v>
      </c>
      <c r="E98652" s="64">
        <f>VLOOKUP('Просмотры (дано)'!B98652,'Подписчики (дано)'!A:C,3,0)</f>
        <v>44294.754593411679</v>
      </c>
      <c r="F98652" s="7">
        <f t="shared" si="1541"/>
        <v>22</v>
      </c>
    </row>
    <row r="98653" spans="1:6" x14ac:dyDescent="0.3">
      <c r="A98653" s="7">
        <v>298590</v>
      </c>
      <c r="B98653" s="7">
        <v>262076</v>
      </c>
      <c r="C98653" s="64">
        <v>44397.942339805828</v>
      </c>
      <c r="D98653" s="7">
        <v>242428</v>
      </c>
      <c r="E98653" s="64">
        <f>VLOOKUP('Просмотры (дано)'!B98653,'Подписчики (дано)'!A:C,3,0)</f>
        <v>44316.276964779201</v>
      </c>
      <c r="F98653" s="7">
        <f t="shared" si="1541"/>
        <v>22</v>
      </c>
    </row>
    <row r="98654" spans="1:6" x14ac:dyDescent="0.3">
      <c r="A98654" s="7">
        <v>298594</v>
      </c>
      <c r="B98654" s="7">
        <v>213497</v>
      </c>
      <c r="C98654" s="64">
        <v>44397.943553398058</v>
      </c>
      <c r="D98654" s="7">
        <v>74456</v>
      </c>
      <c r="E98654" s="64">
        <f>VLOOKUP('Просмотры (дано)'!B98654,'Подписчики (дано)'!A:C,3,0)</f>
        <v>44376.223567770656</v>
      </c>
      <c r="F98654" s="7">
        <f t="shared" si="1541"/>
        <v>22</v>
      </c>
    </row>
    <row r="98655" spans="1:6" x14ac:dyDescent="0.3">
      <c r="A98655" s="7">
        <v>298597</v>
      </c>
      <c r="B98655" s="7">
        <v>334979</v>
      </c>
      <c r="C98655" s="64">
        <v>44397.943553398058</v>
      </c>
      <c r="D98655" s="7">
        <v>278351</v>
      </c>
      <c r="E98655" s="64">
        <f>VLOOKUP('Просмотры (дано)'!B98655,'Подписчики (дано)'!A:C,3,0)</f>
        <v>44341.257077706556</v>
      </c>
      <c r="F98655" s="7">
        <f t="shared" si="1541"/>
        <v>22</v>
      </c>
    </row>
    <row r="98656" spans="1:6" x14ac:dyDescent="0.3">
      <c r="A98656" s="7">
        <v>298601</v>
      </c>
      <c r="B98656" s="7">
        <v>299279</v>
      </c>
      <c r="C98656" s="64">
        <v>44397.943957928808</v>
      </c>
      <c r="D98656" s="7">
        <v>158978</v>
      </c>
      <c r="E98656" s="64">
        <f>VLOOKUP('Просмотры (дано)'!B98656,'Подписчики (дано)'!A:C,3,0)</f>
        <v>44372.640644123938</v>
      </c>
      <c r="F98656" s="7">
        <f t="shared" si="1541"/>
        <v>22</v>
      </c>
    </row>
    <row r="98657" spans="1:6" x14ac:dyDescent="0.3">
      <c r="A98657" s="7">
        <v>298603</v>
      </c>
      <c r="B98657" s="7">
        <v>145671</v>
      </c>
      <c r="C98657" s="64">
        <v>44397.944362459544</v>
      </c>
      <c r="D98657" s="7">
        <v>208723</v>
      </c>
      <c r="E98657" s="64">
        <f>VLOOKUP('Просмотры (дано)'!B98657,'Подписчики (дано)'!A:C,3,0)</f>
        <v>44372.579461253568</v>
      </c>
      <c r="F98657" s="7">
        <f t="shared" si="1541"/>
        <v>22</v>
      </c>
    </row>
    <row r="98658" spans="1:6" x14ac:dyDescent="0.3">
      <c r="A98658" s="7">
        <v>298605</v>
      </c>
      <c r="B98658" s="7">
        <v>145870</v>
      </c>
      <c r="C98658" s="64">
        <v>44397.945980582524</v>
      </c>
      <c r="D98658" s="7">
        <v>444546</v>
      </c>
      <c r="E98658" s="64">
        <f>VLOOKUP('Просмотры (дано)'!B98658,'Подписчики (дано)'!A:C,3,0)</f>
        <v>44376.37862218661</v>
      </c>
      <c r="F98658" s="7">
        <f t="shared" si="1541"/>
        <v>22</v>
      </c>
    </row>
    <row r="98659" spans="1:6" x14ac:dyDescent="0.3">
      <c r="A98659" s="7">
        <v>298608</v>
      </c>
      <c r="B98659" s="7">
        <v>68288</v>
      </c>
      <c r="C98659" s="64">
        <v>44397.946789644011</v>
      </c>
      <c r="D98659" s="7">
        <v>65383</v>
      </c>
      <c r="E98659" s="64">
        <f>VLOOKUP('Просмотры (дано)'!B98659,'Подписчики (дано)'!A:C,3,0)</f>
        <v>44312.120143482905</v>
      </c>
      <c r="F98659" s="7">
        <f t="shared" si="1541"/>
        <v>22</v>
      </c>
    </row>
    <row r="98660" spans="1:6" x14ac:dyDescent="0.3">
      <c r="A98660" s="7">
        <v>298613</v>
      </c>
      <c r="B98660" s="7">
        <v>252826</v>
      </c>
      <c r="C98660" s="64">
        <v>44397.947194174762</v>
      </c>
      <c r="D98660" s="7">
        <v>146665</v>
      </c>
      <c r="E98660" s="64">
        <f>VLOOKUP('Просмотры (дано)'!B98660,'Подписчики (дано)'!A:C,3,0)</f>
        <v>44341.268913390311</v>
      </c>
      <c r="F98660" s="7">
        <f t="shared" si="1541"/>
        <v>22</v>
      </c>
    </row>
    <row r="98661" spans="1:6" x14ac:dyDescent="0.3">
      <c r="A98661" s="7">
        <v>298615</v>
      </c>
      <c r="B98661" s="7">
        <v>11036</v>
      </c>
      <c r="C98661" s="64">
        <v>44397.947598705498</v>
      </c>
      <c r="D98661" s="7">
        <v>258219</v>
      </c>
      <c r="E98661" s="64">
        <f>VLOOKUP('Просмотры (дано)'!B98661,'Подписчики (дано)'!A:C,3,0)</f>
        <v>44351.360413390314</v>
      </c>
      <c r="F98661" s="7">
        <f t="shared" si="1541"/>
        <v>22</v>
      </c>
    </row>
    <row r="98662" spans="1:6" x14ac:dyDescent="0.3">
      <c r="A98662" s="7">
        <v>298616</v>
      </c>
      <c r="B98662" s="7">
        <v>21172</v>
      </c>
      <c r="C98662" s="64">
        <v>44397.947598705498</v>
      </c>
      <c r="D98662" s="7">
        <v>145101</v>
      </c>
      <c r="E98662" s="64">
        <f>VLOOKUP('Просмотры (дано)'!B98662,'Подписчики (дано)'!A:C,3,0)</f>
        <v>44366.63668418803</v>
      </c>
      <c r="F98662" s="7">
        <f t="shared" si="1541"/>
        <v>22</v>
      </c>
    </row>
    <row r="98663" spans="1:6" x14ac:dyDescent="0.3">
      <c r="A98663" s="7">
        <v>298621</v>
      </c>
      <c r="B98663" s="7">
        <v>223058</v>
      </c>
      <c r="C98663" s="64">
        <v>44397.948407766991</v>
      </c>
      <c r="D98663" s="7">
        <v>238576</v>
      </c>
      <c r="E98663" s="64">
        <f>VLOOKUP('Просмотры (дано)'!B98663,'Подписчики (дано)'!A:C,3,0)</f>
        <v>44296.932414280622</v>
      </c>
      <c r="F98663" s="7">
        <f t="shared" si="1541"/>
        <v>22</v>
      </c>
    </row>
    <row r="98664" spans="1:6" x14ac:dyDescent="0.3">
      <c r="A98664" s="7">
        <v>298624</v>
      </c>
      <c r="B98664" s="7">
        <v>99373</v>
      </c>
      <c r="C98664" s="64">
        <v>44397.949621359221</v>
      </c>
      <c r="D98664" s="7">
        <v>433247</v>
      </c>
      <c r="E98664" s="64">
        <f>VLOOKUP('Просмотры (дано)'!B98664,'Подписчики (дано)'!A:C,3,0)</f>
        <v>44314.179712001423</v>
      </c>
      <c r="F98664" s="7">
        <f t="shared" si="1541"/>
        <v>22</v>
      </c>
    </row>
    <row r="98665" spans="1:6" x14ac:dyDescent="0.3">
      <c r="A98665" s="7">
        <v>298628</v>
      </c>
      <c r="B98665" s="7">
        <v>150798</v>
      </c>
      <c r="C98665" s="64">
        <v>44397.951644012945</v>
      </c>
      <c r="D98665" s="7">
        <v>148630</v>
      </c>
      <c r="E98665" s="64">
        <f>VLOOKUP('Просмотры (дано)'!B98665,'Подписчики (дано)'!A:C,3,0)</f>
        <v>44366.541087250713</v>
      </c>
      <c r="F98665" s="7">
        <f t="shared" si="1541"/>
        <v>22</v>
      </c>
    </row>
    <row r="98666" spans="1:6" x14ac:dyDescent="0.3">
      <c r="A98666" s="7">
        <v>298630</v>
      </c>
      <c r="B98666" s="7">
        <v>105272</v>
      </c>
      <c r="C98666" s="64">
        <v>44397.952048543695</v>
      </c>
      <c r="D98666" s="7">
        <v>179296</v>
      </c>
      <c r="E98666" s="64">
        <f>VLOOKUP('Просмотры (дано)'!B98666,'Подписчики (дано)'!A:C,3,0)</f>
        <v>44343.304602742159</v>
      </c>
      <c r="F98666" s="7">
        <f t="shared" si="1541"/>
        <v>22</v>
      </c>
    </row>
    <row r="98667" spans="1:6" x14ac:dyDescent="0.3">
      <c r="A98667" s="7">
        <v>298631</v>
      </c>
      <c r="B98667" s="7">
        <v>78057</v>
      </c>
      <c r="C98667" s="64">
        <v>44397.953666666668</v>
      </c>
      <c r="D98667" s="7">
        <v>148570</v>
      </c>
      <c r="E98667" s="64">
        <f>VLOOKUP('Просмотры (дано)'!B98667,'Подписчики (дано)'!A:C,3,0)</f>
        <v>44391.091297115388</v>
      </c>
      <c r="F98667" s="7">
        <f t="shared" si="1541"/>
        <v>22</v>
      </c>
    </row>
    <row r="98668" spans="1:6" x14ac:dyDescent="0.3">
      <c r="A98668" s="7">
        <v>298633</v>
      </c>
      <c r="B98668" s="7">
        <v>203591</v>
      </c>
      <c r="C98668" s="64">
        <v>44397.954475728155</v>
      </c>
      <c r="D98668" s="7">
        <v>258219</v>
      </c>
      <c r="E98668" s="64">
        <f>VLOOKUP('Просмотры (дано)'!B98668,'Подписчики (дано)'!A:C,3,0)</f>
        <v>44377.891137500003</v>
      </c>
      <c r="F98668" s="7">
        <f t="shared" si="1541"/>
        <v>22</v>
      </c>
    </row>
    <row r="98669" spans="1:6" x14ac:dyDescent="0.3">
      <c r="A98669" s="7">
        <v>298638</v>
      </c>
      <c r="B98669" s="7">
        <v>81552</v>
      </c>
      <c r="C98669" s="64">
        <v>44397.954880258898</v>
      </c>
      <c r="D98669" s="7">
        <v>394819</v>
      </c>
      <c r="E98669" s="64">
        <f>VLOOKUP('Просмотры (дано)'!B98669,'Подписчики (дано)'!A:C,3,0)</f>
        <v>44376.694665206553</v>
      </c>
      <c r="F98669" s="7">
        <f t="shared" si="1541"/>
        <v>22</v>
      </c>
    </row>
    <row r="98670" spans="1:6" x14ac:dyDescent="0.3">
      <c r="A98670" s="7">
        <v>298643</v>
      </c>
      <c r="B98670" s="7">
        <v>239360</v>
      </c>
      <c r="C98670" s="64">
        <v>44397.954880258898</v>
      </c>
      <c r="D98670" s="7">
        <v>16360</v>
      </c>
      <c r="E98670" s="64">
        <f>VLOOKUP('Просмотры (дано)'!B98670,'Подписчики (дано)'!A:C,3,0)</f>
        <v>44376.212233974358</v>
      </c>
      <c r="F98670" s="7">
        <f t="shared" si="1541"/>
        <v>22</v>
      </c>
    </row>
    <row r="98671" spans="1:6" x14ac:dyDescent="0.3">
      <c r="A98671" s="7">
        <v>298644</v>
      </c>
      <c r="B98671" s="7">
        <v>92426</v>
      </c>
      <c r="C98671" s="64">
        <v>44397.955689320384</v>
      </c>
      <c r="D98671" s="7">
        <v>436838</v>
      </c>
      <c r="E98671" s="64">
        <f>VLOOKUP('Просмотры (дано)'!B98671,'Подписчики (дано)'!A:C,3,0)</f>
        <v>44325.668082549862</v>
      </c>
      <c r="F98671" s="7">
        <f t="shared" si="1541"/>
        <v>22</v>
      </c>
    </row>
    <row r="98672" spans="1:6" x14ac:dyDescent="0.3">
      <c r="A98672" s="7">
        <v>298648</v>
      </c>
      <c r="B98672" s="7">
        <v>126554</v>
      </c>
      <c r="C98672" s="64">
        <v>44397.956902912621</v>
      </c>
      <c r="D98672" s="7">
        <v>241927</v>
      </c>
      <c r="E98672" s="64">
        <f>VLOOKUP('Просмотры (дано)'!B98672,'Подписчики (дано)'!A:C,3,0)</f>
        <v>44373.216339316241</v>
      </c>
      <c r="F98672" s="7">
        <f t="shared" si="1541"/>
        <v>22</v>
      </c>
    </row>
    <row r="98673" spans="1:6" x14ac:dyDescent="0.3">
      <c r="A98673" s="7">
        <v>298653</v>
      </c>
      <c r="B98673" s="7">
        <v>242801</v>
      </c>
      <c r="C98673" s="64">
        <v>44397.957000000002</v>
      </c>
      <c r="D98673" s="7">
        <v>153893</v>
      </c>
      <c r="E98673" s="64">
        <f>VLOOKUP('Просмотры (дано)'!B98673,'Подписчики (дано)'!A:C,3,0)</f>
        <v>44372.747601780626</v>
      </c>
      <c r="F98673" s="7">
        <f t="shared" si="1541"/>
        <v>22</v>
      </c>
    </row>
    <row r="98674" spans="1:6" x14ac:dyDescent="0.3">
      <c r="A98674" s="7">
        <v>298654</v>
      </c>
      <c r="B98674" s="7">
        <v>282964</v>
      </c>
      <c r="C98674" s="64">
        <v>44397.957307443365</v>
      </c>
      <c r="D98674" s="7">
        <v>162940</v>
      </c>
      <c r="E98674" s="64">
        <f>VLOOKUP('Просмотры (дано)'!B98674,'Подписчики (дано)'!A:C,3,0)</f>
        <v>44295.948667058408</v>
      </c>
      <c r="F98674" s="7">
        <f t="shared" si="1541"/>
        <v>22</v>
      </c>
    </row>
    <row r="98675" spans="1:6" x14ac:dyDescent="0.3">
      <c r="A98675" s="7">
        <v>298655</v>
      </c>
      <c r="B98675" s="7">
        <v>282522</v>
      </c>
      <c r="C98675" s="64">
        <v>44397.957711974108</v>
      </c>
      <c r="D98675" s="7">
        <v>330333</v>
      </c>
      <c r="E98675" s="64">
        <f>VLOOKUP('Просмотры (дано)'!B98675,'Подписчики (дано)'!A:C,3,0)</f>
        <v>44340.509004095438</v>
      </c>
      <c r="F98675" s="7">
        <f t="shared" si="1541"/>
        <v>22</v>
      </c>
    </row>
    <row r="98676" spans="1:6" x14ac:dyDescent="0.3">
      <c r="A98676" s="7">
        <v>298658</v>
      </c>
      <c r="B98676" s="7">
        <v>52939</v>
      </c>
      <c r="C98676" s="64">
        <v>44397.959330097088</v>
      </c>
      <c r="D98676" s="7">
        <v>324893</v>
      </c>
      <c r="E98676" s="64">
        <f>VLOOKUP('Просмотры (дано)'!B98676,'Подписчики (дано)'!A:C,3,0)</f>
        <v>44344.968350854702</v>
      </c>
      <c r="F98676" s="7">
        <f t="shared" si="1541"/>
        <v>23</v>
      </c>
    </row>
    <row r="98677" spans="1:6" x14ac:dyDescent="0.3">
      <c r="A98677" s="7">
        <v>298661</v>
      </c>
      <c r="B98677" s="7">
        <v>304885</v>
      </c>
      <c r="C98677" s="64">
        <v>44397.960948220069</v>
      </c>
      <c r="D98677" s="7">
        <v>227775</v>
      </c>
      <c r="E98677" s="64">
        <f>VLOOKUP('Просмотры (дано)'!B98677,'Подписчики (дано)'!A:C,3,0)</f>
        <v>44374.522901103992</v>
      </c>
      <c r="F98677" s="7">
        <f t="shared" si="1541"/>
        <v>23</v>
      </c>
    </row>
    <row r="98678" spans="1:6" x14ac:dyDescent="0.3">
      <c r="A98678" s="7">
        <v>298663</v>
      </c>
      <c r="B98678" s="7">
        <v>91864</v>
      </c>
      <c r="C98678" s="64">
        <v>44397.961757281555</v>
      </c>
      <c r="D98678" s="7">
        <v>158978</v>
      </c>
      <c r="E98678" s="64">
        <f>VLOOKUP('Просмотры (дано)'!B98678,'Подписчики (дано)'!A:C,3,0)</f>
        <v>44340.226201032761</v>
      </c>
      <c r="F98678" s="7">
        <f t="shared" si="1541"/>
        <v>23</v>
      </c>
    </row>
    <row r="98679" spans="1:6" x14ac:dyDescent="0.3">
      <c r="A98679" s="7">
        <v>298666</v>
      </c>
      <c r="B98679" s="7">
        <v>201753</v>
      </c>
      <c r="C98679" s="64">
        <v>44397.961757281555</v>
      </c>
      <c r="D98679" s="7">
        <v>81226</v>
      </c>
      <c r="E98679" s="64">
        <f>VLOOKUP('Просмотры (дано)'!B98679,'Подписчики (дано)'!A:C,3,0)</f>
        <v>44397.006664529916</v>
      </c>
      <c r="F98679" s="7">
        <f t="shared" si="1541"/>
        <v>23</v>
      </c>
    </row>
    <row r="98680" spans="1:6" x14ac:dyDescent="0.3">
      <c r="A98680" s="7">
        <v>298667</v>
      </c>
      <c r="B98680" s="7">
        <v>345515</v>
      </c>
      <c r="C98680" s="64">
        <v>44397.963375404535</v>
      </c>
      <c r="D98680" s="7">
        <v>227775</v>
      </c>
      <c r="E98680" s="64">
        <f>VLOOKUP('Просмотры (дано)'!B98680,'Подписчики (дано)'!A:C,3,0)</f>
        <v>44323.164777172358</v>
      </c>
      <c r="F98680" s="7">
        <f t="shared" si="1541"/>
        <v>23</v>
      </c>
    </row>
    <row r="98681" spans="1:6" x14ac:dyDescent="0.3">
      <c r="A98681" s="7">
        <v>298670</v>
      </c>
      <c r="B98681" s="7">
        <v>99372</v>
      </c>
      <c r="C98681" s="64">
        <v>44397.963779935271</v>
      </c>
      <c r="D98681" s="7">
        <v>411922</v>
      </c>
      <c r="E98681" s="64">
        <f>VLOOKUP('Просмотры (дано)'!B98681,'Подписчики (дано)'!A:C,3,0)</f>
        <v>44372.814145477212</v>
      </c>
      <c r="F98681" s="7">
        <f t="shared" si="1541"/>
        <v>23</v>
      </c>
    </row>
    <row r="98682" spans="1:6" x14ac:dyDescent="0.3">
      <c r="A98682" s="7">
        <v>298673</v>
      </c>
      <c r="B98682" s="7">
        <v>185799</v>
      </c>
      <c r="C98682" s="64">
        <v>44397.964588996758</v>
      </c>
      <c r="D98682" s="7">
        <v>397</v>
      </c>
      <c r="E98682" s="64">
        <f>VLOOKUP('Просмотры (дано)'!B98682,'Подписчики (дано)'!A:C,3,0)</f>
        <v>44343.612483084049</v>
      </c>
      <c r="F98682" s="7">
        <f t="shared" si="1541"/>
        <v>23</v>
      </c>
    </row>
    <row r="98683" spans="1:6" x14ac:dyDescent="0.3">
      <c r="A98683" s="7">
        <v>298677</v>
      </c>
      <c r="B98683" s="7">
        <v>253757</v>
      </c>
      <c r="C98683" s="64">
        <v>44397.965398058252</v>
      </c>
      <c r="D98683" s="7">
        <v>401945</v>
      </c>
      <c r="E98683" s="64">
        <f>VLOOKUP('Просмотры (дано)'!B98683,'Подписчики (дано)'!A:C,3,0)</f>
        <v>44370.997138532766</v>
      </c>
      <c r="F98683" s="7">
        <f t="shared" si="1541"/>
        <v>23</v>
      </c>
    </row>
    <row r="98684" spans="1:6" x14ac:dyDescent="0.3">
      <c r="A98684" s="7">
        <v>298680</v>
      </c>
      <c r="B98684" s="7">
        <v>341593</v>
      </c>
      <c r="C98684" s="64">
        <v>44397.965802588995</v>
      </c>
      <c r="D98684" s="7">
        <v>336965</v>
      </c>
      <c r="E98684" s="64">
        <f>VLOOKUP('Просмотры (дано)'!B98684,'Подписчики (дано)'!A:C,3,0)</f>
        <v>44343.965522613958</v>
      </c>
      <c r="F98684" s="7">
        <f t="shared" si="1541"/>
        <v>23</v>
      </c>
    </row>
    <row r="98685" spans="1:6" x14ac:dyDescent="0.3">
      <c r="A98685" s="7">
        <v>298684</v>
      </c>
      <c r="B98685" s="7">
        <v>78511</v>
      </c>
      <c r="C98685" s="64">
        <v>44397.966611650489</v>
      </c>
      <c r="D98685" s="7">
        <v>230507</v>
      </c>
      <c r="E98685" s="64">
        <f>VLOOKUP('Просмотры (дано)'!B98685,'Подписчики (дано)'!A:C,3,0)</f>
        <v>44396.730762642452</v>
      </c>
      <c r="F98685" s="7">
        <f t="shared" si="1541"/>
        <v>23</v>
      </c>
    </row>
    <row r="98686" spans="1:6" x14ac:dyDescent="0.3">
      <c r="A98686" s="7">
        <v>298685</v>
      </c>
      <c r="B98686" s="7">
        <v>176852</v>
      </c>
      <c r="C98686" s="64">
        <v>44397.967825242718</v>
      </c>
      <c r="D98686" s="7">
        <v>118549</v>
      </c>
      <c r="E98686" s="64">
        <f>VLOOKUP('Просмотры (дано)'!B98686,'Подписчики (дано)'!A:C,3,0)</f>
        <v>44305.961375391737</v>
      </c>
      <c r="F98686" s="7">
        <f t="shared" si="1541"/>
        <v>23</v>
      </c>
    </row>
    <row r="98687" spans="1:6" x14ac:dyDescent="0.3">
      <c r="A98687" s="7">
        <v>298689</v>
      </c>
      <c r="B98687" s="7">
        <v>13435</v>
      </c>
      <c r="C98687" s="64">
        <v>44397.968229773462</v>
      </c>
      <c r="D98687" s="7">
        <v>347393</v>
      </c>
      <c r="E98687" s="64">
        <f>VLOOKUP('Просмотры (дано)'!B98687,'Подписчики (дано)'!A:C,3,0)</f>
        <v>44391.798474002848</v>
      </c>
      <c r="F98687" s="7">
        <f t="shared" si="1541"/>
        <v>23</v>
      </c>
    </row>
    <row r="98688" spans="1:6" x14ac:dyDescent="0.3">
      <c r="A98688" s="7">
        <v>298691</v>
      </c>
      <c r="B98688" s="7">
        <v>247499</v>
      </c>
      <c r="C98688" s="64">
        <v>44397.968229773462</v>
      </c>
      <c r="D98688" s="7">
        <v>191893</v>
      </c>
      <c r="E98688" s="64">
        <f>VLOOKUP('Просмотры (дано)'!B98688,'Подписчики (дано)'!A:C,3,0)</f>
        <v>44374.91884066951</v>
      </c>
      <c r="F98688" s="7">
        <f t="shared" si="1541"/>
        <v>23</v>
      </c>
    </row>
    <row r="98689" spans="1:6" x14ac:dyDescent="0.3">
      <c r="A98689" s="7">
        <v>298694</v>
      </c>
      <c r="B98689" s="7">
        <v>84390</v>
      </c>
      <c r="C98689" s="64">
        <v>44397.968634304205</v>
      </c>
      <c r="D98689" s="7">
        <v>261473</v>
      </c>
      <c r="E98689" s="64">
        <f>VLOOKUP('Просмотры (дано)'!B98689,'Подписчики (дано)'!A:C,3,0)</f>
        <v>44385.908175641023</v>
      </c>
      <c r="F98689" s="7">
        <f t="shared" si="1541"/>
        <v>23</v>
      </c>
    </row>
    <row r="98690" spans="1:6" x14ac:dyDescent="0.3">
      <c r="A98690" s="7">
        <v>298697</v>
      </c>
      <c r="B98690" s="7">
        <v>147353</v>
      </c>
      <c r="C98690" s="64">
        <v>44397.968634304205</v>
      </c>
      <c r="D98690" s="7">
        <v>180863</v>
      </c>
      <c r="E98690" s="64">
        <f>VLOOKUP('Просмотры (дано)'!B98690,'Подписчики (дано)'!A:C,3,0)</f>
        <v>44378.669815883193</v>
      </c>
      <c r="F98690" s="7">
        <f t="shared" si="1541"/>
        <v>23</v>
      </c>
    </row>
    <row r="98691" spans="1:6" x14ac:dyDescent="0.3">
      <c r="A98691" s="7">
        <v>298699</v>
      </c>
      <c r="B98691" s="7">
        <v>209096</v>
      </c>
      <c r="C98691" s="64">
        <v>44397.968634304205</v>
      </c>
      <c r="D98691" s="7">
        <v>21407</v>
      </c>
      <c r="E98691" s="64">
        <f>VLOOKUP('Просмотры (дано)'!B98691,'Подписчики (дано)'!A:C,3,0)</f>
        <v>44371.862053418801</v>
      </c>
      <c r="F98691" s="7">
        <f t="shared" ref="F98691:F98754" si="1542">HOUR(C98691)</f>
        <v>23</v>
      </c>
    </row>
    <row r="98692" spans="1:6" x14ac:dyDescent="0.3">
      <c r="A98692" s="7">
        <v>298703</v>
      </c>
      <c r="B98692" s="7">
        <v>40206</v>
      </c>
      <c r="C98692" s="64">
        <v>44397.969847896442</v>
      </c>
      <c r="D98692" s="7">
        <v>111153</v>
      </c>
      <c r="E98692" s="64">
        <f>VLOOKUP('Просмотры (дано)'!B98692,'Подписчики (дано)'!A:C,3,0)</f>
        <v>44311.449147898864</v>
      </c>
      <c r="F98692" s="7">
        <f t="shared" si="1542"/>
        <v>23</v>
      </c>
    </row>
    <row r="98693" spans="1:6" x14ac:dyDescent="0.3">
      <c r="A98693" s="7">
        <v>298708</v>
      </c>
      <c r="B98693" s="7">
        <v>257002</v>
      </c>
      <c r="C98693" s="64">
        <v>44397.969847896442</v>
      </c>
      <c r="D98693" s="7">
        <v>178044</v>
      </c>
      <c r="E98693" s="64">
        <f>VLOOKUP('Просмотры (дано)'!B98693,'Подписчики (дано)'!A:C,3,0)</f>
        <v>44349.731361502854</v>
      </c>
      <c r="F98693" s="7">
        <f t="shared" si="1542"/>
        <v>23</v>
      </c>
    </row>
    <row r="98694" spans="1:6" x14ac:dyDescent="0.3">
      <c r="A98694" s="7">
        <v>298710</v>
      </c>
      <c r="B98694" s="7">
        <v>297303</v>
      </c>
      <c r="C98694" s="64">
        <v>44397.973488673138</v>
      </c>
      <c r="D98694" s="7">
        <v>230507</v>
      </c>
      <c r="E98694" s="64">
        <f>VLOOKUP('Просмотры (дано)'!B98694,'Подписчики (дано)'!A:C,3,0)</f>
        <v>44309.668835576922</v>
      </c>
      <c r="F98694" s="7">
        <f t="shared" si="1542"/>
        <v>23</v>
      </c>
    </row>
    <row r="98695" spans="1:6" x14ac:dyDescent="0.3">
      <c r="A98695" s="7">
        <v>298711</v>
      </c>
      <c r="B98695" s="7">
        <v>393</v>
      </c>
      <c r="C98695" s="64">
        <v>44397.974297734625</v>
      </c>
      <c r="D98695" s="7">
        <v>182984</v>
      </c>
      <c r="E98695" s="64">
        <f>VLOOKUP('Просмотры (дано)'!B98695,'Подписчики (дано)'!A:C,3,0)</f>
        <v>44285.985226139601</v>
      </c>
      <c r="F98695" s="7">
        <f t="shared" si="1542"/>
        <v>23</v>
      </c>
    </row>
    <row r="98696" spans="1:6" x14ac:dyDescent="0.3">
      <c r="A98696" s="7">
        <v>298714</v>
      </c>
      <c r="B98696" s="7">
        <v>271156</v>
      </c>
      <c r="C98696" s="64">
        <v>44397.976333333332</v>
      </c>
      <c r="D98696" s="7">
        <v>341333</v>
      </c>
      <c r="E98696" s="64">
        <f>VLOOKUP('Просмотры (дано)'!B98696,'Подписчики (дано)'!A:C,3,0)</f>
        <v>44323.04249294872</v>
      </c>
      <c r="F98696" s="7">
        <f t="shared" si="1542"/>
        <v>23</v>
      </c>
    </row>
    <row r="98697" spans="1:6" x14ac:dyDescent="0.3">
      <c r="A98697" s="7">
        <v>298717</v>
      </c>
      <c r="B98697" s="7">
        <v>239493</v>
      </c>
      <c r="C98697" s="64">
        <v>44397.976724919092</v>
      </c>
      <c r="D98697" s="7">
        <v>262099</v>
      </c>
      <c r="E98697" s="64">
        <f>VLOOKUP('Просмотры (дано)'!B98697,'Подписчики (дано)'!A:C,3,0)</f>
        <v>44372.904613603991</v>
      </c>
      <c r="F98697" s="7">
        <f t="shared" si="1542"/>
        <v>23</v>
      </c>
    </row>
    <row r="98698" spans="1:6" x14ac:dyDescent="0.3">
      <c r="A98698" s="7">
        <v>298722</v>
      </c>
      <c r="B98698" s="7">
        <v>83257</v>
      </c>
      <c r="C98698" s="64">
        <v>44397.977129449835</v>
      </c>
      <c r="D98698" s="7">
        <v>239565</v>
      </c>
      <c r="E98698" s="64">
        <f>VLOOKUP('Просмотры (дано)'!B98698,'Подписчики (дано)'!A:C,3,0)</f>
        <v>44373.52609462251</v>
      </c>
      <c r="F98698" s="7">
        <f t="shared" si="1542"/>
        <v>23</v>
      </c>
    </row>
    <row r="98699" spans="1:6" x14ac:dyDescent="0.3">
      <c r="A98699" s="7">
        <v>298726</v>
      </c>
      <c r="B98699" s="7">
        <v>1559</v>
      </c>
      <c r="C98699" s="64">
        <v>44397.979152103559</v>
      </c>
      <c r="D98699" s="7">
        <v>190995</v>
      </c>
      <c r="E98699" s="64">
        <f>VLOOKUP('Просмотры (дано)'!B98699,'Подписчики (дано)'!A:C,3,0)</f>
        <v>44330.544959935905</v>
      </c>
      <c r="F98699" s="7">
        <f t="shared" si="1542"/>
        <v>23</v>
      </c>
    </row>
    <row r="98700" spans="1:6" x14ac:dyDescent="0.3">
      <c r="A98700" s="7">
        <v>298730</v>
      </c>
      <c r="B98700" s="7">
        <v>142431</v>
      </c>
      <c r="C98700" s="64">
        <v>44397.98</v>
      </c>
      <c r="D98700" s="7">
        <v>250679</v>
      </c>
      <c r="E98700" s="64">
        <f>VLOOKUP('Просмотры (дано)'!B98700,'Подписчики (дано)'!A:C,3,0)</f>
        <v>44374.686965206551</v>
      </c>
      <c r="F98700" s="7">
        <f t="shared" si="1542"/>
        <v>23</v>
      </c>
    </row>
    <row r="98701" spans="1:6" x14ac:dyDescent="0.3">
      <c r="A98701" s="7">
        <v>298733</v>
      </c>
      <c r="B98701" s="7">
        <v>80283</v>
      </c>
      <c r="C98701" s="64">
        <v>44397.982388349512</v>
      </c>
      <c r="D98701" s="7">
        <v>291304</v>
      </c>
      <c r="E98701" s="64">
        <f>VLOOKUP('Просмотры (дано)'!B98701,'Подписчики (дано)'!A:C,3,0)</f>
        <v>44309.564556659549</v>
      </c>
      <c r="F98701" s="7">
        <f t="shared" si="1542"/>
        <v>23</v>
      </c>
    </row>
    <row r="98702" spans="1:6" x14ac:dyDescent="0.3">
      <c r="A98702" s="7">
        <v>298735</v>
      </c>
      <c r="B98702" s="7">
        <v>245422</v>
      </c>
      <c r="C98702" s="64">
        <v>44397.983197410998</v>
      </c>
      <c r="D98702" s="7">
        <v>33094</v>
      </c>
      <c r="E98702" s="64">
        <f>VLOOKUP('Просмотры (дано)'!B98702,'Подписчики (дано)'!A:C,3,0)</f>
        <v>44372.008261289178</v>
      </c>
      <c r="F98702" s="7">
        <f t="shared" si="1542"/>
        <v>23</v>
      </c>
    </row>
    <row r="98703" spans="1:6" x14ac:dyDescent="0.3">
      <c r="A98703" s="7">
        <v>298737</v>
      </c>
      <c r="B98703" s="7">
        <v>7564</v>
      </c>
      <c r="C98703" s="64">
        <v>44397.984006472492</v>
      </c>
      <c r="D98703" s="7">
        <v>325852</v>
      </c>
      <c r="E98703" s="64">
        <f>VLOOKUP('Просмотры (дано)'!B98703,'Подписчики (дано)'!A:C,3,0)</f>
        <v>44376.871912428775</v>
      </c>
      <c r="F98703" s="7">
        <f t="shared" si="1542"/>
        <v>23</v>
      </c>
    </row>
    <row r="98704" spans="1:6" x14ac:dyDescent="0.3">
      <c r="A98704" s="7">
        <v>298741</v>
      </c>
      <c r="B98704" s="7">
        <v>202650</v>
      </c>
      <c r="C98704" s="64">
        <v>44397.986029126216</v>
      </c>
      <c r="D98704" s="7">
        <v>81226</v>
      </c>
      <c r="E98704" s="64">
        <f>VLOOKUP('Просмотры (дано)'!B98704,'Подписчики (дано)'!A:C,3,0)</f>
        <v>44310.044101103995</v>
      </c>
      <c r="F98704" s="7">
        <f t="shared" si="1542"/>
        <v>23</v>
      </c>
    </row>
    <row r="98705" spans="1:6" x14ac:dyDescent="0.3">
      <c r="A98705" s="7">
        <v>298742</v>
      </c>
      <c r="B98705" s="7">
        <v>65235</v>
      </c>
      <c r="C98705" s="64">
        <v>44397.988860841426</v>
      </c>
      <c r="D98705" s="7">
        <v>311049</v>
      </c>
      <c r="E98705" s="64">
        <f>VLOOKUP('Просмотры (дано)'!B98705,'Подписчики (дано)'!A:C,3,0)</f>
        <v>44341.60241039886</v>
      </c>
      <c r="F98705" s="7">
        <f t="shared" si="1542"/>
        <v>23</v>
      </c>
    </row>
    <row r="98706" spans="1:6" x14ac:dyDescent="0.3">
      <c r="A98706" s="7">
        <v>298745</v>
      </c>
      <c r="B98706" s="7">
        <v>320433</v>
      </c>
      <c r="C98706" s="64">
        <v>44397.989669902912</v>
      </c>
      <c r="D98706" s="7">
        <v>389238</v>
      </c>
      <c r="E98706" s="64">
        <f>VLOOKUP('Просмотры (дано)'!B98706,'Подписчики (дано)'!A:C,3,0)</f>
        <v>44286.945253703707</v>
      </c>
      <c r="F98706" s="7">
        <f t="shared" si="1542"/>
        <v>23</v>
      </c>
    </row>
    <row r="98707" spans="1:6" x14ac:dyDescent="0.3">
      <c r="A98707" s="7">
        <v>298747</v>
      </c>
      <c r="B98707" s="7">
        <v>165108</v>
      </c>
      <c r="C98707" s="64">
        <v>44397.990478964399</v>
      </c>
      <c r="D98707" s="7">
        <v>121856</v>
      </c>
      <c r="E98707" s="64">
        <f>VLOOKUP('Просмотры (дано)'!B98707,'Подписчики (дано)'!A:C,3,0)</f>
        <v>44373.026176103995</v>
      </c>
      <c r="F98707" s="7">
        <f t="shared" si="1542"/>
        <v>23</v>
      </c>
    </row>
    <row r="98708" spans="1:6" x14ac:dyDescent="0.3">
      <c r="A98708" s="7">
        <v>298750</v>
      </c>
      <c r="B98708" s="7">
        <v>160699</v>
      </c>
      <c r="C98708" s="64">
        <v>44397.991288025885</v>
      </c>
      <c r="D98708" s="7">
        <v>258251</v>
      </c>
      <c r="E98708" s="64">
        <f>VLOOKUP('Просмотры (дано)'!B98708,'Подписчики (дано)'!A:C,3,0)</f>
        <v>44396.973307799148</v>
      </c>
      <c r="F98708" s="7">
        <f t="shared" si="1542"/>
        <v>23</v>
      </c>
    </row>
    <row r="98709" spans="1:6" x14ac:dyDescent="0.3">
      <c r="A98709" s="7">
        <v>298755</v>
      </c>
      <c r="B98709" s="7">
        <v>37177</v>
      </c>
      <c r="C98709" s="64">
        <v>44397.991288025893</v>
      </c>
      <c r="D98709" s="7">
        <v>392434</v>
      </c>
      <c r="E98709" s="64">
        <f>VLOOKUP('Просмотры (дано)'!B98709,'Подписчики (дано)'!A:C,3,0)</f>
        <v>44341.220235576919</v>
      </c>
      <c r="F98709" s="7">
        <f t="shared" si="1542"/>
        <v>23</v>
      </c>
    </row>
    <row r="98710" spans="1:6" x14ac:dyDescent="0.3">
      <c r="A98710" s="7">
        <v>298759</v>
      </c>
      <c r="B98710" s="7">
        <v>293791</v>
      </c>
      <c r="C98710" s="64">
        <v>44397.992333333335</v>
      </c>
      <c r="D98710" s="7">
        <v>154256</v>
      </c>
      <c r="E98710" s="64">
        <f>VLOOKUP('Просмотры (дано)'!B98710,'Подписчики (дано)'!A:C,3,0)</f>
        <v>44307.157100747856</v>
      </c>
      <c r="F98710" s="7">
        <f t="shared" si="1542"/>
        <v>23</v>
      </c>
    </row>
    <row r="98711" spans="1:6" x14ac:dyDescent="0.3">
      <c r="A98711" s="7">
        <v>298760</v>
      </c>
      <c r="B98711" s="7">
        <v>285883</v>
      </c>
      <c r="C98711" s="64">
        <v>44397.992501618122</v>
      </c>
      <c r="D98711" s="7">
        <v>397390</v>
      </c>
      <c r="E98711" s="64">
        <f>VLOOKUP('Просмотры (дано)'!B98711,'Подписчики (дано)'!A:C,3,0)</f>
        <v>44355.864789992884</v>
      </c>
      <c r="F98711" s="7">
        <f t="shared" si="1542"/>
        <v>23</v>
      </c>
    </row>
    <row r="98712" spans="1:6" x14ac:dyDescent="0.3">
      <c r="A98712" s="7">
        <v>298762</v>
      </c>
      <c r="B98712" s="7">
        <v>298026</v>
      </c>
      <c r="C98712" s="64">
        <v>44397.992666666665</v>
      </c>
      <c r="D98712" s="7">
        <v>347008</v>
      </c>
      <c r="E98712" s="64">
        <f>VLOOKUP('Просмотры (дано)'!B98712,'Подписчики (дано)'!A:C,3,0)</f>
        <v>44286.820054558397</v>
      </c>
      <c r="F98712" s="7">
        <f t="shared" si="1542"/>
        <v>23</v>
      </c>
    </row>
    <row r="98713" spans="1:6" x14ac:dyDescent="0.3">
      <c r="A98713" s="7">
        <v>298766</v>
      </c>
      <c r="B98713" s="7">
        <v>253934</v>
      </c>
      <c r="C98713" s="64">
        <v>44397.992906148866</v>
      </c>
      <c r="D98713" s="7">
        <v>105352</v>
      </c>
      <c r="E98713" s="64">
        <f>VLOOKUP('Просмотры (дано)'!B98713,'Подписчики (дано)'!A:C,3,0)</f>
        <v>44371.313115883197</v>
      </c>
      <c r="F98713" s="7">
        <f t="shared" si="1542"/>
        <v>23</v>
      </c>
    </row>
    <row r="98714" spans="1:6" x14ac:dyDescent="0.3">
      <c r="A98714" s="7">
        <v>298768</v>
      </c>
      <c r="B98714" s="7">
        <v>202405</v>
      </c>
      <c r="C98714" s="64">
        <v>44397.993715210359</v>
      </c>
      <c r="D98714" s="7">
        <v>411922</v>
      </c>
      <c r="E98714" s="64">
        <f>VLOOKUP('Просмотры (дано)'!B98714,'Подписчики (дано)'!A:C,3,0)</f>
        <v>44372.9060042735</v>
      </c>
      <c r="F98714" s="7">
        <f t="shared" si="1542"/>
        <v>23</v>
      </c>
    </row>
    <row r="98715" spans="1:6" x14ac:dyDescent="0.3">
      <c r="A98715" s="7">
        <v>298773</v>
      </c>
      <c r="B98715" s="7">
        <v>129479</v>
      </c>
      <c r="C98715" s="64">
        <v>44397.994119741095</v>
      </c>
      <c r="D98715" s="7">
        <v>411922</v>
      </c>
      <c r="E98715" s="64">
        <f>VLOOKUP('Просмотры (дано)'!B98715,'Подписчики (дано)'!A:C,3,0)</f>
        <v>44373.934229309118</v>
      </c>
      <c r="F98715" s="7">
        <f t="shared" si="1542"/>
        <v>23</v>
      </c>
    </row>
    <row r="98716" spans="1:6" x14ac:dyDescent="0.3">
      <c r="A98716" s="7">
        <v>298777</v>
      </c>
      <c r="B98716" s="7">
        <v>290255</v>
      </c>
      <c r="C98716" s="64">
        <v>44397.994119741103</v>
      </c>
      <c r="D98716" s="7">
        <v>258251</v>
      </c>
      <c r="E98716" s="64">
        <f>VLOOKUP('Просмотры (дано)'!B98716,'Подписчики (дано)'!A:C,3,0)</f>
        <v>44376.03015551994</v>
      </c>
      <c r="F98716" s="7">
        <f t="shared" si="1542"/>
        <v>23</v>
      </c>
    </row>
    <row r="98717" spans="1:6" x14ac:dyDescent="0.3">
      <c r="A98717" s="7">
        <v>298780</v>
      </c>
      <c r="B98717" s="7">
        <v>284694</v>
      </c>
      <c r="C98717" s="64">
        <v>44397.994333333336</v>
      </c>
      <c r="D98717" s="7">
        <v>411922</v>
      </c>
      <c r="E98717" s="64">
        <f>VLOOKUP('Просмотры (дано)'!B98717,'Подписчики (дано)'!A:C,3,0)</f>
        <v>44342.930557122512</v>
      </c>
      <c r="F98717" s="7">
        <f t="shared" si="1542"/>
        <v>23</v>
      </c>
    </row>
    <row r="98718" spans="1:6" x14ac:dyDescent="0.3">
      <c r="A98718" s="7">
        <v>298781</v>
      </c>
      <c r="B98718" s="7">
        <v>296344</v>
      </c>
      <c r="C98718" s="64">
        <v>44397.995737864083</v>
      </c>
      <c r="D98718" s="7">
        <v>458519</v>
      </c>
      <c r="E98718" s="64">
        <f>VLOOKUP('Просмотры (дано)'!B98718,'Подписчики (дано)'!A:C,3,0)</f>
        <v>44329.131885719376</v>
      </c>
      <c r="F98718" s="7">
        <f t="shared" si="1542"/>
        <v>23</v>
      </c>
    </row>
    <row r="98719" spans="1:6" x14ac:dyDescent="0.3">
      <c r="A98719" s="7">
        <v>298786</v>
      </c>
      <c r="B98719" s="7">
        <v>231988</v>
      </c>
      <c r="C98719" s="64">
        <v>44397.996142394819</v>
      </c>
      <c r="D98719" s="7">
        <v>43842</v>
      </c>
      <c r="E98719" s="64">
        <f>VLOOKUP('Просмотры (дано)'!B98719,'Подписчики (дано)'!A:C,3,0)</f>
        <v>44344.428022898865</v>
      </c>
      <c r="F98719" s="7">
        <f t="shared" si="1542"/>
        <v>23</v>
      </c>
    </row>
    <row r="98720" spans="1:6" x14ac:dyDescent="0.3">
      <c r="A98720" s="7">
        <v>298791</v>
      </c>
      <c r="B98720" s="7">
        <v>165327</v>
      </c>
      <c r="C98720" s="64">
        <v>44397.998</v>
      </c>
      <c r="D98720" s="7">
        <v>432277</v>
      </c>
      <c r="E98720" s="64">
        <f>VLOOKUP('Просмотры (дано)'!B98720,'Подписчики (дано)'!A:C,3,0)</f>
        <v>44347.277463853279</v>
      </c>
      <c r="F98720" s="7">
        <f t="shared" si="1542"/>
        <v>23</v>
      </c>
    </row>
    <row r="98721" spans="1:6" x14ac:dyDescent="0.3">
      <c r="A98721" s="7">
        <v>298794</v>
      </c>
      <c r="B98721" s="7">
        <v>117409</v>
      </c>
      <c r="C98721" s="64">
        <v>44398.000187702266</v>
      </c>
      <c r="D98721" s="7">
        <v>158978</v>
      </c>
      <c r="E98721" s="64">
        <f>VLOOKUP('Просмотры (дано)'!B98721,'Подписчики (дано)'!A:C,3,0)</f>
        <v>44372.364451032765</v>
      </c>
      <c r="F98721" s="7">
        <f t="shared" si="1542"/>
        <v>0</v>
      </c>
    </row>
    <row r="98722" spans="1:6" x14ac:dyDescent="0.3">
      <c r="A98722" s="7">
        <v>298796</v>
      </c>
      <c r="B98722" s="7">
        <v>261549</v>
      </c>
      <c r="C98722" s="64">
        <v>44398.000592233009</v>
      </c>
      <c r="D98722" s="7">
        <v>401945</v>
      </c>
      <c r="E98722" s="64">
        <f>VLOOKUP('Просмотры (дано)'!B98722,'Подписчики (дано)'!A:C,3,0)</f>
        <v>44376.495491346155</v>
      </c>
      <c r="F98722" s="7">
        <f t="shared" si="1542"/>
        <v>0</v>
      </c>
    </row>
    <row r="98723" spans="1:6" x14ac:dyDescent="0.3">
      <c r="A98723" s="7">
        <v>298798</v>
      </c>
      <c r="B98723" s="7">
        <v>261907</v>
      </c>
      <c r="C98723" s="64">
        <v>44398.001805825246</v>
      </c>
      <c r="D98723" s="7">
        <v>123413</v>
      </c>
      <c r="E98723" s="64">
        <f>VLOOKUP('Просмотры (дано)'!B98723,'Подписчики (дано)'!A:C,3,0)</f>
        <v>44373.200116595443</v>
      </c>
      <c r="F98723" s="7">
        <f t="shared" si="1542"/>
        <v>0</v>
      </c>
    </row>
    <row r="98724" spans="1:6" x14ac:dyDescent="0.3">
      <c r="A98724" s="7">
        <v>298801</v>
      </c>
      <c r="B98724" s="7">
        <v>144836</v>
      </c>
      <c r="C98724" s="64">
        <v>44398.002999999997</v>
      </c>
      <c r="D98724" s="7">
        <v>138209</v>
      </c>
      <c r="E98724" s="64">
        <f>VLOOKUP('Просмотры (дано)'!B98724,'Подписчики (дано)'!A:C,3,0)</f>
        <v>44292.927895548433</v>
      </c>
      <c r="F98724" s="7">
        <f t="shared" si="1542"/>
        <v>0</v>
      </c>
    </row>
    <row r="98725" spans="1:6" x14ac:dyDescent="0.3">
      <c r="A98725" s="7">
        <v>298804</v>
      </c>
      <c r="B98725" s="7">
        <v>20407</v>
      </c>
      <c r="C98725" s="64">
        <v>44398.0050420712</v>
      </c>
      <c r="D98725" s="7">
        <v>230347</v>
      </c>
      <c r="E98725" s="64">
        <f>VLOOKUP('Просмотры (дано)'!B98725,'Подписчики (дано)'!A:C,3,0)</f>
        <v>44392.242528169518</v>
      </c>
      <c r="F98725" s="7">
        <f t="shared" si="1542"/>
        <v>0</v>
      </c>
    </row>
    <row r="98726" spans="1:6" x14ac:dyDescent="0.3">
      <c r="A98726" s="7">
        <v>298807</v>
      </c>
      <c r="B98726" s="7">
        <v>256926</v>
      </c>
      <c r="C98726" s="64">
        <v>44398.006660194173</v>
      </c>
      <c r="D98726" s="7">
        <v>409782</v>
      </c>
      <c r="E98726" s="64">
        <f>VLOOKUP('Просмотры (дано)'!B98726,'Подписчики (дано)'!A:C,3,0)</f>
        <v>44313.931784188033</v>
      </c>
      <c r="F98726" s="7">
        <f t="shared" si="1542"/>
        <v>0</v>
      </c>
    </row>
    <row r="98727" spans="1:6" x14ac:dyDescent="0.3">
      <c r="A98727" s="7">
        <v>298808</v>
      </c>
      <c r="B98727" s="7">
        <v>316153</v>
      </c>
      <c r="C98727" s="64">
        <v>44398.010300970876</v>
      </c>
      <c r="D98727" s="7">
        <v>169042</v>
      </c>
      <c r="E98727" s="64">
        <f>VLOOKUP('Просмотры (дано)'!B98727,'Подписчики (дано)'!A:C,3,0)</f>
        <v>44343.036042307693</v>
      </c>
      <c r="F98727" s="7">
        <f t="shared" si="1542"/>
        <v>0</v>
      </c>
    </row>
    <row r="98728" spans="1:6" x14ac:dyDescent="0.3">
      <c r="A98728" s="7">
        <v>298810</v>
      </c>
      <c r="B98728" s="7">
        <v>120944</v>
      </c>
      <c r="C98728" s="64">
        <v>44398.012999999999</v>
      </c>
      <c r="D98728" s="7">
        <v>153893</v>
      </c>
      <c r="E98728" s="64">
        <f>VLOOKUP('Просмотры (дано)'!B98728,'Подписчики (дано)'!A:C,3,0)</f>
        <v>44310.618240562675</v>
      </c>
      <c r="F98728" s="7">
        <f t="shared" si="1542"/>
        <v>0</v>
      </c>
    </row>
    <row r="98729" spans="1:6" x14ac:dyDescent="0.3">
      <c r="A98729" s="7">
        <v>298814</v>
      </c>
      <c r="B98729" s="7">
        <v>145640</v>
      </c>
      <c r="C98729" s="64">
        <v>44398.014750809059</v>
      </c>
      <c r="D98729" s="7">
        <v>242592</v>
      </c>
      <c r="E98729" s="64">
        <f>VLOOKUP('Просмотры (дано)'!B98729,'Подписчики (дано)'!A:C,3,0)</f>
        <v>44371.584389458694</v>
      </c>
      <c r="F98729" s="7">
        <f t="shared" si="1542"/>
        <v>0</v>
      </c>
    </row>
    <row r="98730" spans="1:6" x14ac:dyDescent="0.3">
      <c r="A98730" s="7">
        <v>298815</v>
      </c>
      <c r="B98730" s="7">
        <v>126642</v>
      </c>
      <c r="C98730" s="64">
        <v>44398.01636893204</v>
      </c>
      <c r="D98730" s="7">
        <v>411922</v>
      </c>
      <c r="E98730" s="64">
        <f>VLOOKUP('Просмотры (дано)'!B98730,'Подписчики (дано)'!A:C,3,0)</f>
        <v>44363.421594622509</v>
      </c>
      <c r="F98730" s="7">
        <f t="shared" si="1542"/>
        <v>0</v>
      </c>
    </row>
    <row r="98731" spans="1:6" x14ac:dyDescent="0.3">
      <c r="A98731" s="7">
        <v>298819</v>
      </c>
      <c r="B98731" s="7">
        <v>204807</v>
      </c>
      <c r="C98731" s="64">
        <v>44398.016773462783</v>
      </c>
      <c r="D98731" s="7">
        <v>182191</v>
      </c>
      <c r="E98731" s="64">
        <f>VLOOKUP('Просмотры (дано)'!B98731,'Подписчики (дано)'!A:C,3,0)</f>
        <v>44367.549064102568</v>
      </c>
      <c r="F98731" s="7">
        <f t="shared" si="1542"/>
        <v>0</v>
      </c>
    </row>
    <row r="98732" spans="1:6" x14ac:dyDescent="0.3">
      <c r="A98732" s="7">
        <v>298824</v>
      </c>
      <c r="B98732" s="7">
        <v>66093</v>
      </c>
      <c r="C98732" s="64">
        <v>44398.01798705502</v>
      </c>
      <c r="D98732" s="7">
        <v>153977</v>
      </c>
      <c r="E98732" s="64">
        <f>VLOOKUP('Просмотры (дано)'!B98732,'Подписчики (дано)'!A:C,3,0)</f>
        <v>44306.843451531342</v>
      </c>
      <c r="F98732" s="7">
        <f t="shared" si="1542"/>
        <v>0</v>
      </c>
    </row>
    <row r="98733" spans="1:6" x14ac:dyDescent="0.3">
      <c r="A98733" s="7">
        <v>298826</v>
      </c>
      <c r="B98733" s="7">
        <v>330623</v>
      </c>
      <c r="C98733" s="64">
        <v>44398.021000000001</v>
      </c>
      <c r="D98733" s="7">
        <v>103786</v>
      </c>
      <c r="E98733" s="64">
        <f>VLOOKUP('Просмотры (дано)'!B98733,'Подписчики (дано)'!A:C,3,0)</f>
        <v>44371.782796474356</v>
      </c>
      <c r="F98733" s="7">
        <f t="shared" si="1542"/>
        <v>0</v>
      </c>
    </row>
    <row r="98734" spans="1:6" x14ac:dyDescent="0.3">
      <c r="A98734" s="7">
        <v>298828</v>
      </c>
      <c r="B98734" s="7">
        <v>193473</v>
      </c>
      <c r="C98734" s="64">
        <v>44398.021223300973</v>
      </c>
      <c r="D98734" s="7">
        <v>82901</v>
      </c>
      <c r="E98734" s="64">
        <f>VLOOKUP('Просмотры (дано)'!B98734,'Подписчики (дано)'!A:C,3,0)</f>
        <v>44373.740835327633</v>
      </c>
      <c r="F98734" s="7">
        <f t="shared" si="1542"/>
        <v>0</v>
      </c>
    </row>
    <row r="98735" spans="1:6" x14ac:dyDescent="0.3">
      <c r="A98735" s="7">
        <v>298830</v>
      </c>
      <c r="B98735" s="7">
        <v>96431</v>
      </c>
      <c r="C98735" s="64">
        <v>44398.021627831709</v>
      </c>
      <c r="D98735" s="7">
        <v>74456</v>
      </c>
      <c r="E98735" s="64">
        <f>VLOOKUP('Просмотры (дано)'!B98735,'Подписчики (дано)'!A:C,3,0)</f>
        <v>44372.814485790601</v>
      </c>
      <c r="F98735" s="7">
        <f t="shared" si="1542"/>
        <v>0</v>
      </c>
    </row>
    <row r="98736" spans="1:6" x14ac:dyDescent="0.3">
      <c r="A98736" s="7">
        <v>298831</v>
      </c>
      <c r="B98736" s="7">
        <v>302694</v>
      </c>
      <c r="C98736" s="64">
        <v>44398.024666666664</v>
      </c>
      <c r="D98736" s="7">
        <v>169042</v>
      </c>
      <c r="E98736" s="64">
        <f>VLOOKUP('Просмотры (дано)'!B98736,'Подписчики (дано)'!A:C,3,0)</f>
        <v>44375.763257870371</v>
      </c>
      <c r="F98736" s="7">
        <f t="shared" si="1542"/>
        <v>0</v>
      </c>
    </row>
    <row r="98737" spans="1:6" x14ac:dyDescent="0.3">
      <c r="A98737" s="7">
        <v>298834</v>
      </c>
      <c r="B98737" s="7">
        <v>258350</v>
      </c>
      <c r="C98737" s="64">
        <v>44398.025268608413</v>
      </c>
      <c r="D98737" s="7">
        <v>396686</v>
      </c>
      <c r="E98737" s="64">
        <f>VLOOKUP('Просмотры (дано)'!B98737,'Подписчики (дано)'!A:C,3,0)</f>
        <v>44341.970287428776</v>
      </c>
      <c r="F98737" s="7">
        <f t="shared" si="1542"/>
        <v>0</v>
      </c>
    </row>
    <row r="98738" spans="1:6" x14ac:dyDescent="0.3">
      <c r="A98738" s="7">
        <v>298838</v>
      </c>
      <c r="B98738" s="7">
        <v>340436</v>
      </c>
      <c r="C98738" s="64">
        <v>44398.0260776699</v>
      </c>
      <c r="D98738" s="7">
        <v>12845</v>
      </c>
      <c r="E98738" s="64">
        <f>VLOOKUP('Просмотры (дано)'!B98738,'Подписчики (дано)'!A:C,3,0)</f>
        <v>44377.033207336179</v>
      </c>
      <c r="F98738" s="7">
        <f t="shared" si="1542"/>
        <v>0</v>
      </c>
    </row>
    <row r="98739" spans="1:6" x14ac:dyDescent="0.3">
      <c r="A98739" s="7">
        <v>298839</v>
      </c>
      <c r="B98739" s="7">
        <v>17605</v>
      </c>
      <c r="C98739" s="64">
        <v>44398.032550161814</v>
      </c>
      <c r="D98739" s="7">
        <v>390503</v>
      </c>
      <c r="E98739" s="64">
        <f>VLOOKUP('Просмотры (дано)'!B98739,'Подписчики (дано)'!A:C,3,0)</f>
        <v>44396.600630911678</v>
      </c>
      <c r="F98739" s="7">
        <f t="shared" si="1542"/>
        <v>0</v>
      </c>
    </row>
    <row r="98740" spans="1:6" x14ac:dyDescent="0.3">
      <c r="A98740" s="7">
        <v>298844</v>
      </c>
      <c r="B98740" s="7">
        <v>206473</v>
      </c>
      <c r="C98740" s="64">
        <v>44398.032550161814</v>
      </c>
      <c r="D98740" s="7">
        <v>158978</v>
      </c>
      <c r="E98740" s="64">
        <f>VLOOKUP('Просмотры (дано)'!B98740,'Подписчики (дано)'!A:C,3,0)</f>
        <v>44341.494458012821</v>
      </c>
      <c r="F98740" s="7">
        <f t="shared" si="1542"/>
        <v>0</v>
      </c>
    </row>
    <row r="98741" spans="1:6" x14ac:dyDescent="0.3">
      <c r="A98741" s="7">
        <v>298846</v>
      </c>
      <c r="B98741" s="7">
        <v>186840</v>
      </c>
      <c r="C98741" s="64">
        <v>44398.032954692557</v>
      </c>
      <c r="D98741" s="7">
        <v>250679</v>
      </c>
      <c r="E98741" s="64">
        <f>VLOOKUP('Просмотры (дано)'!B98741,'Подписчики (дано)'!A:C,3,0)</f>
        <v>44310.576154309121</v>
      </c>
      <c r="F98741" s="7">
        <f t="shared" si="1542"/>
        <v>0</v>
      </c>
    </row>
    <row r="98742" spans="1:6" x14ac:dyDescent="0.3">
      <c r="A98742" s="7">
        <v>298847</v>
      </c>
      <c r="B98742" s="7">
        <v>284828</v>
      </c>
      <c r="C98742" s="64">
        <v>44398.035333333333</v>
      </c>
      <c r="D98742" s="7">
        <v>200789</v>
      </c>
      <c r="E98742" s="64">
        <f>VLOOKUP('Просмотры (дано)'!B98742,'Подписчики (дано)'!A:C,3,0)</f>
        <v>44311.823696225067</v>
      </c>
      <c r="F98742" s="7">
        <f t="shared" si="1542"/>
        <v>0</v>
      </c>
    </row>
    <row r="98743" spans="1:6" x14ac:dyDescent="0.3">
      <c r="A98743" s="7">
        <v>298851</v>
      </c>
      <c r="B98743" s="7">
        <v>237416</v>
      </c>
      <c r="C98743" s="64">
        <v>44398.036595469253</v>
      </c>
      <c r="D98743" s="7">
        <v>411922</v>
      </c>
      <c r="E98743" s="64">
        <f>VLOOKUP('Просмотры (дано)'!B98743,'Подписчики (дано)'!A:C,3,0)</f>
        <v>44375.609870975786</v>
      </c>
      <c r="F98743" s="7">
        <f t="shared" si="1542"/>
        <v>0</v>
      </c>
    </row>
    <row r="98744" spans="1:6" x14ac:dyDescent="0.3">
      <c r="A98744" s="7">
        <v>298856</v>
      </c>
      <c r="B98744" s="7">
        <v>128976</v>
      </c>
      <c r="C98744" s="64">
        <v>44398.03902265372</v>
      </c>
      <c r="D98744" s="7">
        <v>62570</v>
      </c>
      <c r="E98744" s="64">
        <f>VLOOKUP('Просмотры (дано)'!B98744,'Подписчики (дано)'!A:C,3,0)</f>
        <v>44313.0408497151</v>
      </c>
      <c r="F98744" s="7">
        <f t="shared" si="1542"/>
        <v>0</v>
      </c>
    </row>
    <row r="98745" spans="1:6" x14ac:dyDescent="0.3">
      <c r="A98745" s="7">
        <v>298860</v>
      </c>
      <c r="B98745" s="7">
        <v>206954</v>
      </c>
      <c r="C98745" s="64">
        <v>44398.040236245957</v>
      </c>
      <c r="D98745" s="7">
        <v>411922</v>
      </c>
      <c r="E98745" s="64">
        <f>VLOOKUP('Просмотры (дано)'!B98745,'Подписчики (дано)'!A:C,3,0)</f>
        <v>44374.733893198012</v>
      </c>
      <c r="F98745" s="7">
        <f t="shared" si="1542"/>
        <v>0</v>
      </c>
    </row>
    <row r="98746" spans="1:6" x14ac:dyDescent="0.3">
      <c r="A98746" s="7">
        <v>298861</v>
      </c>
      <c r="B98746" s="7">
        <v>337763</v>
      </c>
      <c r="C98746" s="64">
        <v>44398.041449838187</v>
      </c>
      <c r="D98746" s="7">
        <v>324893</v>
      </c>
      <c r="E98746" s="64">
        <f>VLOOKUP('Просмотры (дано)'!B98746,'Подписчики (дано)'!A:C,3,0)</f>
        <v>44314.737286965814</v>
      </c>
      <c r="F98746" s="7">
        <f t="shared" si="1542"/>
        <v>0</v>
      </c>
    </row>
    <row r="98747" spans="1:6" x14ac:dyDescent="0.3">
      <c r="A98747" s="7">
        <v>298865</v>
      </c>
      <c r="B98747" s="7">
        <v>170315</v>
      </c>
      <c r="C98747" s="64">
        <v>44398.042258899673</v>
      </c>
      <c r="D98747" s="7">
        <v>241927</v>
      </c>
      <c r="E98747" s="64">
        <f>VLOOKUP('Просмотры (дано)'!B98747,'Подписчики (дано)'!A:C,3,0)</f>
        <v>44344.365953596869</v>
      </c>
      <c r="F98747" s="7">
        <f t="shared" si="1542"/>
        <v>1</v>
      </c>
    </row>
    <row r="98748" spans="1:6" x14ac:dyDescent="0.3">
      <c r="A98748" s="7">
        <v>298869</v>
      </c>
      <c r="B98748" s="7">
        <v>155820</v>
      </c>
      <c r="C98748" s="64">
        <v>44398.042663430424</v>
      </c>
      <c r="D98748" s="7">
        <v>112334</v>
      </c>
      <c r="E98748" s="64">
        <f>VLOOKUP('Просмотры (дано)'!B98748,'Подписчики (дано)'!A:C,3,0)</f>
        <v>44391.49706225071</v>
      </c>
      <c r="F98748" s="7">
        <f t="shared" si="1542"/>
        <v>1</v>
      </c>
    </row>
    <row r="98749" spans="1:6" x14ac:dyDescent="0.3">
      <c r="A98749" s="7">
        <v>298871</v>
      </c>
      <c r="B98749" s="7">
        <v>105506</v>
      </c>
      <c r="C98749" s="64">
        <v>44398.04873139158</v>
      </c>
      <c r="D98749" s="7">
        <v>351192</v>
      </c>
      <c r="E98749" s="64">
        <f>VLOOKUP('Просмотры (дано)'!B98749,'Подписчики (дано)'!A:C,3,0)</f>
        <v>44393.556271937327</v>
      </c>
      <c r="F98749" s="7">
        <f t="shared" si="1542"/>
        <v>1</v>
      </c>
    </row>
    <row r="98750" spans="1:6" x14ac:dyDescent="0.3">
      <c r="A98750" s="7">
        <v>298874</v>
      </c>
      <c r="B98750" s="7">
        <v>240010</v>
      </c>
      <c r="C98750" s="64">
        <v>44398.048731391587</v>
      </c>
      <c r="D98750" s="7">
        <v>32088</v>
      </c>
      <c r="E98750" s="64">
        <f>VLOOKUP('Просмотры (дано)'!B98750,'Подписчики (дано)'!A:C,3,0)</f>
        <v>44385.148892307698</v>
      </c>
      <c r="F98750" s="7">
        <f t="shared" si="1542"/>
        <v>1</v>
      </c>
    </row>
    <row r="98751" spans="1:6" x14ac:dyDescent="0.3">
      <c r="A98751" s="7">
        <v>298879</v>
      </c>
      <c r="B98751" s="7">
        <v>315489</v>
      </c>
      <c r="C98751" s="64">
        <v>44398.049135922331</v>
      </c>
      <c r="D98751" s="7">
        <v>180863</v>
      </c>
      <c r="E98751" s="64">
        <f>VLOOKUP('Просмотры (дано)'!B98751,'Подписчики (дано)'!A:C,3,0)</f>
        <v>44344.598013105417</v>
      </c>
      <c r="F98751" s="7">
        <f t="shared" si="1542"/>
        <v>1</v>
      </c>
    </row>
    <row r="98752" spans="1:6" x14ac:dyDescent="0.3">
      <c r="A98752" s="7">
        <v>298882</v>
      </c>
      <c r="B98752" s="7">
        <v>43813</v>
      </c>
      <c r="C98752" s="64">
        <v>44398.051967637541</v>
      </c>
      <c r="D98752" s="7">
        <v>347008</v>
      </c>
      <c r="E98752" s="64">
        <f>VLOOKUP('Просмотры (дано)'!B98752,'Подписчики (дано)'!A:C,3,0)</f>
        <v>44386.202146403135</v>
      </c>
      <c r="F98752" s="7">
        <f t="shared" si="1542"/>
        <v>1</v>
      </c>
    </row>
    <row r="98753" spans="1:6" x14ac:dyDescent="0.3">
      <c r="A98753" s="7">
        <v>298883</v>
      </c>
      <c r="B98753" s="7">
        <v>131402</v>
      </c>
      <c r="C98753" s="64">
        <v>44398.053585760521</v>
      </c>
      <c r="D98753" s="7">
        <v>129210</v>
      </c>
      <c r="E98753" s="64">
        <f>VLOOKUP('Просмотры (дано)'!B98753,'Подписчики (дано)'!A:C,3,0)</f>
        <v>44340.955158475786</v>
      </c>
      <c r="F98753" s="7">
        <f t="shared" si="1542"/>
        <v>1</v>
      </c>
    </row>
    <row r="98754" spans="1:6" x14ac:dyDescent="0.3">
      <c r="A98754" s="7">
        <v>298886</v>
      </c>
      <c r="B98754" s="7">
        <v>184128</v>
      </c>
      <c r="C98754" s="64">
        <v>44398.053666666667</v>
      </c>
      <c r="D98754" s="7">
        <v>401945</v>
      </c>
      <c r="E98754" s="64">
        <f>VLOOKUP('Просмотры (дано)'!B98754,'Подписчики (дано)'!A:C,3,0)</f>
        <v>44397.30976128918</v>
      </c>
      <c r="F98754" s="7">
        <f t="shared" si="1542"/>
        <v>1</v>
      </c>
    </row>
    <row r="98755" spans="1:6" x14ac:dyDescent="0.3">
      <c r="A98755" s="7">
        <v>298889</v>
      </c>
      <c r="B98755" s="7">
        <v>137758</v>
      </c>
      <c r="C98755" s="64">
        <v>44398.053990291264</v>
      </c>
      <c r="D98755" s="7">
        <v>347008</v>
      </c>
      <c r="E98755" s="64">
        <f>VLOOKUP('Просмотры (дано)'!B98755,'Подписчики (дано)'!A:C,3,0)</f>
        <v>44372.737327884621</v>
      </c>
      <c r="F98755" s="7">
        <f t="shared" ref="F98755:F98818" si="1543">HOUR(C98755)</f>
        <v>1</v>
      </c>
    </row>
    <row r="98756" spans="1:6" x14ac:dyDescent="0.3">
      <c r="A98756" s="7">
        <v>298891</v>
      </c>
      <c r="B98756" s="7">
        <v>313537</v>
      </c>
      <c r="C98756" s="64">
        <v>44398.053990291264</v>
      </c>
      <c r="D98756" s="7">
        <v>379466</v>
      </c>
      <c r="E98756" s="64">
        <f>VLOOKUP('Просмотры (дано)'!B98756,'Подписчики (дано)'!A:C,3,0)</f>
        <v>44377.404470334754</v>
      </c>
      <c r="F98756" s="7">
        <f t="shared" si="1543"/>
        <v>1</v>
      </c>
    </row>
    <row r="98757" spans="1:6" x14ac:dyDescent="0.3">
      <c r="A98757" s="7">
        <v>298894</v>
      </c>
      <c r="B98757" s="7">
        <v>119443</v>
      </c>
      <c r="C98757" s="64">
        <v>44398.055203883494</v>
      </c>
      <c r="D98757" s="7">
        <v>411922</v>
      </c>
      <c r="E98757" s="64">
        <f>VLOOKUP('Просмотры (дано)'!B98757,'Подписчики (дано)'!A:C,3,0)</f>
        <v>44376.275727029919</v>
      </c>
      <c r="F98757" s="7">
        <f t="shared" si="1543"/>
        <v>1</v>
      </c>
    </row>
    <row r="98758" spans="1:6" x14ac:dyDescent="0.3">
      <c r="A98758" s="7">
        <v>298897</v>
      </c>
      <c r="B98758" s="7">
        <v>225767</v>
      </c>
      <c r="C98758" s="64">
        <v>44398.057226537218</v>
      </c>
      <c r="D98758" s="7">
        <v>266342</v>
      </c>
      <c r="E98758" s="64">
        <f>VLOOKUP('Просмотры (дано)'!B98758,'Подписчики (дано)'!A:C,3,0)</f>
        <v>44373.348835398865</v>
      </c>
      <c r="F98758" s="7">
        <f t="shared" si="1543"/>
        <v>1</v>
      </c>
    </row>
    <row r="98759" spans="1:6" x14ac:dyDescent="0.3">
      <c r="A98759" s="7">
        <v>298900</v>
      </c>
      <c r="B98759" s="7">
        <v>163192</v>
      </c>
      <c r="C98759" s="64">
        <v>44398.060333333335</v>
      </c>
      <c r="D98759" s="7">
        <v>433247</v>
      </c>
      <c r="E98759" s="64">
        <f>VLOOKUP('Просмотры (дано)'!B98759,'Подписчики (дано)'!A:C,3,0)</f>
        <v>44372.236258440178</v>
      </c>
      <c r="F98759" s="7">
        <f t="shared" si="1543"/>
        <v>1</v>
      </c>
    </row>
    <row r="98760" spans="1:6" x14ac:dyDescent="0.3">
      <c r="A98760" s="7">
        <v>298903</v>
      </c>
      <c r="B98760" s="7">
        <v>5376</v>
      </c>
      <c r="C98760" s="64">
        <v>44398.064912621361</v>
      </c>
      <c r="D98760" s="7">
        <v>473323</v>
      </c>
      <c r="E98760" s="64">
        <f>VLOOKUP('Просмотры (дано)'!B98760,'Подписчики (дано)'!A:C,3,0)</f>
        <v>44343.593984615378</v>
      </c>
      <c r="F98760" s="7">
        <f t="shared" si="1543"/>
        <v>1</v>
      </c>
    </row>
    <row r="98761" spans="1:6" x14ac:dyDescent="0.3">
      <c r="A98761" s="7">
        <v>298907</v>
      </c>
      <c r="B98761" s="7">
        <v>66232</v>
      </c>
      <c r="C98761" s="64">
        <v>44398.065666666662</v>
      </c>
      <c r="D98761" s="7">
        <v>108961</v>
      </c>
      <c r="E98761" s="64">
        <f>VLOOKUP('Просмотры (дано)'!B98761,'Подписчики (дано)'!A:C,3,0)</f>
        <v>44373.257520121086</v>
      </c>
      <c r="F98761" s="7">
        <f t="shared" si="1543"/>
        <v>1</v>
      </c>
    </row>
    <row r="98762" spans="1:6" x14ac:dyDescent="0.3">
      <c r="A98762" s="7">
        <v>298910</v>
      </c>
      <c r="B98762" s="7">
        <v>181578</v>
      </c>
      <c r="C98762" s="64">
        <v>44398.068957928801</v>
      </c>
      <c r="D98762" s="7">
        <v>284325</v>
      </c>
      <c r="E98762" s="64">
        <f>VLOOKUP('Просмотры (дано)'!B98762,'Подписчики (дано)'!A:C,3,0)</f>
        <v>44380.918952991458</v>
      </c>
      <c r="F98762" s="7">
        <f t="shared" si="1543"/>
        <v>1</v>
      </c>
    </row>
    <row r="98763" spans="1:6" x14ac:dyDescent="0.3">
      <c r="A98763" s="7">
        <v>298915</v>
      </c>
      <c r="B98763" s="7">
        <v>82546</v>
      </c>
      <c r="C98763" s="64">
        <v>44398.069766990287</v>
      </c>
      <c r="D98763" s="7">
        <v>473327</v>
      </c>
      <c r="E98763" s="64">
        <f>VLOOKUP('Просмотры (дано)'!B98763,'Подписчики (дано)'!A:C,3,0)</f>
        <v>44345.619372435904</v>
      </c>
      <c r="F98763" s="7">
        <f t="shared" si="1543"/>
        <v>1</v>
      </c>
    </row>
    <row r="98764" spans="1:6" x14ac:dyDescent="0.3">
      <c r="A98764" s="7">
        <v>298917</v>
      </c>
      <c r="B98764" s="7">
        <v>127953</v>
      </c>
      <c r="C98764" s="64">
        <v>44398.082000000002</v>
      </c>
      <c r="D98764" s="7">
        <v>129210</v>
      </c>
      <c r="E98764" s="64">
        <f>VLOOKUP('Просмотры (дано)'!B98764,'Подписчики (дано)'!A:C,3,0)</f>
        <v>44370.742507977207</v>
      </c>
      <c r="F98764" s="7">
        <f t="shared" si="1543"/>
        <v>1</v>
      </c>
    </row>
    <row r="98765" spans="1:6" x14ac:dyDescent="0.3">
      <c r="A98765" s="7">
        <v>298918</v>
      </c>
      <c r="B98765" s="7">
        <v>254655</v>
      </c>
      <c r="C98765" s="64">
        <v>44398.086000000003</v>
      </c>
      <c r="D98765" s="7">
        <v>392434</v>
      </c>
      <c r="E98765" s="64">
        <f>VLOOKUP('Просмотры (дано)'!B98765,'Подписчики (дано)'!A:C,3,0)</f>
        <v>44316.200715455845</v>
      </c>
      <c r="F98765" s="7">
        <f t="shared" si="1543"/>
        <v>2</v>
      </c>
    </row>
    <row r="98766" spans="1:6" x14ac:dyDescent="0.3">
      <c r="A98766" s="7">
        <v>298922</v>
      </c>
      <c r="B98766" s="7">
        <v>327353</v>
      </c>
      <c r="C98766" s="64">
        <v>44398.089184466022</v>
      </c>
      <c r="D98766" s="7">
        <v>301535</v>
      </c>
      <c r="E98766" s="64">
        <f>VLOOKUP('Просмотры (дано)'!B98766,'Подписчики (дано)'!A:C,3,0)</f>
        <v>44387.098984864671</v>
      </c>
      <c r="F98766" s="7">
        <f t="shared" si="1543"/>
        <v>2</v>
      </c>
    </row>
    <row r="98767" spans="1:6" x14ac:dyDescent="0.3">
      <c r="A98767" s="7">
        <v>298925</v>
      </c>
      <c r="B98767" s="7">
        <v>128253</v>
      </c>
      <c r="C98767" s="64">
        <v>44398.089588996758</v>
      </c>
      <c r="D98767" s="7">
        <v>455878</v>
      </c>
      <c r="E98767" s="64">
        <f>VLOOKUP('Просмотры (дано)'!B98767,'Подписчики (дано)'!A:C,3,0)</f>
        <v>44389.085714280627</v>
      </c>
      <c r="F98767" s="7">
        <f t="shared" si="1543"/>
        <v>2</v>
      </c>
    </row>
    <row r="98768" spans="1:6" x14ac:dyDescent="0.3">
      <c r="A98768" s="7">
        <v>298928</v>
      </c>
      <c r="B98768" s="7">
        <v>300954</v>
      </c>
      <c r="C98768" s="64">
        <v>44398.094038834955</v>
      </c>
      <c r="D98768" s="7">
        <v>362369</v>
      </c>
      <c r="E98768" s="64">
        <f>VLOOKUP('Просмотры (дано)'!B98768,'Подписчики (дано)'!A:C,3,0)</f>
        <v>44379.595883084046</v>
      </c>
      <c r="F98768" s="7">
        <f t="shared" si="1543"/>
        <v>2</v>
      </c>
    </row>
    <row r="98769" spans="1:6" x14ac:dyDescent="0.3">
      <c r="A98769" s="7">
        <v>298931</v>
      </c>
      <c r="B98769" s="7">
        <v>306112</v>
      </c>
      <c r="C98769" s="64">
        <v>44398.097679611652</v>
      </c>
      <c r="D98769" s="7">
        <v>230507</v>
      </c>
      <c r="E98769" s="64">
        <f>VLOOKUP('Просмотры (дано)'!B98769,'Подписчики (дано)'!A:C,3,0)</f>
        <v>44372.499121652414</v>
      </c>
      <c r="F98769" s="7">
        <f t="shared" si="1543"/>
        <v>2</v>
      </c>
    </row>
    <row r="98770" spans="1:6" x14ac:dyDescent="0.3">
      <c r="A98770" s="7">
        <v>298933</v>
      </c>
      <c r="B98770" s="7">
        <v>264654</v>
      </c>
      <c r="C98770" s="64">
        <v>44398.099297734625</v>
      </c>
      <c r="D98770" s="7">
        <v>292782</v>
      </c>
      <c r="E98770" s="64">
        <f>VLOOKUP('Просмотры (дано)'!B98770,'Подписчики (дано)'!A:C,3,0)</f>
        <v>44313.398880056979</v>
      </c>
      <c r="F98770" s="7">
        <f t="shared" si="1543"/>
        <v>2</v>
      </c>
    </row>
    <row r="98771" spans="1:6" x14ac:dyDescent="0.3">
      <c r="A98771" s="7">
        <v>298938</v>
      </c>
      <c r="B98771" s="7">
        <v>314654</v>
      </c>
      <c r="C98771" s="64">
        <v>44398.116692556636</v>
      </c>
      <c r="D98771" s="7">
        <v>303258</v>
      </c>
      <c r="E98771" s="64">
        <f>VLOOKUP('Просмотры (дано)'!B98771,'Подписчики (дано)'!A:C,3,0)</f>
        <v>44343.493077670937</v>
      </c>
      <c r="F98771" s="7">
        <f t="shared" si="1543"/>
        <v>2</v>
      </c>
    </row>
    <row r="98772" spans="1:6" x14ac:dyDescent="0.3">
      <c r="A98772" s="7">
        <v>298939</v>
      </c>
      <c r="B98772" s="7">
        <v>37408</v>
      </c>
      <c r="C98772" s="64">
        <v>44398.117906148873</v>
      </c>
      <c r="D98772" s="7">
        <v>130739</v>
      </c>
      <c r="E98772" s="64">
        <f>VLOOKUP('Просмотры (дано)'!B98772,'Подписчики (дано)'!A:C,3,0)</f>
        <v>44375.867036502845</v>
      </c>
      <c r="F98772" s="7">
        <f t="shared" si="1543"/>
        <v>2</v>
      </c>
    </row>
    <row r="98773" spans="1:6" x14ac:dyDescent="0.3">
      <c r="A98773" s="7">
        <v>298940</v>
      </c>
      <c r="B98773" s="7">
        <v>234593</v>
      </c>
      <c r="C98773" s="64">
        <v>44398.124333333333</v>
      </c>
      <c r="D98773" s="7">
        <v>209122</v>
      </c>
      <c r="E98773" s="64">
        <f>VLOOKUP('Просмотры (дано)'!B98773,'Подписчики (дано)'!A:C,3,0)</f>
        <v>44343.819546403131</v>
      </c>
      <c r="F98773" s="7">
        <f t="shared" si="1543"/>
        <v>2</v>
      </c>
    </row>
    <row r="98774" spans="1:6" x14ac:dyDescent="0.3">
      <c r="A98774" s="7">
        <v>298943</v>
      </c>
      <c r="B98774" s="7">
        <v>236459</v>
      </c>
      <c r="C98774" s="64">
        <v>44398.128423948219</v>
      </c>
      <c r="D98774" s="7">
        <v>158978</v>
      </c>
      <c r="E98774" s="64">
        <f>VLOOKUP('Просмотры (дано)'!B98774,'Подписчики (дано)'!A:C,3,0)</f>
        <v>44384.616459152421</v>
      </c>
      <c r="F98774" s="7">
        <f t="shared" si="1543"/>
        <v>3</v>
      </c>
    </row>
    <row r="98775" spans="1:6" x14ac:dyDescent="0.3">
      <c r="A98775" s="7">
        <v>298945</v>
      </c>
      <c r="B98775" s="7">
        <v>156310</v>
      </c>
      <c r="C98775" s="64">
        <v>44398.130333333334</v>
      </c>
      <c r="D98775" s="7">
        <v>473323</v>
      </c>
      <c r="E98775" s="64">
        <f>VLOOKUP('Просмотры (дано)'!B98775,'Подписчики (дано)'!A:C,3,0)</f>
        <v>44311.557242948722</v>
      </c>
      <c r="F98775" s="7">
        <f t="shared" si="1543"/>
        <v>3</v>
      </c>
    </row>
    <row r="98776" spans="1:6" x14ac:dyDescent="0.3">
      <c r="A98776" s="7">
        <v>298947</v>
      </c>
      <c r="B98776" s="7">
        <v>241117</v>
      </c>
      <c r="C98776" s="64">
        <v>44398.130851132686</v>
      </c>
      <c r="D98776" s="7">
        <v>373732</v>
      </c>
      <c r="E98776" s="64">
        <f>VLOOKUP('Просмотры (дано)'!B98776,'Подписчики (дано)'!A:C,3,0)</f>
        <v>44397.652218019946</v>
      </c>
      <c r="F98776" s="7">
        <f t="shared" si="1543"/>
        <v>3</v>
      </c>
    </row>
    <row r="98777" spans="1:6" x14ac:dyDescent="0.3">
      <c r="A98777" s="7">
        <v>298951</v>
      </c>
      <c r="B98777" s="7">
        <v>197564</v>
      </c>
      <c r="C98777" s="64">
        <v>44398.136110032363</v>
      </c>
      <c r="D98777" s="7">
        <v>43842</v>
      </c>
      <c r="E98777" s="64">
        <f>VLOOKUP('Просмотры (дано)'!B98777,'Подписчики (дано)'!A:C,3,0)</f>
        <v>44313.468653846154</v>
      </c>
      <c r="F98777" s="7">
        <f t="shared" si="1543"/>
        <v>3</v>
      </c>
    </row>
    <row r="98778" spans="1:6" x14ac:dyDescent="0.3">
      <c r="A98778" s="7">
        <v>298952</v>
      </c>
      <c r="B98778" s="7">
        <v>333404</v>
      </c>
      <c r="C98778" s="64">
        <v>44398.140964401297</v>
      </c>
      <c r="D98778" s="7">
        <v>217307</v>
      </c>
      <c r="E98778" s="64">
        <f>VLOOKUP('Просмотры (дано)'!B98778,'Подписчики (дано)'!A:C,3,0)</f>
        <v>44396.719245263528</v>
      </c>
      <c r="F98778" s="7">
        <f t="shared" si="1543"/>
        <v>3</v>
      </c>
    </row>
    <row r="98779" spans="1:6" x14ac:dyDescent="0.3">
      <c r="A98779" s="7">
        <v>298955</v>
      </c>
      <c r="B98779" s="7">
        <v>222530</v>
      </c>
      <c r="C98779" s="64">
        <v>44398.14420064725</v>
      </c>
      <c r="D98779" s="7">
        <v>182984</v>
      </c>
      <c r="E98779" s="64">
        <f>VLOOKUP('Просмотры (дано)'!B98779,'Подписчики (дано)'!A:C,3,0)</f>
        <v>44396.292847542732</v>
      </c>
      <c r="F98779" s="7">
        <f t="shared" si="1543"/>
        <v>3</v>
      </c>
    </row>
    <row r="98780" spans="1:6" x14ac:dyDescent="0.3">
      <c r="A98780" s="7">
        <v>298958</v>
      </c>
      <c r="B98780" s="7">
        <v>172458</v>
      </c>
      <c r="C98780" s="64">
        <v>44398.146223300966</v>
      </c>
      <c r="D98780" s="7">
        <v>254768</v>
      </c>
      <c r="E98780" s="64">
        <f>VLOOKUP('Просмотры (дано)'!B98780,'Подписчики (дано)'!A:C,3,0)</f>
        <v>44334.84399551282</v>
      </c>
      <c r="F98780" s="7">
        <f t="shared" si="1543"/>
        <v>3</v>
      </c>
    </row>
    <row r="98781" spans="1:6" x14ac:dyDescent="0.3">
      <c r="A98781" s="7">
        <v>298961</v>
      </c>
      <c r="B98781" s="7">
        <v>17155</v>
      </c>
      <c r="C98781" s="64">
        <v>44398.154313915853</v>
      </c>
      <c r="D98781" s="7">
        <v>63666</v>
      </c>
      <c r="E98781" s="64">
        <f>VLOOKUP('Просмотры (дано)'!B98781,'Подписчики (дано)'!A:C,3,0)</f>
        <v>44346.4580210114</v>
      </c>
      <c r="F98781" s="7">
        <f t="shared" si="1543"/>
        <v>3</v>
      </c>
    </row>
    <row r="98782" spans="1:6" x14ac:dyDescent="0.3">
      <c r="A98782" s="7">
        <v>298963</v>
      </c>
      <c r="B98782" s="7">
        <v>15931</v>
      </c>
      <c r="C98782" s="64">
        <v>44398.15714563107</v>
      </c>
      <c r="D98782" s="7">
        <v>158978</v>
      </c>
      <c r="E98782" s="64">
        <f>VLOOKUP('Просмотры (дано)'!B98782,'Подписчики (дано)'!A:C,3,0)</f>
        <v>44357.057390954418</v>
      </c>
      <c r="F98782" s="7">
        <f t="shared" si="1543"/>
        <v>3</v>
      </c>
    </row>
    <row r="98783" spans="1:6" x14ac:dyDescent="0.3">
      <c r="A98783" s="7">
        <v>298964</v>
      </c>
      <c r="B98783" s="7">
        <v>7798</v>
      </c>
      <c r="C98783" s="64">
        <v>44398.161999999997</v>
      </c>
      <c r="D98783" s="7">
        <v>344487</v>
      </c>
      <c r="E98783" s="64">
        <f>VLOOKUP('Просмотры (дано)'!B98783,'Подписчики (дано)'!A:C,3,0)</f>
        <v>44393.97824159544</v>
      </c>
      <c r="F98783" s="7">
        <f t="shared" si="1543"/>
        <v>3</v>
      </c>
    </row>
    <row r="98784" spans="1:6" x14ac:dyDescent="0.3">
      <c r="A98784" s="7">
        <v>298967</v>
      </c>
      <c r="B98784" s="7">
        <v>270488</v>
      </c>
      <c r="C98784" s="64">
        <v>44398.168333333335</v>
      </c>
      <c r="D98784" s="7">
        <v>296511</v>
      </c>
      <c r="E98784" s="64">
        <f>VLOOKUP('Просмотры (дано)'!B98784,'Подписчики (дано)'!A:C,3,0)</f>
        <v>44344.670768660973</v>
      </c>
      <c r="F98784" s="7">
        <f t="shared" si="1543"/>
        <v>4</v>
      </c>
    </row>
    <row r="98785" spans="1:6" x14ac:dyDescent="0.3">
      <c r="A98785" s="7">
        <v>298971</v>
      </c>
      <c r="B98785" s="7">
        <v>115546</v>
      </c>
      <c r="C98785" s="64">
        <v>44398.173666666662</v>
      </c>
      <c r="D98785" s="7">
        <v>82850</v>
      </c>
      <c r="E98785" s="64">
        <f>VLOOKUP('Просмотры (дано)'!B98785,'Подписчики (дано)'!A:C,3,0)</f>
        <v>44341.316830982905</v>
      </c>
      <c r="F98785" s="7">
        <f t="shared" si="1543"/>
        <v>4</v>
      </c>
    </row>
    <row r="98786" spans="1:6" x14ac:dyDescent="0.3">
      <c r="A98786" s="7">
        <v>298975</v>
      </c>
      <c r="B98786" s="7">
        <v>162244</v>
      </c>
      <c r="C98786" s="64">
        <v>44398.175754045311</v>
      </c>
      <c r="D98786" s="7">
        <v>128523</v>
      </c>
      <c r="E98786" s="64">
        <f>VLOOKUP('Просмотры (дано)'!B98786,'Подписчики (дано)'!A:C,3,0)</f>
        <v>44384.895362713673</v>
      </c>
      <c r="F98786" s="7">
        <f t="shared" si="1543"/>
        <v>4</v>
      </c>
    </row>
    <row r="98787" spans="1:6" x14ac:dyDescent="0.3">
      <c r="A98787" s="7">
        <v>298978</v>
      </c>
      <c r="B98787" s="7">
        <v>334027</v>
      </c>
      <c r="C98787" s="64">
        <v>44398.178990291264</v>
      </c>
      <c r="D98787" s="7">
        <v>189508</v>
      </c>
      <c r="E98787" s="64">
        <f>VLOOKUP('Просмотры (дано)'!B98787,'Подписчики (дано)'!A:C,3,0)</f>
        <v>44374.50690737179</v>
      </c>
      <c r="F98787" s="7">
        <f t="shared" si="1543"/>
        <v>4</v>
      </c>
    </row>
    <row r="98788" spans="1:6" x14ac:dyDescent="0.3">
      <c r="A98788" s="7">
        <v>298980</v>
      </c>
      <c r="B98788" s="7">
        <v>243722</v>
      </c>
      <c r="C98788" s="64">
        <v>44398.184249190941</v>
      </c>
      <c r="D98788" s="7">
        <v>347008</v>
      </c>
      <c r="E98788" s="64">
        <f>VLOOKUP('Просмотры (дано)'!B98788,'Подписчики (дано)'!A:C,3,0)</f>
        <v>44379.992256160971</v>
      </c>
      <c r="F98788" s="7">
        <f t="shared" si="1543"/>
        <v>4</v>
      </c>
    </row>
    <row r="98789" spans="1:6" x14ac:dyDescent="0.3">
      <c r="A98789" s="7">
        <v>298982</v>
      </c>
      <c r="B98789" s="7">
        <v>281672</v>
      </c>
      <c r="C98789" s="64">
        <v>44398.184653721684</v>
      </c>
      <c r="D98789" s="7">
        <v>219095</v>
      </c>
      <c r="E98789" s="64">
        <f>VLOOKUP('Просмотры (дано)'!B98789,'Подписчики (дано)'!A:C,3,0)</f>
        <v>44287.690393019941</v>
      </c>
      <c r="F98789" s="7">
        <f t="shared" si="1543"/>
        <v>4</v>
      </c>
    </row>
    <row r="98790" spans="1:6" x14ac:dyDescent="0.3">
      <c r="A98790" s="7">
        <v>298987</v>
      </c>
      <c r="B98790" s="7">
        <v>99451</v>
      </c>
      <c r="C98790" s="64">
        <v>44398.186271844665</v>
      </c>
      <c r="D98790" s="7">
        <v>439981</v>
      </c>
      <c r="E98790" s="64">
        <f>VLOOKUP('Просмотры (дано)'!B98790,'Подписчики (дано)'!A:C,3,0)</f>
        <v>44298.003069373219</v>
      </c>
      <c r="F98790" s="7">
        <f t="shared" si="1543"/>
        <v>4</v>
      </c>
    </row>
    <row r="98791" spans="1:6" x14ac:dyDescent="0.3">
      <c r="A98791" s="7">
        <v>298990</v>
      </c>
      <c r="B98791" s="7">
        <v>299865</v>
      </c>
      <c r="C98791" s="64">
        <v>44398.186676375401</v>
      </c>
      <c r="D98791" s="7">
        <v>322273</v>
      </c>
      <c r="E98791" s="64">
        <f>VLOOKUP('Просмотры (дано)'!B98791,'Подписчики (дано)'!A:C,3,0)</f>
        <v>44341.484964316238</v>
      </c>
      <c r="F98791" s="7">
        <f t="shared" si="1543"/>
        <v>4</v>
      </c>
    </row>
    <row r="98792" spans="1:6" x14ac:dyDescent="0.3">
      <c r="A98792" s="7">
        <v>298992</v>
      </c>
      <c r="B98792" s="7">
        <v>71102</v>
      </c>
      <c r="C98792" s="64">
        <v>44398.193148867314</v>
      </c>
      <c r="D98792" s="7">
        <v>153893</v>
      </c>
      <c r="E98792" s="64">
        <f>VLOOKUP('Просмотры (дано)'!B98792,'Подписчики (дано)'!A:C,3,0)</f>
        <v>44396.543563532767</v>
      </c>
      <c r="F98792" s="7">
        <f t="shared" si="1543"/>
        <v>4</v>
      </c>
    </row>
    <row r="98793" spans="1:6" x14ac:dyDescent="0.3">
      <c r="A98793" s="7">
        <v>298994</v>
      </c>
      <c r="B98793" s="7">
        <v>161539</v>
      </c>
      <c r="C98793" s="64">
        <v>44398.197999999997</v>
      </c>
      <c r="D98793" s="7">
        <v>351192</v>
      </c>
      <c r="E98793" s="64">
        <f>VLOOKUP('Просмотры (дано)'!B98793,'Подписчики (дано)'!A:C,3,0)</f>
        <v>44397.225520762106</v>
      </c>
      <c r="F98793" s="7">
        <f t="shared" si="1543"/>
        <v>4</v>
      </c>
    </row>
    <row r="98794" spans="1:6" x14ac:dyDescent="0.3">
      <c r="A98794" s="7">
        <v>298996</v>
      </c>
      <c r="B98794" s="7">
        <v>99933</v>
      </c>
      <c r="C98794" s="64">
        <v>44398.198812297735</v>
      </c>
      <c r="D98794" s="7">
        <v>146115</v>
      </c>
      <c r="E98794" s="64">
        <f>VLOOKUP('Просмотры (дано)'!B98794,'Подписчики (дано)'!A:C,3,0)</f>
        <v>44306.47512795584</v>
      </c>
      <c r="F98794" s="7">
        <f t="shared" si="1543"/>
        <v>4</v>
      </c>
    </row>
    <row r="98795" spans="1:6" x14ac:dyDescent="0.3">
      <c r="A98795" s="7">
        <v>299000</v>
      </c>
      <c r="B98795" s="7">
        <v>303287</v>
      </c>
      <c r="C98795" s="64">
        <v>44398.201333333338</v>
      </c>
      <c r="D98795" s="7">
        <v>132866</v>
      </c>
      <c r="E98795" s="64">
        <f>VLOOKUP('Просмотры (дано)'!B98795,'Подписчики (дано)'!A:C,3,0)</f>
        <v>44298.430115420226</v>
      </c>
      <c r="F98795" s="7">
        <f t="shared" si="1543"/>
        <v>4</v>
      </c>
    </row>
    <row r="98796" spans="1:6" x14ac:dyDescent="0.3">
      <c r="A98796" s="7">
        <v>299001</v>
      </c>
      <c r="B98796" s="7">
        <v>132632</v>
      </c>
      <c r="C98796" s="64">
        <v>44398.207333333339</v>
      </c>
      <c r="D98796" s="7">
        <v>344690</v>
      </c>
      <c r="E98796" s="64">
        <f>VLOOKUP('Просмотры (дано)'!B98796,'Подписчики (дано)'!A:C,3,0)</f>
        <v>44395.707839423078</v>
      </c>
      <c r="F98796" s="7">
        <f t="shared" si="1543"/>
        <v>4</v>
      </c>
    </row>
    <row r="98797" spans="1:6" x14ac:dyDescent="0.3">
      <c r="A98797" s="7">
        <v>299006</v>
      </c>
      <c r="B98797" s="7">
        <v>287124</v>
      </c>
      <c r="C98797" s="64">
        <v>44398.208925566345</v>
      </c>
      <c r="D98797" s="7">
        <v>351192</v>
      </c>
      <c r="E98797" s="64">
        <f>VLOOKUP('Просмотры (дано)'!B98797,'Подписчики (дано)'!A:C,3,0)</f>
        <v>44311.436633511403</v>
      </c>
      <c r="F98797" s="7">
        <f t="shared" si="1543"/>
        <v>5</v>
      </c>
    </row>
    <row r="98798" spans="1:6" x14ac:dyDescent="0.3">
      <c r="A98798" s="7">
        <v>299010</v>
      </c>
      <c r="B98798" s="7">
        <v>167288</v>
      </c>
      <c r="C98798" s="64">
        <v>44398.222666666661</v>
      </c>
      <c r="D98798" s="7">
        <v>394819</v>
      </c>
      <c r="E98798" s="64">
        <f>VLOOKUP('Просмотры (дано)'!B98798,'Подписчики (дано)'!A:C,3,0)</f>
        <v>44333.003307585474</v>
      </c>
      <c r="F98798" s="7">
        <f t="shared" si="1543"/>
        <v>5</v>
      </c>
    </row>
    <row r="98799" spans="1:6" x14ac:dyDescent="0.3">
      <c r="A98799" s="7">
        <v>299013</v>
      </c>
      <c r="B98799" s="7">
        <v>283604</v>
      </c>
      <c r="C98799" s="64">
        <v>44398.232000000004</v>
      </c>
      <c r="D98799" s="7">
        <v>347008</v>
      </c>
      <c r="E98799" s="64">
        <f>VLOOKUP('Просмотры (дано)'!B98799,'Подписчики (дано)'!A:C,3,0)</f>
        <v>44393.201987891742</v>
      </c>
      <c r="F98799" s="7">
        <f t="shared" si="1543"/>
        <v>5</v>
      </c>
    </row>
    <row r="98800" spans="1:6" x14ac:dyDescent="0.3">
      <c r="A98800" s="7">
        <v>299017</v>
      </c>
      <c r="B98800" s="7">
        <v>306805</v>
      </c>
      <c r="C98800" s="64">
        <v>44398.239333333338</v>
      </c>
      <c r="D98800" s="7">
        <v>386196</v>
      </c>
      <c r="E98800" s="64">
        <f>VLOOKUP('Просмотры (дано)'!B98800,'Подписчики (дано)'!A:C,3,0)</f>
        <v>44395.467640028495</v>
      </c>
      <c r="F98800" s="7">
        <f t="shared" si="1543"/>
        <v>5</v>
      </c>
    </row>
    <row r="98801" spans="1:6" x14ac:dyDescent="0.3">
      <c r="A98801" s="7">
        <v>299021</v>
      </c>
      <c r="B98801" s="7">
        <v>307569</v>
      </c>
      <c r="C98801" s="64">
        <v>44398.254000000001</v>
      </c>
      <c r="D98801" s="7">
        <v>122902</v>
      </c>
      <c r="E98801" s="64">
        <f>VLOOKUP('Просмотры (дано)'!B98801,'Подписчики (дано)'!A:C,3,0)</f>
        <v>44374.450231837603</v>
      </c>
      <c r="F98801" s="7">
        <f t="shared" si="1543"/>
        <v>6</v>
      </c>
    </row>
    <row r="98802" spans="1:6" x14ac:dyDescent="0.3">
      <c r="A98802" s="7">
        <v>299026</v>
      </c>
      <c r="B98802" s="7">
        <v>189960</v>
      </c>
      <c r="C98802" s="64">
        <v>44398.256333333338</v>
      </c>
      <c r="D98802" s="7">
        <v>76511</v>
      </c>
      <c r="E98802" s="64">
        <f>VLOOKUP('Просмотры (дано)'!B98802,'Подписчики (дано)'!A:C,3,0)</f>
        <v>44341.09426638177</v>
      </c>
      <c r="F98802" s="7">
        <f t="shared" si="1543"/>
        <v>6</v>
      </c>
    </row>
    <row r="98803" spans="1:6" x14ac:dyDescent="0.3">
      <c r="A98803" s="7">
        <v>299028</v>
      </c>
      <c r="B98803" s="7">
        <v>249336</v>
      </c>
      <c r="C98803" s="64">
        <v>44398.26</v>
      </c>
      <c r="D98803" s="7">
        <v>439981</v>
      </c>
      <c r="E98803" s="64">
        <f>VLOOKUP('Просмотры (дано)'!B98803,'Подписчики (дано)'!A:C,3,0)</f>
        <v>44377.352963853271</v>
      </c>
      <c r="F98803" s="7">
        <f t="shared" si="1543"/>
        <v>6</v>
      </c>
    </row>
    <row r="98804" spans="1:6" x14ac:dyDescent="0.3">
      <c r="A98804" s="7">
        <v>299032</v>
      </c>
      <c r="B98804" s="7">
        <v>311657</v>
      </c>
      <c r="C98804" s="64">
        <v>44398.262000000002</v>
      </c>
      <c r="D98804" s="7">
        <v>411922</v>
      </c>
      <c r="E98804" s="64">
        <f>VLOOKUP('Просмотры (дано)'!B98804,'Подписчики (дано)'!A:C,3,0)</f>
        <v>44371.341349893162</v>
      </c>
      <c r="F98804" s="7">
        <f t="shared" si="1543"/>
        <v>6</v>
      </c>
    </row>
    <row r="98805" spans="1:6" x14ac:dyDescent="0.3">
      <c r="A98805" s="7">
        <v>299033</v>
      </c>
      <c r="B98805" s="7">
        <v>199710</v>
      </c>
      <c r="C98805" s="64">
        <v>44398.262728155343</v>
      </c>
      <c r="D98805" s="7">
        <v>473323</v>
      </c>
      <c r="E98805" s="64">
        <f>VLOOKUP('Просмотры (дано)'!B98805,'Подписчики (дано)'!A:C,3,0)</f>
        <v>44326.660528632478</v>
      </c>
      <c r="F98805" s="7">
        <f t="shared" si="1543"/>
        <v>6</v>
      </c>
    </row>
    <row r="98806" spans="1:6" x14ac:dyDescent="0.3">
      <c r="A98806" s="7">
        <v>299035</v>
      </c>
      <c r="B98806" s="7">
        <v>57312</v>
      </c>
      <c r="C98806" s="64">
        <v>44398.267999999996</v>
      </c>
      <c r="D98806" s="7">
        <v>388561</v>
      </c>
      <c r="E98806" s="64">
        <f>VLOOKUP('Просмотры (дано)'!B98806,'Подписчики (дано)'!A:C,3,0)</f>
        <v>44397.278720762108</v>
      </c>
      <c r="F98806" s="7">
        <f t="shared" si="1543"/>
        <v>6</v>
      </c>
    </row>
    <row r="98807" spans="1:6" x14ac:dyDescent="0.3">
      <c r="A98807" s="7">
        <v>299039</v>
      </c>
      <c r="B98807" s="7">
        <v>154942</v>
      </c>
      <c r="C98807" s="64">
        <v>44398.272666666664</v>
      </c>
      <c r="D98807" s="7">
        <v>86587</v>
      </c>
      <c r="E98807" s="64">
        <f>VLOOKUP('Просмотры (дано)'!B98807,'Подписчики (дано)'!A:C,3,0)</f>
        <v>44390.782298753562</v>
      </c>
      <c r="F98807" s="7">
        <f t="shared" si="1543"/>
        <v>6</v>
      </c>
    </row>
    <row r="98808" spans="1:6" x14ac:dyDescent="0.3">
      <c r="A98808" s="7">
        <v>299041</v>
      </c>
      <c r="B98808" s="7">
        <v>176198</v>
      </c>
      <c r="C98808" s="64">
        <v>44398.28497734628</v>
      </c>
      <c r="D98808" s="7">
        <v>250679</v>
      </c>
      <c r="E98808" s="64">
        <f>VLOOKUP('Просмотры (дано)'!B98808,'Подписчики (дано)'!A:C,3,0)</f>
        <v>44363.993976531347</v>
      </c>
      <c r="F98808" s="7">
        <f t="shared" si="1543"/>
        <v>6</v>
      </c>
    </row>
    <row r="98809" spans="1:6" x14ac:dyDescent="0.3">
      <c r="A98809" s="7">
        <v>299045</v>
      </c>
      <c r="B98809" s="7">
        <v>341216</v>
      </c>
      <c r="C98809" s="64">
        <v>44398.288</v>
      </c>
      <c r="D98809" s="7">
        <v>459455</v>
      </c>
      <c r="E98809" s="64">
        <f>VLOOKUP('Просмотры (дано)'!B98809,'Подписчики (дано)'!A:C,3,0)</f>
        <v>44384.878378810543</v>
      </c>
      <c r="F98809" s="7">
        <f t="shared" si="1543"/>
        <v>6</v>
      </c>
    </row>
    <row r="98810" spans="1:6" x14ac:dyDescent="0.3">
      <c r="A98810" s="7">
        <v>299047</v>
      </c>
      <c r="B98810" s="7">
        <v>347184</v>
      </c>
      <c r="C98810" s="64">
        <v>44398.291333333334</v>
      </c>
      <c r="D98810" s="7">
        <v>230507</v>
      </c>
      <c r="E98810" s="64">
        <f>VLOOKUP('Просмотры (дано)'!B98810,'Подписчики (дано)'!A:C,3,0)</f>
        <v>44298.177008974366</v>
      </c>
      <c r="F98810" s="7">
        <f t="shared" si="1543"/>
        <v>6</v>
      </c>
    </row>
    <row r="98811" spans="1:6" x14ac:dyDescent="0.3">
      <c r="A98811" s="7">
        <v>299052</v>
      </c>
      <c r="B98811" s="7">
        <v>178010</v>
      </c>
      <c r="C98811" s="64">
        <v>44398.294686084148</v>
      </c>
      <c r="D98811" s="7">
        <v>16360</v>
      </c>
      <c r="E98811" s="64">
        <f>VLOOKUP('Просмотры (дано)'!B98811,'Подписчики (дано)'!A:C,3,0)</f>
        <v>44390.649501958687</v>
      </c>
      <c r="F98811" s="7">
        <f t="shared" si="1543"/>
        <v>7</v>
      </c>
    </row>
    <row r="98812" spans="1:6" x14ac:dyDescent="0.3">
      <c r="A98812" s="7">
        <v>299055</v>
      </c>
      <c r="B98812" s="7">
        <v>30410</v>
      </c>
      <c r="C98812" s="64">
        <v>44398.295899676377</v>
      </c>
      <c r="D98812" s="7">
        <v>154374</v>
      </c>
      <c r="E98812" s="64">
        <f>VLOOKUP('Просмотры (дано)'!B98812,'Подписчики (дано)'!A:C,3,0)</f>
        <v>44316.251762250715</v>
      </c>
      <c r="F98812" s="7">
        <f t="shared" si="1543"/>
        <v>7</v>
      </c>
    </row>
    <row r="98813" spans="1:6" x14ac:dyDescent="0.3">
      <c r="A98813" s="7">
        <v>299056</v>
      </c>
      <c r="B98813" s="7">
        <v>331166</v>
      </c>
      <c r="C98813" s="64">
        <v>44398.29751779935</v>
      </c>
      <c r="D98813" s="7">
        <v>54917</v>
      </c>
      <c r="E98813" s="64">
        <f>VLOOKUP('Просмотры (дано)'!B98813,'Подписчики (дано)'!A:C,3,0)</f>
        <v>44374.583544836183</v>
      </c>
      <c r="F98813" s="7">
        <f t="shared" si="1543"/>
        <v>7</v>
      </c>
    </row>
    <row r="98814" spans="1:6" x14ac:dyDescent="0.3">
      <c r="A98814" s="7">
        <v>299061</v>
      </c>
      <c r="B98814" s="7">
        <v>39095</v>
      </c>
      <c r="C98814" s="64">
        <v>44398.301333333337</v>
      </c>
      <c r="D98814" s="7">
        <v>313721</v>
      </c>
      <c r="E98814" s="64">
        <f>VLOOKUP('Просмотры (дано)'!B98814,'Подписчики (дано)'!A:C,3,0)</f>
        <v>44344.770627955848</v>
      </c>
      <c r="F98814" s="7">
        <f t="shared" si="1543"/>
        <v>7</v>
      </c>
    </row>
    <row r="98815" spans="1:6" x14ac:dyDescent="0.3">
      <c r="A98815" s="7">
        <v>299066</v>
      </c>
      <c r="B98815" s="7">
        <v>157510</v>
      </c>
      <c r="C98815" s="64">
        <v>44398.315666666662</v>
      </c>
      <c r="D98815" s="7">
        <v>313721</v>
      </c>
      <c r="E98815" s="64">
        <f>VLOOKUP('Просмотры (дано)'!B98815,'Подписчики (дано)'!A:C,3,0)</f>
        <v>44378.342320975782</v>
      </c>
      <c r="F98815" s="7">
        <f t="shared" si="1543"/>
        <v>7</v>
      </c>
    </row>
    <row r="98816" spans="1:6" x14ac:dyDescent="0.3">
      <c r="A98816" s="7">
        <v>299069</v>
      </c>
      <c r="B98816" s="7">
        <v>248529</v>
      </c>
      <c r="C98816" s="64">
        <v>44398.319000000003</v>
      </c>
      <c r="D98816" s="7">
        <v>217497</v>
      </c>
      <c r="E98816" s="64">
        <f>VLOOKUP('Просмотры (дано)'!B98816,'Подписчики (дано)'!A:C,3,0)</f>
        <v>44373.188597649569</v>
      </c>
      <c r="F98816" s="7">
        <f t="shared" si="1543"/>
        <v>7</v>
      </c>
    </row>
    <row r="98817" spans="1:6" x14ac:dyDescent="0.3">
      <c r="A98817" s="7">
        <v>299070</v>
      </c>
      <c r="B98817" s="7">
        <v>213598</v>
      </c>
      <c r="C98817" s="64">
        <v>44398.321789644018</v>
      </c>
      <c r="D98817" s="7">
        <v>294433</v>
      </c>
      <c r="E98817" s="64">
        <f>VLOOKUP('Просмотры (дано)'!B98817,'Подписчики (дано)'!A:C,3,0)</f>
        <v>44371.496290883188</v>
      </c>
      <c r="F98817" s="7">
        <f t="shared" si="1543"/>
        <v>7</v>
      </c>
    </row>
    <row r="98818" spans="1:6" x14ac:dyDescent="0.3">
      <c r="A98818" s="7">
        <v>299071</v>
      </c>
      <c r="B98818" s="7">
        <v>199508</v>
      </c>
      <c r="C98818" s="64">
        <v>44398.326000000001</v>
      </c>
      <c r="D98818" s="7">
        <v>258219</v>
      </c>
      <c r="E98818" s="64">
        <f>VLOOKUP('Просмотры (дано)'!B98818,'Подписчики (дано)'!A:C,3,0)</f>
        <v>44343.261977492883</v>
      </c>
      <c r="F98818" s="7">
        <f t="shared" si="1543"/>
        <v>7</v>
      </c>
    </row>
    <row r="98819" spans="1:6" x14ac:dyDescent="0.3">
      <c r="A98819" s="7">
        <v>299076</v>
      </c>
      <c r="B98819" s="7">
        <v>211340</v>
      </c>
      <c r="C98819" s="64">
        <v>44398.326999999997</v>
      </c>
      <c r="D98819" s="7">
        <v>153893</v>
      </c>
      <c r="E98819" s="64">
        <f>VLOOKUP('Просмотры (дано)'!B98819,'Подписчики (дано)'!A:C,3,0)</f>
        <v>44385.758161253565</v>
      </c>
      <c r="F98819" s="7">
        <f t="shared" ref="F98819:F98882" si="1544">HOUR(C98819)</f>
        <v>7</v>
      </c>
    </row>
    <row r="98820" spans="1:6" x14ac:dyDescent="0.3">
      <c r="A98820" s="7">
        <v>299079</v>
      </c>
      <c r="B98820" s="7">
        <v>179110</v>
      </c>
      <c r="C98820" s="64">
        <v>44398.332999999999</v>
      </c>
      <c r="D98820" s="7">
        <v>3528</v>
      </c>
      <c r="E98820" s="64">
        <f>VLOOKUP('Просмотры (дано)'!B98820,'Подписчики (дано)'!A:C,3,0)</f>
        <v>44308.973684188029</v>
      </c>
      <c r="F98820" s="7">
        <f t="shared" si="1544"/>
        <v>7</v>
      </c>
    </row>
    <row r="98821" spans="1:6" x14ac:dyDescent="0.3">
      <c r="A98821" s="7">
        <v>299084</v>
      </c>
      <c r="B98821" s="7">
        <v>154713</v>
      </c>
      <c r="C98821" s="64">
        <v>44398.335333333336</v>
      </c>
      <c r="D98821" s="7">
        <v>419338</v>
      </c>
      <c r="E98821" s="64">
        <f>VLOOKUP('Просмотры (дано)'!B98821,'Подписчики (дано)'!A:C,3,0)</f>
        <v>44372.978936752137</v>
      </c>
      <c r="F98821" s="7">
        <f t="shared" si="1544"/>
        <v>8</v>
      </c>
    </row>
    <row r="98822" spans="1:6" x14ac:dyDescent="0.3">
      <c r="A98822" s="7">
        <v>299086</v>
      </c>
      <c r="B98822" s="7">
        <v>44259</v>
      </c>
      <c r="C98822" s="64">
        <v>44398.338779935271</v>
      </c>
      <c r="D98822" s="7">
        <v>342390</v>
      </c>
      <c r="E98822" s="64">
        <f>VLOOKUP('Просмотры (дано)'!B98822,'Подписчики (дано)'!A:C,3,0)</f>
        <v>44308.761253205128</v>
      </c>
      <c r="F98822" s="7">
        <f t="shared" si="1544"/>
        <v>8</v>
      </c>
    </row>
    <row r="98823" spans="1:6" x14ac:dyDescent="0.3">
      <c r="A98823" s="7">
        <v>299088</v>
      </c>
      <c r="B98823" s="7">
        <v>219566</v>
      </c>
      <c r="C98823" s="64">
        <v>44398.339184466015</v>
      </c>
      <c r="D98823" s="7">
        <v>394154</v>
      </c>
      <c r="E98823" s="64">
        <f>VLOOKUP('Просмотры (дано)'!B98823,'Подписчики (дано)'!A:C,3,0)</f>
        <v>44371.945683511396</v>
      </c>
      <c r="F98823" s="7">
        <f t="shared" si="1544"/>
        <v>8</v>
      </c>
    </row>
    <row r="98824" spans="1:6" x14ac:dyDescent="0.3">
      <c r="A98824" s="7">
        <v>299089</v>
      </c>
      <c r="B98824" s="7">
        <v>64496</v>
      </c>
      <c r="C98824" s="64">
        <v>44398.343229773462</v>
      </c>
      <c r="D98824" s="7">
        <v>180017</v>
      </c>
      <c r="E98824" s="64">
        <f>VLOOKUP('Просмотры (дано)'!B98824,'Подписчики (дано)'!A:C,3,0)</f>
        <v>44304.945475106841</v>
      </c>
      <c r="F98824" s="7">
        <f t="shared" si="1544"/>
        <v>8</v>
      </c>
    </row>
    <row r="98825" spans="1:6" x14ac:dyDescent="0.3">
      <c r="A98825" s="7">
        <v>299090</v>
      </c>
      <c r="B98825" s="7">
        <v>206237</v>
      </c>
      <c r="C98825" s="64">
        <v>44398.347679611652</v>
      </c>
      <c r="D98825" s="7">
        <v>250679</v>
      </c>
      <c r="E98825" s="64">
        <f>VLOOKUP('Просмотры (дано)'!B98825,'Подписчики (дано)'!A:C,3,0)</f>
        <v>44314.299695334761</v>
      </c>
      <c r="F98825" s="7">
        <f t="shared" si="1544"/>
        <v>8</v>
      </c>
    </row>
    <row r="98826" spans="1:6" x14ac:dyDescent="0.3">
      <c r="A98826" s="7">
        <v>299093</v>
      </c>
      <c r="B98826" s="7">
        <v>30278</v>
      </c>
      <c r="C98826" s="64">
        <v>44398.349297734625</v>
      </c>
      <c r="D98826" s="7">
        <v>88895</v>
      </c>
      <c r="E98826" s="64">
        <f>VLOOKUP('Просмотры (дано)'!B98826,'Подписчики (дано)'!A:C,3,0)</f>
        <v>44380.431258725068</v>
      </c>
      <c r="F98826" s="7">
        <f t="shared" si="1544"/>
        <v>8</v>
      </c>
    </row>
    <row r="98827" spans="1:6" x14ac:dyDescent="0.3">
      <c r="A98827" s="7">
        <v>299098</v>
      </c>
      <c r="B98827" s="7">
        <v>344686</v>
      </c>
      <c r="C98827" s="64">
        <v>44398.357000000004</v>
      </c>
      <c r="D98827" s="7">
        <v>78646</v>
      </c>
      <c r="E98827" s="64">
        <f>VLOOKUP('Просмотры (дано)'!B98827,'Подписчики (дано)'!A:C,3,0)</f>
        <v>44378.615621759258</v>
      </c>
      <c r="F98827" s="7">
        <f t="shared" si="1544"/>
        <v>8</v>
      </c>
    </row>
    <row r="98828" spans="1:6" x14ac:dyDescent="0.3">
      <c r="A98828" s="7">
        <v>299102</v>
      </c>
      <c r="B98828" s="7">
        <v>121078</v>
      </c>
      <c r="C98828" s="64">
        <v>44398.363333333335</v>
      </c>
      <c r="D98828" s="7">
        <v>411922</v>
      </c>
      <c r="E98828" s="64">
        <f>VLOOKUP('Просмотры (дано)'!B98828,'Подписчики (дано)'!A:C,3,0)</f>
        <v>44371.525034223647</v>
      </c>
      <c r="F98828" s="7">
        <f t="shared" si="1544"/>
        <v>8</v>
      </c>
    </row>
    <row r="98829" spans="1:6" x14ac:dyDescent="0.3">
      <c r="A98829" s="7">
        <v>299106</v>
      </c>
      <c r="B98829" s="7">
        <v>171319</v>
      </c>
      <c r="C98829" s="64">
        <v>44398.363860841426</v>
      </c>
      <c r="D98829" s="7">
        <v>266896</v>
      </c>
      <c r="E98829" s="64">
        <f>VLOOKUP('Просмотры (дано)'!B98829,'Подписчики (дано)'!A:C,3,0)</f>
        <v>44309.719544052707</v>
      </c>
      <c r="F98829" s="7">
        <f t="shared" si="1544"/>
        <v>8</v>
      </c>
    </row>
    <row r="98830" spans="1:6" x14ac:dyDescent="0.3">
      <c r="A98830" s="7">
        <v>299109</v>
      </c>
      <c r="B98830" s="7">
        <v>151089</v>
      </c>
      <c r="C98830" s="64">
        <v>44398.367097087379</v>
      </c>
      <c r="D98830" s="7">
        <v>111597</v>
      </c>
      <c r="E98830" s="64">
        <f>VLOOKUP('Просмотры (дано)'!B98830,'Подписчики (дано)'!A:C,3,0)</f>
        <v>44328.606019159546</v>
      </c>
      <c r="F98830" s="7">
        <f t="shared" si="1544"/>
        <v>8</v>
      </c>
    </row>
    <row r="98831" spans="1:6" x14ac:dyDescent="0.3">
      <c r="A98831" s="7">
        <v>299110</v>
      </c>
      <c r="B98831" s="7">
        <v>337540</v>
      </c>
      <c r="C98831" s="64">
        <v>44398.369928802589</v>
      </c>
      <c r="D98831" s="7">
        <v>111597</v>
      </c>
      <c r="E98831" s="64">
        <f>VLOOKUP('Просмотры (дано)'!B98831,'Подписчики (дано)'!A:C,3,0)</f>
        <v>44392.296485113955</v>
      </c>
      <c r="F98831" s="7">
        <f t="shared" si="1544"/>
        <v>8</v>
      </c>
    </row>
    <row r="98832" spans="1:6" x14ac:dyDescent="0.3">
      <c r="A98832" s="7">
        <v>299114</v>
      </c>
      <c r="B98832" s="7">
        <v>1180</v>
      </c>
      <c r="C98832" s="64">
        <v>44398.370737864076</v>
      </c>
      <c r="D98832" s="7">
        <v>258219</v>
      </c>
      <c r="E98832" s="64">
        <f>VLOOKUP('Просмотры (дано)'!B98832,'Подписчики (дано)'!A:C,3,0)</f>
        <v>44343.909014779209</v>
      </c>
      <c r="F98832" s="7">
        <f t="shared" si="1544"/>
        <v>8</v>
      </c>
    </row>
    <row r="98833" spans="1:6" x14ac:dyDescent="0.3">
      <c r="A98833" s="7">
        <v>299115</v>
      </c>
      <c r="B98833" s="7">
        <v>3627</v>
      </c>
      <c r="C98833" s="64">
        <v>44398.371666666666</v>
      </c>
      <c r="D98833" s="7">
        <v>477565</v>
      </c>
      <c r="E98833" s="64">
        <f>VLOOKUP('Просмотры (дано)'!B98833,'Подписчики (дано)'!A:C,3,0)</f>
        <v>44370.28102827636</v>
      </c>
      <c r="F98833" s="7">
        <f t="shared" si="1544"/>
        <v>8</v>
      </c>
    </row>
    <row r="98834" spans="1:6" x14ac:dyDescent="0.3">
      <c r="A98834" s="7">
        <v>299116</v>
      </c>
      <c r="B98834" s="7">
        <v>334692</v>
      </c>
      <c r="C98834" s="64">
        <v>44398.375</v>
      </c>
      <c r="D98834" s="7">
        <v>413828</v>
      </c>
      <c r="E98834" s="64">
        <f>VLOOKUP('Просмотры (дано)'!B98834,'Подписчики (дано)'!A:C,3,0)</f>
        <v>44312.041013354697</v>
      </c>
      <c r="F98834" s="7">
        <f t="shared" si="1544"/>
        <v>9</v>
      </c>
    </row>
    <row r="98835" spans="1:6" x14ac:dyDescent="0.3">
      <c r="A98835" s="7">
        <v>299121</v>
      </c>
      <c r="B98835" s="7">
        <v>191413</v>
      </c>
      <c r="C98835" s="64">
        <v>44398.375592233009</v>
      </c>
      <c r="D98835" s="7">
        <v>347393</v>
      </c>
      <c r="E98835" s="64">
        <f>VLOOKUP('Просмотры (дано)'!B98835,'Подписчики (дано)'!A:C,3,0)</f>
        <v>44373.256835327644</v>
      </c>
      <c r="F98835" s="7">
        <f t="shared" si="1544"/>
        <v>9</v>
      </c>
    </row>
    <row r="98836" spans="1:6" x14ac:dyDescent="0.3">
      <c r="A98836" s="7">
        <v>299125</v>
      </c>
      <c r="B98836" s="7">
        <v>38142</v>
      </c>
      <c r="C98836" s="64">
        <v>44398.376401294496</v>
      </c>
      <c r="D98836" s="7">
        <v>347008</v>
      </c>
      <c r="E98836" s="64">
        <f>VLOOKUP('Просмотры (дано)'!B98836,'Подписчики (дано)'!A:C,3,0)</f>
        <v>44372.947844622504</v>
      </c>
      <c r="F98836" s="7">
        <f t="shared" si="1544"/>
        <v>9</v>
      </c>
    </row>
    <row r="98837" spans="1:6" x14ac:dyDescent="0.3">
      <c r="A98837" s="7">
        <v>299127</v>
      </c>
      <c r="B98837" s="7">
        <v>546</v>
      </c>
      <c r="C98837" s="64">
        <v>44398.382873786402</v>
      </c>
      <c r="D98837" s="7">
        <v>203079</v>
      </c>
      <c r="E98837" s="64">
        <f>VLOOKUP('Просмотры (дано)'!B98837,'Подписчики (дано)'!A:C,3,0)</f>
        <v>44371.87146214387</v>
      </c>
      <c r="F98837" s="7">
        <f t="shared" si="1544"/>
        <v>9</v>
      </c>
    </row>
    <row r="98838" spans="1:6" x14ac:dyDescent="0.3">
      <c r="A98838" s="7">
        <v>299129</v>
      </c>
      <c r="B98838" s="7">
        <v>192404</v>
      </c>
      <c r="C98838" s="64">
        <v>44398.388537216822</v>
      </c>
      <c r="D98838" s="7">
        <v>250679</v>
      </c>
      <c r="E98838" s="64">
        <f>VLOOKUP('Просмотры (дано)'!B98838,'Подписчики (дано)'!A:C,3,0)</f>
        <v>44373.719105021366</v>
      </c>
      <c r="F98838" s="7">
        <f t="shared" si="1544"/>
        <v>9</v>
      </c>
    </row>
    <row r="98839" spans="1:6" x14ac:dyDescent="0.3">
      <c r="A98839" s="7">
        <v>299133</v>
      </c>
      <c r="B98839" s="7">
        <v>138254</v>
      </c>
      <c r="C98839" s="64">
        <v>44398.389333333333</v>
      </c>
      <c r="D98839" s="7">
        <v>469849</v>
      </c>
      <c r="E98839" s="64">
        <f>VLOOKUP('Просмотры (дано)'!B98839,'Подписчики (дано)'!A:C,3,0)</f>
        <v>44344.078837215107</v>
      </c>
      <c r="F98839" s="7">
        <f t="shared" si="1544"/>
        <v>9</v>
      </c>
    </row>
    <row r="98840" spans="1:6" x14ac:dyDescent="0.3">
      <c r="A98840" s="7">
        <v>299135</v>
      </c>
      <c r="B98840" s="7">
        <v>218109</v>
      </c>
      <c r="C98840" s="64">
        <v>44398.389750809059</v>
      </c>
      <c r="D98840" s="7">
        <v>75550</v>
      </c>
      <c r="E98840" s="64">
        <f>VLOOKUP('Просмотры (дано)'!B98840,'Подписчики (дано)'!A:C,3,0)</f>
        <v>44290.182738390307</v>
      </c>
      <c r="F98840" s="7">
        <f t="shared" si="1544"/>
        <v>9</v>
      </c>
    </row>
    <row r="98841" spans="1:6" x14ac:dyDescent="0.3">
      <c r="A98841" s="7">
        <v>299139</v>
      </c>
      <c r="B98841" s="7">
        <v>206407</v>
      </c>
      <c r="C98841" s="64">
        <v>44398.397841423946</v>
      </c>
      <c r="D98841" s="7">
        <v>12149</v>
      </c>
      <c r="E98841" s="64">
        <f>VLOOKUP('Просмотры (дано)'!B98841,'Подписчики (дано)'!A:C,3,0)</f>
        <v>44377.650138176643</v>
      </c>
      <c r="F98841" s="7">
        <f t="shared" si="1544"/>
        <v>9</v>
      </c>
    </row>
    <row r="98842" spans="1:6" x14ac:dyDescent="0.3">
      <c r="A98842" s="7">
        <v>299141</v>
      </c>
      <c r="B98842" s="7">
        <v>263871</v>
      </c>
      <c r="C98842" s="64">
        <v>44398.40390938511</v>
      </c>
      <c r="D98842" s="7">
        <v>415952</v>
      </c>
      <c r="E98842" s="64">
        <f>VLOOKUP('Просмотры (дано)'!B98842,'Подписчики (дано)'!A:C,3,0)</f>
        <v>44309.518040883195</v>
      </c>
      <c r="F98842" s="7">
        <f t="shared" si="1544"/>
        <v>9</v>
      </c>
    </row>
    <row r="98843" spans="1:6" x14ac:dyDescent="0.3">
      <c r="A98843" s="7">
        <v>299142</v>
      </c>
      <c r="B98843" s="7">
        <v>307539</v>
      </c>
      <c r="C98843" s="64">
        <v>44398.40552750809</v>
      </c>
      <c r="D98843" s="7">
        <v>171555</v>
      </c>
      <c r="E98843" s="64">
        <f>VLOOKUP('Просмотры (дано)'!B98843,'Подписчики (дано)'!A:C,3,0)</f>
        <v>44378.046381125358</v>
      </c>
      <c r="F98843" s="7">
        <f t="shared" si="1544"/>
        <v>9</v>
      </c>
    </row>
    <row r="98844" spans="1:6" x14ac:dyDescent="0.3">
      <c r="A98844" s="7">
        <v>299145</v>
      </c>
      <c r="B98844" s="7">
        <v>134938</v>
      </c>
      <c r="C98844" s="64">
        <v>44398.406741100327</v>
      </c>
      <c r="D98844" s="7">
        <v>208125</v>
      </c>
      <c r="E98844" s="64">
        <f>VLOOKUP('Просмотры (дано)'!B98844,'Подписчики (дано)'!A:C,3,0)</f>
        <v>44378.720571225072</v>
      </c>
      <c r="F98844" s="7">
        <f t="shared" si="1544"/>
        <v>9</v>
      </c>
    </row>
    <row r="98845" spans="1:6" x14ac:dyDescent="0.3">
      <c r="A98845" s="7">
        <v>299149</v>
      </c>
      <c r="B98845" s="7">
        <v>250013</v>
      </c>
      <c r="C98845" s="64">
        <v>44398.407666666666</v>
      </c>
      <c r="D98845" s="7">
        <v>4316</v>
      </c>
      <c r="E98845" s="64">
        <f>VLOOKUP('Просмотры (дано)'!B98845,'Подписчики (дано)'!A:C,3,0)</f>
        <v>44319.774368233622</v>
      </c>
      <c r="F98845" s="7">
        <f t="shared" si="1544"/>
        <v>9</v>
      </c>
    </row>
    <row r="98846" spans="1:6" x14ac:dyDescent="0.3">
      <c r="A98846" s="7">
        <v>299151</v>
      </c>
      <c r="B98846" s="7">
        <v>315017</v>
      </c>
      <c r="C98846" s="64">
        <v>44398.410786407767</v>
      </c>
      <c r="D98846" s="7">
        <v>405774</v>
      </c>
      <c r="E98846" s="64">
        <f>VLOOKUP('Просмотры (дано)'!B98846,'Подписчики (дано)'!A:C,3,0)</f>
        <v>44373.706612143877</v>
      </c>
      <c r="F98846" s="7">
        <f t="shared" si="1544"/>
        <v>9</v>
      </c>
    </row>
    <row r="98847" spans="1:6" x14ac:dyDescent="0.3">
      <c r="A98847" s="7">
        <v>299152</v>
      </c>
      <c r="B98847" s="7">
        <v>267739</v>
      </c>
      <c r="C98847" s="64">
        <v>44398.4156407767</v>
      </c>
      <c r="D98847" s="7">
        <v>194315</v>
      </c>
      <c r="E98847" s="64">
        <f>VLOOKUP('Просмотры (дано)'!B98847,'Подписчики (дано)'!A:C,3,0)</f>
        <v>44337.142688853281</v>
      </c>
      <c r="F98847" s="7">
        <f t="shared" si="1544"/>
        <v>9</v>
      </c>
    </row>
    <row r="98848" spans="1:6" x14ac:dyDescent="0.3">
      <c r="A98848" s="7">
        <v>299153</v>
      </c>
      <c r="B98848" s="7">
        <v>222456</v>
      </c>
      <c r="C98848" s="64">
        <v>44398.417999999998</v>
      </c>
      <c r="D98848" s="7">
        <v>294042</v>
      </c>
      <c r="E98848" s="64">
        <f>VLOOKUP('Просмотры (дано)'!B98848,'Подписчики (дано)'!A:C,3,0)</f>
        <v>44376.299278418803</v>
      </c>
      <c r="F98848" s="7">
        <f t="shared" si="1544"/>
        <v>10</v>
      </c>
    </row>
    <row r="98849" spans="1:6" x14ac:dyDescent="0.3">
      <c r="A98849" s="7">
        <v>299157</v>
      </c>
      <c r="B98849" s="7">
        <v>288596</v>
      </c>
      <c r="C98849" s="64">
        <v>44398.418666666665</v>
      </c>
      <c r="D98849" s="7">
        <v>347008</v>
      </c>
      <c r="E98849" s="64">
        <f>VLOOKUP('Просмотры (дано)'!B98849,'Подписчики (дано)'!A:C,3,0)</f>
        <v>44373.006919123931</v>
      </c>
      <c r="F98849" s="7">
        <f t="shared" si="1544"/>
        <v>10</v>
      </c>
    </row>
    <row r="98850" spans="1:6" x14ac:dyDescent="0.3">
      <c r="A98850" s="7">
        <v>299162</v>
      </c>
      <c r="B98850" s="7">
        <v>140780</v>
      </c>
      <c r="C98850" s="64">
        <v>44398.419000000002</v>
      </c>
      <c r="D98850" s="7">
        <v>440811</v>
      </c>
      <c r="E98850" s="64">
        <f>VLOOKUP('Просмотры (дано)'!B98850,'Подписчики (дано)'!A:C,3,0)</f>
        <v>44397.410927706551</v>
      </c>
      <c r="F98850" s="7">
        <f t="shared" si="1544"/>
        <v>10</v>
      </c>
    </row>
    <row r="98851" spans="1:6" x14ac:dyDescent="0.3">
      <c r="A98851" s="7">
        <v>299164</v>
      </c>
      <c r="B98851" s="7">
        <v>161266</v>
      </c>
      <c r="C98851" s="64">
        <v>44398.419333333339</v>
      </c>
      <c r="D98851" s="7">
        <v>154374</v>
      </c>
      <c r="E98851" s="64">
        <f>VLOOKUP('Просмотры (дано)'!B98851,'Подписчики (дано)'!A:C,3,0)</f>
        <v>44397.003113319086</v>
      </c>
      <c r="F98851" s="7">
        <f t="shared" si="1544"/>
        <v>10</v>
      </c>
    </row>
    <row r="98852" spans="1:6" x14ac:dyDescent="0.3">
      <c r="A98852" s="7">
        <v>299168</v>
      </c>
      <c r="B98852" s="7">
        <v>273553</v>
      </c>
      <c r="C98852" s="64">
        <v>44398.420899676377</v>
      </c>
      <c r="D98852" s="7">
        <v>123413</v>
      </c>
      <c r="E98852" s="64">
        <f>VLOOKUP('Просмотры (дано)'!B98852,'Подписчики (дано)'!A:C,3,0)</f>
        <v>44343.586721260683</v>
      </c>
      <c r="F98852" s="7">
        <f t="shared" si="1544"/>
        <v>10</v>
      </c>
    </row>
    <row r="98853" spans="1:6" x14ac:dyDescent="0.3">
      <c r="A98853" s="7">
        <v>299169</v>
      </c>
      <c r="B98853" s="7">
        <v>29630</v>
      </c>
      <c r="C98853" s="64">
        <v>44398.421708737864</v>
      </c>
      <c r="D98853" s="7">
        <v>325094</v>
      </c>
      <c r="E98853" s="64">
        <f>VLOOKUP('Просмотры (дано)'!B98853,'Подписчики (дано)'!A:C,3,0)</f>
        <v>44365.605234401715</v>
      </c>
      <c r="F98853" s="7">
        <f t="shared" si="1544"/>
        <v>10</v>
      </c>
    </row>
    <row r="98854" spans="1:6" x14ac:dyDescent="0.3">
      <c r="A98854" s="7">
        <v>299174</v>
      </c>
      <c r="B98854" s="7">
        <v>342573</v>
      </c>
      <c r="C98854" s="64">
        <v>44398.422922330094</v>
      </c>
      <c r="D98854" s="7">
        <v>129210</v>
      </c>
      <c r="E98854" s="64">
        <f>VLOOKUP('Просмотры (дано)'!B98854,'Подписчики (дано)'!A:C,3,0)</f>
        <v>44309.649477706545</v>
      </c>
      <c r="F98854" s="7">
        <f t="shared" si="1544"/>
        <v>10</v>
      </c>
    </row>
    <row r="98855" spans="1:6" x14ac:dyDescent="0.3">
      <c r="A98855" s="7">
        <v>299175</v>
      </c>
      <c r="B98855" s="7">
        <v>232844</v>
      </c>
      <c r="C98855" s="64">
        <v>44398.42534951456</v>
      </c>
      <c r="D98855" s="7">
        <v>118549</v>
      </c>
      <c r="E98855" s="64">
        <f>VLOOKUP('Просмотры (дано)'!B98855,'Подписчики (дано)'!A:C,3,0)</f>
        <v>44390.650107585476</v>
      </c>
      <c r="F98855" s="7">
        <f t="shared" si="1544"/>
        <v>10</v>
      </c>
    </row>
    <row r="98856" spans="1:6" x14ac:dyDescent="0.3">
      <c r="A98856" s="7">
        <v>299178</v>
      </c>
      <c r="B98856" s="7">
        <v>18941</v>
      </c>
      <c r="C98856" s="64">
        <v>44398.430203883494</v>
      </c>
      <c r="D98856" s="7">
        <v>245457</v>
      </c>
      <c r="E98856" s="64">
        <f>VLOOKUP('Просмотры (дано)'!B98856,'Подписчики (дано)'!A:C,3,0)</f>
        <v>44378.264051816237</v>
      </c>
      <c r="F98856" s="7">
        <f t="shared" si="1544"/>
        <v>10</v>
      </c>
    </row>
    <row r="98857" spans="1:6" x14ac:dyDescent="0.3">
      <c r="A98857" s="7">
        <v>299182</v>
      </c>
      <c r="B98857" s="7">
        <v>120823</v>
      </c>
      <c r="C98857" s="64">
        <v>44398.435666666664</v>
      </c>
      <c r="D98857" s="7">
        <v>341081</v>
      </c>
      <c r="E98857" s="64">
        <f>VLOOKUP('Просмотры (дано)'!B98857,'Подписчики (дано)'!A:C,3,0)</f>
        <v>44392.064058974356</v>
      </c>
      <c r="F98857" s="7">
        <f t="shared" si="1544"/>
        <v>10</v>
      </c>
    </row>
    <row r="98858" spans="1:6" x14ac:dyDescent="0.3">
      <c r="A98858" s="7">
        <v>299183</v>
      </c>
      <c r="B98858" s="7">
        <v>173079</v>
      </c>
      <c r="C98858" s="64">
        <v>44398.436676375408</v>
      </c>
      <c r="D98858" s="7">
        <v>243728</v>
      </c>
      <c r="E98858" s="64">
        <f>VLOOKUP('Просмотры (дано)'!B98858,'Подписчики (дано)'!A:C,3,0)</f>
        <v>44297.337108262109</v>
      </c>
      <c r="F98858" s="7">
        <f t="shared" si="1544"/>
        <v>10</v>
      </c>
    </row>
    <row r="98859" spans="1:6" x14ac:dyDescent="0.3">
      <c r="A98859" s="7">
        <v>299187</v>
      </c>
      <c r="B98859" s="7">
        <v>3874</v>
      </c>
      <c r="C98859" s="64">
        <v>44398.438294498381</v>
      </c>
      <c r="D98859" s="7">
        <v>441439</v>
      </c>
      <c r="E98859" s="64">
        <f>VLOOKUP('Просмотры (дано)'!B98859,'Подписчики (дано)'!A:C,3,0)</f>
        <v>44372.916482977213</v>
      </c>
      <c r="F98859" s="7">
        <f t="shared" si="1544"/>
        <v>10</v>
      </c>
    </row>
    <row r="98860" spans="1:6" x14ac:dyDescent="0.3">
      <c r="A98860" s="7">
        <v>299190</v>
      </c>
      <c r="B98860" s="7">
        <v>82528</v>
      </c>
      <c r="C98860" s="64">
        <v>44398.444362459544</v>
      </c>
      <c r="D98860" s="7">
        <v>473327</v>
      </c>
      <c r="E98860" s="64">
        <f>VLOOKUP('Просмотры (дано)'!B98860,'Подписчики (дано)'!A:C,3,0)</f>
        <v>44309.249876531343</v>
      </c>
      <c r="F98860" s="7">
        <f t="shared" si="1544"/>
        <v>10</v>
      </c>
    </row>
    <row r="98861" spans="1:6" x14ac:dyDescent="0.3">
      <c r="A98861" s="7">
        <v>299193</v>
      </c>
      <c r="B98861" s="7">
        <v>249994</v>
      </c>
      <c r="C98861" s="64">
        <v>44398.445171521031</v>
      </c>
      <c r="D98861" s="7">
        <v>227775</v>
      </c>
      <c r="E98861" s="64">
        <f>VLOOKUP('Просмотры (дано)'!B98861,'Подписчики (дано)'!A:C,3,0)</f>
        <v>44344.801774715103</v>
      </c>
      <c r="F98861" s="7">
        <f t="shared" si="1544"/>
        <v>10</v>
      </c>
    </row>
    <row r="98862" spans="1:6" x14ac:dyDescent="0.3">
      <c r="A98862" s="7">
        <v>299198</v>
      </c>
      <c r="B98862" s="7">
        <v>13625</v>
      </c>
      <c r="C98862" s="64">
        <v>44398.446385113268</v>
      </c>
      <c r="D98862" s="7">
        <v>411922</v>
      </c>
      <c r="E98862" s="64">
        <f>VLOOKUP('Просмотры (дано)'!B98862,'Подписчики (дано)'!A:C,3,0)</f>
        <v>44379.284735078341</v>
      </c>
      <c r="F98862" s="7">
        <f t="shared" si="1544"/>
        <v>10</v>
      </c>
    </row>
    <row r="98863" spans="1:6" x14ac:dyDescent="0.3">
      <c r="A98863" s="7">
        <v>299201</v>
      </c>
      <c r="B98863" s="7">
        <v>204133</v>
      </c>
      <c r="C98863" s="64">
        <v>44398.447333333337</v>
      </c>
      <c r="D98863" s="7">
        <v>341333</v>
      </c>
      <c r="E98863" s="64">
        <f>VLOOKUP('Просмотры (дано)'!B98863,'Подписчики (дано)'!A:C,3,0)</f>
        <v>44340.46951356838</v>
      </c>
      <c r="F98863" s="7">
        <f t="shared" si="1544"/>
        <v>10</v>
      </c>
    </row>
    <row r="98864" spans="1:6" x14ac:dyDescent="0.3">
      <c r="A98864" s="7">
        <v>299203</v>
      </c>
      <c r="B98864" s="7">
        <v>229726</v>
      </c>
      <c r="C98864" s="64">
        <v>44398.447598705498</v>
      </c>
      <c r="D98864" s="7">
        <v>67515</v>
      </c>
      <c r="E98864" s="64">
        <f>VLOOKUP('Просмотры (дано)'!B98864,'Подписчики (дано)'!A:C,3,0)</f>
        <v>44381.967455911676</v>
      </c>
      <c r="F98864" s="7">
        <f t="shared" si="1544"/>
        <v>10</v>
      </c>
    </row>
    <row r="98865" spans="1:6" x14ac:dyDescent="0.3">
      <c r="A98865" s="7">
        <v>299206</v>
      </c>
      <c r="B98865" s="7">
        <v>117685</v>
      </c>
      <c r="C98865" s="64">
        <v>44398.447999999997</v>
      </c>
      <c r="D98865" s="7">
        <v>182841</v>
      </c>
      <c r="E98865" s="64">
        <f>VLOOKUP('Просмотры (дано)'!B98865,'Подписчики (дано)'!A:C,3,0)</f>
        <v>44316.068124252139</v>
      </c>
      <c r="F98865" s="7">
        <f t="shared" si="1544"/>
        <v>10</v>
      </c>
    </row>
    <row r="98866" spans="1:6" x14ac:dyDescent="0.3">
      <c r="A98866" s="7">
        <v>299211</v>
      </c>
      <c r="B98866" s="7">
        <v>263595</v>
      </c>
      <c r="C98866" s="64">
        <v>44398.448003236248</v>
      </c>
      <c r="D98866" s="7">
        <v>230507</v>
      </c>
      <c r="E98866" s="64">
        <f>VLOOKUP('Просмотры (дано)'!B98866,'Подписчики (дано)'!A:C,3,0)</f>
        <v>44314.836506196589</v>
      </c>
      <c r="F98866" s="7">
        <f t="shared" si="1544"/>
        <v>10</v>
      </c>
    </row>
    <row r="98867" spans="1:6" x14ac:dyDescent="0.3">
      <c r="A98867" s="7">
        <v>299212</v>
      </c>
      <c r="B98867" s="7">
        <v>119078</v>
      </c>
      <c r="C98867" s="64">
        <v>44398.449333333338</v>
      </c>
      <c r="D98867" s="7">
        <v>85026</v>
      </c>
      <c r="E98867" s="64">
        <f>VLOOKUP('Просмотры (дано)'!B98867,'Подписчики (дано)'!A:C,3,0)</f>
        <v>44375.336954202277</v>
      </c>
      <c r="F98867" s="7">
        <f t="shared" si="1544"/>
        <v>10</v>
      </c>
    </row>
    <row r="98868" spans="1:6" x14ac:dyDescent="0.3">
      <c r="A98868" s="7">
        <v>299217</v>
      </c>
      <c r="B98868" s="7">
        <v>282419</v>
      </c>
      <c r="C98868" s="64">
        <v>44398.451000000001</v>
      </c>
      <c r="D98868" s="7">
        <v>191893</v>
      </c>
      <c r="E98868" s="64">
        <f>VLOOKUP('Просмотры (дано)'!B98868,'Подписчики (дано)'!A:C,3,0)</f>
        <v>44343.418520049861</v>
      </c>
      <c r="F98868" s="7">
        <f t="shared" si="1544"/>
        <v>10</v>
      </c>
    </row>
    <row r="98869" spans="1:6" x14ac:dyDescent="0.3">
      <c r="A98869" s="7">
        <v>299219</v>
      </c>
      <c r="B98869" s="7">
        <v>31024</v>
      </c>
      <c r="C98869" s="64">
        <v>44398.451666666668</v>
      </c>
      <c r="D98869" s="7">
        <v>410033</v>
      </c>
      <c r="E98869" s="64">
        <f>VLOOKUP('Просмотры (дано)'!B98869,'Подписчики (дано)'!A:C,3,0)</f>
        <v>44295.388730982908</v>
      </c>
      <c r="F98869" s="7">
        <f t="shared" si="1544"/>
        <v>10</v>
      </c>
    </row>
    <row r="98870" spans="1:6" x14ac:dyDescent="0.3">
      <c r="A98870" s="7">
        <v>299220</v>
      </c>
      <c r="B98870" s="7">
        <v>291755</v>
      </c>
      <c r="C98870" s="64">
        <v>44398.452048543688</v>
      </c>
      <c r="D98870" s="7">
        <v>351192</v>
      </c>
      <c r="E98870" s="64">
        <f>VLOOKUP('Просмотры (дано)'!B98870,'Подписчики (дано)'!A:C,3,0)</f>
        <v>44304.514662820511</v>
      </c>
      <c r="F98870" s="7">
        <f t="shared" si="1544"/>
        <v>10</v>
      </c>
    </row>
    <row r="98871" spans="1:6" x14ac:dyDescent="0.3">
      <c r="A98871" s="7">
        <v>299221</v>
      </c>
      <c r="B98871" s="7">
        <v>341212</v>
      </c>
      <c r="C98871" s="64">
        <v>44398.454071197411</v>
      </c>
      <c r="D98871" s="7">
        <v>351192</v>
      </c>
      <c r="E98871" s="64">
        <f>VLOOKUP('Просмотры (дано)'!B98871,'Подписчики (дано)'!A:C,3,0)</f>
        <v>44390.264527920233</v>
      </c>
      <c r="F98871" s="7">
        <f t="shared" si="1544"/>
        <v>10</v>
      </c>
    </row>
    <row r="98872" spans="1:6" x14ac:dyDescent="0.3">
      <c r="A98872" s="7">
        <v>299224</v>
      </c>
      <c r="B98872" s="7">
        <v>56721</v>
      </c>
      <c r="C98872" s="64">
        <v>44398.455689320392</v>
      </c>
      <c r="D98872" s="7">
        <v>241927</v>
      </c>
      <c r="E98872" s="64">
        <f>VLOOKUP('Просмотры (дано)'!B98872,'Подписчики (дано)'!A:C,3,0)</f>
        <v>44339.866701745013</v>
      </c>
      <c r="F98872" s="7">
        <f t="shared" si="1544"/>
        <v>10</v>
      </c>
    </row>
    <row r="98873" spans="1:6" x14ac:dyDescent="0.3">
      <c r="A98873" s="7">
        <v>299227</v>
      </c>
      <c r="B98873" s="7">
        <v>191658</v>
      </c>
      <c r="C98873" s="64">
        <v>44398.460948220061</v>
      </c>
      <c r="D98873" s="7">
        <v>89660</v>
      </c>
      <c r="E98873" s="64">
        <f>VLOOKUP('Просмотры (дано)'!B98873,'Подписчики (дано)'!A:C,3,0)</f>
        <v>44393.604177742163</v>
      </c>
      <c r="F98873" s="7">
        <f t="shared" si="1544"/>
        <v>11</v>
      </c>
    </row>
    <row r="98874" spans="1:6" x14ac:dyDescent="0.3">
      <c r="A98874" s="7">
        <v>299229</v>
      </c>
      <c r="B98874" s="7">
        <v>13148</v>
      </c>
      <c r="C98874" s="64">
        <v>44398.463779935279</v>
      </c>
      <c r="D98874" s="7">
        <v>179296</v>
      </c>
      <c r="E98874" s="64">
        <f>VLOOKUP('Просмотры (дано)'!B98874,'Подписчики (дано)'!A:C,3,0)</f>
        <v>44342.438623753565</v>
      </c>
      <c r="F98874" s="7">
        <f t="shared" si="1544"/>
        <v>11</v>
      </c>
    </row>
    <row r="98875" spans="1:6" x14ac:dyDescent="0.3">
      <c r="A98875" s="7">
        <v>299231</v>
      </c>
      <c r="B98875" s="7">
        <v>205263</v>
      </c>
      <c r="C98875" s="64">
        <v>44398.464588996758</v>
      </c>
      <c r="D98875" s="7">
        <v>411922</v>
      </c>
      <c r="E98875" s="64">
        <f>VLOOKUP('Просмотры (дано)'!B98875,'Подписчики (дано)'!A:C,3,0)</f>
        <v>44375.975738069807</v>
      </c>
      <c r="F98875" s="7">
        <f t="shared" si="1544"/>
        <v>11</v>
      </c>
    </row>
    <row r="98876" spans="1:6" x14ac:dyDescent="0.3">
      <c r="A98876" s="7">
        <v>299232</v>
      </c>
      <c r="B98876" s="7">
        <v>175661</v>
      </c>
      <c r="C98876" s="64">
        <v>44398.465802588995</v>
      </c>
      <c r="D98876" s="7">
        <v>133619</v>
      </c>
      <c r="E98876" s="64">
        <f>VLOOKUP('Просмотры (дано)'!B98876,'Подписчики (дано)'!A:C,3,0)</f>
        <v>44395.33851634615</v>
      </c>
      <c r="F98876" s="7">
        <f t="shared" si="1544"/>
        <v>11</v>
      </c>
    </row>
    <row r="98877" spans="1:6" x14ac:dyDescent="0.3">
      <c r="A98877" s="7">
        <v>299233</v>
      </c>
      <c r="B98877" s="7">
        <v>68026</v>
      </c>
      <c r="C98877" s="64">
        <v>44398.465802589002</v>
      </c>
      <c r="D98877" s="7">
        <v>433247</v>
      </c>
      <c r="E98877" s="64">
        <f>VLOOKUP('Просмотры (дано)'!B98877,'Подписчики (дано)'!A:C,3,0)</f>
        <v>44314.878105270662</v>
      </c>
      <c r="F98877" s="7">
        <f t="shared" si="1544"/>
        <v>11</v>
      </c>
    </row>
    <row r="98878" spans="1:6" x14ac:dyDescent="0.3">
      <c r="A98878" s="7">
        <v>299236</v>
      </c>
      <c r="B98878" s="7">
        <v>181418</v>
      </c>
      <c r="C98878" s="64">
        <v>44398.466207119738</v>
      </c>
      <c r="D98878" s="7">
        <v>23892</v>
      </c>
      <c r="E98878" s="64">
        <f>VLOOKUP('Просмотры (дано)'!B98878,'Подписчики (дано)'!A:C,3,0)</f>
        <v>44396.982388319091</v>
      </c>
      <c r="F98878" s="7">
        <f t="shared" si="1544"/>
        <v>11</v>
      </c>
    </row>
    <row r="98879" spans="1:6" x14ac:dyDescent="0.3">
      <c r="A98879" s="7">
        <v>299237</v>
      </c>
      <c r="B98879" s="7">
        <v>239675</v>
      </c>
      <c r="C98879" s="64">
        <v>44398.468229773462</v>
      </c>
      <c r="D98879" s="7">
        <v>230507</v>
      </c>
      <c r="E98879" s="64">
        <f>VLOOKUP('Просмотры (дано)'!B98879,'Подписчики (дано)'!A:C,3,0)</f>
        <v>44386.677478169513</v>
      </c>
      <c r="F98879" s="7">
        <f t="shared" si="1544"/>
        <v>11</v>
      </c>
    </row>
    <row r="98880" spans="1:6" x14ac:dyDescent="0.3">
      <c r="A98880" s="7">
        <v>299238</v>
      </c>
      <c r="B98880" s="7">
        <v>213598</v>
      </c>
      <c r="C98880" s="64">
        <v>44398.468333333338</v>
      </c>
      <c r="D98880" s="7">
        <v>468237</v>
      </c>
      <c r="E98880" s="64">
        <f>VLOOKUP('Просмотры (дано)'!B98880,'Подписчики (дано)'!A:C,3,0)</f>
        <v>44371.496290883188</v>
      </c>
      <c r="F98880" s="7">
        <f t="shared" si="1544"/>
        <v>11</v>
      </c>
    </row>
    <row r="98881" spans="1:6" x14ac:dyDescent="0.3">
      <c r="A98881" s="7">
        <v>299239</v>
      </c>
      <c r="B98881" s="7">
        <v>187182</v>
      </c>
      <c r="C98881" s="64">
        <v>44398.469038834955</v>
      </c>
      <c r="D98881" s="7">
        <v>180863</v>
      </c>
      <c r="E98881" s="64">
        <f>VLOOKUP('Просмотры (дано)'!B98881,'Подписчики (дано)'!A:C,3,0)</f>
        <v>44341.290643874643</v>
      </c>
      <c r="F98881" s="7">
        <f t="shared" si="1544"/>
        <v>11</v>
      </c>
    </row>
    <row r="98882" spans="1:6" x14ac:dyDescent="0.3">
      <c r="A98882" s="7">
        <v>299244</v>
      </c>
      <c r="B98882" s="7">
        <v>120208</v>
      </c>
      <c r="C98882" s="64">
        <v>44398.472275080909</v>
      </c>
      <c r="D98882" s="7">
        <v>326304</v>
      </c>
      <c r="E98882" s="64">
        <f>VLOOKUP('Просмотры (дано)'!B98882,'Подписчики (дано)'!A:C,3,0)</f>
        <v>44380.07829665242</v>
      </c>
      <c r="F98882" s="7">
        <f t="shared" si="1544"/>
        <v>11</v>
      </c>
    </row>
    <row r="98883" spans="1:6" x14ac:dyDescent="0.3">
      <c r="A98883" s="7">
        <v>299247</v>
      </c>
      <c r="B98883" s="7">
        <v>186315</v>
      </c>
      <c r="C98883" s="64">
        <v>44398.472275080909</v>
      </c>
      <c r="D98883" s="7">
        <v>42705</v>
      </c>
      <c r="E98883" s="64">
        <f>VLOOKUP('Просмотры (дано)'!B98883,'Подписчики (дано)'!A:C,3,0)</f>
        <v>44285.352604985754</v>
      </c>
      <c r="F98883" s="7">
        <f t="shared" ref="F98883:F98946" si="1545">HOUR(C98883)</f>
        <v>11</v>
      </c>
    </row>
    <row r="98884" spans="1:6" x14ac:dyDescent="0.3">
      <c r="A98884" s="7">
        <v>299248</v>
      </c>
      <c r="B98884" s="7">
        <v>165059</v>
      </c>
      <c r="C98884" s="64">
        <v>44398.473893203882</v>
      </c>
      <c r="D98884" s="7">
        <v>264283</v>
      </c>
      <c r="E98884" s="64">
        <f>VLOOKUP('Просмотры (дано)'!B98884,'Подписчики (дано)'!A:C,3,0)</f>
        <v>44310.624851602573</v>
      </c>
      <c r="F98884" s="7">
        <f t="shared" si="1545"/>
        <v>11</v>
      </c>
    </row>
    <row r="98885" spans="1:6" x14ac:dyDescent="0.3">
      <c r="A98885" s="7">
        <v>299249</v>
      </c>
      <c r="B98885" s="7">
        <v>267789</v>
      </c>
      <c r="C98885" s="64">
        <v>44398.475511326862</v>
      </c>
      <c r="D98885" s="7">
        <v>21407</v>
      </c>
      <c r="E98885" s="64">
        <f>VLOOKUP('Просмотры (дано)'!B98885,'Подписчики (дано)'!A:C,3,0)</f>
        <v>44375.442021688032</v>
      </c>
      <c r="F98885" s="7">
        <f t="shared" si="1545"/>
        <v>11</v>
      </c>
    </row>
    <row r="98886" spans="1:6" x14ac:dyDescent="0.3">
      <c r="A98886" s="7">
        <v>299253</v>
      </c>
      <c r="B98886" s="7">
        <v>239780</v>
      </c>
      <c r="C98886" s="64">
        <v>44398.476320388349</v>
      </c>
      <c r="D98886" s="7">
        <v>250679</v>
      </c>
      <c r="E98886" s="64">
        <f>VLOOKUP('Просмотры (дано)'!B98886,'Подписчики (дано)'!A:C,3,0)</f>
        <v>44372.250844337606</v>
      </c>
      <c r="F98886" s="7">
        <f t="shared" si="1545"/>
        <v>11</v>
      </c>
    </row>
    <row r="98887" spans="1:6" x14ac:dyDescent="0.3">
      <c r="A98887" s="7">
        <v>299255</v>
      </c>
      <c r="B98887" s="7">
        <v>113619</v>
      </c>
      <c r="C98887" s="64">
        <v>44398.476724919092</v>
      </c>
      <c r="D98887" s="7">
        <v>31749</v>
      </c>
      <c r="E98887" s="64">
        <f>VLOOKUP('Просмотры (дано)'!B98887,'Подписчики (дано)'!A:C,3,0)</f>
        <v>44341.54453903134</v>
      </c>
      <c r="F98887" s="7">
        <f t="shared" si="1545"/>
        <v>11</v>
      </c>
    </row>
    <row r="98888" spans="1:6" x14ac:dyDescent="0.3">
      <c r="A98888" s="7">
        <v>299256</v>
      </c>
      <c r="B98888" s="7">
        <v>241952</v>
      </c>
      <c r="C98888" s="64">
        <v>44398.478747572815</v>
      </c>
      <c r="D98888" s="7">
        <v>60752</v>
      </c>
      <c r="E98888" s="64">
        <f>VLOOKUP('Просмотры (дано)'!B98888,'Подписчики (дано)'!A:C,3,0)</f>
        <v>44288.830945299145</v>
      </c>
      <c r="F98888" s="7">
        <f t="shared" si="1545"/>
        <v>11</v>
      </c>
    </row>
    <row r="98889" spans="1:6" x14ac:dyDescent="0.3">
      <c r="A98889" s="7">
        <v>299258</v>
      </c>
      <c r="B98889" s="7">
        <v>299268</v>
      </c>
      <c r="C98889" s="64">
        <v>44398.478747572815</v>
      </c>
      <c r="D98889" s="7">
        <v>258219</v>
      </c>
      <c r="E98889" s="64">
        <f>VLOOKUP('Просмотры (дано)'!B98889,'Подписчики (дано)'!A:C,3,0)</f>
        <v>44302.881490242165</v>
      </c>
      <c r="F98889" s="7">
        <f t="shared" si="1545"/>
        <v>11</v>
      </c>
    </row>
    <row r="98890" spans="1:6" x14ac:dyDescent="0.3">
      <c r="A98890" s="7">
        <v>299260</v>
      </c>
      <c r="B98890" s="7">
        <v>25805</v>
      </c>
      <c r="C98890" s="64">
        <v>44398.479556634309</v>
      </c>
      <c r="D98890" s="7">
        <v>21407</v>
      </c>
      <c r="E98890" s="64">
        <f>VLOOKUP('Просмотры (дано)'!B98890,'Подписчики (дано)'!A:C,3,0)</f>
        <v>44372.816526032766</v>
      </c>
      <c r="F98890" s="7">
        <f t="shared" si="1545"/>
        <v>11</v>
      </c>
    </row>
    <row r="98891" spans="1:6" x14ac:dyDescent="0.3">
      <c r="A98891" s="7">
        <v>299261</v>
      </c>
      <c r="B98891" s="7">
        <v>349472</v>
      </c>
      <c r="C98891" s="64">
        <v>44398.479556634309</v>
      </c>
      <c r="D98891" s="7">
        <v>230507</v>
      </c>
      <c r="E98891" s="64">
        <f>VLOOKUP('Просмотры (дано)'!B98891,'Подписчики (дано)'!A:C,3,0)</f>
        <v>44310.434091346156</v>
      </c>
      <c r="F98891" s="7">
        <f t="shared" si="1545"/>
        <v>11</v>
      </c>
    </row>
    <row r="98892" spans="1:6" x14ac:dyDescent="0.3">
      <c r="A98892" s="7">
        <v>299266</v>
      </c>
      <c r="B98892" s="7">
        <v>20864</v>
      </c>
      <c r="C98892" s="64">
        <v>44398.481174757282</v>
      </c>
      <c r="D98892" s="7">
        <v>89660</v>
      </c>
      <c r="E98892" s="64">
        <f>VLOOKUP('Просмотры (дано)'!B98892,'Подписчики (дано)'!A:C,3,0)</f>
        <v>44349.404313069805</v>
      </c>
      <c r="F98892" s="7">
        <f t="shared" si="1545"/>
        <v>11</v>
      </c>
    </row>
    <row r="98893" spans="1:6" x14ac:dyDescent="0.3">
      <c r="A98893" s="7">
        <v>299271</v>
      </c>
      <c r="B98893" s="7">
        <v>238437</v>
      </c>
      <c r="C98893" s="64">
        <v>44398.481174757282</v>
      </c>
      <c r="D98893" s="7">
        <v>122982</v>
      </c>
      <c r="E98893" s="64">
        <f>VLOOKUP('Просмотры (дано)'!B98893,'Подписчики (дано)'!A:C,3,0)</f>
        <v>44374.762392307697</v>
      </c>
      <c r="F98893" s="7">
        <f t="shared" si="1545"/>
        <v>11</v>
      </c>
    </row>
    <row r="98894" spans="1:6" x14ac:dyDescent="0.3">
      <c r="A98894" s="7">
        <v>299273</v>
      </c>
      <c r="B98894" s="7">
        <v>13536</v>
      </c>
      <c r="C98894" s="64">
        <v>44398.483999999997</v>
      </c>
      <c r="D98894" s="7">
        <v>154228</v>
      </c>
      <c r="E98894" s="64">
        <f>VLOOKUP('Просмотры (дано)'!B98894,'Подписчики (дано)'!A:C,3,0)</f>
        <v>44340.78888999288</v>
      </c>
      <c r="F98894" s="7">
        <f t="shared" si="1545"/>
        <v>11</v>
      </c>
    </row>
    <row r="98895" spans="1:6" x14ac:dyDescent="0.3">
      <c r="A98895" s="7">
        <v>299275</v>
      </c>
      <c r="B98895" s="7">
        <v>283571</v>
      </c>
      <c r="C98895" s="64">
        <v>44398.484666666664</v>
      </c>
      <c r="D98895" s="7">
        <v>51581</v>
      </c>
      <c r="E98895" s="64">
        <f>VLOOKUP('Просмотры (дано)'!B98895,'Подписчики (дано)'!A:C,3,0)</f>
        <v>44308.835050854701</v>
      </c>
      <c r="F98895" s="7">
        <f t="shared" si="1545"/>
        <v>11</v>
      </c>
    </row>
    <row r="98896" spans="1:6" x14ac:dyDescent="0.3">
      <c r="A98896" s="7">
        <v>299280</v>
      </c>
      <c r="B98896" s="7">
        <v>330514</v>
      </c>
      <c r="C98896" s="64">
        <v>44398.487647249196</v>
      </c>
      <c r="D98896" s="7">
        <v>292950</v>
      </c>
      <c r="E98896" s="64">
        <f>VLOOKUP('Просмотры (дано)'!B98896,'Подписчики (дано)'!A:C,3,0)</f>
        <v>44309.647330021362</v>
      </c>
      <c r="F98896" s="7">
        <f t="shared" si="1545"/>
        <v>11</v>
      </c>
    </row>
    <row r="98897" spans="1:6" x14ac:dyDescent="0.3">
      <c r="A98897" s="7">
        <v>299284</v>
      </c>
      <c r="B98897" s="7">
        <v>32530</v>
      </c>
      <c r="C98897" s="64">
        <v>44398.488051779932</v>
      </c>
      <c r="D98897" s="7">
        <v>78899</v>
      </c>
      <c r="E98897" s="64">
        <f>VLOOKUP('Просмотры (дано)'!B98897,'Подписчики (дано)'!A:C,3,0)</f>
        <v>44312.652587678065</v>
      </c>
      <c r="F98897" s="7">
        <f t="shared" si="1545"/>
        <v>11</v>
      </c>
    </row>
    <row r="98898" spans="1:6" x14ac:dyDescent="0.3">
      <c r="A98898" s="7">
        <v>299285</v>
      </c>
      <c r="B98898" s="7">
        <v>98102</v>
      </c>
      <c r="C98898" s="64">
        <v>44398.492501618122</v>
      </c>
      <c r="D98898" s="7">
        <v>293468</v>
      </c>
      <c r="E98898" s="64">
        <f>VLOOKUP('Просмотры (дано)'!B98898,'Подписчики (дано)'!A:C,3,0)</f>
        <v>44389.475880769234</v>
      </c>
      <c r="F98898" s="7">
        <f t="shared" si="1545"/>
        <v>11</v>
      </c>
    </row>
    <row r="98899" spans="1:6" x14ac:dyDescent="0.3">
      <c r="A98899" s="7">
        <v>299288</v>
      </c>
      <c r="B98899" s="7">
        <v>238309</v>
      </c>
      <c r="C98899" s="64">
        <v>44398.492906148866</v>
      </c>
      <c r="D98899" s="7">
        <v>118549</v>
      </c>
      <c r="E98899" s="64">
        <f>VLOOKUP('Просмотры (дано)'!B98899,'Подписчики (дано)'!A:C,3,0)</f>
        <v>44391.971766773509</v>
      </c>
      <c r="F98899" s="7">
        <f t="shared" si="1545"/>
        <v>11</v>
      </c>
    </row>
    <row r="98900" spans="1:6" x14ac:dyDescent="0.3">
      <c r="A98900" s="7">
        <v>299293</v>
      </c>
      <c r="B98900" s="7">
        <v>127398</v>
      </c>
      <c r="C98900" s="64">
        <v>44398.495333333332</v>
      </c>
      <c r="D98900" s="7">
        <v>471403</v>
      </c>
      <c r="E98900" s="64">
        <f>VLOOKUP('Просмотры (дано)'!B98900,'Подписчики (дано)'!A:C,3,0)</f>
        <v>44342.514426353278</v>
      </c>
      <c r="F98900" s="7">
        <f t="shared" si="1545"/>
        <v>11</v>
      </c>
    </row>
    <row r="98901" spans="1:6" x14ac:dyDescent="0.3">
      <c r="A98901" s="7">
        <v>299298</v>
      </c>
      <c r="B98901" s="7">
        <v>257107</v>
      </c>
      <c r="C98901" s="64">
        <v>44398.495333333332</v>
      </c>
      <c r="D98901" s="7">
        <v>370651</v>
      </c>
      <c r="E98901" s="64">
        <f>VLOOKUP('Просмотры (дано)'!B98901,'Подписчики (дано)'!A:C,3,0)</f>
        <v>44314.077774180914</v>
      </c>
      <c r="F98901" s="7">
        <f t="shared" si="1545"/>
        <v>11</v>
      </c>
    </row>
    <row r="98902" spans="1:6" x14ac:dyDescent="0.3">
      <c r="A98902" s="7">
        <v>299303</v>
      </c>
      <c r="B98902" s="7">
        <v>299642</v>
      </c>
      <c r="C98902" s="64">
        <v>44398.495999999999</v>
      </c>
      <c r="D98902" s="7">
        <v>227775</v>
      </c>
      <c r="E98902" s="64">
        <f>VLOOKUP('Просмотры (дано)'!B98902,'Подписчики (дано)'!A:C,3,0)</f>
        <v>44339.906186752138</v>
      </c>
      <c r="F98902" s="7">
        <f t="shared" si="1545"/>
        <v>11</v>
      </c>
    </row>
    <row r="98903" spans="1:6" x14ac:dyDescent="0.3">
      <c r="A98903" s="7">
        <v>299304</v>
      </c>
      <c r="B98903" s="7">
        <v>254183</v>
      </c>
      <c r="C98903" s="64">
        <v>44398.497666666663</v>
      </c>
      <c r="D98903" s="7">
        <v>70091</v>
      </c>
      <c r="E98903" s="64">
        <f>VLOOKUP('Просмотры (дано)'!B98903,'Подписчики (дано)'!A:C,3,0)</f>
        <v>44371.297190170939</v>
      </c>
      <c r="F98903" s="7">
        <f t="shared" si="1545"/>
        <v>11</v>
      </c>
    </row>
    <row r="98904" spans="1:6" x14ac:dyDescent="0.3">
      <c r="A98904" s="7">
        <v>299307</v>
      </c>
      <c r="B98904" s="7">
        <v>20407</v>
      </c>
      <c r="C98904" s="64">
        <v>44398.498569579286</v>
      </c>
      <c r="D98904" s="7">
        <v>162482</v>
      </c>
      <c r="E98904" s="64">
        <f>VLOOKUP('Просмотры (дано)'!B98904,'Подписчики (дано)'!A:C,3,0)</f>
        <v>44392.242528169518</v>
      </c>
      <c r="F98904" s="7">
        <f t="shared" si="1545"/>
        <v>11</v>
      </c>
    </row>
    <row r="98905" spans="1:6" x14ac:dyDescent="0.3">
      <c r="A98905" s="7">
        <v>299310</v>
      </c>
      <c r="B98905" s="7">
        <v>258322</v>
      </c>
      <c r="C98905" s="64">
        <v>44398.498974110036</v>
      </c>
      <c r="D98905" s="7">
        <v>250679</v>
      </c>
      <c r="E98905" s="64">
        <f>VLOOKUP('Просмотры (дано)'!B98905,'Подписчики (дано)'!A:C,3,0)</f>
        <v>44376.13924579772</v>
      </c>
      <c r="F98905" s="7">
        <f t="shared" si="1545"/>
        <v>11</v>
      </c>
    </row>
    <row r="98906" spans="1:6" x14ac:dyDescent="0.3">
      <c r="A98906" s="7">
        <v>299314</v>
      </c>
      <c r="B98906" s="7">
        <v>163302</v>
      </c>
      <c r="C98906" s="64">
        <v>44398.499378640772</v>
      </c>
      <c r="D98906" s="7">
        <v>439981</v>
      </c>
      <c r="E98906" s="64">
        <f>VLOOKUP('Просмотры (дано)'!B98906,'Подписчики (дано)'!A:C,3,0)</f>
        <v>44346.218118198012</v>
      </c>
      <c r="F98906" s="7">
        <f t="shared" si="1545"/>
        <v>11</v>
      </c>
    </row>
    <row r="98907" spans="1:6" x14ac:dyDescent="0.3">
      <c r="A98907" s="7">
        <v>299319</v>
      </c>
      <c r="B98907" s="7">
        <v>330234</v>
      </c>
      <c r="C98907" s="64">
        <v>44398.501401294503</v>
      </c>
      <c r="D98907" s="7">
        <v>411922</v>
      </c>
      <c r="E98907" s="64">
        <f>VLOOKUP('Просмотры (дано)'!B98907,'Подписчики (дано)'!A:C,3,0)</f>
        <v>44371.57732738604</v>
      </c>
      <c r="F98907" s="7">
        <f t="shared" si="1545"/>
        <v>12</v>
      </c>
    </row>
    <row r="98908" spans="1:6" x14ac:dyDescent="0.3">
      <c r="A98908" s="7">
        <v>299321</v>
      </c>
      <c r="B98908" s="7">
        <v>92544</v>
      </c>
      <c r="C98908" s="64">
        <v>44398.502210355982</v>
      </c>
      <c r="D98908" s="7">
        <v>271445</v>
      </c>
      <c r="E98908" s="64">
        <f>VLOOKUP('Просмотры (дано)'!B98908,'Подписчики (дано)'!A:C,3,0)</f>
        <v>44317.840108297722</v>
      </c>
      <c r="F98908" s="7">
        <f t="shared" si="1545"/>
        <v>12</v>
      </c>
    </row>
    <row r="98909" spans="1:6" x14ac:dyDescent="0.3">
      <c r="A98909" s="7">
        <v>299323</v>
      </c>
      <c r="B98909" s="7">
        <v>68094</v>
      </c>
      <c r="C98909" s="64">
        <v>44398.502333333337</v>
      </c>
      <c r="D98909" s="7">
        <v>468882</v>
      </c>
      <c r="E98909" s="64">
        <f>VLOOKUP('Просмотры (дано)'!B98909,'Подписчики (дано)'!A:C,3,0)</f>
        <v>44376.731223326213</v>
      </c>
      <c r="F98909" s="7">
        <f t="shared" si="1545"/>
        <v>12</v>
      </c>
    </row>
    <row r="98910" spans="1:6" x14ac:dyDescent="0.3">
      <c r="A98910" s="7">
        <v>299327</v>
      </c>
      <c r="B98910" s="7">
        <v>173756</v>
      </c>
      <c r="C98910" s="64">
        <v>44398.503423948219</v>
      </c>
      <c r="D98910" s="7">
        <v>238576</v>
      </c>
      <c r="E98910" s="64">
        <f>VLOOKUP('Просмотры (дано)'!B98910,'Подписчики (дано)'!A:C,3,0)</f>
        <v>44343.148792948719</v>
      </c>
      <c r="F98910" s="7">
        <f t="shared" si="1545"/>
        <v>12</v>
      </c>
    </row>
    <row r="98911" spans="1:6" x14ac:dyDescent="0.3">
      <c r="A98911" s="7">
        <v>299329</v>
      </c>
      <c r="B98911" s="7">
        <v>274744</v>
      </c>
      <c r="C98911" s="64">
        <v>44398.503828478963</v>
      </c>
      <c r="D98911" s="7">
        <v>411922</v>
      </c>
      <c r="E98911" s="64">
        <f>VLOOKUP('Просмотры (дано)'!B98911,'Подписчики (дано)'!A:C,3,0)</f>
        <v>44374.1963184829</v>
      </c>
      <c r="F98911" s="7">
        <f t="shared" si="1545"/>
        <v>12</v>
      </c>
    </row>
    <row r="98912" spans="1:6" x14ac:dyDescent="0.3">
      <c r="A98912" s="7">
        <v>299330</v>
      </c>
      <c r="B98912" s="7">
        <v>108300</v>
      </c>
      <c r="C98912" s="64">
        <v>44398.504233009706</v>
      </c>
      <c r="D98912" s="7">
        <v>40694</v>
      </c>
      <c r="E98912" s="64">
        <f>VLOOKUP('Просмотры (дано)'!B98912,'Подписчики (дано)'!A:C,3,0)</f>
        <v>44343.74502856125</v>
      </c>
      <c r="F98912" s="7">
        <f t="shared" si="1545"/>
        <v>12</v>
      </c>
    </row>
    <row r="98913" spans="1:6" x14ac:dyDescent="0.3">
      <c r="A98913" s="7">
        <v>299333</v>
      </c>
      <c r="B98913" s="7">
        <v>197343</v>
      </c>
      <c r="C98913" s="64">
        <v>44398.5050420712</v>
      </c>
      <c r="D98913" s="7">
        <v>250679</v>
      </c>
      <c r="E98913" s="64">
        <f>VLOOKUP('Просмотры (дано)'!B98913,'Подписчики (дано)'!A:C,3,0)</f>
        <v>44343.698816809119</v>
      </c>
      <c r="F98913" s="7">
        <f t="shared" si="1545"/>
        <v>12</v>
      </c>
    </row>
    <row r="98914" spans="1:6" x14ac:dyDescent="0.3">
      <c r="A98914" s="7">
        <v>299337</v>
      </c>
      <c r="B98914" s="7">
        <v>204074</v>
      </c>
      <c r="C98914" s="64">
        <v>44398.507333333335</v>
      </c>
      <c r="D98914" s="7">
        <v>153808</v>
      </c>
      <c r="E98914" s="64">
        <f>VLOOKUP('Просмотры (дано)'!B98914,'Подписчики (дано)'!A:C,3,0)</f>
        <v>44297.078079095438</v>
      </c>
      <c r="F98914" s="7">
        <f t="shared" si="1545"/>
        <v>12</v>
      </c>
    </row>
    <row r="98915" spans="1:6" x14ac:dyDescent="0.3">
      <c r="A98915" s="7">
        <v>299340</v>
      </c>
      <c r="B98915" s="7">
        <v>348715</v>
      </c>
      <c r="C98915" s="64">
        <v>44398.509491909383</v>
      </c>
      <c r="D98915" s="7">
        <v>451624</v>
      </c>
      <c r="E98915" s="64">
        <f>VLOOKUP('Просмотры (дано)'!B98915,'Подписчики (дано)'!A:C,3,0)</f>
        <v>44344.164618945862</v>
      </c>
      <c r="F98915" s="7">
        <f t="shared" si="1545"/>
        <v>12</v>
      </c>
    </row>
    <row r="98916" spans="1:6" x14ac:dyDescent="0.3">
      <c r="A98916" s="7">
        <v>299344</v>
      </c>
      <c r="B98916" s="7">
        <v>108059</v>
      </c>
      <c r="C98916" s="64">
        <v>44398.51070550162</v>
      </c>
      <c r="D98916" s="7">
        <v>411922</v>
      </c>
      <c r="E98916" s="64">
        <f>VLOOKUP('Просмотры (дано)'!B98916,'Подписчики (дано)'!A:C,3,0)</f>
        <v>44320.342232549854</v>
      </c>
      <c r="F98916" s="7">
        <f t="shared" si="1545"/>
        <v>12</v>
      </c>
    </row>
    <row r="98917" spans="1:6" x14ac:dyDescent="0.3">
      <c r="A98917" s="7">
        <v>299347</v>
      </c>
      <c r="B98917" s="7">
        <v>345025</v>
      </c>
      <c r="C98917" s="64">
        <v>44398.51070550162</v>
      </c>
      <c r="D98917" s="7">
        <v>103966</v>
      </c>
      <c r="E98917" s="64">
        <f>VLOOKUP('Просмотры (дано)'!B98917,'Подписчики (дано)'!A:C,3,0)</f>
        <v>44375.831951566957</v>
      </c>
      <c r="F98917" s="7">
        <f t="shared" si="1545"/>
        <v>12</v>
      </c>
    </row>
    <row r="98918" spans="1:6" x14ac:dyDescent="0.3">
      <c r="A98918" s="7">
        <v>299351</v>
      </c>
      <c r="B98918" s="7">
        <v>318444</v>
      </c>
      <c r="C98918" s="64">
        <v>44398.511110032363</v>
      </c>
      <c r="D98918" s="7">
        <v>120139</v>
      </c>
      <c r="E98918" s="64">
        <f>VLOOKUP('Просмотры (дано)'!B98918,'Подписчики (дано)'!A:C,3,0)</f>
        <v>44353.87726823362</v>
      </c>
      <c r="F98918" s="7">
        <f t="shared" si="1545"/>
        <v>12</v>
      </c>
    </row>
    <row r="98919" spans="1:6" x14ac:dyDescent="0.3">
      <c r="A98919" s="7">
        <v>299352</v>
      </c>
      <c r="B98919" s="7">
        <v>133555</v>
      </c>
      <c r="C98919" s="64">
        <v>44398.513941747573</v>
      </c>
      <c r="D98919" s="7">
        <v>279337</v>
      </c>
      <c r="E98919" s="64">
        <f>VLOOKUP('Просмотры (дано)'!B98919,'Подписчики (дано)'!A:C,3,0)</f>
        <v>44346.3073235755</v>
      </c>
      <c r="F98919" s="7">
        <f t="shared" si="1545"/>
        <v>12</v>
      </c>
    </row>
    <row r="98920" spans="1:6" x14ac:dyDescent="0.3">
      <c r="A98920" s="7">
        <v>299356</v>
      </c>
      <c r="B98920" s="7">
        <v>323508</v>
      </c>
      <c r="C98920" s="64">
        <v>44398.513941747573</v>
      </c>
      <c r="D98920" s="7">
        <v>347393</v>
      </c>
      <c r="E98920" s="64">
        <f>VLOOKUP('Просмотры (дано)'!B98920,'Подписчики (дано)'!A:C,3,0)</f>
        <v>44341.478417022787</v>
      </c>
      <c r="F98920" s="7">
        <f t="shared" si="1545"/>
        <v>12</v>
      </c>
    </row>
    <row r="98921" spans="1:6" x14ac:dyDescent="0.3">
      <c r="A98921" s="7">
        <v>299360</v>
      </c>
      <c r="B98921" s="7">
        <v>84789</v>
      </c>
      <c r="C98921" s="64">
        <v>44398.514333333333</v>
      </c>
      <c r="D98921" s="7">
        <v>230507</v>
      </c>
      <c r="E98921" s="64">
        <f>VLOOKUP('Просмотры (дано)'!B98921,'Подписчики (дано)'!A:C,3,0)</f>
        <v>44377.714700605415</v>
      </c>
      <c r="F98921" s="7">
        <f t="shared" si="1545"/>
        <v>12</v>
      </c>
    </row>
    <row r="98922" spans="1:6" x14ac:dyDescent="0.3">
      <c r="A98922" s="7">
        <v>299364</v>
      </c>
      <c r="B98922" s="7">
        <v>152948</v>
      </c>
      <c r="C98922" s="64">
        <v>44398.518333333333</v>
      </c>
      <c r="D98922" s="7">
        <v>411922</v>
      </c>
      <c r="E98922" s="64">
        <f>VLOOKUP('Просмотры (дано)'!B98922,'Подписчики (дано)'!A:C,3,0)</f>
        <v>44344.705494871792</v>
      </c>
      <c r="F98922" s="7">
        <f t="shared" si="1545"/>
        <v>12</v>
      </c>
    </row>
    <row r="98923" spans="1:6" x14ac:dyDescent="0.3">
      <c r="A98923" s="7">
        <v>299367</v>
      </c>
      <c r="B98923" s="7">
        <v>223149</v>
      </c>
      <c r="C98923" s="64">
        <v>44398.520009708744</v>
      </c>
      <c r="D98923" s="7">
        <v>411922</v>
      </c>
      <c r="E98923" s="64">
        <f>VLOOKUP('Просмотры (дано)'!B98923,'Подписчики (дано)'!A:C,3,0)</f>
        <v>44391.82983511396</v>
      </c>
      <c r="F98923" s="7">
        <f t="shared" si="1545"/>
        <v>12</v>
      </c>
    </row>
    <row r="98924" spans="1:6" x14ac:dyDescent="0.3">
      <c r="A98924" s="7">
        <v>299372</v>
      </c>
      <c r="B98924" s="7">
        <v>223653</v>
      </c>
      <c r="C98924" s="64">
        <v>44398.520009708744</v>
      </c>
      <c r="D98924" s="7">
        <v>371564</v>
      </c>
      <c r="E98924" s="64">
        <f>VLOOKUP('Просмотры (дано)'!B98924,'Подписчики (дано)'!A:C,3,0)</f>
        <v>44342.915039529915</v>
      </c>
      <c r="F98924" s="7">
        <f t="shared" si="1545"/>
        <v>12</v>
      </c>
    </row>
    <row r="98925" spans="1:6" x14ac:dyDescent="0.3">
      <c r="A98925" s="7">
        <v>299376</v>
      </c>
      <c r="B98925" s="7">
        <v>161956</v>
      </c>
      <c r="C98925" s="64">
        <v>44398.52041423948</v>
      </c>
      <c r="D98925" s="7">
        <v>5151</v>
      </c>
      <c r="E98925" s="64">
        <f>VLOOKUP('Просмотры (дано)'!B98925,'Подписчики (дано)'!A:C,3,0)</f>
        <v>44353.639645299147</v>
      </c>
      <c r="F98925" s="7">
        <f t="shared" si="1545"/>
        <v>12</v>
      </c>
    </row>
    <row r="98926" spans="1:6" x14ac:dyDescent="0.3">
      <c r="A98926" s="7">
        <v>299381</v>
      </c>
      <c r="B98926" s="7">
        <v>206503</v>
      </c>
      <c r="C98926" s="64">
        <v>44398.52081877023</v>
      </c>
      <c r="D98926" s="7">
        <v>60239</v>
      </c>
      <c r="E98926" s="64">
        <f>VLOOKUP('Просмотры (дано)'!B98926,'Подписчики (дано)'!A:C,3,0)</f>
        <v>44374.969712393162</v>
      </c>
      <c r="F98926" s="7">
        <f t="shared" si="1545"/>
        <v>12</v>
      </c>
    </row>
    <row r="98927" spans="1:6" x14ac:dyDescent="0.3">
      <c r="A98927" s="7">
        <v>299383</v>
      </c>
      <c r="B98927" s="7">
        <v>254409</v>
      </c>
      <c r="C98927" s="64">
        <v>44398.52203236246</v>
      </c>
      <c r="D98927" s="7">
        <v>470762</v>
      </c>
      <c r="E98927" s="64">
        <f>VLOOKUP('Просмотры (дано)'!B98927,'Подписчики (дано)'!A:C,3,0)</f>
        <v>44310.423044836185</v>
      </c>
      <c r="F98927" s="7">
        <f t="shared" si="1545"/>
        <v>12</v>
      </c>
    </row>
    <row r="98928" spans="1:6" x14ac:dyDescent="0.3">
      <c r="A98928" s="7">
        <v>299386</v>
      </c>
      <c r="B98928" s="7">
        <v>118361</v>
      </c>
      <c r="C98928" s="64">
        <v>44398.522436893203</v>
      </c>
      <c r="D98928" s="7">
        <v>192331</v>
      </c>
      <c r="E98928" s="64">
        <f>VLOOKUP('Просмотры (дано)'!B98928,'Подписчики (дано)'!A:C,3,0)</f>
        <v>44371.211950178062</v>
      </c>
      <c r="F98928" s="7">
        <f t="shared" si="1545"/>
        <v>12</v>
      </c>
    </row>
    <row r="98929" spans="1:6" x14ac:dyDescent="0.3">
      <c r="A98929" s="7">
        <v>299391</v>
      </c>
      <c r="B98929" s="7">
        <v>224864</v>
      </c>
      <c r="C98929" s="64">
        <v>44398.522841423946</v>
      </c>
      <c r="D98929" s="7">
        <v>217246</v>
      </c>
      <c r="E98929" s="64">
        <f>VLOOKUP('Просмотры (дано)'!B98929,'Подписчики (дано)'!A:C,3,0)</f>
        <v>44377.397187678071</v>
      </c>
      <c r="F98929" s="7">
        <f t="shared" si="1545"/>
        <v>12</v>
      </c>
    </row>
    <row r="98930" spans="1:6" x14ac:dyDescent="0.3">
      <c r="A98930" s="7">
        <v>299395</v>
      </c>
      <c r="B98930" s="7">
        <v>138343</v>
      </c>
      <c r="C98930" s="64">
        <v>44398.523650485433</v>
      </c>
      <c r="D98930" s="7">
        <v>292908</v>
      </c>
      <c r="E98930" s="64">
        <f>VLOOKUP('Просмотры (дано)'!B98930,'Подписчики (дано)'!A:C,3,0)</f>
        <v>44313.813178169512</v>
      </c>
      <c r="F98930" s="7">
        <f t="shared" si="1545"/>
        <v>12</v>
      </c>
    </row>
    <row r="98931" spans="1:6" x14ac:dyDescent="0.3">
      <c r="A98931" s="7">
        <v>299400</v>
      </c>
      <c r="B98931" s="7">
        <v>330714</v>
      </c>
      <c r="C98931" s="64">
        <v>44398.525673139156</v>
      </c>
      <c r="D98931" s="7">
        <v>437139</v>
      </c>
      <c r="E98931" s="64">
        <f>VLOOKUP('Просмотры (дано)'!B98931,'Подписчики (дано)'!A:C,3,0)</f>
        <v>44299.143027955841</v>
      </c>
      <c r="F98931" s="7">
        <f t="shared" si="1545"/>
        <v>12</v>
      </c>
    </row>
    <row r="98932" spans="1:6" x14ac:dyDescent="0.3">
      <c r="A98932" s="7">
        <v>299404</v>
      </c>
      <c r="B98932" s="7">
        <v>306659</v>
      </c>
      <c r="C98932" s="64">
        <v>44398.526666666665</v>
      </c>
      <c r="D98932" s="7">
        <v>43842</v>
      </c>
      <c r="E98932" s="64">
        <f>VLOOKUP('Просмотры (дано)'!B98932,'Подписчики (дано)'!A:C,3,0)</f>
        <v>44393.196627920232</v>
      </c>
      <c r="F98932" s="7">
        <f t="shared" si="1545"/>
        <v>12</v>
      </c>
    </row>
    <row r="98933" spans="1:6" x14ac:dyDescent="0.3">
      <c r="A98933" s="7">
        <v>299408</v>
      </c>
      <c r="B98933" s="7">
        <v>259125</v>
      </c>
      <c r="C98933" s="64">
        <v>44398.527291262137</v>
      </c>
      <c r="D98933" s="7">
        <v>411922</v>
      </c>
      <c r="E98933" s="64">
        <f>VLOOKUP('Просмотры (дано)'!B98933,'Подписчики (дано)'!A:C,3,0)</f>
        <v>44325.325625391735</v>
      </c>
      <c r="F98933" s="7">
        <f t="shared" si="1545"/>
        <v>12</v>
      </c>
    </row>
    <row r="98934" spans="1:6" x14ac:dyDescent="0.3">
      <c r="A98934" s="7">
        <v>299410</v>
      </c>
      <c r="B98934" s="7">
        <v>103186</v>
      </c>
      <c r="C98934" s="64">
        <v>44398.528504854366</v>
      </c>
      <c r="D98934" s="7">
        <v>357547</v>
      </c>
      <c r="E98934" s="64">
        <f>VLOOKUP('Просмотры (дано)'!B98934,'Подписчики (дано)'!A:C,3,0)</f>
        <v>44340.162402065529</v>
      </c>
      <c r="F98934" s="7">
        <f t="shared" si="1545"/>
        <v>12</v>
      </c>
    </row>
    <row r="98935" spans="1:6" x14ac:dyDescent="0.3">
      <c r="A98935" s="7">
        <v>299412</v>
      </c>
      <c r="B98935" s="7">
        <v>186180</v>
      </c>
      <c r="C98935" s="64">
        <v>44398.52931391586</v>
      </c>
      <c r="D98935" s="7">
        <v>230507</v>
      </c>
      <c r="E98935" s="64">
        <f>VLOOKUP('Просмотры (дано)'!B98935,'Подписчики (дано)'!A:C,3,0)</f>
        <v>44363.233985149571</v>
      </c>
      <c r="F98935" s="7">
        <f t="shared" si="1545"/>
        <v>12</v>
      </c>
    </row>
    <row r="98936" spans="1:6" x14ac:dyDescent="0.3">
      <c r="A98936" s="7">
        <v>299417</v>
      </c>
      <c r="B98936" s="7">
        <v>152008</v>
      </c>
      <c r="C98936" s="64">
        <v>44398.529718446604</v>
      </c>
      <c r="D98936" s="7">
        <v>351192</v>
      </c>
      <c r="E98936" s="64">
        <f>VLOOKUP('Просмотры (дано)'!B98936,'Подписчики (дано)'!A:C,3,0)</f>
        <v>44352.715682799149</v>
      </c>
      <c r="F98936" s="7">
        <f t="shared" si="1545"/>
        <v>12</v>
      </c>
    </row>
    <row r="98937" spans="1:6" x14ac:dyDescent="0.3">
      <c r="A98937" s="7">
        <v>299422</v>
      </c>
      <c r="B98937" s="7">
        <v>299344</v>
      </c>
      <c r="C98937" s="64">
        <v>44398.53214563107</v>
      </c>
      <c r="D98937" s="7">
        <v>282234</v>
      </c>
      <c r="E98937" s="64">
        <f>VLOOKUP('Просмотры (дано)'!B98937,'Подписчики (дано)'!A:C,3,0)</f>
        <v>44321.850007122513</v>
      </c>
      <c r="F98937" s="7">
        <f t="shared" si="1545"/>
        <v>12</v>
      </c>
    </row>
    <row r="98938" spans="1:6" x14ac:dyDescent="0.3">
      <c r="A98938" s="7">
        <v>299424</v>
      </c>
      <c r="B98938" s="7">
        <v>16207</v>
      </c>
      <c r="C98938" s="64">
        <v>44398.533763754043</v>
      </c>
      <c r="D98938" s="7">
        <v>317932</v>
      </c>
      <c r="E98938" s="64">
        <f>VLOOKUP('Просмотры (дано)'!B98938,'Подписчики (дано)'!A:C,3,0)</f>
        <v>44341.420240705127</v>
      </c>
      <c r="F98938" s="7">
        <f t="shared" si="1545"/>
        <v>12</v>
      </c>
    </row>
    <row r="98939" spans="1:6" x14ac:dyDescent="0.3">
      <c r="A98939" s="7">
        <v>299426</v>
      </c>
      <c r="B98939" s="7">
        <v>48596</v>
      </c>
      <c r="C98939" s="64">
        <v>44398.533763754043</v>
      </c>
      <c r="D98939" s="7">
        <v>404226</v>
      </c>
      <c r="E98939" s="64">
        <f>VLOOKUP('Просмотры (дано)'!B98939,'Подписчики (дано)'!A:C,3,0)</f>
        <v>44318.952741132474</v>
      </c>
      <c r="F98939" s="7">
        <f t="shared" si="1545"/>
        <v>12</v>
      </c>
    </row>
    <row r="98940" spans="1:6" x14ac:dyDescent="0.3">
      <c r="A98940" s="7">
        <v>299429</v>
      </c>
      <c r="B98940" s="7">
        <v>148840</v>
      </c>
      <c r="C98940" s="64">
        <v>44398.534</v>
      </c>
      <c r="D98940" s="7">
        <v>250679</v>
      </c>
      <c r="E98940" s="64">
        <f>VLOOKUP('Просмотры (дано)'!B98940,'Подписчики (дано)'!A:C,3,0)</f>
        <v>44341.717626317659</v>
      </c>
      <c r="F98940" s="7">
        <f t="shared" si="1545"/>
        <v>12</v>
      </c>
    </row>
    <row r="98941" spans="1:6" x14ac:dyDescent="0.3">
      <c r="A98941" s="7">
        <v>299433</v>
      </c>
      <c r="B98941" s="7">
        <v>159297</v>
      </c>
      <c r="C98941" s="64">
        <v>44398.534</v>
      </c>
      <c r="D98941" s="7">
        <v>111368</v>
      </c>
      <c r="E98941" s="64">
        <f>VLOOKUP('Просмотры (дано)'!B98941,'Подписчики (дано)'!A:C,3,0)</f>
        <v>44397.358158475785</v>
      </c>
      <c r="F98941" s="7">
        <f t="shared" si="1545"/>
        <v>12</v>
      </c>
    </row>
    <row r="98942" spans="1:6" x14ac:dyDescent="0.3">
      <c r="A98942" s="7">
        <v>299436</v>
      </c>
      <c r="B98942" s="7">
        <v>272617</v>
      </c>
      <c r="C98942" s="64">
        <v>44398.534572815537</v>
      </c>
      <c r="D98942" s="7">
        <v>250679</v>
      </c>
      <c r="E98942" s="64">
        <f>VLOOKUP('Просмотры (дано)'!B98942,'Подписчики (дано)'!A:C,3,0)</f>
        <v>44313.528741880342</v>
      </c>
      <c r="F98942" s="7">
        <f t="shared" si="1545"/>
        <v>12</v>
      </c>
    </row>
    <row r="98943" spans="1:6" x14ac:dyDescent="0.3">
      <c r="A98943" s="7">
        <v>299437</v>
      </c>
      <c r="B98943" s="7">
        <v>39596</v>
      </c>
      <c r="C98943" s="64">
        <v>44398.535381877024</v>
      </c>
      <c r="D98943" s="7">
        <v>341333</v>
      </c>
      <c r="E98943" s="64">
        <f>VLOOKUP('Просмотры (дано)'!B98943,'Подписчики (дано)'!A:C,3,0)</f>
        <v>44310.380086752135</v>
      </c>
      <c r="F98943" s="7">
        <f t="shared" si="1545"/>
        <v>12</v>
      </c>
    </row>
    <row r="98944" spans="1:6" x14ac:dyDescent="0.3">
      <c r="A98944" s="7">
        <v>299440</v>
      </c>
      <c r="B98944" s="7">
        <v>87670</v>
      </c>
      <c r="C98944" s="64">
        <v>44398.535381877024</v>
      </c>
      <c r="D98944" s="7">
        <v>440825</v>
      </c>
      <c r="E98944" s="64">
        <f>VLOOKUP('Просмотры (дано)'!B98944,'Подписчики (дано)'!A:C,3,0)</f>
        <v>44321.197339245016</v>
      </c>
      <c r="F98944" s="7">
        <f t="shared" si="1545"/>
        <v>12</v>
      </c>
    </row>
    <row r="98945" spans="1:6" x14ac:dyDescent="0.3">
      <c r="A98945" s="7">
        <v>299445</v>
      </c>
      <c r="B98945" s="7">
        <v>165415</v>
      </c>
      <c r="C98945" s="64">
        <v>44398.535381877024</v>
      </c>
      <c r="D98945" s="7">
        <v>301182</v>
      </c>
      <c r="E98945" s="64">
        <f>VLOOKUP('Просмотры (дано)'!B98945,'Подписчики (дано)'!A:C,3,0)</f>
        <v>44340.495194586896</v>
      </c>
      <c r="F98945" s="7">
        <f t="shared" si="1545"/>
        <v>12</v>
      </c>
    </row>
    <row r="98946" spans="1:6" x14ac:dyDescent="0.3">
      <c r="A98946" s="7">
        <v>299446</v>
      </c>
      <c r="B98946" s="7">
        <v>193724</v>
      </c>
      <c r="C98946" s="64">
        <v>44398.538213592234</v>
      </c>
      <c r="D98946" s="7">
        <v>158978</v>
      </c>
      <c r="E98946" s="64">
        <f>VLOOKUP('Просмотры (дано)'!B98946,'Подписчики (дано)'!A:C,3,0)</f>
        <v>44376.228426282047</v>
      </c>
      <c r="F98946" s="7">
        <f t="shared" si="1545"/>
        <v>12</v>
      </c>
    </row>
    <row r="98947" spans="1:6" x14ac:dyDescent="0.3">
      <c r="A98947" s="7">
        <v>299447</v>
      </c>
      <c r="B98947" s="7">
        <v>72609</v>
      </c>
      <c r="C98947" s="64">
        <v>44398.538618122977</v>
      </c>
      <c r="D98947" s="7">
        <v>470762</v>
      </c>
      <c r="E98947" s="64">
        <f>VLOOKUP('Просмотры (дано)'!B98947,'Подписчики (дано)'!A:C,3,0)</f>
        <v>44373.774581125355</v>
      </c>
      <c r="F98947" s="7">
        <f t="shared" ref="F98947:F99010" si="1546">HOUR(C98947)</f>
        <v>12</v>
      </c>
    </row>
    <row r="98948" spans="1:6" x14ac:dyDescent="0.3">
      <c r="A98948" s="7">
        <v>299450</v>
      </c>
      <c r="B98948" s="7">
        <v>175847</v>
      </c>
      <c r="C98948" s="64">
        <v>44398.538618122977</v>
      </c>
      <c r="D98948" s="7">
        <v>230507</v>
      </c>
      <c r="E98948" s="64">
        <f>VLOOKUP('Просмотры (дано)'!B98948,'Подписчики (дано)'!A:C,3,0)</f>
        <v>44379.052215242169</v>
      </c>
      <c r="F98948" s="7">
        <f t="shared" si="1546"/>
        <v>12</v>
      </c>
    </row>
    <row r="98949" spans="1:6" x14ac:dyDescent="0.3">
      <c r="A98949" s="7">
        <v>299452</v>
      </c>
      <c r="B98949" s="7">
        <v>254425</v>
      </c>
      <c r="C98949" s="64">
        <v>44398.538618122977</v>
      </c>
      <c r="D98949" s="7">
        <v>411922</v>
      </c>
      <c r="E98949" s="64">
        <f>VLOOKUP('Просмотры (дано)'!B98949,'Подписчики (дано)'!A:C,3,0)</f>
        <v>44372.945294301993</v>
      </c>
      <c r="F98949" s="7">
        <f t="shared" si="1546"/>
        <v>12</v>
      </c>
    </row>
    <row r="98950" spans="1:6" x14ac:dyDescent="0.3">
      <c r="A98950" s="7">
        <v>299455</v>
      </c>
      <c r="B98950" s="7">
        <v>59589</v>
      </c>
      <c r="C98950" s="64">
        <v>44398.540640776693</v>
      </c>
      <c r="D98950" s="7">
        <v>470762</v>
      </c>
      <c r="E98950" s="64">
        <f>VLOOKUP('Просмотры (дано)'!B98950,'Подписчики (дано)'!A:C,3,0)</f>
        <v>44343.38304066952</v>
      </c>
      <c r="F98950" s="7">
        <f t="shared" si="1546"/>
        <v>12</v>
      </c>
    </row>
    <row r="98951" spans="1:6" x14ac:dyDescent="0.3">
      <c r="A98951" s="7">
        <v>299459</v>
      </c>
      <c r="B98951" s="7">
        <v>157979</v>
      </c>
      <c r="C98951" s="64">
        <v>44398.5406407767</v>
      </c>
      <c r="D98951" s="7">
        <v>411922</v>
      </c>
      <c r="E98951" s="64">
        <f>VLOOKUP('Просмотры (дано)'!B98951,'Подписчики (дано)'!A:C,3,0)</f>
        <v>44393.496457336179</v>
      </c>
      <c r="F98951" s="7">
        <f t="shared" si="1546"/>
        <v>12</v>
      </c>
    </row>
    <row r="98952" spans="1:6" x14ac:dyDescent="0.3">
      <c r="A98952" s="7">
        <v>299464</v>
      </c>
      <c r="B98952" s="7">
        <v>19135</v>
      </c>
      <c r="C98952" s="64">
        <v>44398.54185436893</v>
      </c>
      <c r="D98952" s="7">
        <v>388561</v>
      </c>
      <c r="E98952" s="64">
        <f>VLOOKUP('Просмотры (дано)'!B98952,'Подписчики (дано)'!A:C,3,0)</f>
        <v>44340.168208440176</v>
      </c>
      <c r="F98952" s="7">
        <f t="shared" si="1546"/>
        <v>13</v>
      </c>
    </row>
    <row r="98953" spans="1:6" x14ac:dyDescent="0.3">
      <c r="A98953" s="7">
        <v>299469</v>
      </c>
      <c r="B98953" s="7">
        <v>136762</v>
      </c>
      <c r="C98953" s="64">
        <v>44398.545090614884</v>
      </c>
      <c r="D98953" s="7">
        <v>426697</v>
      </c>
      <c r="E98953" s="64">
        <f>VLOOKUP('Просмотры (дано)'!B98953,'Подписчики (дано)'!A:C,3,0)</f>
        <v>44325.320960612531</v>
      </c>
      <c r="F98953" s="7">
        <f t="shared" si="1546"/>
        <v>13</v>
      </c>
    </row>
    <row r="98954" spans="1:6" x14ac:dyDescent="0.3">
      <c r="A98954" s="7">
        <v>299471</v>
      </c>
      <c r="B98954" s="7">
        <v>8614</v>
      </c>
      <c r="C98954" s="64">
        <v>44398.545899676377</v>
      </c>
      <c r="D98954" s="7">
        <v>285680</v>
      </c>
      <c r="E98954" s="64">
        <f>VLOOKUP('Просмотры (дано)'!B98954,'Подписчики (дано)'!A:C,3,0)</f>
        <v>44389.917571474361</v>
      </c>
      <c r="F98954" s="7">
        <f t="shared" si="1546"/>
        <v>13</v>
      </c>
    </row>
    <row r="98955" spans="1:6" x14ac:dyDescent="0.3">
      <c r="A98955" s="7">
        <v>299476</v>
      </c>
      <c r="B98955" s="7">
        <v>240749</v>
      </c>
      <c r="C98955" s="64">
        <v>44398.546304207121</v>
      </c>
      <c r="D98955" s="7">
        <v>347008</v>
      </c>
      <c r="E98955" s="64">
        <f>VLOOKUP('Просмотры (дано)'!B98955,'Подписчики (дано)'!A:C,3,0)</f>
        <v>44392.352330698006</v>
      </c>
      <c r="F98955" s="7">
        <f t="shared" si="1546"/>
        <v>13</v>
      </c>
    </row>
    <row r="98956" spans="1:6" x14ac:dyDescent="0.3">
      <c r="A98956" s="7">
        <v>299481</v>
      </c>
      <c r="B98956" s="7">
        <v>3495</v>
      </c>
      <c r="C98956" s="64">
        <v>44398.54751779935</v>
      </c>
      <c r="D98956" s="7">
        <v>412882</v>
      </c>
      <c r="E98956" s="64">
        <f>VLOOKUP('Просмотры (дано)'!B98956,'Подписчики (дано)'!A:C,3,0)</f>
        <v>44351.866336752144</v>
      </c>
      <c r="F98956" s="7">
        <f t="shared" si="1546"/>
        <v>13</v>
      </c>
    </row>
    <row r="98957" spans="1:6" x14ac:dyDescent="0.3">
      <c r="A98957" s="7">
        <v>299484</v>
      </c>
      <c r="B98957" s="7">
        <v>86986</v>
      </c>
      <c r="C98957" s="64">
        <v>44398.547922330094</v>
      </c>
      <c r="D98957" s="7">
        <v>7084</v>
      </c>
      <c r="E98957" s="64">
        <f>VLOOKUP('Просмотры (дано)'!B98957,'Подписчики (дано)'!A:C,3,0)</f>
        <v>44372.145902279197</v>
      </c>
      <c r="F98957" s="7">
        <f t="shared" si="1546"/>
        <v>13</v>
      </c>
    </row>
    <row r="98958" spans="1:6" x14ac:dyDescent="0.3">
      <c r="A98958" s="7">
        <v>299488</v>
      </c>
      <c r="B98958" s="7">
        <v>118357</v>
      </c>
      <c r="C98958" s="64">
        <v>44398.549135922331</v>
      </c>
      <c r="D98958" s="7">
        <v>104958</v>
      </c>
      <c r="E98958" s="64">
        <f>VLOOKUP('Просмотры (дано)'!B98958,'Подписчики (дано)'!A:C,3,0)</f>
        <v>44397.541355021363</v>
      </c>
      <c r="F98958" s="7">
        <f t="shared" si="1546"/>
        <v>13</v>
      </c>
    </row>
    <row r="98959" spans="1:6" x14ac:dyDescent="0.3">
      <c r="A98959" s="7">
        <v>299493</v>
      </c>
      <c r="B98959" s="7">
        <v>199637</v>
      </c>
      <c r="C98959" s="64">
        <v>44398.549333333336</v>
      </c>
      <c r="D98959" s="7">
        <v>4199</v>
      </c>
      <c r="E98959" s="64">
        <f>VLOOKUP('Просмотры (дано)'!B98959,'Подписчики (дано)'!A:C,3,0)</f>
        <v>44371.514424857553</v>
      </c>
      <c r="F98959" s="7">
        <f t="shared" si="1546"/>
        <v>13</v>
      </c>
    </row>
    <row r="98960" spans="1:6" x14ac:dyDescent="0.3">
      <c r="A98960" s="7">
        <v>299497</v>
      </c>
      <c r="B98960" s="7">
        <v>67689</v>
      </c>
      <c r="C98960" s="64">
        <v>44398.550754045311</v>
      </c>
      <c r="D98960" s="7">
        <v>179296</v>
      </c>
      <c r="E98960" s="64">
        <f>VLOOKUP('Просмотры (дано)'!B98960,'Подписчики (дано)'!A:C,3,0)</f>
        <v>44379.445809935904</v>
      </c>
      <c r="F98960" s="7">
        <f t="shared" si="1546"/>
        <v>13</v>
      </c>
    </row>
    <row r="98961" spans="1:6" x14ac:dyDescent="0.3">
      <c r="A98961" s="7">
        <v>299502</v>
      </c>
      <c r="B98961" s="7">
        <v>59880</v>
      </c>
      <c r="C98961" s="64">
        <v>44398.551158576054</v>
      </c>
      <c r="D98961" s="7">
        <v>88863</v>
      </c>
      <c r="E98961" s="64">
        <f>VLOOKUP('Просмотры (дано)'!B98961,'Подписчики (дано)'!A:C,3,0)</f>
        <v>44395.843953846161</v>
      </c>
      <c r="F98961" s="7">
        <f t="shared" si="1546"/>
        <v>13</v>
      </c>
    </row>
    <row r="98962" spans="1:6" x14ac:dyDescent="0.3">
      <c r="A98962" s="7">
        <v>299504</v>
      </c>
      <c r="B98962" s="7">
        <v>240360</v>
      </c>
      <c r="C98962" s="64">
        <v>44398.553990291264</v>
      </c>
      <c r="D98962" s="7">
        <v>392434</v>
      </c>
      <c r="E98962" s="64">
        <f>VLOOKUP('Просмотры (дано)'!B98962,'Подписчики (дано)'!A:C,3,0)</f>
        <v>44321.808545121086</v>
      </c>
      <c r="F98962" s="7">
        <f t="shared" si="1546"/>
        <v>13</v>
      </c>
    </row>
    <row r="98963" spans="1:6" x14ac:dyDescent="0.3">
      <c r="A98963" s="7">
        <v>299505</v>
      </c>
      <c r="B98963" s="7">
        <v>11548</v>
      </c>
      <c r="C98963" s="64">
        <v>44398.554394822007</v>
      </c>
      <c r="D98963" s="7">
        <v>192331</v>
      </c>
      <c r="E98963" s="64">
        <f>VLOOKUP('Просмотры (дано)'!B98963,'Подписчики (дано)'!A:C,3,0)</f>
        <v>44341.197134935901</v>
      </c>
      <c r="F98963" s="7">
        <f t="shared" si="1546"/>
        <v>13</v>
      </c>
    </row>
    <row r="98964" spans="1:6" x14ac:dyDescent="0.3">
      <c r="A98964" s="7">
        <v>299510</v>
      </c>
      <c r="B98964" s="7">
        <v>120269</v>
      </c>
      <c r="C98964" s="64">
        <v>44398.555203883494</v>
      </c>
      <c r="D98964" s="7">
        <v>271435</v>
      </c>
      <c r="E98964" s="64">
        <f>VLOOKUP('Просмотры (дано)'!B98964,'Подписчики (дано)'!A:C,3,0)</f>
        <v>44352.838800142454</v>
      </c>
      <c r="F98964" s="7">
        <f t="shared" si="1546"/>
        <v>13</v>
      </c>
    </row>
    <row r="98965" spans="1:6" x14ac:dyDescent="0.3">
      <c r="A98965" s="7">
        <v>299513</v>
      </c>
      <c r="B98965" s="7">
        <v>161983</v>
      </c>
      <c r="C98965" s="64">
        <v>44398.555203883494</v>
      </c>
      <c r="D98965" s="7">
        <v>175401</v>
      </c>
      <c r="E98965" s="64">
        <f>VLOOKUP('Просмотры (дано)'!B98965,'Подписчики (дано)'!A:C,3,0)</f>
        <v>44309.006721901707</v>
      </c>
      <c r="F98965" s="7">
        <f t="shared" si="1546"/>
        <v>13</v>
      </c>
    </row>
    <row r="98966" spans="1:6" x14ac:dyDescent="0.3">
      <c r="A98966" s="7">
        <v>299518</v>
      </c>
      <c r="B98966" s="7">
        <v>243715</v>
      </c>
      <c r="C98966" s="64">
        <v>44398.555999999997</v>
      </c>
      <c r="D98966" s="7">
        <v>154256</v>
      </c>
      <c r="E98966" s="64">
        <f>VLOOKUP('Просмотры (дано)'!B98966,'Подписчики (дано)'!A:C,3,0)</f>
        <v>44373.343931695155</v>
      </c>
      <c r="F98966" s="7">
        <f t="shared" si="1546"/>
        <v>13</v>
      </c>
    </row>
    <row r="98967" spans="1:6" x14ac:dyDescent="0.3">
      <c r="A98967" s="7">
        <v>299521</v>
      </c>
      <c r="B98967" s="7">
        <v>262830</v>
      </c>
      <c r="C98967" s="64">
        <v>44398.55601294498</v>
      </c>
      <c r="D98967" s="7">
        <v>376219</v>
      </c>
      <c r="E98967" s="64">
        <f>VLOOKUP('Просмотры (дано)'!B98967,'Подписчики (дано)'!A:C,3,0)</f>
        <v>44371.745294373221</v>
      </c>
      <c r="F98967" s="7">
        <f t="shared" si="1546"/>
        <v>13</v>
      </c>
    </row>
    <row r="98968" spans="1:6" x14ac:dyDescent="0.3">
      <c r="A98968" s="7">
        <v>299522</v>
      </c>
      <c r="B98968" s="7">
        <v>245974</v>
      </c>
      <c r="C98968" s="64">
        <v>44398.557226537218</v>
      </c>
      <c r="D98968" s="7">
        <v>26847</v>
      </c>
      <c r="E98968" s="64">
        <f>VLOOKUP('Просмотры (дано)'!B98968,'Подписчики (дано)'!A:C,3,0)</f>
        <v>44352.340063782052</v>
      </c>
      <c r="F98968" s="7">
        <f t="shared" si="1546"/>
        <v>13</v>
      </c>
    </row>
    <row r="98969" spans="1:6" x14ac:dyDescent="0.3">
      <c r="A98969" s="7">
        <v>299523</v>
      </c>
      <c r="B98969" s="7">
        <v>91685</v>
      </c>
      <c r="C98969" s="64">
        <v>44398.558844660191</v>
      </c>
      <c r="D98969" s="7">
        <v>133619</v>
      </c>
      <c r="E98969" s="64">
        <f>VLOOKUP('Просмотры (дано)'!B98969,'Подписчики (дано)'!A:C,3,0)</f>
        <v>44320.983001353277</v>
      </c>
      <c r="F98969" s="7">
        <f t="shared" si="1546"/>
        <v>13</v>
      </c>
    </row>
    <row r="98970" spans="1:6" x14ac:dyDescent="0.3">
      <c r="A98970" s="7">
        <v>299525</v>
      </c>
      <c r="B98970" s="7">
        <v>27034</v>
      </c>
      <c r="C98970" s="64">
        <v>44398.559653721684</v>
      </c>
      <c r="D98970" s="7">
        <v>258219</v>
      </c>
      <c r="E98970" s="64">
        <f>VLOOKUP('Просмотры (дано)'!B98970,'Подписчики (дано)'!A:C,3,0)</f>
        <v>44376.146180270654</v>
      </c>
      <c r="F98970" s="7">
        <f t="shared" si="1546"/>
        <v>13</v>
      </c>
    </row>
    <row r="98971" spans="1:6" x14ac:dyDescent="0.3">
      <c r="A98971" s="7">
        <v>299529</v>
      </c>
      <c r="B98971" s="7">
        <v>62087</v>
      </c>
      <c r="C98971" s="64">
        <v>44398.560666666664</v>
      </c>
      <c r="D98971" s="7">
        <v>471403</v>
      </c>
      <c r="E98971" s="64">
        <f>VLOOKUP('Просмотры (дано)'!B98971,'Подписчики (дано)'!A:C,3,0)</f>
        <v>44308.88855270655</v>
      </c>
      <c r="F98971" s="7">
        <f t="shared" si="1546"/>
        <v>13</v>
      </c>
    </row>
    <row r="98972" spans="1:6" x14ac:dyDescent="0.3">
      <c r="A98972" s="7">
        <v>299532</v>
      </c>
      <c r="B98972" s="7">
        <v>237934</v>
      </c>
      <c r="C98972" s="64">
        <v>44398.560867313914</v>
      </c>
      <c r="D98972" s="7">
        <v>226682</v>
      </c>
      <c r="E98972" s="64">
        <f>VLOOKUP('Просмотры (дано)'!B98972,'Подписчики (дано)'!A:C,3,0)</f>
        <v>44373.706346438747</v>
      </c>
      <c r="F98972" s="7">
        <f t="shared" si="1546"/>
        <v>13</v>
      </c>
    </row>
    <row r="98973" spans="1:6" x14ac:dyDescent="0.3">
      <c r="A98973" s="7">
        <v>299535</v>
      </c>
      <c r="B98973" s="7">
        <v>112283</v>
      </c>
      <c r="C98973" s="64">
        <v>44398.561271844657</v>
      </c>
      <c r="D98973" s="7">
        <v>178230</v>
      </c>
      <c r="E98973" s="64">
        <f>VLOOKUP('Просмотры (дано)'!B98973,'Подписчики (дано)'!A:C,3,0)</f>
        <v>44387.894659579775</v>
      </c>
      <c r="F98973" s="7">
        <f t="shared" si="1546"/>
        <v>13</v>
      </c>
    </row>
    <row r="98974" spans="1:6" x14ac:dyDescent="0.3">
      <c r="A98974" s="7">
        <v>299540</v>
      </c>
      <c r="B98974" s="7">
        <v>277477</v>
      </c>
      <c r="C98974" s="64">
        <v>44398.561676375408</v>
      </c>
      <c r="D98974" s="7">
        <v>351192</v>
      </c>
      <c r="E98974" s="64">
        <f>VLOOKUP('Просмотры (дано)'!B98974,'Подписчики (дано)'!A:C,3,0)</f>
        <v>44298.864572400293</v>
      </c>
      <c r="F98974" s="7">
        <f t="shared" si="1546"/>
        <v>13</v>
      </c>
    </row>
    <row r="98975" spans="1:6" x14ac:dyDescent="0.3">
      <c r="A98975" s="7">
        <v>299541</v>
      </c>
      <c r="B98975" s="7">
        <v>2456</v>
      </c>
      <c r="C98975" s="64">
        <v>44398.562080906151</v>
      </c>
      <c r="D98975" s="7">
        <v>303008</v>
      </c>
      <c r="E98975" s="64">
        <f>VLOOKUP('Просмотры (дано)'!B98975,'Подписчики (дано)'!A:C,3,0)</f>
        <v>44327.857796225064</v>
      </c>
      <c r="F98975" s="7">
        <f t="shared" si="1546"/>
        <v>13</v>
      </c>
    </row>
    <row r="98976" spans="1:6" x14ac:dyDescent="0.3">
      <c r="A98976" s="7">
        <v>299545</v>
      </c>
      <c r="B98976" s="7">
        <v>317688</v>
      </c>
      <c r="C98976" s="64">
        <v>44398.562485436894</v>
      </c>
      <c r="D98976" s="7">
        <v>172251</v>
      </c>
      <c r="E98976" s="64">
        <f>VLOOKUP('Просмотры (дано)'!B98976,'Подписчики (дано)'!A:C,3,0)</f>
        <v>44354.194845940176</v>
      </c>
      <c r="F98976" s="7">
        <f t="shared" si="1546"/>
        <v>13</v>
      </c>
    </row>
    <row r="98977" spans="1:6" x14ac:dyDescent="0.3">
      <c r="A98977" s="7">
        <v>299548</v>
      </c>
      <c r="B98977" s="7">
        <v>298453</v>
      </c>
      <c r="C98977" s="64">
        <v>44398.563699029124</v>
      </c>
      <c r="D98977" s="7">
        <v>473327</v>
      </c>
      <c r="E98977" s="64">
        <f>VLOOKUP('Просмотры (дано)'!B98977,'Подписчики (дано)'!A:C,3,0)</f>
        <v>44392.063987428774</v>
      </c>
      <c r="F98977" s="7">
        <f t="shared" si="1546"/>
        <v>13</v>
      </c>
    </row>
    <row r="98978" spans="1:6" x14ac:dyDescent="0.3">
      <c r="A98978" s="7">
        <v>299553</v>
      </c>
      <c r="B98978" s="7">
        <v>233343</v>
      </c>
      <c r="C98978" s="64">
        <v>44398.564103559867</v>
      </c>
      <c r="D98978" s="7">
        <v>123584</v>
      </c>
      <c r="E98978" s="64">
        <f>VLOOKUP('Просмотры (дано)'!B98978,'Подписчики (дано)'!A:C,3,0)</f>
        <v>44365.046963603992</v>
      </c>
      <c r="F98978" s="7">
        <f t="shared" si="1546"/>
        <v>13</v>
      </c>
    </row>
    <row r="98979" spans="1:6" x14ac:dyDescent="0.3">
      <c r="A98979" s="7">
        <v>299556</v>
      </c>
      <c r="B98979" s="7">
        <v>343991</v>
      </c>
      <c r="C98979" s="64">
        <v>44398.564103559867</v>
      </c>
      <c r="D98979" s="7">
        <v>60428</v>
      </c>
      <c r="E98979" s="64">
        <f>VLOOKUP('Просмотры (дано)'!B98979,'Подписчики (дано)'!A:C,3,0)</f>
        <v>44373.254974252137</v>
      </c>
      <c r="F98979" s="7">
        <f t="shared" si="1546"/>
        <v>13</v>
      </c>
    </row>
    <row r="98980" spans="1:6" x14ac:dyDescent="0.3">
      <c r="A98980" s="7">
        <v>299559</v>
      </c>
      <c r="B98980" s="7">
        <v>251923</v>
      </c>
      <c r="C98980" s="64">
        <v>44398.565317152104</v>
      </c>
      <c r="D98980" s="7">
        <v>367087</v>
      </c>
      <c r="E98980" s="64">
        <f>VLOOKUP('Просмотры (дано)'!B98980,'Подписчики (дано)'!A:C,3,0)</f>
        <v>44309.272825854699</v>
      </c>
      <c r="F98980" s="7">
        <f t="shared" si="1546"/>
        <v>13</v>
      </c>
    </row>
    <row r="98981" spans="1:6" x14ac:dyDescent="0.3">
      <c r="A98981" s="7">
        <v>299562</v>
      </c>
      <c r="B98981" s="7">
        <v>134372</v>
      </c>
      <c r="C98981" s="64">
        <v>44398.565721682848</v>
      </c>
      <c r="D98981" s="7">
        <v>172251</v>
      </c>
      <c r="E98981" s="64">
        <f>VLOOKUP('Просмотры (дано)'!B98981,'Подписчики (дано)'!A:C,3,0)</f>
        <v>44286.498665349005</v>
      </c>
      <c r="F98981" s="7">
        <f t="shared" si="1546"/>
        <v>13</v>
      </c>
    </row>
    <row r="98982" spans="1:6" x14ac:dyDescent="0.3">
      <c r="A98982" s="7">
        <v>299564</v>
      </c>
      <c r="B98982" s="7">
        <v>322254</v>
      </c>
      <c r="C98982" s="64">
        <v>44398.565721682848</v>
      </c>
      <c r="D98982" s="7">
        <v>202914</v>
      </c>
      <c r="E98982" s="64">
        <f>VLOOKUP('Просмотры (дано)'!B98982,'Подписчики (дано)'!A:C,3,0)</f>
        <v>44373.33980940171</v>
      </c>
      <c r="F98982" s="7">
        <f t="shared" si="1546"/>
        <v>13</v>
      </c>
    </row>
    <row r="98983" spans="1:6" x14ac:dyDescent="0.3">
      <c r="A98983" s="7">
        <v>299566</v>
      </c>
      <c r="B98983" s="7">
        <v>108774</v>
      </c>
      <c r="C98983" s="64">
        <v>44398.567339805821</v>
      </c>
      <c r="D98983" s="7">
        <v>198326</v>
      </c>
      <c r="E98983" s="64">
        <f>VLOOKUP('Просмотры (дано)'!B98983,'Подписчики (дано)'!A:C,3,0)</f>
        <v>44343.342700819085</v>
      </c>
      <c r="F98983" s="7">
        <f t="shared" si="1546"/>
        <v>13</v>
      </c>
    </row>
    <row r="98984" spans="1:6" x14ac:dyDescent="0.3">
      <c r="A98984" s="7">
        <v>299569</v>
      </c>
      <c r="B98984" s="7">
        <v>138899</v>
      </c>
      <c r="C98984" s="64">
        <v>44398.569362459551</v>
      </c>
      <c r="D98984" s="7">
        <v>351192</v>
      </c>
      <c r="E98984" s="64">
        <f>VLOOKUP('Просмотры (дано)'!B98984,'Подписчики (дано)'!A:C,3,0)</f>
        <v>44376.062154985753</v>
      </c>
      <c r="F98984" s="7">
        <f t="shared" si="1546"/>
        <v>13</v>
      </c>
    </row>
    <row r="98985" spans="1:6" x14ac:dyDescent="0.3">
      <c r="A98985" s="7">
        <v>299571</v>
      </c>
      <c r="B98985" s="7">
        <v>112383</v>
      </c>
      <c r="C98985" s="64">
        <v>44398.571385113268</v>
      </c>
      <c r="D98985" s="7">
        <v>327633</v>
      </c>
      <c r="E98985" s="64">
        <f>VLOOKUP('Просмотры (дано)'!B98985,'Подписчики (дано)'!A:C,3,0)</f>
        <v>44351.723747613963</v>
      </c>
      <c r="F98985" s="7">
        <f t="shared" si="1546"/>
        <v>13</v>
      </c>
    </row>
    <row r="98986" spans="1:6" x14ac:dyDescent="0.3">
      <c r="A98986" s="7">
        <v>299572</v>
      </c>
      <c r="B98986" s="7">
        <v>151403</v>
      </c>
      <c r="C98986" s="64">
        <v>44398.571789644018</v>
      </c>
      <c r="D98986" s="7">
        <v>119655</v>
      </c>
      <c r="E98986" s="64">
        <f>VLOOKUP('Просмотры (дано)'!B98986,'Подписчики (дано)'!A:C,3,0)</f>
        <v>44359.521289494303</v>
      </c>
      <c r="F98986" s="7">
        <f t="shared" si="1546"/>
        <v>13</v>
      </c>
    </row>
    <row r="98987" spans="1:6" x14ac:dyDescent="0.3">
      <c r="A98987" s="7">
        <v>299573</v>
      </c>
      <c r="B98987" s="7">
        <v>107901</v>
      </c>
      <c r="C98987" s="64">
        <v>44398.572194174754</v>
      </c>
      <c r="D98987" s="7">
        <v>70091</v>
      </c>
      <c r="E98987" s="64">
        <f>VLOOKUP('Просмотры (дано)'!B98987,'Подписчики (дано)'!A:C,3,0)</f>
        <v>44340.038359615384</v>
      </c>
      <c r="F98987" s="7">
        <f t="shared" si="1546"/>
        <v>13</v>
      </c>
    </row>
    <row r="98988" spans="1:6" x14ac:dyDescent="0.3">
      <c r="A98988" s="7">
        <v>299574</v>
      </c>
      <c r="B98988" s="7">
        <v>263750</v>
      </c>
      <c r="C98988" s="64">
        <v>44398.572194174754</v>
      </c>
      <c r="D98988" s="7">
        <v>219311</v>
      </c>
      <c r="E98988" s="64">
        <f>VLOOKUP('Просмотры (дано)'!B98988,'Подписчики (дано)'!A:C,3,0)</f>
        <v>44308.433403454415</v>
      </c>
      <c r="F98988" s="7">
        <f t="shared" si="1546"/>
        <v>13</v>
      </c>
    </row>
    <row r="98989" spans="1:6" x14ac:dyDescent="0.3">
      <c r="A98989" s="7">
        <v>299576</v>
      </c>
      <c r="B98989" s="7">
        <v>265647</v>
      </c>
      <c r="C98989" s="64">
        <v>44398.574333333338</v>
      </c>
      <c r="D98989" s="7">
        <v>404226</v>
      </c>
      <c r="E98989" s="64">
        <f>VLOOKUP('Просмотры (дано)'!B98989,'Подписчики (дано)'!A:C,3,0)</f>
        <v>44362.936761039891</v>
      </c>
      <c r="F98989" s="7">
        <f t="shared" si="1546"/>
        <v>13</v>
      </c>
    </row>
    <row r="98990" spans="1:6" x14ac:dyDescent="0.3">
      <c r="A98990" s="7">
        <v>299579</v>
      </c>
      <c r="B98990" s="7">
        <v>59198</v>
      </c>
      <c r="C98990" s="64">
        <v>44398.575333333334</v>
      </c>
      <c r="D98990" s="7">
        <v>190995</v>
      </c>
      <c r="E98990" s="64">
        <f>VLOOKUP('Просмотры (дано)'!B98990,'Подписчики (дано)'!A:C,3,0)</f>
        <v>44372.579251780626</v>
      </c>
      <c r="F98990" s="7">
        <f t="shared" si="1546"/>
        <v>13</v>
      </c>
    </row>
    <row r="98991" spans="1:6" x14ac:dyDescent="0.3">
      <c r="A98991" s="7">
        <v>299582</v>
      </c>
      <c r="B98991" s="7">
        <v>315360</v>
      </c>
      <c r="C98991" s="64">
        <v>44398.576644012945</v>
      </c>
      <c r="D98991" s="7">
        <v>54565</v>
      </c>
      <c r="E98991" s="64">
        <f>VLOOKUP('Просмотры (дано)'!B98991,'Подписчики (дано)'!A:C,3,0)</f>
        <v>44382.825477706552</v>
      </c>
      <c r="F98991" s="7">
        <f t="shared" si="1546"/>
        <v>13</v>
      </c>
    </row>
    <row r="98992" spans="1:6" x14ac:dyDescent="0.3">
      <c r="A98992" s="7">
        <v>299585</v>
      </c>
      <c r="B98992" s="7">
        <v>314692</v>
      </c>
      <c r="C98992" s="64">
        <v>44398.578262135918</v>
      </c>
      <c r="D98992" s="7">
        <v>30180</v>
      </c>
      <c r="E98992" s="64">
        <f>VLOOKUP('Просмотры (дано)'!B98992,'Подписчики (дано)'!A:C,3,0)</f>
        <v>44353.503091132472</v>
      </c>
      <c r="F98992" s="7">
        <f t="shared" si="1546"/>
        <v>13</v>
      </c>
    </row>
    <row r="98993" spans="1:6" x14ac:dyDescent="0.3">
      <c r="A98993" s="7">
        <v>299587</v>
      </c>
      <c r="B98993" s="7">
        <v>167676</v>
      </c>
      <c r="C98993" s="64">
        <v>44398.579071197411</v>
      </c>
      <c r="D98993" s="7">
        <v>438332</v>
      </c>
      <c r="E98993" s="64">
        <f>VLOOKUP('Просмотры (дано)'!B98993,'Подписчики (дано)'!A:C,3,0)</f>
        <v>44339.772014066955</v>
      </c>
      <c r="F98993" s="7">
        <f t="shared" si="1546"/>
        <v>13</v>
      </c>
    </row>
    <row r="98994" spans="1:6" x14ac:dyDescent="0.3">
      <c r="A98994" s="7">
        <v>299589</v>
      </c>
      <c r="B98994" s="7">
        <v>23517</v>
      </c>
      <c r="C98994" s="64">
        <v>44398.579880258905</v>
      </c>
      <c r="D98994" s="7">
        <v>424163</v>
      </c>
      <c r="E98994" s="64">
        <f>VLOOKUP('Просмотры (дано)'!B98994,'Подписчики (дано)'!A:C,3,0)</f>
        <v>44373.418229522795</v>
      </c>
      <c r="F98994" s="7">
        <f t="shared" si="1546"/>
        <v>13</v>
      </c>
    </row>
    <row r="98995" spans="1:6" x14ac:dyDescent="0.3">
      <c r="A98995" s="7">
        <v>299594</v>
      </c>
      <c r="B98995" s="7">
        <v>85966</v>
      </c>
      <c r="C98995" s="64">
        <v>44398.580284789641</v>
      </c>
      <c r="D98995" s="7">
        <v>226682</v>
      </c>
      <c r="E98995" s="64">
        <f>VLOOKUP('Просмотры (дано)'!B98995,'Подписчики (дано)'!A:C,3,0)</f>
        <v>44292.950915242167</v>
      </c>
      <c r="F98995" s="7">
        <f t="shared" si="1546"/>
        <v>13</v>
      </c>
    </row>
    <row r="98996" spans="1:6" x14ac:dyDescent="0.3">
      <c r="A98996" s="7">
        <v>299598</v>
      </c>
      <c r="B98996" s="7">
        <v>149867</v>
      </c>
      <c r="C98996" s="64">
        <v>44398.581498381878</v>
      </c>
      <c r="D98996" s="7">
        <v>302552</v>
      </c>
      <c r="E98996" s="64">
        <f>VLOOKUP('Просмотры (дано)'!B98996,'Подписчики (дано)'!A:C,3,0)</f>
        <v>44373.88643974359</v>
      </c>
      <c r="F98996" s="7">
        <f t="shared" si="1546"/>
        <v>13</v>
      </c>
    </row>
    <row r="98997" spans="1:6" x14ac:dyDescent="0.3">
      <c r="A98997" s="7">
        <v>299600</v>
      </c>
      <c r="B98997" s="7">
        <v>141732</v>
      </c>
      <c r="C98997" s="64">
        <v>44398.583925566345</v>
      </c>
      <c r="D98997" s="7">
        <v>118</v>
      </c>
      <c r="E98997" s="64">
        <f>VLOOKUP('Просмотры (дано)'!B98997,'Подписчики (дано)'!A:C,3,0)</f>
        <v>44376.911369871799</v>
      </c>
      <c r="F98997" s="7">
        <f t="shared" si="1546"/>
        <v>14</v>
      </c>
    </row>
    <row r="98998" spans="1:6" x14ac:dyDescent="0.3">
      <c r="A98998" s="7">
        <v>299604</v>
      </c>
      <c r="B98998" s="7">
        <v>161846</v>
      </c>
      <c r="C98998" s="64">
        <v>44398.584734627831</v>
      </c>
      <c r="D98998" s="7">
        <v>411922</v>
      </c>
      <c r="E98998" s="64">
        <f>VLOOKUP('Просмотры (дано)'!B98998,'Подписчики (дано)'!A:C,3,0)</f>
        <v>44297.704260576924</v>
      </c>
      <c r="F98998" s="7">
        <f t="shared" si="1546"/>
        <v>14</v>
      </c>
    </row>
    <row r="98999" spans="1:6" x14ac:dyDescent="0.3">
      <c r="A98999" s="7">
        <v>299605</v>
      </c>
      <c r="B98999" s="7">
        <v>14155</v>
      </c>
      <c r="C98999" s="64">
        <v>44398.585139158575</v>
      </c>
      <c r="D98999" s="7">
        <v>351192</v>
      </c>
      <c r="E98999" s="64">
        <f>VLOOKUP('Просмотры (дано)'!B98999,'Подписчики (дано)'!A:C,3,0)</f>
        <v>44397.634661965814</v>
      </c>
      <c r="F98999" s="7">
        <f t="shared" si="1546"/>
        <v>14</v>
      </c>
    </row>
    <row r="99000" spans="1:6" x14ac:dyDescent="0.3">
      <c r="A99000" s="7">
        <v>299609</v>
      </c>
      <c r="B99000" s="7">
        <v>255900</v>
      </c>
      <c r="C99000" s="64">
        <v>44398.586352750812</v>
      </c>
      <c r="D99000" s="7">
        <v>230507</v>
      </c>
      <c r="E99000" s="64">
        <f>VLOOKUP('Просмотры (дано)'!B99000,'Подписчики (дано)'!A:C,3,0)</f>
        <v>44310.250802742165</v>
      </c>
      <c r="F99000" s="7">
        <f t="shared" si="1546"/>
        <v>14</v>
      </c>
    </row>
    <row r="99001" spans="1:6" x14ac:dyDescent="0.3">
      <c r="A99001" s="7">
        <v>299611</v>
      </c>
      <c r="B99001" s="7">
        <v>9521</v>
      </c>
      <c r="C99001" s="64">
        <v>44398.587161812298</v>
      </c>
      <c r="D99001" s="7">
        <v>353383</v>
      </c>
      <c r="E99001" s="64">
        <f>VLOOKUP('Просмотры (дано)'!B99001,'Подписчики (дано)'!A:C,3,0)</f>
        <v>44309.146296937324</v>
      </c>
      <c r="F99001" s="7">
        <f t="shared" si="1546"/>
        <v>14</v>
      </c>
    </row>
    <row r="99002" spans="1:6" x14ac:dyDescent="0.3">
      <c r="A99002" s="7">
        <v>299614</v>
      </c>
      <c r="B99002" s="7">
        <v>74974</v>
      </c>
      <c r="C99002" s="64">
        <v>44398.587161812298</v>
      </c>
      <c r="D99002" s="7">
        <v>21760</v>
      </c>
      <c r="E99002" s="64">
        <f>VLOOKUP('Просмотры (дано)'!B99002,'Подписчики (дано)'!A:C,3,0)</f>
        <v>44342.988911752138</v>
      </c>
      <c r="F99002" s="7">
        <f t="shared" si="1546"/>
        <v>14</v>
      </c>
    </row>
    <row r="99003" spans="1:6" x14ac:dyDescent="0.3">
      <c r="A99003" s="7">
        <v>299616</v>
      </c>
      <c r="B99003" s="7">
        <v>142888</v>
      </c>
      <c r="C99003" s="64">
        <v>44398.587970873792</v>
      </c>
      <c r="D99003" s="7">
        <v>118549</v>
      </c>
      <c r="E99003" s="64">
        <f>VLOOKUP('Просмотры (дано)'!B99003,'Подписчики (дано)'!A:C,3,0)</f>
        <v>44313.551944586899</v>
      </c>
      <c r="F99003" s="7">
        <f t="shared" si="1546"/>
        <v>14</v>
      </c>
    </row>
    <row r="99004" spans="1:6" x14ac:dyDescent="0.3">
      <c r="A99004" s="7">
        <v>299617</v>
      </c>
      <c r="B99004" s="7">
        <v>20938</v>
      </c>
      <c r="C99004" s="64">
        <v>44398.588375404528</v>
      </c>
      <c r="D99004" s="7">
        <v>21407</v>
      </c>
      <c r="E99004" s="64">
        <f>VLOOKUP('Просмотры (дано)'!B99004,'Подписчики (дано)'!A:C,3,0)</f>
        <v>44318.917824180913</v>
      </c>
      <c r="F99004" s="7">
        <f t="shared" si="1546"/>
        <v>14</v>
      </c>
    </row>
    <row r="99005" spans="1:6" x14ac:dyDescent="0.3">
      <c r="A99005" s="7">
        <v>299619</v>
      </c>
      <c r="B99005" s="7">
        <v>319946</v>
      </c>
      <c r="C99005" s="64">
        <v>44398.588375404528</v>
      </c>
      <c r="D99005" s="7">
        <v>262755</v>
      </c>
      <c r="E99005" s="64">
        <f>VLOOKUP('Просмотры (дано)'!B99005,'Подписчики (дано)'!A:C,3,0)</f>
        <v>44344.354422115386</v>
      </c>
      <c r="F99005" s="7">
        <f t="shared" si="1546"/>
        <v>14</v>
      </c>
    </row>
    <row r="99006" spans="1:6" x14ac:dyDescent="0.3">
      <c r="A99006" s="7">
        <v>299621</v>
      </c>
      <c r="B99006" s="7">
        <v>255765</v>
      </c>
      <c r="C99006" s="64">
        <v>44398.588779935279</v>
      </c>
      <c r="D99006" s="7">
        <v>102086</v>
      </c>
      <c r="E99006" s="64">
        <f>VLOOKUP('Просмотры (дано)'!B99006,'Подписчики (дано)'!A:C,3,0)</f>
        <v>44397.586807799147</v>
      </c>
      <c r="F99006" s="7">
        <f t="shared" si="1546"/>
        <v>14</v>
      </c>
    </row>
    <row r="99007" spans="1:6" x14ac:dyDescent="0.3">
      <c r="A99007" s="7">
        <v>299624</v>
      </c>
      <c r="B99007" s="7">
        <v>212505</v>
      </c>
      <c r="C99007" s="64">
        <v>44398.590398058252</v>
      </c>
      <c r="D99007" s="7">
        <v>252370</v>
      </c>
      <c r="E99007" s="64">
        <f>VLOOKUP('Просмотры (дано)'!B99007,'Подписчики (дано)'!A:C,3,0)</f>
        <v>44339.856367307693</v>
      </c>
      <c r="F99007" s="7">
        <f t="shared" si="1546"/>
        <v>14</v>
      </c>
    </row>
    <row r="99008" spans="1:6" x14ac:dyDescent="0.3">
      <c r="A99008" s="7">
        <v>299627</v>
      </c>
      <c r="B99008" s="7">
        <v>325260</v>
      </c>
      <c r="C99008" s="64">
        <v>44398.590398058252</v>
      </c>
      <c r="D99008" s="7">
        <v>411922</v>
      </c>
      <c r="E99008" s="64">
        <f>VLOOKUP('Просмотры (дано)'!B99008,'Подписчики (дано)'!A:C,3,0)</f>
        <v>44346.439791168094</v>
      </c>
      <c r="F99008" s="7">
        <f t="shared" si="1546"/>
        <v>14</v>
      </c>
    </row>
    <row r="99009" spans="1:6" x14ac:dyDescent="0.3">
      <c r="A99009" s="7">
        <v>299632</v>
      </c>
      <c r="B99009" s="7">
        <v>101260</v>
      </c>
      <c r="C99009" s="64">
        <v>44398.590802588995</v>
      </c>
      <c r="D99009" s="7">
        <v>432277</v>
      </c>
      <c r="E99009" s="64">
        <f>VLOOKUP('Просмотры (дано)'!B99009,'Подписчики (дано)'!A:C,3,0)</f>
        <v>44285.61788372507</v>
      </c>
      <c r="F99009" s="7">
        <f t="shared" si="1546"/>
        <v>14</v>
      </c>
    </row>
    <row r="99010" spans="1:6" x14ac:dyDescent="0.3">
      <c r="A99010" s="7">
        <v>299635</v>
      </c>
      <c r="B99010" s="7">
        <v>229531</v>
      </c>
      <c r="C99010" s="64">
        <v>44398.590802589002</v>
      </c>
      <c r="D99010" s="7">
        <v>158978</v>
      </c>
      <c r="E99010" s="64">
        <f>VLOOKUP('Просмотры (дано)'!B99010,'Подписчики (дано)'!A:C,3,0)</f>
        <v>44391.984476103986</v>
      </c>
      <c r="F99010" s="7">
        <f t="shared" si="1546"/>
        <v>14</v>
      </c>
    </row>
    <row r="99011" spans="1:6" x14ac:dyDescent="0.3">
      <c r="A99011" s="7">
        <v>299639</v>
      </c>
      <c r="B99011" s="7">
        <v>59985</v>
      </c>
      <c r="C99011" s="64">
        <v>44398.591207119745</v>
      </c>
      <c r="D99011" s="7">
        <v>404187</v>
      </c>
      <c r="E99011" s="64">
        <f>VLOOKUP('Просмотры (дано)'!B99011,'Подписчики (дано)'!A:C,3,0)</f>
        <v>44339.882319159551</v>
      </c>
      <c r="F99011" s="7">
        <f t="shared" ref="F99011:F99074" si="1547">HOUR(C99011)</f>
        <v>14</v>
      </c>
    </row>
    <row r="99012" spans="1:6" x14ac:dyDescent="0.3">
      <c r="A99012" s="7">
        <v>299640</v>
      </c>
      <c r="B99012" s="7">
        <v>13464</v>
      </c>
      <c r="C99012" s="64">
        <v>44398.592016181232</v>
      </c>
      <c r="D99012" s="7">
        <v>4316</v>
      </c>
      <c r="E99012" s="64">
        <f>VLOOKUP('Просмотры (дано)'!B99012,'Подписчики (дано)'!A:C,3,0)</f>
        <v>44301.791172613965</v>
      </c>
      <c r="F99012" s="7">
        <f t="shared" si="1547"/>
        <v>14</v>
      </c>
    </row>
    <row r="99013" spans="1:6" x14ac:dyDescent="0.3">
      <c r="A99013" s="7">
        <v>299644</v>
      </c>
      <c r="B99013" s="7">
        <v>271479</v>
      </c>
      <c r="C99013" s="64">
        <v>44398.592016181232</v>
      </c>
      <c r="D99013" s="7">
        <v>122902</v>
      </c>
      <c r="E99013" s="64">
        <f>VLOOKUP('Просмотры (дано)'!B99013,'Подписчики (дано)'!A:C,3,0)</f>
        <v>44340.766893910259</v>
      </c>
      <c r="F99013" s="7">
        <f t="shared" si="1547"/>
        <v>14</v>
      </c>
    </row>
    <row r="99014" spans="1:6" x14ac:dyDescent="0.3">
      <c r="A99014" s="7">
        <v>299646</v>
      </c>
      <c r="B99014" s="7">
        <v>131570</v>
      </c>
      <c r="C99014" s="64">
        <v>44398.592825242718</v>
      </c>
      <c r="D99014" s="7">
        <v>362157</v>
      </c>
      <c r="E99014" s="64">
        <f>VLOOKUP('Просмотры (дано)'!B99014,'Подписчики (дано)'!A:C,3,0)</f>
        <v>44345.228637215099</v>
      </c>
      <c r="F99014" s="7">
        <f t="shared" si="1547"/>
        <v>14</v>
      </c>
    </row>
    <row r="99015" spans="1:6" x14ac:dyDescent="0.3">
      <c r="A99015" s="7">
        <v>299648</v>
      </c>
      <c r="B99015" s="7">
        <v>326733</v>
      </c>
      <c r="C99015" s="64">
        <v>44398.592825242718</v>
      </c>
      <c r="D99015" s="7">
        <v>158978</v>
      </c>
      <c r="E99015" s="64">
        <f>VLOOKUP('Просмотры (дано)'!B99015,'Подписчики (дано)'!A:C,3,0)</f>
        <v>44390.745713105418</v>
      </c>
      <c r="F99015" s="7">
        <f t="shared" si="1547"/>
        <v>14</v>
      </c>
    </row>
    <row r="99016" spans="1:6" x14ac:dyDescent="0.3">
      <c r="A99016" s="7">
        <v>299652</v>
      </c>
      <c r="B99016" s="7">
        <v>49509</v>
      </c>
      <c r="C99016" s="64">
        <v>44398.593634304205</v>
      </c>
      <c r="D99016" s="7">
        <v>76405</v>
      </c>
      <c r="E99016" s="64">
        <f>VLOOKUP('Просмотры (дано)'!B99016,'Подписчики (дано)'!A:C,3,0)</f>
        <v>44370.868209829059</v>
      </c>
      <c r="F99016" s="7">
        <f t="shared" si="1547"/>
        <v>14</v>
      </c>
    </row>
    <row r="99017" spans="1:6" x14ac:dyDescent="0.3">
      <c r="A99017" s="7">
        <v>299657</v>
      </c>
      <c r="B99017" s="7">
        <v>150759</v>
      </c>
      <c r="C99017" s="64">
        <v>44398.594847896435</v>
      </c>
      <c r="D99017" s="7">
        <v>72841</v>
      </c>
      <c r="E99017" s="64">
        <f>VLOOKUP('Просмотры (дано)'!B99017,'Подписчики (дано)'!A:C,3,0)</f>
        <v>44376.125951958689</v>
      </c>
      <c r="F99017" s="7">
        <f t="shared" si="1547"/>
        <v>14</v>
      </c>
    </row>
    <row r="99018" spans="1:6" x14ac:dyDescent="0.3">
      <c r="A99018" s="7">
        <v>299659</v>
      </c>
      <c r="B99018" s="7">
        <v>72028</v>
      </c>
      <c r="C99018" s="64">
        <v>44398.595656957928</v>
      </c>
      <c r="D99018" s="7">
        <v>62570</v>
      </c>
      <c r="E99018" s="64">
        <f>VLOOKUP('Просмотры (дано)'!B99018,'Подписчики (дано)'!A:C,3,0)</f>
        <v>44310.762210363246</v>
      </c>
      <c r="F99018" s="7">
        <f t="shared" si="1547"/>
        <v>14</v>
      </c>
    </row>
    <row r="99019" spans="1:6" x14ac:dyDescent="0.3">
      <c r="A99019" s="7">
        <v>299661</v>
      </c>
      <c r="B99019" s="7">
        <v>235597</v>
      </c>
      <c r="C99019" s="64">
        <v>44398.596061488679</v>
      </c>
      <c r="D99019" s="7">
        <v>104958</v>
      </c>
      <c r="E99019" s="64">
        <f>VLOOKUP('Просмотры (дано)'!B99019,'Подписчики (дано)'!A:C,3,0)</f>
        <v>44345.344494871795</v>
      </c>
      <c r="F99019" s="7">
        <f t="shared" si="1547"/>
        <v>14</v>
      </c>
    </row>
    <row r="99020" spans="1:6" x14ac:dyDescent="0.3">
      <c r="A99020" s="7">
        <v>299662</v>
      </c>
      <c r="B99020" s="7">
        <v>267010</v>
      </c>
      <c r="C99020" s="64">
        <v>44398.596466019415</v>
      </c>
      <c r="D99020" s="7">
        <v>19678</v>
      </c>
      <c r="E99020" s="64">
        <f>VLOOKUP('Просмотры (дано)'!B99020,'Подписчики (дано)'!A:C,3,0)</f>
        <v>44341.385063853275</v>
      </c>
      <c r="F99020" s="7">
        <f t="shared" si="1547"/>
        <v>14</v>
      </c>
    </row>
    <row r="99021" spans="1:6" x14ac:dyDescent="0.3">
      <c r="A99021" s="7">
        <v>299664</v>
      </c>
      <c r="B99021" s="7">
        <v>288707</v>
      </c>
      <c r="C99021" s="64">
        <v>44398.596466019415</v>
      </c>
      <c r="D99021" s="7">
        <v>347008</v>
      </c>
      <c r="E99021" s="64">
        <f>VLOOKUP('Просмотры (дано)'!B99021,'Подписчики (дано)'!A:C,3,0)</f>
        <v>44392.480716096863</v>
      </c>
      <c r="F99021" s="7">
        <f t="shared" si="1547"/>
        <v>14</v>
      </c>
    </row>
    <row r="99022" spans="1:6" x14ac:dyDescent="0.3">
      <c r="A99022" s="7">
        <v>299668</v>
      </c>
      <c r="B99022" s="7">
        <v>238396</v>
      </c>
      <c r="C99022" s="64">
        <v>44398.596870550158</v>
      </c>
      <c r="D99022" s="7">
        <v>182984</v>
      </c>
      <c r="E99022" s="64">
        <f>VLOOKUP('Просмотры (дано)'!B99022,'Подписчики (дано)'!A:C,3,0)</f>
        <v>44345.216298717954</v>
      </c>
      <c r="F99022" s="7">
        <f t="shared" si="1547"/>
        <v>14</v>
      </c>
    </row>
    <row r="99023" spans="1:6" x14ac:dyDescent="0.3">
      <c r="A99023" s="7">
        <v>299671</v>
      </c>
      <c r="B99023" s="7">
        <v>107161</v>
      </c>
      <c r="C99023" s="64">
        <v>44398.597275080909</v>
      </c>
      <c r="D99023" s="7">
        <v>334111</v>
      </c>
      <c r="E99023" s="64">
        <f>VLOOKUP('Просмотры (дано)'!B99023,'Подписчики (дано)'!A:C,3,0)</f>
        <v>44389.316759259265</v>
      </c>
      <c r="F99023" s="7">
        <f t="shared" si="1547"/>
        <v>14</v>
      </c>
    </row>
    <row r="99024" spans="1:6" x14ac:dyDescent="0.3">
      <c r="A99024" s="7">
        <v>299675</v>
      </c>
      <c r="B99024" s="7">
        <v>109424</v>
      </c>
      <c r="C99024" s="64">
        <v>44398.597679611652</v>
      </c>
      <c r="D99024" s="7">
        <v>104958</v>
      </c>
      <c r="E99024" s="64">
        <f>VLOOKUP('Просмотры (дано)'!B99024,'Подписчики (дано)'!A:C,3,0)</f>
        <v>44365.245920263529</v>
      </c>
      <c r="F99024" s="7">
        <f t="shared" si="1547"/>
        <v>14</v>
      </c>
    </row>
    <row r="99025" spans="1:6" x14ac:dyDescent="0.3">
      <c r="A99025" s="7">
        <v>299680</v>
      </c>
      <c r="B99025" s="7">
        <v>231201</v>
      </c>
      <c r="C99025" s="64">
        <v>44398.598893203882</v>
      </c>
      <c r="D99025" s="7">
        <v>472712</v>
      </c>
      <c r="E99025" s="64">
        <f>VLOOKUP('Просмотры (дано)'!B99025,'Подписчики (дано)'!A:C,3,0)</f>
        <v>44344.504937713675</v>
      </c>
      <c r="F99025" s="7">
        <f t="shared" si="1547"/>
        <v>14</v>
      </c>
    </row>
    <row r="99026" spans="1:6" x14ac:dyDescent="0.3">
      <c r="A99026" s="7">
        <v>299682</v>
      </c>
      <c r="B99026" s="7">
        <v>73621</v>
      </c>
      <c r="C99026" s="64">
        <v>44398.599297734632</v>
      </c>
      <c r="D99026" s="7">
        <v>308796</v>
      </c>
      <c r="E99026" s="64">
        <f>VLOOKUP('Просмотры (дано)'!B99026,'Подписчики (дано)'!A:C,3,0)</f>
        <v>44319.092985826217</v>
      </c>
      <c r="F99026" s="7">
        <f t="shared" si="1547"/>
        <v>14</v>
      </c>
    </row>
    <row r="99027" spans="1:6" x14ac:dyDescent="0.3">
      <c r="A99027" s="7">
        <v>299684</v>
      </c>
      <c r="B99027" s="7">
        <v>333010</v>
      </c>
      <c r="C99027" s="64">
        <v>44398.599702265368</v>
      </c>
      <c r="D99027" s="7">
        <v>341081</v>
      </c>
      <c r="E99027" s="64">
        <f>VLOOKUP('Просмотры (дано)'!B99027,'Подписчики (дано)'!A:C,3,0)</f>
        <v>44309.104621438753</v>
      </c>
      <c r="F99027" s="7">
        <f t="shared" si="1547"/>
        <v>14</v>
      </c>
    </row>
    <row r="99028" spans="1:6" x14ac:dyDescent="0.3">
      <c r="A99028" s="7">
        <v>299688</v>
      </c>
      <c r="B99028" s="7">
        <v>241101</v>
      </c>
      <c r="C99028" s="64">
        <v>44398.601320388349</v>
      </c>
      <c r="D99028" s="7">
        <v>351192</v>
      </c>
      <c r="E99028" s="64">
        <f>VLOOKUP('Просмотры (дано)'!B99028,'Подписчики (дано)'!A:C,3,0)</f>
        <v>44311.367051068373</v>
      </c>
      <c r="F99028" s="7">
        <f t="shared" si="1547"/>
        <v>14</v>
      </c>
    </row>
    <row r="99029" spans="1:6" x14ac:dyDescent="0.3">
      <c r="A99029" s="7">
        <v>299690</v>
      </c>
      <c r="B99029" s="7">
        <v>341972</v>
      </c>
      <c r="C99029" s="64">
        <v>44398.601320388349</v>
      </c>
      <c r="D99029" s="7">
        <v>349014</v>
      </c>
      <c r="E99029" s="64">
        <f>VLOOKUP('Просмотры (дано)'!B99029,'Подписчики (дано)'!A:C,3,0)</f>
        <v>44379.280222364672</v>
      </c>
      <c r="F99029" s="7">
        <f t="shared" si="1547"/>
        <v>14</v>
      </c>
    </row>
    <row r="99030" spans="1:6" x14ac:dyDescent="0.3">
      <c r="A99030" s="7">
        <v>299692</v>
      </c>
      <c r="B99030" s="7">
        <v>91991</v>
      </c>
      <c r="C99030" s="64">
        <v>44398.601724919092</v>
      </c>
      <c r="D99030" s="7">
        <v>81226</v>
      </c>
      <c r="E99030" s="64">
        <f>VLOOKUP('Просмотры (дано)'!B99030,'Подписчики (дано)'!A:C,3,0)</f>
        <v>44343.890087891741</v>
      </c>
      <c r="F99030" s="7">
        <f t="shared" si="1547"/>
        <v>14</v>
      </c>
    </row>
    <row r="99031" spans="1:6" x14ac:dyDescent="0.3">
      <c r="A99031" s="7">
        <v>299697</v>
      </c>
      <c r="B99031" s="7">
        <v>106161</v>
      </c>
      <c r="C99031" s="64">
        <v>44398.601724919092</v>
      </c>
      <c r="D99031" s="7">
        <v>37644</v>
      </c>
      <c r="E99031" s="64">
        <f>VLOOKUP('Просмотры (дано)'!B99031,'Подписчики (дано)'!A:C,3,0)</f>
        <v>44373.145269337605</v>
      </c>
      <c r="F99031" s="7">
        <f t="shared" si="1547"/>
        <v>14</v>
      </c>
    </row>
    <row r="99032" spans="1:6" x14ac:dyDescent="0.3">
      <c r="A99032" s="7">
        <v>299702</v>
      </c>
      <c r="B99032" s="7">
        <v>220559</v>
      </c>
      <c r="C99032" s="64">
        <v>44398.602533980586</v>
      </c>
      <c r="D99032" s="7">
        <v>329376</v>
      </c>
      <c r="E99032" s="64">
        <f>VLOOKUP('Просмотры (дано)'!B99032,'Подписчики (дано)'!A:C,3,0)</f>
        <v>44374.410787856126</v>
      </c>
      <c r="F99032" s="7">
        <f t="shared" si="1547"/>
        <v>14</v>
      </c>
    </row>
    <row r="99033" spans="1:6" x14ac:dyDescent="0.3">
      <c r="A99033" s="7">
        <v>299703</v>
      </c>
      <c r="B99033" s="7">
        <v>25053</v>
      </c>
      <c r="C99033" s="64">
        <v>44398.603343042072</v>
      </c>
      <c r="D99033" s="7">
        <v>230507</v>
      </c>
      <c r="E99033" s="64">
        <f>VLOOKUP('Просмотры (дано)'!B99033,'Подписчики (дано)'!A:C,3,0)</f>
        <v>44371.451238568377</v>
      </c>
      <c r="F99033" s="7">
        <f t="shared" si="1547"/>
        <v>14</v>
      </c>
    </row>
    <row r="99034" spans="1:6" x14ac:dyDescent="0.3">
      <c r="A99034" s="7">
        <v>299704</v>
      </c>
      <c r="B99034" s="7">
        <v>233427</v>
      </c>
      <c r="C99034" s="64">
        <v>44398.603343042072</v>
      </c>
      <c r="D99034" s="7">
        <v>430019</v>
      </c>
      <c r="E99034" s="64">
        <f>VLOOKUP('Просмотры (дано)'!B99034,'Подписчики (дано)'!A:C,3,0)</f>
        <v>44344.825214066957</v>
      </c>
      <c r="F99034" s="7">
        <f t="shared" si="1547"/>
        <v>14</v>
      </c>
    </row>
    <row r="99035" spans="1:6" x14ac:dyDescent="0.3">
      <c r="A99035" s="7">
        <v>299706</v>
      </c>
      <c r="B99035" s="7">
        <v>87744</v>
      </c>
      <c r="C99035" s="64">
        <v>44398.603747572815</v>
      </c>
      <c r="D99035" s="7">
        <v>217673</v>
      </c>
      <c r="E99035" s="64">
        <f>VLOOKUP('Просмотры (дано)'!B99035,'Подписчики (дано)'!A:C,3,0)</f>
        <v>44376.852180484326</v>
      </c>
      <c r="F99035" s="7">
        <f t="shared" si="1547"/>
        <v>14</v>
      </c>
    </row>
    <row r="99036" spans="1:6" x14ac:dyDescent="0.3">
      <c r="A99036" s="7">
        <v>299711</v>
      </c>
      <c r="B99036" s="7">
        <v>78057</v>
      </c>
      <c r="C99036" s="64">
        <v>44398.604152103566</v>
      </c>
      <c r="D99036" s="7">
        <v>118549</v>
      </c>
      <c r="E99036" s="64">
        <f>VLOOKUP('Просмотры (дано)'!B99036,'Подписчики (дано)'!A:C,3,0)</f>
        <v>44391.091297115388</v>
      </c>
      <c r="F99036" s="7">
        <f t="shared" si="1547"/>
        <v>14</v>
      </c>
    </row>
    <row r="99037" spans="1:6" x14ac:dyDescent="0.3">
      <c r="A99037" s="7">
        <v>299714</v>
      </c>
      <c r="B99037" s="7">
        <v>32299</v>
      </c>
      <c r="C99037" s="64">
        <v>44398.604961165045</v>
      </c>
      <c r="D99037" s="7">
        <v>50665</v>
      </c>
      <c r="E99037" s="64">
        <f>VLOOKUP('Просмотры (дано)'!B99037,'Подписчики (дано)'!A:C,3,0)</f>
        <v>44309.051483226496</v>
      </c>
      <c r="F99037" s="7">
        <f t="shared" si="1547"/>
        <v>14</v>
      </c>
    </row>
    <row r="99038" spans="1:6" x14ac:dyDescent="0.3">
      <c r="A99038" s="7">
        <v>299715</v>
      </c>
      <c r="B99038" s="7">
        <v>343141</v>
      </c>
      <c r="C99038" s="64">
        <v>44398.605365695796</v>
      </c>
      <c r="D99038" s="7">
        <v>347393</v>
      </c>
      <c r="E99038" s="64">
        <f>VLOOKUP('Просмотры (дано)'!B99038,'Подписчики (дано)'!A:C,3,0)</f>
        <v>44328.851582264957</v>
      </c>
      <c r="F99038" s="7">
        <f t="shared" si="1547"/>
        <v>14</v>
      </c>
    </row>
    <row r="99039" spans="1:6" x14ac:dyDescent="0.3">
      <c r="A99039" s="7">
        <v>299720</v>
      </c>
      <c r="B99039" s="7">
        <v>160175</v>
      </c>
      <c r="C99039" s="64">
        <v>44398.607792880262</v>
      </c>
      <c r="D99039" s="7">
        <v>239565</v>
      </c>
      <c r="E99039" s="64">
        <f>VLOOKUP('Просмотры (дано)'!B99039,'Подписчики (дано)'!A:C,3,0)</f>
        <v>44379.112243945863</v>
      </c>
      <c r="F99039" s="7">
        <f t="shared" si="1547"/>
        <v>14</v>
      </c>
    </row>
    <row r="99040" spans="1:6" x14ac:dyDescent="0.3">
      <c r="A99040" s="7">
        <v>299724</v>
      </c>
      <c r="B99040" s="7">
        <v>245040</v>
      </c>
      <c r="C99040" s="64">
        <v>44398.609006472492</v>
      </c>
      <c r="D99040" s="7">
        <v>118549</v>
      </c>
      <c r="E99040" s="64">
        <f>VLOOKUP('Просмотры (дано)'!B99040,'Подписчики (дано)'!A:C,3,0)</f>
        <v>44375.124228418805</v>
      </c>
      <c r="F99040" s="7">
        <f t="shared" si="1547"/>
        <v>14</v>
      </c>
    </row>
    <row r="99041" spans="1:6" x14ac:dyDescent="0.3">
      <c r="A99041" s="7">
        <v>299727</v>
      </c>
      <c r="B99041" s="7">
        <v>97950</v>
      </c>
      <c r="C99041" s="64">
        <v>44398.609411003235</v>
      </c>
      <c r="D99041" s="7">
        <v>392434</v>
      </c>
      <c r="E99041" s="64">
        <f>VLOOKUP('Просмотры (дано)'!B99041,'Подписчики (дано)'!A:C,3,0)</f>
        <v>44328.864659650993</v>
      </c>
      <c r="F99041" s="7">
        <f t="shared" si="1547"/>
        <v>14</v>
      </c>
    </row>
    <row r="99042" spans="1:6" x14ac:dyDescent="0.3">
      <c r="A99042" s="7">
        <v>299732</v>
      </c>
      <c r="B99042" s="7">
        <v>123279</v>
      </c>
      <c r="C99042" s="64">
        <v>44398.609411003235</v>
      </c>
      <c r="D99042" s="7">
        <v>109155</v>
      </c>
      <c r="E99042" s="64">
        <f>VLOOKUP('Просмотры (дано)'!B99042,'Подписчики (дано)'!A:C,3,0)</f>
        <v>44343.788297613959</v>
      </c>
      <c r="F99042" s="7">
        <f t="shared" si="1547"/>
        <v>14</v>
      </c>
    </row>
    <row r="99043" spans="1:6" x14ac:dyDescent="0.3">
      <c r="A99043" s="7">
        <v>299737</v>
      </c>
      <c r="B99043" s="7">
        <v>242194</v>
      </c>
      <c r="C99043" s="64">
        <v>44398.609411003235</v>
      </c>
      <c r="D99043" s="7">
        <v>88008</v>
      </c>
      <c r="E99043" s="64">
        <f>VLOOKUP('Просмотры (дано)'!B99043,'Подписчики (дано)'!A:C,3,0)</f>
        <v>44343.397589743588</v>
      </c>
      <c r="F99043" s="7">
        <f t="shared" si="1547"/>
        <v>14</v>
      </c>
    </row>
    <row r="99044" spans="1:6" x14ac:dyDescent="0.3">
      <c r="A99044" s="7">
        <v>299742</v>
      </c>
      <c r="B99044" s="7">
        <v>228229</v>
      </c>
      <c r="C99044" s="64">
        <v>44398.612242718445</v>
      </c>
      <c r="D99044" s="7">
        <v>154228</v>
      </c>
      <c r="E99044" s="64">
        <f>VLOOKUP('Просмотры (дано)'!B99044,'Подписчики (дано)'!A:C,3,0)</f>
        <v>44332.29699301994</v>
      </c>
      <c r="F99044" s="7">
        <f t="shared" si="1547"/>
        <v>14</v>
      </c>
    </row>
    <row r="99045" spans="1:6" x14ac:dyDescent="0.3">
      <c r="A99045" s="7">
        <v>299746</v>
      </c>
      <c r="B99045" s="7">
        <v>115546</v>
      </c>
      <c r="C99045" s="64">
        <v>44398.612647249189</v>
      </c>
      <c r="D99045" s="7">
        <v>212299</v>
      </c>
      <c r="E99045" s="64">
        <f>VLOOKUP('Просмотры (дано)'!B99045,'Подписчики (дано)'!A:C,3,0)</f>
        <v>44341.316830982905</v>
      </c>
      <c r="F99045" s="7">
        <f t="shared" si="1547"/>
        <v>14</v>
      </c>
    </row>
    <row r="99046" spans="1:6" x14ac:dyDescent="0.3">
      <c r="A99046" s="7">
        <v>299749</v>
      </c>
      <c r="B99046" s="7">
        <v>239227</v>
      </c>
      <c r="C99046" s="64">
        <v>44398.612647249189</v>
      </c>
      <c r="D99046" s="7">
        <v>307093</v>
      </c>
      <c r="E99046" s="64">
        <f>VLOOKUP('Просмотры (дано)'!B99046,'Подписчики (дано)'!A:C,3,0)</f>
        <v>44340.887925142451</v>
      </c>
      <c r="F99046" s="7">
        <f t="shared" si="1547"/>
        <v>14</v>
      </c>
    </row>
    <row r="99047" spans="1:6" x14ac:dyDescent="0.3">
      <c r="A99047" s="7">
        <v>299754</v>
      </c>
      <c r="B99047" s="7">
        <v>278455</v>
      </c>
      <c r="C99047" s="64">
        <v>44398.612647249189</v>
      </c>
      <c r="D99047" s="7">
        <v>356531</v>
      </c>
      <c r="E99047" s="64">
        <f>VLOOKUP('Просмотры (дано)'!B99047,'Подписчики (дано)'!A:C,3,0)</f>
        <v>44386.238406908829</v>
      </c>
      <c r="F99047" s="7">
        <f t="shared" si="1547"/>
        <v>14</v>
      </c>
    </row>
    <row r="99048" spans="1:6" x14ac:dyDescent="0.3">
      <c r="A99048" s="7">
        <v>299759</v>
      </c>
      <c r="B99048" s="7">
        <v>108660</v>
      </c>
      <c r="C99048" s="64">
        <v>44398.614265372169</v>
      </c>
      <c r="D99048" s="7">
        <v>472330</v>
      </c>
      <c r="E99048" s="64">
        <f>VLOOKUP('Просмотры (дано)'!B99048,'Подписчики (дано)'!A:C,3,0)</f>
        <v>44345.780887891742</v>
      </c>
      <c r="F99048" s="7">
        <f t="shared" si="1547"/>
        <v>14</v>
      </c>
    </row>
    <row r="99049" spans="1:6" x14ac:dyDescent="0.3">
      <c r="A99049" s="7">
        <v>299762</v>
      </c>
      <c r="B99049" s="7">
        <v>177639</v>
      </c>
      <c r="C99049" s="64">
        <v>44398.615883495142</v>
      </c>
      <c r="D99049" s="7">
        <v>393366</v>
      </c>
      <c r="E99049" s="64">
        <f>VLOOKUP('Просмотры (дано)'!B99049,'Подписчики (дано)'!A:C,3,0)</f>
        <v>44375.274232834752</v>
      </c>
      <c r="F99049" s="7">
        <f t="shared" si="1547"/>
        <v>14</v>
      </c>
    </row>
    <row r="99050" spans="1:6" x14ac:dyDescent="0.3">
      <c r="A99050" s="7">
        <v>299765</v>
      </c>
      <c r="B99050" s="7">
        <v>58624</v>
      </c>
      <c r="C99050" s="64">
        <v>44398.616692556636</v>
      </c>
      <c r="D99050" s="7">
        <v>179296</v>
      </c>
      <c r="E99050" s="64">
        <f>VLOOKUP('Просмотры (дано)'!B99050,'Подписчики (дано)'!A:C,3,0)</f>
        <v>44344.590227706554</v>
      </c>
      <c r="F99050" s="7">
        <f t="shared" si="1547"/>
        <v>14</v>
      </c>
    </row>
    <row r="99051" spans="1:6" x14ac:dyDescent="0.3">
      <c r="A99051" s="7">
        <v>299769</v>
      </c>
      <c r="B99051" s="7">
        <v>159010</v>
      </c>
      <c r="C99051" s="64">
        <v>44398.616692556636</v>
      </c>
      <c r="D99051" s="7">
        <v>21407</v>
      </c>
      <c r="E99051" s="64">
        <f>VLOOKUP('Просмотры (дано)'!B99051,'Подписчики (дано)'!A:C,3,0)</f>
        <v>44372.444864209399</v>
      </c>
      <c r="F99051" s="7">
        <f t="shared" si="1547"/>
        <v>14</v>
      </c>
    </row>
    <row r="99052" spans="1:6" x14ac:dyDescent="0.3">
      <c r="A99052" s="7">
        <v>299771</v>
      </c>
      <c r="B99052" s="7">
        <v>134938</v>
      </c>
      <c r="C99052" s="64">
        <v>44398.617097087379</v>
      </c>
      <c r="D99052" s="7">
        <v>129121</v>
      </c>
      <c r="E99052" s="64">
        <f>VLOOKUP('Просмотры (дано)'!B99052,'Подписчики (дано)'!A:C,3,0)</f>
        <v>44378.720571225072</v>
      </c>
      <c r="F99052" s="7">
        <f t="shared" si="1547"/>
        <v>14</v>
      </c>
    </row>
    <row r="99053" spans="1:6" x14ac:dyDescent="0.3">
      <c r="A99053" s="7">
        <v>299773</v>
      </c>
      <c r="B99053" s="7">
        <v>190229</v>
      </c>
      <c r="C99053" s="64">
        <v>44398.617097087379</v>
      </c>
      <c r="D99053" s="7">
        <v>408587</v>
      </c>
      <c r="E99053" s="64">
        <f>VLOOKUP('Просмотры (дано)'!B99053,'Подписчики (дано)'!A:C,3,0)</f>
        <v>44320.017544159542</v>
      </c>
      <c r="F99053" s="7">
        <f t="shared" si="1547"/>
        <v>14</v>
      </c>
    </row>
    <row r="99054" spans="1:6" x14ac:dyDescent="0.3">
      <c r="A99054" s="7">
        <v>299777</v>
      </c>
      <c r="B99054" s="7">
        <v>52079</v>
      </c>
      <c r="C99054" s="64">
        <v>44398.618715210352</v>
      </c>
      <c r="D99054" s="7">
        <v>276822</v>
      </c>
      <c r="E99054" s="64">
        <f>VLOOKUP('Просмотры (дано)'!B99054,'Подписчики (дано)'!A:C,3,0)</f>
        <v>44310.885027955839</v>
      </c>
      <c r="F99054" s="7">
        <f t="shared" si="1547"/>
        <v>14</v>
      </c>
    </row>
    <row r="99055" spans="1:6" x14ac:dyDescent="0.3">
      <c r="A99055" s="7">
        <v>299778</v>
      </c>
      <c r="B99055" s="7">
        <v>22323</v>
      </c>
      <c r="C99055" s="64">
        <v>44398.619119741103</v>
      </c>
      <c r="D99055" s="7">
        <v>284325</v>
      </c>
      <c r="E99055" s="64">
        <f>VLOOKUP('Просмотры (дано)'!B99055,'Подписчики (дано)'!A:C,3,0)</f>
        <v>44379.095911930199</v>
      </c>
      <c r="F99055" s="7">
        <f t="shared" si="1547"/>
        <v>14</v>
      </c>
    </row>
    <row r="99056" spans="1:6" x14ac:dyDescent="0.3">
      <c r="A99056" s="7">
        <v>299779</v>
      </c>
      <c r="B99056" s="7">
        <v>31439</v>
      </c>
      <c r="C99056" s="64">
        <v>44398.619524271846</v>
      </c>
      <c r="D99056" s="7">
        <v>357846</v>
      </c>
      <c r="E99056" s="64">
        <f>VLOOKUP('Просмотры (дано)'!B99056,'Подписчики (дано)'!A:C,3,0)</f>
        <v>44310.75690758547</v>
      </c>
      <c r="F99056" s="7">
        <f t="shared" si="1547"/>
        <v>14</v>
      </c>
    </row>
    <row r="99057" spans="1:6" x14ac:dyDescent="0.3">
      <c r="A99057" s="7">
        <v>299784</v>
      </c>
      <c r="B99057" s="7">
        <v>290534</v>
      </c>
      <c r="C99057" s="64">
        <v>44398.619524271846</v>
      </c>
      <c r="D99057" s="7">
        <v>365461</v>
      </c>
      <c r="E99057" s="64">
        <f>VLOOKUP('Просмотры (дано)'!B99057,'Подписчики (дано)'!A:C,3,0)</f>
        <v>44370.050496153846</v>
      </c>
      <c r="F99057" s="7">
        <f t="shared" si="1547"/>
        <v>14</v>
      </c>
    </row>
    <row r="99058" spans="1:6" x14ac:dyDescent="0.3">
      <c r="A99058" s="7">
        <v>299789</v>
      </c>
      <c r="B99058" s="7">
        <v>223660</v>
      </c>
      <c r="C99058" s="64">
        <v>44398.619666666666</v>
      </c>
      <c r="D99058" s="7">
        <v>2004</v>
      </c>
      <c r="E99058" s="64">
        <f>VLOOKUP('Просмотры (дано)'!B99058,'Подписчики (дано)'!A:C,3,0)</f>
        <v>44340.602650605411</v>
      </c>
      <c r="F99058" s="7">
        <f t="shared" si="1547"/>
        <v>14</v>
      </c>
    </row>
    <row r="99059" spans="1:6" x14ac:dyDescent="0.3">
      <c r="A99059" s="7">
        <v>299794</v>
      </c>
      <c r="B99059" s="7">
        <v>225793</v>
      </c>
      <c r="C99059" s="64">
        <v>44398.619928802589</v>
      </c>
      <c r="D99059" s="7">
        <v>327968</v>
      </c>
      <c r="E99059" s="64">
        <f>VLOOKUP('Просмотры (дано)'!B99059,'Подписчики (дано)'!A:C,3,0)</f>
        <v>44294.849942663823</v>
      </c>
      <c r="F99059" s="7">
        <f t="shared" si="1547"/>
        <v>14</v>
      </c>
    </row>
    <row r="99060" spans="1:6" x14ac:dyDescent="0.3">
      <c r="A99060" s="7">
        <v>299796</v>
      </c>
      <c r="B99060" s="7">
        <v>311175</v>
      </c>
      <c r="C99060" s="64">
        <v>44398.620333333332</v>
      </c>
      <c r="D99060" s="7">
        <v>381626</v>
      </c>
      <c r="E99060" s="64">
        <f>VLOOKUP('Просмотры (дано)'!B99060,'Подписчики (дано)'!A:C,3,0)</f>
        <v>44346.637359864675</v>
      </c>
      <c r="F99060" s="7">
        <f t="shared" si="1547"/>
        <v>14</v>
      </c>
    </row>
    <row r="99061" spans="1:6" x14ac:dyDescent="0.3">
      <c r="A99061" s="7">
        <v>299800</v>
      </c>
      <c r="B99061" s="7">
        <v>101970</v>
      </c>
      <c r="C99061" s="64">
        <v>44398.620737864076</v>
      </c>
      <c r="D99061" s="7">
        <v>312954</v>
      </c>
      <c r="E99061" s="64">
        <f>VLOOKUP('Просмотры (дано)'!B99061,'Подписчики (дано)'!A:C,3,0)</f>
        <v>44375.821322613956</v>
      </c>
      <c r="F99061" s="7">
        <f t="shared" si="1547"/>
        <v>14</v>
      </c>
    </row>
    <row r="99062" spans="1:6" x14ac:dyDescent="0.3">
      <c r="A99062" s="7">
        <v>299802</v>
      </c>
      <c r="B99062" s="7">
        <v>6405</v>
      </c>
      <c r="C99062" s="64">
        <v>44398.622355987056</v>
      </c>
      <c r="D99062" s="7">
        <v>102220</v>
      </c>
      <c r="E99062" s="64">
        <f>VLOOKUP('Просмотры (дано)'!B99062,'Подписчики (дано)'!A:C,3,0)</f>
        <v>44397.693984188038</v>
      </c>
      <c r="F99062" s="7">
        <f t="shared" si="1547"/>
        <v>14</v>
      </c>
    </row>
    <row r="99063" spans="1:6" x14ac:dyDescent="0.3">
      <c r="A99063" s="7">
        <v>299805</v>
      </c>
      <c r="B99063" s="7">
        <v>195472</v>
      </c>
      <c r="C99063" s="64">
        <v>44398.623569579293</v>
      </c>
      <c r="D99063" s="7">
        <v>118549</v>
      </c>
      <c r="E99063" s="64">
        <f>VLOOKUP('Просмотры (дано)'!B99063,'Подписчики (дано)'!A:C,3,0)</f>
        <v>44344.534351780625</v>
      </c>
      <c r="F99063" s="7">
        <f t="shared" si="1547"/>
        <v>14</v>
      </c>
    </row>
    <row r="99064" spans="1:6" x14ac:dyDescent="0.3">
      <c r="A99064" s="7">
        <v>299810</v>
      </c>
      <c r="B99064" s="7">
        <v>218228</v>
      </c>
      <c r="C99064" s="64">
        <v>44398.623569579293</v>
      </c>
      <c r="D99064" s="7">
        <v>328843</v>
      </c>
      <c r="E99064" s="64">
        <f>VLOOKUP('Просмотры (дано)'!B99064,'Подписчики (дано)'!A:C,3,0)</f>
        <v>44322.728202528495</v>
      </c>
      <c r="F99064" s="7">
        <f t="shared" si="1547"/>
        <v>14</v>
      </c>
    </row>
    <row r="99065" spans="1:6" x14ac:dyDescent="0.3">
      <c r="A99065" s="7">
        <v>299812</v>
      </c>
      <c r="B99065" s="7">
        <v>113332</v>
      </c>
      <c r="C99065" s="64">
        <v>44398.623974110029</v>
      </c>
      <c r="D99065" s="7">
        <v>267852</v>
      </c>
      <c r="E99065" s="64">
        <f>VLOOKUP('Просмотры (дано)'!B99065,'Подписчики (дано)'!A:C,3,0)</f>
        <v>44358.737935363257</v>
      </c>
      <c r="F99065" s="7">
        <f t="shared" si="1547"/>
        <v>14</v>
      </c>
    </row>
    <row r="99066" spans="1:6" x14ac:dyDescent="0.3">
      <c r="A99066" s="7">
        <v>299816</v>
      </c>
      <c r="B99066" s="7">
        <v>123910</v>
      </c>
      <c r="C99066" s="64">
        <v>44398.623974110029</v>
      </c>
      <c r="D99066" s="7">
        <v>258219</v>
      </c>
      <c r="E99066" s="64">
        <f>VLOOKUP('Просмотры (дано)'!B99066,'Подписчики (дано)'!A:C,3,0)</f>
        <v>44373.312359935902</v>
      </c>
      <c r="F99066" s="7">
        <f t="shared" si="1547"/>
        <v>14</v>
      </c>
    </row>
    <row r="99067" spans="1:6" x14ac:dyDescent="0.3">
      <c r="A99067" s="7">
        <v>299820</v>
      </c>
      <c r="B99067" s="7">
        <v>169030</v>
      </c>
      <c r="C99067" s="64">
        <v>44398.623974110029</v>
      </c>
      <c r="D99067" s="7">
        <v>450900</v>
      </c>
      <c r="E99067" s="64">
        <f>VLOOKUP('Просмотры (дано)'!B99067,'Подписчики (дано)'!A:C,3,0)</f>
        <v>44382.981796011394</v>
      </c>
      <c r="F99067" s="7">
        <f t="shared" si="1547"/>
        <v>14</v>
      </c>
    </row>
    <row r="99068" spans="1:6" x14ac:dyDescent="0.3">
      <c r="A99068" s="7">
        <v>299824</v>
      </c>
      <c r="B99068" s="7">
        <v>230558</v>
      </c>
      <c r="C99068" s="64">
        <v>44398.623974110029</v>
      </c>
      <c r="D99068" s="7">
        <v>347008</v>
      </c>
      <c r="E99068" s="64">
        <f>VLOOKUP('Просмотры (дано)'!B99068,'Подписчики (дано)'!A:C,3,0)</f>
        <v>44379.802970940174</v>
      </c>
      <c r="F99068" s="7">
        <f t="shared" si="1547"/>
        <v>14</v>
      </c>
    </row>
    <row r="99069" spans="1:6" x14ac:dyDescent="0.3">
      <c r="A99069" s="7">
        <v>299825</v>
      </c>
      <c r="B99069" s="7">
        <v>251764</v>
      </c>
      <c r="C99069" s="64">
        <v>44398.623974110029</v>
      </c>
      <c r="D99069" s="7">
        <v>53136</v>
      </c>
      <c r="E99069" s="64">
        <f>VLOOKUP('Просмотры (дано)'!B99069,'Подписчики (дано)'!A:C,3,0)</f>
        <v>44373.788133333335</v>
      </c>
      <c r="F99069" s="7">
        <f t="shared" si="1547"/>
        <v>14</v>
      </c>
    </row>
    <row r="99070" spans="1:6" x14ac:dyDescent="0.3">
      <c r="A99070" s="7">
        <v>299828</v>
      </c>
      <c r="B99070" s="7">
        <v>24414</v>
      </c>
      <c r="C99070" s="64">
        <v>44398.624378640779</v>
      </c>
      <c r="D99070" s="7">
        <v>58674</v>
      </c>
      <c r="E99070" s="64">
        <f>VLOOKUP('Просмотры (дано)'!B99070,'Подписчики (дано)'!A:C,3,0)</f>
        <v>44376.758733725073</v>
      </c>
      <c r="F99070" s="7">
        <f t="shared" si="1547"/>
        <v>14</v>
      </c>
    </row>
    <row r="99071" spans="1:6" x14ac:dyDescent="0.3">
      <c r="A99071" s="7">
        <v>299832</v>
      </c>
      <c r="B99071" s="7">
        <v>107830</v>
      </c>
      <c r="C99071" s="64">
        <v>44398.625187702266</v>
      </c>
      <c r="D99071" s="7">
        <v>416660</v>
      </c>
      <c r="E99071" s="64">
        <f>VLOOKUP('Просмотры (дано)'!B99071,'Подписчики (дано)'!A:C,3,0)</f>
        <v>44366.203311538462</v>
      </c>
      <c r="F99071" s="7">
        <f t="shared" si="1547"/>
        <v>15</v>
      </c>
    </row>
    <row r="99072" spans="1:6" x14ac:dyDescent="0.3">
      <c r="A99072" s="7">
        <v>299836</v>
      </c>
      <c r="B99072" s="7">
        <v>14189</v>
      </c>
      <c r="C99072" s="64">
        <v>44398.62721035599</v>
      </c>
      <c r="D99072" s="7">
        <v>464478</v>
      </c>
      <c r="E99072" s="64">
        <f>VLOOKUP('Просмотры (дано)'!B99072,'Подписчики (дано)'!A:C,3,0)</f>
        <v>44337.728475391734</v>
      </c>
      <c r="F99072" s="7">
        <f t="shared" si="1547"/>
        <v>15</v>
      </c>
    </row>
    <row r="99073" spans="1:6" x14ac:dyDescent="0.3">
      <c r="A99073" s="7">
        <v>299837</v>
      </c>
      <c r="B99073" s="7">
        <v>347420</v>
      </c>
      <c r="C99073" s="64">
        <v>44398.627614886733</v>
      </c>
      <c r="D99073" s="7">
        <v>323966</v>
      </c>
      <c r="E99073" s="64">
        <f>VLOOKUP('Просмотры (дано)'!B99073,'Подписчики (дано)'!A:C,3,0)</f>
        <v>44347.432049287752</v>
      </c>
      <c r="F99073" s="7">
        <f t="shared" si="1547"/>
        <v>15</v>
      </c>
    </row>
    <row r="99074" spans="1:6" x14ac:dyDescent="0.3">
      <c r="A99074" s="7">
        <v>299838</v>
      </c>
      <c r="B99074" s="7">
        <v>334062</v>
      </c>
      <c r="C99074" s="64">
        <v>44398.628019417476</v>
      </c>
      <c r="D99074" s="7">
        <v>112334</v>
      </c>
      <c r="E99074" s="64">
        <f>VLOOKUP('Просмотры (дано)'!B99074,'Подписчики (дано)'!A:C,3,0)</f>
        <v>44315.3507906339</v>
      </c>
      <c r="F99074" s="7">
        <f t="shared" si="1547"/>
        <v>15</v>
      </c>
    </row>
    <row r="99075" spans="1:6" x14ac:dyDescent="0.3">
      <c r="A99075" s="7">
        <v>299841</v>
      </c>
      <c r="B99075" s="7">
        <v>93111</v>
      </c>
      <c r="C99075" s="64">
        <v>44398.628423948219</v>
      </c>
      <c r="D99075" s="7">
        <v>315173</v>
      </c>
      <c r="E99075" s="64">
        <f>VLOOKUP('Просмотры (дано)'!B99075,'Подписчики (дано)'!A:C,3,0)</f>
        <v>44360.908128169518</v>
      </c>
      <c r="F99075" s="7">
        <f t="shared" ref="F99075:F99138" si="1548">HOUR(C99075)</f>
        <v>15</v>
      </c>
    </row>
    <row r="99076" spans="1:6" x14ac:dyDescent="0.3">
      <c r="A99076" s="7">
        <v>299846</v>
      </c>
      <c r="B99076" s="7">
        <v>182218</v>
      </c>
      <c r="C99076" s="64">
        <v>44398.628423948219</v>
      </c>
      <c r="D99076" s="7">
        <v>351192</v>
      </c>
      <c r="E99076" s="64">
        <f>VLOOKUP('Просмотры (дано)'!B99076,'Подписчики (дано)'!A:C,3,0)</f>
        <v>44373.3560667735</v>
      </c>
      <c r="F99076" s="7">
        <f t="shared" si="1548"/>
        <v>15</v>
      </c>
    </row>
    <row r="99077" spans="1:6" x14ac:dyDescent="0.3">
      <c r="A99077" s="7">
        <v>299849</v>
      </c>
      <c r="B99077" s="7">
        <v>225119</v>
      </c>
      <c r="C99077" s="64">
        <v>44398.628423948219</v>
      </c>
      <c r="D99077" s="7">
        <v>447736</v>
      </c>
      <c r="E99077" s="64">
        <f>VLOOKUP('Просмотры (дано)'!B99077,'Подписчики (дано)'!A:C,3,0)</f>
        <v>44301.581354309121</v>
      </c>
      <c r="F99077" s="7">
        <f t="shared" si="1548"/>
        <v>15</v>
      </c>
    </row>
    <row r="99078" spans="1:6" x14ac:dyDescent="0.3">
      <c r="A99078" s="7">
        <v>299854</v>
      </c>
      <c r="B99078" s="7">
        <v>348179</v>
      </c>
      <c r="C99078" s="64">
        <v>44398.628423948219</v>
      </c>
      <c r="D99078" s="7">
        <v>406210</v>
      </c>
      <c r="E99078" s="64">
        <f>VLOOKUP('Просмотры (дано)'!B99078,'Подписчики (дано)'!A:C,3,0)</f>
        <v>44397.390679772085</v>
      </c>
      <c r="F99078" s="7">
        <f t="shared" si="1548"/>
        <v>15</v>
      </c>
    </row>
    <row r="99079" spans="1:6" x14ac:dyDescent="0.3">
      <c r="A99079" s="7">
        <v>299858</v>
      </c>
      <c r="B99079" s="7">
        <v>314819</v>
      </c>
      <c r="C99079" s="64">
        <v>44398.628828478963</v>
      </c>
      <c r="D99079" s="7">
        <v>241713</v>
      </c>
      <c r="E99079" s="64">
        <f>VLOOKUP('Просмотры (дано)'!B99079,'Подписчики (дано)'!A:C,3,0)</f>
        <v>44369.610863105416</v>
      </c>
      <c r="F99079" s="7">
        <f t="shared" si="1548"/>
        <v>15</v>
      </c>
    </row>
    <row r="99080" spans="1:6" x14ac:dyDescent="0.3">
      <c r="A99080" s="7">
        <v>299861</v>
      </c>
      <c r="B99080" s="7">
        <v>300163</v>
      </c>
      <c r="C99080" s="64">
        <v>44398.629233009706</v>
      </c>
      <c r="D99080" s="7">
        <v>50669</v>
      </c>
      <c r="E99080" s="64">
        <f>VLOOKUP('Просмотры (дано)'!B99080,'Подписчики (дано)'!A:C,3,0)</f>
        <v>44342.372839707976</v>
      </c>
      <c r="F99080" s="7">
        <f t="shared" si="1548"/>
        <v>15</v>
      </c>
    </row>
    <row r="99081" spans="1:6" x14ac:dyDescent="0.3">
      <c r="A99081" s="7">
        <v>299864</v>
      </c>
      <c r="B99081" s="7">
        <v>159316</v>
      </c>
      <c r="C99081" s="64">
        <v>44398.629637540456</v>
      </c>
      <c r="D99081" s="7">
        <v>189009</v>
      </c>
      <c r="E99081" s="64">
        <f>VLOOKUP('Просмотры (дано)'!B99081,'Подписчики (дано)'!A:C,3,0)</f>
        <v>44397.903233511403</v>
      </c>
      <c r="F99081" s="7">
        <f t="shared" si="1548"/>
        <v>15</v>
      </c>
    </row>
    <row r="99082" spans="1:6" x14ac:dyDescent="0.3">
      <c r="A99082" s="7">
        <v>299865</v>
      </c>
      <c r="B99082" s="7">
        <v>27221</v>
      </c>
      <c r="C99082" s="64">
        <v>44398.6300420712</v>
      </c>
      <c r="D99082" s="7">
        <v>285680</v>
      </c>
      <c r="E99082" s="64">
        <f>VLOOKUP('Просмотры (дано)'!B99082,'Подписчики (дано)'!A:C,3,0)</f>
        <v>44370.751824394581</v>
      </c>
      <c r="F99082" s="7">
        <f t="shared" si="1548"/>
        <v>15</v>
      </c>
    </row>
    <row r="99083" spans="1:6" x14ac:dyDescent="0.3">
      <c r="A99083" s="7">
        <v>299869</v>
      </c>
      <c r="B99083" s="7">
        <v>219045</v>
      </c>
      <c r="C99083" s="64">
        <v>44398.6300420712</v>
      </c>
      <c r="D99083" s="7">
        <v>230507</v>
      </c>
      <c r="E99083" s="64">
        <f>VLOOKUP('Просмотры (дано)'!B99083,'Подписчики (дано)'!A:C,3,0)</f>
        <v>44374.735990883193</v>
      </c>
      <c r="F99083" s="7">
        <f t="shared" si="1548"/>
        <v>15</v>
      </c>
    </row>
    <row r="99084" spans="1:6" x14ac:dyDescent="0.3">
      <c r="A99084" s="7">
        <v>299870</v>
      </c>
      <c r="B99084" s="7">
        <v>116718</v>
      </c>
      <c r="C99084" s="64">
        <v>44398.630446601943</v>
      </c>
      <c r="D99084" s="7">
        <v>158978</v>
      </c>
      <c r="E99084" s="64">
        <f>VLOOKUP('Просмотры (дано)'!B99084,'Подписчики (дано)'!A:C,3,0)</f>
        <v>44398.099512927351</v>
      </c>
      <c r="F99084" s="7">
        <f t="shared" si="1548"/>
        <v>15</v>
      </c>
    </row>
    <row r="99085" spans="1:6" x14ac:dyDescent="0.3">
      <c r="A99085" s="7">
        <v>299872</v>
      </c>
      <c r="B99085" s="7">
        <v>185585</v>
      </c>
      <c r="C99085" s="64">
        <v>44398.630851132686</v>
      </c>
      <c r="D99085" s="7">
        <v>165628</v>
      </c>
      <c r="E99085" s="64">
        <f>VLOOKUP('Просмотры (дано)'!B99085,'Подписчики (дано)'!A:C,3,0)</f>
        <v>44292.104866631053</v>
      </c>
      <c r="F99085" s="7">
        <f t="shared" si="1548"/>
        <v>15</v>
      </c>
    </row>
    <row r="99086" spans="1:6" x14ac:dyDescent="0.3">
      <c r="A99086" s="7">
        <v>299874</v>
      </c>
      <c r="B99086" s="7">
        <v>215418</v>
      </c>
      <c r="C99086" s="64">
        <v>44398.631255663429</v>
      </c>
      <c r="D99086" s="7">
        <v>411922</v>
      </c>
      <c r="E99086" s="64">
        <f>VLOOKUP('Просмотры (дано)'!B99086,'Подписчики (дано)'!A:C,3,0)</f>
        <v>44387.462689992877</v>
      </c>
      <c r="F99086" s="7">
        <f t="shared" si="1548"/>
        <v>15</v>
      </c>
    </row>
    <row r="99087" spans="1:6" x14ac:dyDescent="0.3">
      <c r="A99087" s="7">
        <v>299875</v>
      </c>
      <c r="B99087" s="7">
        <v>256178</v>
      </c>
      <c r="C99087" s="64">
        <v>44398.631255663429</v>
      </c>
      <c r="D99087" s="7">
        <v>92666</v>
      </c>
      <c r="E99087" s="64">
        <f>VLOOKUP('Просмотры (дано)'!B99087,'Подписчики (дано)'!A:C,3,0)</f>
        <v>44371.55423856838</v>
      </c>
      <c r="F99087" s="7">
        <f t="shared" si="1548"/>
        <v>15</v>
      </c>
    </row>
    <row r="99088" spans="1:6" x14ac:dyDescent="0.3">
      <c r="A99088" s="7">
        <v>299879</v>
      </c>
      <c r="B99088" s="7">
        <v>24902</v>
      </c>
      <c r="C99088" s="64">
        <v>44398.631660194173</v>
      </c>
      <c r="D99088" s="7">
        <v>118549</v>
      </c>
      <c r="E99088" s="64">
        <f>VLOOKUP('Просмотры (дано)'!B99088,'Подписчики (дано)'!A:C,3,0)</f>
        <v>44389.358546901713</v>
      </c>
      <c r="F99088" s="7">
        <f t="shared" si="1548"/>
        <v>15</v>
      </c>
    </row>
    <row r="99089" spans="1:6" x14ac:dyDescent="0.3">
      <c r="A99089" s="7">
        <v>299884</v>
      </c>
      <c r="B99089" s="7">
        <v>109419</v>
      </c>
      <c r="C99089" s="64">
        <v>44398.63166019418</v>
      </c>
      <c r="D99089" s="7">
        <v>172251</v>
      </c>
      <c r="E99089" s="64">
        <f>VLOOKUP('Просмотры (дано)'!B99089,'Подписчики (дано)'!A:C,3,0)</f>
        <v>44371.725579095437</v>
      </c>
      <c r="F99089" s="7">
        <f t="shared" si="1548"/>
        <v>15</v>
      </c>
    </row>
    <row r="99090" spans="1:6" x14ac:dyDescent="0.3">
      <c r="A99090" s="7">
        <v>299886</v>
      </c>
      <c r="B99090" s="7">
        <v>178463</v>
      </c>
      <c r="C99090" s="64">
        <v>44398.63166019418</v>
      </c>
      <c r="D99090" s="7">
        <v>343491</v>
      </c>
      <c r="E99090" s="64">
        <f>VLOOKUP('Просмотры (дано)'!B99090,'Подписчики (дано)'!A:C,3,0)</f>
        <v>44314.112084864675</v>
      </c>
      <c r="F99090" s="7">
        <f t="shared" si="1548"/>
        <v>15</v>
      </c>
    </row>
    <row r="99091" spans="1:6" x14ac:dyDescent="0.3">
      <c r="A99091" s="7">
        <v>299887</v>
      </c>
      <c r="B99091" s="7">
        <v>169390</v>
      </c>
      <c r="C99091" s="64">
        <v>44398.63287378641</v>
      </c>
      <c r="D99091" s="7">
        <v>182648</v>
      </c>
      <c r="E99091" s="64">
        <f>VLOOKUP('Просмотры (дано)'!B99091,'Подписчики (дано)'!A:C,3,0)</f>
        <v>44356.072666417378</v>
      </c>
      <c r="F99091" s="7">
        <f t="shared" si="1548"/>
        <v>15</v>
      </c>
    </row>
    <row r="99092" spans="1:6" x14ac:dyDescent="0.3">
      <c r="A99092" s="7">
        <v>299890</v>
      </c>
      <c r="B99092" s="7">
        <v>137423</v>
      </c>
      <c r="C99092" s="64">
        <v>44398.633682847896</v>
      </c>
      <c r="D99092" s="7">
        <v>440811</v>
      </c>
      <c r="E99092" s="64">
        <f>VLOOKUP('Просмотры (дано)'!B99092,'Подписчики (дано)'!A:C,3,0)</f>
        <v>44309.52412058405</v>
      </c>
      <c r="F99092" s="7">
        <f t="shared" si="1548"/>
        <v>15</v>
      </c>
    </row>
    <row r="99093" spans="1:6" x14ac:dyDescent="0.3">
      <c r="A99093" s="7">
        <v>299895</v>
      </c>
      <c r="B99093" s="7">
        <v>184225</v>
      </c>
      <c r="C99093" s="64">
        <v>44398.633682847896</v>
      </c>
      <c r="D99093" s="7">
        <v>158978</v>
      </c>
      <c r="E99093" s="64">
        <f>VLOOKUP('Просмотры (дано)'!B99093,'Подписчики (дано)'!A:C,3,0)</f>
        <v>44344.909299893166</v>
      </c>
      <c r="F99093" s="7">
        <f t="shared" si="1548"/>
        <v>15</v>
      </c>
    </row>
    <row r="99094" spans="1:6" x14ac:dyDescent="0.3">
      <c r="A99094" s="7">
        <v>299896</v>
      </c>
      <c r="B99094" s="7">
        <v>232712</v>
      </c>
      <c r="C99094" s="64">
        <v>44398.633682847896</v>
      </c>
      <c r="D99094" s="7">
        <v>21760</v>
      </c>
      <c r="E99094" s="64">
        <f>VLOOKUP('Просмотры (дано)'!B99094,'Подписчики (дано)'!A:C,3,0)</f>
        <v>44397.927672863247</v>
      </c>
      <c r="F99094" s="7">
        <f t="shared" si="1548"/>
        <v>15</v>
      </c>
    </row>
    <row r="99095" spans="1:6" x14ac:dyDescent="0.3">
      <c r="A99095" s="7">
        <v>299897</v>
      </c>
      <c r="B99095" s="7">
        <v>246394</v>
      </c>
      <c r="C99095" s="64">
        <v>44398.633682847896</v>
      </c>
      <c r="D99095" s="7">
        <v>88863</v>
      </c>
      <c r="E99095" s="64">
        <f>VLOOKUP('Просмотры (дано)'!B99095,'Подписчики (дано)'!A:C,3,0)</f>
        <v>44390.271179451564</v>
      </c>
      <c r="F99095" s="7">
        <f t="shared" si="1548"/>
        <v>15</v>
      </c>
    </row>
    <row r="99096" spans="1:6" x14ac:dyDescent="0.3">
      <c r="A99096" s="7">
        <v>299901</v>
      </c>
      <c r="B99096" s="7">
        <v>246226</v>
      </c>
      <c r="C99096" s="64">
        <v>44398.634491909383</v>
      </c>
      <c r="D99096" s="7">
        <v>451656</v>
      </c>
      <c r="E99096" s="64">
        <f>VLOOKUP('Просмотры (дано)'!B99096,'Подписчики (дано)'!A:C,3,0)</f>
        <v>44397.639313817665</v>
      </c>
      <c r="F99096" s="7">
        <f t="shared" si="1548"/>
        <v>15</v>
      </c>
    </row>
    <row r="99097" spans="1:6" x14ac:dyDescent="0.3">
      <c r="A99097" s="7">
        <v>299902</v>
      </c>
      <c r="B99097" s="7">
        <v>142962</v>
      </c>
      <c r="C99097" s="64">
        <v>44398.63449190939</v>
      </c>
      <c r="D99097" s="7">
        <v>118549</v>
      </c>
      <c r="E99097" s="64">
        <f>VLOOKUP('Просмотры (дано)'!B99097,'Подписчики (дано)'!A:C,3,0)</f>
        <v>44315.819458048434</v>
      </c>
      <c r="F99097" s="7">
        <f t="shared" si="1548"/>
        <v>15</v>
      </c>
    </row>
    <row r="99098" spans="1:6" x14ac:dyDescent="0.3">
      <c r="A99098" s="7">
        <v>299907</v>
      </c>
      <c r="B99098" s="7">
        <v>269200</v>
      </c>
      <c r="C99098" s="64">
        <v>44398.634896440133</v>
      </c>
      <c r="D99098" s="7">
        <v>439981</v>
      </c>
      <c r="E99098" s="64">
        <f>VLOOKUP('Просмотры (дано)'!B99098,'Подписчики (дано)'!A:C,3,0)</f>
        <v>44324.605904772077</v>
      </c>
      <c r="F99098" s="7">
        <f t="shared" si="1548"/>
        <v>15</v>
      </c>
    </row>
    <row r="99099" spans="1:6" x14ac:dyDescent="0.3">
      <c r="A99099" s="7">
        <v>299911</v>
      </c>
      <c r="B99099" s="7">
        <v>284655</v>
      </c>
      <c r="C99099" s="64">
        <v>44398.634896440133</v>
      </c>
      <c r="D99099" s="7">
        <v>411922</v>
      </c>
      <c r="E99099" s="64">
        <f>VLOOKUP('Просмотры (дано)'!B99099,'Подписчики (дано)'!A:C,3,0)</f>
        <v>44339.759264423075</v>
      </c>
      <c r="F99099" s="7">
        <f t="shared" si="1548"/>
        <v>15</v>
      </c>
    </row>
    <row r="99100" spans="1:6" x14ac:dyDescent="0.3">
      <c r="A99100" s="7">
        <v>299913</v>
      </c>
      <c r="B99100" s="7">
        <v>199089</v>
      </c>
      <c r="C99100" s="64">
        <v>44398.636110032363</v>
      </c>
      <c r="D99100" s="7">
        <v>250679</v>
      </c>
      <c r="E99100" s="64">
        <f>VLOOKUP('Просмотры (дано)'!B99100,'Подписчики (дано)'!A:C,3,0)</f>
        <v>44374.835601566956</v>
      </c>
      <c r="F99100" s="7">
        <f t="shared" si="1548"/>
        <v>15</v>
      </c>
    </row>
    <row r="99101" spans="1:6" x14ac:dyDescent="0.3">
      <c r="A99101" s="7">
        <v>299917</v>
      </c>
      <c r="B99101" s="7">
        <v>177274</v>
      </c>
      <c r="C99101" s="64">
        <v>44398.636514563106</v>
      </c>
      <c r="D99101" s="7">
        <v>341842</v>
      </c>
      <c r="E99101" s="64">
        <f>VLOOKUP('Просмотры (дано)'!B99101,'Подписчики (дано)'!A:C,3,0)</f>
        <v>44373.778524679488</v>
      </c>
      <c r="F99101" s="7">
        <f t="shared" si="1548"/>
        <v>15</v>
      </c>
    </row>
    <row r="99102" spans="1:6" x14ac:dyDescent="0.3">
      <c r="A99102" s="7">
        <v>299921</v>
      </c>
      <c r="B99102" s="7">
        <v>125246</v>
      </c>
      <c r="C99102" s="64">
        <v>44398.638132686086</v>
      </c>
      <c r="D99102" s="7">
        <v>238134</v>
      </c>
      <c r="E99102" s="64">
        <f>VLOOKUP('Просмотры (дано)'!B99102,'Подписчики (дано)'!A:C,3,0)</f>
        <v>44372.260861075498</v>
      </c>
      <c r="F99102" s="7">
        <f t="shared" si="1548"/>
        <v>15</v>
      </c>
    </row>
    <row r="99103" spans="1:6" x14ac:dyDescent="0.3">
      <c r="A99103" s="7">
        <v>299925</v>
      </c>
      <c r="B99103" s="7">
        <v>132632</v>
      </c>
      <c r="C99103" s="64">
        <v>44398.638132686086</v>
      </c>
      <c r="D99103" s="7">
        <v>202865</v>
      </c>
      <c r="E99103" s="64">
        <f>VLOOKUP('Просмотры (дано)'!B99103,'Подписчики (дано)'!A:C,3,0)</f>
        <v>44395.707839423078</v>
      </c>
      <c r="F99103" s="7">
        <f t="shared" si="1548"/>
        <v>15</v>
      </c>
    </row>
    <row r="99104" spans="1:6" x14ac:dyDescent="0.3">
      <c r="A99104" s="7">
        <v>299930</v>
      </c>
      <c r="B99104" s="7">
        <v>257537</v>
      </c>
      <c r="C99104" s="64">
        <v>44398.638132686086</v>
      </c>
      <c r="D99104" s="7">
        <v>373415</v>
      </c>
      <c r="E99104" s="64">
        <f>VLOOKUP('Просмотры (дано)'!B99104,'Подписчики (дано)'!A:C,3,0)</f>
        <v>44347.085117556984</v>
      </c>
      <c r="F99104" s="7">
        <f t="shared" si="1548"/>
        <v>15</v>
      </c>
    </row>
    <row r="99105" spans="1:6" x14ac:dyDescent="0.3">
      <c r="A99105" s="7">
        <v>299935</v>
      </c>
      <c r="B99105" s="7">
        <v>117203</v>
      </c>
      <c r="C99105" s="64">
        <v>44398.638941747573</v>
      </c>
      <c r="D99105" s="7">
        <v>5151</v>
      </c>
      <c r="E99105" s="64">
        <f>VLOOKUP('Просмотры (дано)'!B99105,'Подписчики (дано)'!A:C,3,0)</f>
        <v>44397.899639066956</v>
      </c>
      <c r="F99105" s="7">
        <f t="shared" si="1548"/>
        <v>15</v>
      </c>
    </row>
    <row r="99106" spans="1:6" x14ac:dyDescent="0.3">
      <c r="A99106" s="7">
        <v>299938</v>
      </c>
      <c r="B99106" s="7">
        <v>122689</v>
      </c>
      <c r="C99106" s="64">
        <v>44398.638941747573</v>
      </c>
      <c r="D99106" s="7">
        <v>153808</v>
      </c>
      <c r="E99106" s="64">
        <f>VLOOKUP('Просмотры (дано)'!B99106,'Подписчики (дано)'!A:C,3,0)</f>
        <v>44371.374438782055</v>
      </c>
      <c r="F99106" s="7">
        <f t="shared" si="1548"/>
        <v>15</v>
      </c>
    </row>
    <row r="99107" spans="1:6" x14ac:dyDescent="0.3">
      <c r="A99107" s="7">
        <v>299939</v>
      </c>
      <c r="B99107" s="7">
        <v>1122</v>
      </c>
      <c r="C99107" s="64">
        <v>44398.639750809059</v>
      </c>
      <c r="D99107" s="7">
        <v>250679</v>
      </c>
      <c r="E99107" s="64">
        <f>VLOOKUP('Просмотры (дано)'!B99107,'Подписчики (дано)'!A:C,3,0)</f>
        <v>44333.798464280626</v>
      </c>
      <c r="F99107" s="7">
        <f t="shared" si="1548"/>
        <v>15</v>
      </c>
    </row>
    <row r="99108" spans="1:6" x14ac:dyDescent="0.3">
      <c r="A99108" s="7">
        <v>299941</v>
      </c>
      <c r="B99108" s="7">
        <v>83457</v>
      </c>
      <c r="C99108" s="64">
        <v>44398.639750809067</v>
      </c>
      <c r="D99108" s="7">
        <v>145779</v>
      </c>
      <c r="E99108" s="64">
        <f>VLOOKUP('Просмотры (дано)'!B99108,'Подписчики (дано)'!A:C,3,0)</f>
        <v>44300.293912393165</v>
      </c>
      <c r="F99108" s="7">
        <f t="shared" si="1548"/>
        <v>15</v>
      </c>
    </row>
    <row r="99109" spans="1:6" x14ac:dyDescent="0.3">
      <c r="A99109" s="7">
        <v>299945</v>
      </c>
      <c r="B99109" s="7">
        <v>208554</v>
      </c>
      <c r="C99109" s="64">
        <v>44398.639750809067</v>
      </c>
      <c r="D99109" s="7">
        <v>411922</v>
      </c>
      <c r="E99109" s="64">
        <f>VLOOKUP('Просмотры (дано)'!B99109,'Подписчики (дано)'!A:C,3,0)</f>
        <v>44374.787552920228</v>
      </c>
      <c r="F99109" s="7">
        <f t="shared" si="1548"/>
        <v>15</v>
      </c>
    </row>
    <row r="99110" spans="1:6" x14ac:dyDescent="0.3">
      <c r="A99110" s="7">
        <v>299948</v>
      </c>
      <c r="B99110" s="7">
        <v>20946</v>
      </c>
      <c r="C99110" s="64">
        <v>44398.640155339803</v>
      </c>
      <c r="D99110" s="7">
        <v>162482</v>
      </c>
      <c r="E99110" s="64">
        <f>VLOOKUP('Просмотры (дано)'!B99110,'Подписчики (дано)'!A:C,3,0)</f>
        <v>44339.731174465807</v>
      </c>
      <c r="F99110" s="7">
        <f t="shared" si="1548"/>
        <v>15</v>
      </c>
    </row>
    <row r="99111" spans="1:6" x14ac:dyDescent="0.3">
      <c r="A99111" s="7">
        <v>299949</v>
      </c>
      <c r="B99111" s="7">
        <v>255777</v>
      </c>
      <c r="C99111" s="64">
        <v>44398.640559870553</v>
      </c>
      <c r="D99111" s="7">
        <v>471403</v>
      </c>
      <c r="E99111" s="64">
        <f>VLOOKUP('Просмотры (дано)'!B99111,'Подписчики (дано)'!A:C,3,0)</f>
        <v>44372.131855876069</v>
      </c>
      <c r="F99111" s="7">
        <f t="shared" si="1548"/>
        <v>15</v>
      </c>
    </row>
    <row r="99112" spans="1:6" x14ac:dyDescent="0.3">
      <c r="A99112" s="7">
        <v>299951</v>
      </c>
      <c r="B99112" s="7">
        <v>32749</v>
      </c>
      <c r="C99112" s="64">
        <v>44398.642</v>
      </c>
      <c r="D99112" s="7">
        <v>347008</v>
      </c>
      <c r="E99112" s="64">
        <f>VLOOKUP('Просмотры (дано)'!B99112,'Подписчики (дано)'!A:C,3,0)</f>
        <v>44340.941815918806</v>
      </c>
      <c r="F99112" s="7">
        <f t="shared" si="1548"/>
        <v>15</v>
      </c>
    </row>
    <row r="99113" spans="1:6" x14ac:dyDescent="0.3">
      <c r="A99113" s="7">
        <v>299952</v>
      </c>
      <c r="B99113" s="7">
        <v>170942</v>
      </c>
      <c r="C99113" s="64">
        <v>44398.642</v>
      </c>
      <c r="D99113" s="7">
        <v>405774</v>
      </c>
      <c r="E99113" s="64">
        <f>VLOOKUP('Просмотры (дано)'!B99113,'Подписчики (дано)'!A:C,3,0)</f>
        <v>44374.664405235046</v>
      </c>
      <c r="F99113" s="7">
        <f t="shared" si="1548"/>
        <v>15</v>
      </c>
    </row>
    <row r="99114" spans="1:6" x14ac:dyDescent="0.3">
      <c r="A99114" s="7">
        <v>299954</v>
      </c>
      <c r="B99114" s="7">
        <v>255470</v>
      </c>
      <c r="C99114" s="64">
        <v>44398.642177993526</v>
      </c>
      <c r="D99114" s="7">
        <v>230507</v>
      </c>
      <c r="E99114" s="64">
        <f>VLOOKUP('Просмотры (дано)'!B99114,'Подписчики (дано)'!A:C,3,0)</f>
        <v>44371.983500178067</v>
      </c>
      <c r="F99114" s="7">
        <f t="shared" si="1548"/>
        <v>15</v>
      </c>
    </row>
    <row r="99115" spans="1:6" x14ac:dyDescent="0.3">
      <c r="A99115" s="7">
        <v>299957</v>
      </c>
      <c r="B99115" s="7">
        <v>328184</v>
      </c>
      <c r="C99115" s="64">
        <v>44398.642177993526</v>
      </c>
      <c r="D99115" s="7">
        <v>389195</v>
      </c>
      <c r="E99115" s="64">
        <f>VLOOKUP('Просмотры (дано)'!B99115,'Подписчики (дано)'!A:C,3,0)</f>
        <v>44370.859789245013</v>
      </c>
      <c r="F99115" s="7">
        <f t="shared" si="1548"/>
        <v>15</v>
      </c>
    </row>
    <row r="99116" spans="1:6" x14ac:dyDescent="0.3">
      <c r="A99116" s="7">
        <v>299960</v>
      </c>
      <c r="B99116" s="7">
        <v>235471</v>
      </c>
      <c r="C99116" s="64">
        <v>44398.642999999996</v>
      </c>
      <c r="D99116" s="7">
        <v>382975</v>
      </c>
      <c r="E99116" s="64">
        <f>VLOOKUP('Просмотры (дано)'!B99116,'Подписчики (дано)'!A:C,3,0)</f>
        <v>44396.467674608262</v>
      </c>
      <c r="F99116" s="7">
        <f t="shared" si="1548"/>
        <v>15</v>
      </c>
    </row>
    <row r="99117" spans="1:6" x14ac:dyDescent="0.3">
      <c r="A99117" s="7">
        <v>299965</v>
      </c>
      <c r="B99117" s="7">
        <v>345891</v>
      </c>
      <c r="C99117" s="64">
        <v>44398.643391585756</v>
      </c>
      <c r="D99117" s="7">
        <v>393606</v>
      </c>
      <c r="E99117" s="64">
        <f>VLOOKUP('Просмотры (дано)'!B99117,'Подписчики (дано)'!A:C,3,0)</f>
        <v>44372.179723575493</v>
      </c>
      <c r="F99117" s="7">
        <f t="shared" si="1548"/>
        <v>15</v>
      </c>
    </row>
    <row r="99118" spans="1:6" x14ac:dyDescent="0.3">
      <c r="A99118" s="7">
        <v>299970</v>
      </c>
      <c r="B99118" s="7">
        <v>173682</v>
      </c>
      <c r="C99118" s="64">
        <v>44398.643391585763</v>
      </c>
      <c r="D99118" s="7">
        <v>153893</v>
      </c>
      <c r="E99118" s="64">
        <f>VLOOKUP('Просмотры (дано)'!B99118,'Подписчики (дано)'!A:C,3,0)</f>
        <v>44385.55844066952</v>
      </c>
      <c r="F99118" s="7">
        <f t="shared" si="1548"/>
        <v>15</v>
      </c>
    </row>
    <row r="99119" spans="1:6" x14ac:dyDescent="0.3">
      <c r="A99119" s="7">
        <v>299975</v>
      </c>
      <c r="B99119" s="7">
        <v>162080</v>
      </c>
      <c r="C99119" s="64">
        <v>44398.64420064725</v>
      </c>
      <c r="D99119" s="7">
        <v>250679</v>
      </c>
      <c r="E99119" s="64">
        <f>VLOOKUP('Просмотры (дано)'!B99119,'Подписчики (дано)'!A:C,3,0)</f>
        <v>44373.751257549862</v>
      </c>
      <c r="F99119" s="7">
        <f t="shared" si="1548"/>
        <v>15</v>
      </c>
    </row>
    <row r="99120" spans="1:6" x14ac:dyDescent="0.3">
      <c r="A99120" s="7">
        <v>299978</v>
      </c>
      <c r="B99120" s="7">
        <v>153567</v>
      </c>
      <c r="C99120" s="64">
        <v>44398.644605177993</v>
      </c>
      <c r="D99120" s="7">
        <v>118549</v>
      </c>
      <c r="E99120" s="64">
        <f>VLOOKUP('Просмотры (дано)'!B99120,'Подписчики (дано)'!A:C,3,0)</f>
        <v>44311.269871260687</v>
      </c>
      <c r="F99120" s="7">
        <f t="shared" si="1548"/>
        <v>15</v>
      </c>
    </row>
    <row r="99121" spans="1:6" x14ac:dyDescent="0.3">
      <c r="A99121" s="7">
        <v>299981</v>
      </c>
      <c r="B99121" s="7">
        <v>83459</v>
      </c>
      <c r="C99121" s="64">
        <v>44398.645009708736</v>
      </c>
      <c r="D99121" s="7">
        <v>347393</v>
      </c>
      <c r="E99121" s="64">
        <f>VLOOKUP('Просмотры (дано)'!B99121,'Подписчики (дано)'!A:C,3,0)</f>
        <v>44345.176914921649</v>
      </c>
      <c r="F99121" s="7">
        <f t="shared" si="1548"/>
        <v>15</v>
      </c>
    </row>
    <row r="99122" spans="1:6" x14ac:dyDescent="0.3">
      <c r="A99122" s="7">
        <v>299982</v>
      </c>
      <c r="B99122" s="7">
        <v>102634</v>
      </c>
      <c r="C99122" s="64">
        <v>44398.64581877023</v>
      </c>
      <c r="D99122" s="7">
        <v>182841</v>
      </c>
      <c r="E99122" s="64">
        <f>VLOOKUP('Просмотры (дано)'!B99122,'Подписчики (дано)'!A:C,3,0)</f>
        <v>44308.957005484328</v>
      </c>
      <c r="F99122" s="7">
        <f t="shared" si="1548"/>
        <v>15</v>
      </c>
    </row>
    <row r="99123" spans="1:6" x14ac:dyDescent="0.3">
      <c r="A99123" s="7">
        <v>299984</v>
      </c>
      <c r="B99123" s="7">
        <v>338780</v>
      </c>
      <c r="C99123" s="64">
        <v>44398.64581877023</v>
      </c>
      <c r="D99123" s="7">
        <v>13764</v>
      </c>
      <c r="E99123" s="64">
        <f>VLOOKUP('Просмотры (дано)'!B99123,'Подписчики (дано)'!A:C,3,0)</f>
        <v>44315.926983262107</v>
      </c>
      <c r="F99123" s="7">
        <f t="shared" si="1548"/>
        <v>15</v>
      </c>
    </row>
    <row r="99124" spans="1:6" x14ac:dyDescent="0.3">
      <c r="A99124" s="7">
        <v>299985</v>
      </c>
      <c r="B99124" s="7">
        <v>132287</v>
      </c>
      <c r="C99124" s="64">
        <v>44398.646627831709</v>
      </c>
      <c r="D99124" s="7">
        <v>421914</v>
      </c>
      <c r="E99124" s="64">
        <f>VLOOKUP('Просмотры (дано)'!B99124,'Подписчики (дано)'!A:C,3,0)</f>
        <v>44315.241878596862</v>
      </c>
      <c r="F99124" s="7">
        <f t="shared" si="1548"/>
        <v>15</v>
      </c>
    </row>
    <row r="99125" spans="1:6" x14ac:dyDescent="0.3">
      <c r="A99125" s="7">
        <v>299989</v>
      </c>
      <c r="B99125" s="7">
        <v>233579</v>
      </c>
      <c r="C99125" s="64">
        <v>44398.646627831709</v>
      </c>
      <c r="D99125" s="7">
        <v>182984</v>
      </c>
      <c r="E99125" s="64">
        <f>VLOOKUP('Просмотры (дано)'!B99125,'Подписчики (дано)'!A:C,3,0)</f>
        <v>44299.821780235048</v>
      </c>
      <c r="F99125" s="7">
        <f t="shared" si="1548"/>
        <v>15</v>
      </c>
    </row>
    <row r="99126" spans="1:6" x14ac:dyDescent="0.3">
      <c r="A99126" s="7">
        <v>299991</v>
      </c>
      <c r="B99126" s="7">
        <v>322543</v>
      </c>
      <c r="C99126" s="64">
        <v>44398.646627831709</v>
      </c>
      <c r="D99126" s="7">
        <v>455878</v>
      </c>
      <c r="E99126" s="64">
        <f>VLOOKUP('Просмотры (дано)'!B99126,'Подписчики (дано)'!A:C,3,0)</f>
        <v>44398.104793482904</v>
      </c>
      <c r="F99126" s="7">
        <f t="shared" si="1548"/>
        <v>15</v>
      </c>
    </row>
    <row r="99127" spans="1:6" x14ac:dyDescent="0.3">
      <c r="A99127" s="7">
        <v>299995</v>
      </c>
      <c r="B99127" s="7">
        <v>23107</v>
      </c>
      <c r="C99127" s="64">
        <v>44398.64703236246</v>
      </c>
      <c r="D99127" s="7">
        <v>57103</v>
      </c>
      <c r="E99127" s="64">
        <f>VLOOKUP('Просмотры (дано)'!B99127,'Подписчики (дано)'!A:C,3,0)</f>
        <v>44347.141686787749</v>
      </c>
      <c r="F99127" s="7">
        <f t="shared" si="1548"/>
        <v>15</v>
      </c>
    </row>
    <row r="99128" spans="1:6" x14ac:dyDescent="0.3">
      <c r="A99128" s="7">
        <v>299997</v>
      </c>
      <c r="B99128" s="7">
        <v>123286</v>
      </c>
      <c r="C99128" s="64">
        <v>44398.647436893203</v>
      </c>
      <c r="D99128" s="7">
        <v>250679</v>
      </c>
      <c r="E99128" s="64">
        <f>VLOOKUP('Просмотры (дано)'!B99128,'Подписчики (дано)'!A:C,3,0)</f>
        <v>44345.959644159542</v>
      </c>
      <c r="F99128" s="7">
        <f t="shared" si="1548"/>
        <v>15</v>
      </c>
    </row>
    <row r="99129" spans="1:6" x14ac:dyDescent="0.3">
      <c r="A99129" s="7">
        <v>299998</v>
      </c>
      <c r="B99129" s="7">
        <v>90340</v>
      </c>
      <c r="C99129" s="64">
        <v>44398.647841423954</v>
      </c>
      <c r="D99129" s="7">
        <v>245484</v>
      </c>
      <c r="E99129" s="64">
        <f>VLOOKUP('Просмотры (дано)'!B99129,'Подписчики (дано)'!A:C,3,0)</f>
        <v>44375.014761039885</v>
      </c>
      <c r="F99129" s="7">
        <f t="shared" si="1548"/>
        <v>15</v>
      </c>
    </row>
    <row r="99130" spans="1:6" x14ac:dyDescent="0.3">
      <c r="A99130" s="7">
        <v>299999</v>
      </c>
      <c r="B99130" s="7">
        <v>101126</v>
      </c>
      <c r="C99130" s="64">
        <v>44398.647841423954</v>
      </c>
      <c r="D99130" s="7">
        <v>158978</v>
      </c>
      <c r="E99130" s="64">
        <f>VLOOKUP('Просмотры (дано)'!B99130,'Подписчики (дано)'!A:C,3,0)</f>
        <v>44395.125285826216</v>
      </c>
      <c r="F99130" s="7">
        <f t="shared" si="1548"/>
        <v>15</v>
      </c>
    </row>
    <row r="99131" spans="1:6" x14ac:dyDescent="0.3">
      <c r="A99131" s="7">
        <v>300003</v>
      </c>
      <c r="B99131" s="7">
        <v>185930</v>
      </c>
      <c r="C99131" s="64">
        <v>44398.649459546927</v>
      </c>
      <c r="D99131" s="7">
        <v>373415</v>
      </c>
      <c r="E99131" s="64">
        <f>VLOOKUP('Просмотры (дано)'!B99131,'Подписчики (дано)'!A:C,3,0)</f>
        <v>44290.676099679491</v>
      </c>
      <c r="F99131" s="7">
        <f t="shared" si="1548"/>
        <v>15</v>
      </c>
    </row>
    <row r="99132" spans="1:6" x14ac:dyDescent="0.3">
      <c r="A99132" s="7">
        <v>300008</v>
      </c>
      <c r="B99132" s="7">
        <v>257723</v>
      </c>
      <c r="C99132" s="64">
        <v>44398.649459546927</v>
      </c>
      <c r="D99132" s="7">
        <v>78646</v>
      </c>
      <c r="E99132" s="64">
        <f>VLOOKUP('Просмотры (дано)'!B99132,'Подписчики (дано)'!A:C,3,0)</f>
        <v>44375.604936502845</v>
      </c>
      <c r="F99132" s="7">
        <f t="shared" si="1548"/>
        <v>15</v>
      </c>
    </row>
    <row r="99133" spans="1:6" x14ac:dyDescent="0.3">
      <c r="A99133" s="7">
        <v>300011</v>
      </c>
      <c r="B99133" s="7">
        <v>232018</v>
      </c>
      <c r="C99133" s="64">
        <v>44398.64986407767</v>
      </c>
      <c r="D99133" s="7">
        <v>146737</v>
      </c>
      <c r="E99133" s="64">
        <f>VLOOKUP('Просмотры (дано)'!B99133,'Подписчики (дано)'!A:C,3,0)</f>
        <v>44387.354192094019</v>
      </c>
      <c r="F99133" s="7">
        <f t="shared" si="1548"/>
        <v>15</v>
      </c>
    </row>
    <row r="99134" spans="1:6" x14ac:dyDescent="0.3">
      <c r="A99134" s="7">
        <v>300016</v>
      </c>
      <c r="B99134" s="7">
        <v>66892</v>
      </c>
      <c r="C99134" s="64">
        <v>44398.650268608413</v>
      </c>
      <c r="D99134" s="7">
        <v>466283</v>
      </c>
      <c r="E99134" s="64">
        <f>VLOOKUP('Просмотры (дано)'!B99134,'Подписчики (дано)'!A:C,3,0)</f>
        <v>44343.485063853273</v>
      </c>
      <c r="F99134" s="7">
        <f t="shared" si="1548"/>
        <v>15</v>
      </c>
    </row>
    <row r="99135" spans="1:6" x14ac:dyDescent="0.3">
      <c r="A99135" s="7">
        <v>300018</v>
      </c>
      <c r="B99135" s="7">
        <v>49206</v>
      </c>
      <c r="C99135" s="64">
        <v>44398.651077669907</v>
      </c>
      <c r="D99135" s="7">
        <v>298909</v>
      </c>
      <c r="E99135" s="64">
        <f>VLOOKUP('Просмотры (дано)'!B99135,'Подписчики (дано)'!A:C,3,0)</f>
        <v>44308.736320049858</v>
      </c>
      <c r="F99135" s="7">
        <f t="shared" si="1548"/>
        <v>15</v>
      </c>
    </row>
    <row r="99136" spans="1:6" x14ac:dyDescent="0.3">
      <c r="A99136" s="7">
        <v>300022</v>
      </c>
      <c r="B99136" s="7">
        <v>77070</v>
      </c>
      <c r="C99136" s="64">
        <v>44398.651077669907</v>
      </c>
      <c r="D99136" s="7">
        <v>158978</v>
      </c>
      <c r="E99136" s="64">
        <f>VLOOKUP('Просмотры (дано)'!B99136,'Подписчики (дано)'!A:C,3,0)</f>
        <v>44340.930079487182</v>
      </c>
      <c r="F99136" s="7">
        <f t="shared" si="1548"/>
        <v>15</v>
      </c>
    </row>
    <row r="99137" spans="1:6" x14ac:dyDescent="0.3">
      <c r="A99137" s="7">
        <v>300026</v>
      </c>
      <c r="B99137" s="7">
        <v>226205</v>
      </c>
      <c r="C99137" s="64">
        <v>44398.651077669907</v>
      </c>
      <c r="D99137" s="7">
        <v>469849</v>
      </c>
      <c r="E99137" s="64">
        <f>VLOOKUP('Просмотры (дано)'!B99137,'Подписчики (дано)'!A:C,3,0)</f>
        <v>44355.483570334756</v>
      </c>
      <c r="F99137" s="7">
        <f t="shared" si="1548"/>
        <v>15</v>
      </c>
    </row>
    <row r="99138" spans="1:6" x14ac:dyDescent="0.3">
      <c r="A99138" s="7">
        <v>300027</v>
      </c>
      <c r="B99138" s="7">
        <v>65200</v>
      </c>
      <c r="C99138" s="64">
        <v>44398.651482200643</v>
      </c>
      <c r="D99138" s="7">
        <v>347008</v>
      </c>
      <c r="E99138" s="64">
        <f>VLOOKUP('Просмотры (дано)'!B99138,'Подписчики (дано)'!A:C,3,0)</f>
        <v>44373.371663639606</v>
      </c>
      <c r="F99138" s="7">
        <f t="shared" si="1548"/>
        <v>15</v>
      </c>
    </row>
    <row r="99139" spans="1:6" x14ac:dyDescent="0.3">
      <c r="A99139" s="7">
        <v>300029</v>
      </c>
      <c r="B99139" s="7">
        <v>68341</v>
      </c>
      <c r="C99139" s="64">
        <v>44398.651482200643</v>
      </c>
      <c r="D99139" s="7">
        <v>154256</v>
      </c>
      <c r="E99139" s="64">
        <f>VLOOKUP('Просмотры (дано)'!B99139,'Подписчики (дано)'!A:C,3,0)</f>
        <v>44341.220548504272</v>
      </c>
      <c r="F99139" s="7">
        <f t="shared" ref="F99139:F99202" si="1549">HOUR(C99139)</f>
        <v>15</v>
      </c>
    </row>
    <row r="99140" spans="1:6" x14ac:dyDescent="0.3">
      <c r="A99140" s="7">
        <v>300030</v>
      </c>
      <c r="B99140" s="7">
        <v>272525</v>
      </c>
      <c r="C99140" s="64">
        <v>44398.651482200643</v>
      </c>
      <c r="D99140" s="7">
        <v>214668</v>
      </c>
      <c r="E99140" s="64">
        <f>VLOOKUP('Просмотры (дано)'!B99140,'Подписчики (дано)'!A:C,3,0)</f>
        <v>44343.41746549146</v>
      </c>
      <c r="F99140" s="7">
        <f t="shared" si="1549"/>
        <v>15</v>
      </c>
    </row>
    <row r="99141" spans="1:6" x14ac:dyDescent="0.3">
      <c r="A99141" s="7">
        <v>300034</v>
      </c>
      <c r="B99141" s="7">
        <v>79953</v>
      </c>
      <c r="C99141" s="64">
        <v>44398.652666666661</v>
      </c>
      <c r="D99141" s="7">
        <v>351192</v>
      </c>
      <c r="E99141" s="64">
        <f>VLOOKUP('Просмотры (дано)'!B99141,'Подписчики (дано)'!A:C,3,0)</f>
        <v>44375.874351282051</v>
      </c>
      <c r="F99141" s="7">
        <f t="shared" si="1549"/>
        <v>15</v>
      </c>
    </row>
    <row r="99142" spans="1:6" x14ac:dyDescent="0.3">
      <c r="A99142" s="7">
        <v>300037</v>
      </c>
      <c r="B99142" s="7">
        <v>78217</v>
      </c>
      <c r="C99142" s="64">
        <v>44398.65269579288</v>
      </c>
      <c r="D99142" s="7">
        <v>46164</v>
      </c>
      <c r="E99142" s="64">
        <f>VLOOKUP('Просмотры (дано)'!B99142,'Подписчики (дано)'!A:C,3,0)</f>
        <v>44373.125635576922</v>
      </c>
      <c r="F99142" s="7">
        <f t="shared" si="1549"/>
        <v>15</v>
      </c>
    </row>
    <row r="99143" spans="1:6" x14ac:dyDescent="0.3">
      <c r="A99143" s="7">
        <v>300039</v>
      </c>
      <c r="B99143" s="7">
        <v>36203</v>
      </c>
      <c r="C99143" s="64">
        <v>44398.653100323623</v>
      </c>
      <c r="D99143" s="7">
        <v>339386</v>
      </c>
      <c r="E99143" s="64">
        <f>VLOOKUP('Просмотры (дано)'!B99143,'Подписчики (дано)'!A:C,3,0)</f>
        <v>44322.0469920584</v>
      </c>
      <c r="F99143" s="7">
        <f t="shared" si="1549"/>
        <v>15</v>
      </c>
    </row>
    <row r="99144" spans="1:6" x14ac:dyDescent="0.3">
      <c r="A99144" s="7">
        <v>300044</v>
      </c>
      <c r="B99144" s="7">
        <v>126702</v>
      </c>
      <c r="C99144" s="64">
        <v>44398.653100323623</v>
      </c>
      <c r="D99144" s="7">
        <v>230507</v>
      </c>
      <c r="E99144" s="64">
        <f>VLOOKUP('Просмотры (дано)'!B99144,'Подписчики (дано)'!A:C,3,0)</f>
        <v>44341.751719622509</v>
      </c>
      <c r="F99144" s="7">
        <f t="shared" si="1549"/>
        <v>15</v>
      </c>
    </row>
    <row r="99145" spans="1:6" x14ac:dyDescent="0.3">
      <c r="A99145" s="7">
        <v>300046</v>
      </c>
      <c r="B99145" s="7">
        <v>194373</v>
      </c>
      <c r="C99145" s="64">
        <v>44398.65431391586</v>
      </c>
      <c r="D99145" s="7">
        <v>211878</v>
      </c>
      <c r="E99145" s="64">
        <f>VLOOKUP('Просмотры (дано)'!B99145,'Подписчики (дано)'!A:C,3,0)</f>
        <v>44310.812895762108</v>
      </c>
      <c r="F99145" s="7">
        <f t="shared" si="1549"/>
        <v>15</v>
      </c>
    </row>
    <row r="99146" spans="1:6" x14ac:dyDescent="0.3">
      <c r="A99146" s="7">
        <v>300050</v>
      </c>
      <c r="B99146" s="7">
        <v>279251</v>
      </c>
      <c r="C99146" s="64">
        <v>44398.654718446596</v>
      </c>
      <c r="D99146" s="7">
        <v>128523</v>
      </c>
      <c r="E99146" s="64">
        <f>VLOOKUP('Просмотры (дано)'!B99146,'Подписчики (дано)'!A:C,3,0)</f>
        <v>44395.059994622512</v>
      </c>
      <c r="F99146" s="7">
        <f t="shared" si="1549"/>
        <v>15</v>
      </c>
    </row>
    <row r="99147" spans="1:6" x14ac:dyDescent="0.3">
      <c r="A99147" s="7">
        <v>300051</v>
      </c>
      <c r="B99147" s="7">
        <v>87357</v>
      </c>
      <c r="C99147" s="64">
        <v>44398.65552750809</v>
      </c>
      <c r="D99147" s="7">
        <v>118549</v>
      </c>
      <c r="E99147" s="64">
        <f>VLOOKUP('Просмотры (дано)'!B99147,'Подписчики (дано)'!A:C,3,0)</f>
        <v>44314.359571189452</v>
      </c>
      <c r="F99147" s="7">
        <f t="shared" si="1549"/>
        <v>15</v>
      </c>
    </row>
    <row r="99148" spans="1:6" x14ac:dyDescent="0.3">
      <c r="A99148" s="7">
        <v>300052</v>
      </c>
      <c r="B99148" s="7">
        <v>130731</v>
      </c>
      <c r="C99148" s="64">
        <v>44398.657550161814</v>
      </c>
      <c r="D99148" s="7">
        <v>250771</v>
      </c>
      <c r="E99148" s="64">
        <f>VLOOKUP('Просмотры (дано)'!B99148,'Подписчики (дано)'!A:C,3,0)</f>
        <v>44347.998912927353</v>
      </c>
      <c r="F99148" s="7">
        <f t="shared" si="1549"/>
        <v>15</v>
      </c>
    </row>
    <row r="99149" spans="1:6" x14ac:dyDescent="0.3">
      <c r="A99149" s="7">
        <v>300055</v>
      </c>
      <c r="B99149" s="7">
        <v>292232</v>
      </c>
      <c r="C99149" s="64">
        <v>44398.657666666666</v>
      </c>
      <c r="D99149" s="7">
        <v>239565</v>
      </c>
      <c r="E99149" s="64">
        <f>VLOOKUP('Просмотры (дано)'!B99149,'Подписчики (дано)'!A:C,3,0)</f>
        <v>44386.505768269235</v>
      </c>
      <c r="F99149" s="7">
        <f t="shared" si="1549"/>
        <v>15</v>
      </c>
    </row>
    <row r="99150" spans="1:6" x14ac:dyDescent="0.3">
      <c r="A99150" s="7">
        <v>300057</v>
      </c>
      <c r="B99150" s="7">
        <v>219423</v>
      </c>
      <c r="C99150" s="64">
        <v>44398.657954692557</v>
      </c>
      <c r="D99150" s="7">
        <v>230507</v>
      </c>
      <c r="E99150" s="64">
        <f>VLOOKUP('Просмотры (дано)'!B99150,'Подписчики (дано)'!A:C,3,0)</f>
        <v>44388.129491844731</v>
      </c>
      <c r="F99150" s="7">
        <f t="shared" si="1549"/>
        <v>15</v>
      </c>
    </row>
    <row r="99151" spans="1:6" x14ac:dyDescent="0.3">
      <c r="A99151" s="7">
        <v>300059</v>
      </c>
      <c r="B99151" s="7">
        <v>234944</v>
      </c>
      <c r="C99151" s="64">
        <v>44398.6583592233</v>
      </c>
      <c r="D99151" s="7">
        <v>180863</v>
      </c>
      <c r="E99151" s="64">
        <f>VLOOKUP('Просмотры (дано)'!B99151,'Подписчики (дано)'!A:C,3,0)</f>
        <v>44346.840295548434</v>
      </c>
      <c r="F99151" s="7">
        <f t="shared" si="1549"/>
        <v>15</v>
      </c>
    </row>
    <row r="99152" spans="1:6" x14ac:dyDescent="0.3">
      <c r="A99152" s="7">
        <v>300064</v>
      </c>
      <c r="B99152" s="7">
        <v>9105</v>
      </c>
      <c r="C99152" s="64">
        <v>44398.658763754043</v>
      </c>
      <c r="D99152" s="7">
        <v>165432</v>
      </c>
      <c r="E99152" s="64">
        <f>VLOOKUP('Просмотры (дано)'!B99152,'Подписчики (дано)'!A:C,3,0)</f>
        <v>44392.049468447287</v>
      </c>
      <c r="F99152" s="7">
        <f t="shared" si="1549"/>
        <v>15</v>
      </c>
    </row>
    <row r="99153" spans="1:6" x14ac:dyDescent="0.3">
      <c r="A99153" s="7">
        <v>300068</v>
      </c>
      <c r="B99153" s="7">
        <v>297684</v>
      </c>
      <c r="C99153" s="64">
        <v>44398.659168284794</v>
      </c>
      <c r="D99153" s="7">
        <v>182191</v>
      </c>
      <c r="E99153" s="64">
        <f>VLOOKUP('Просмотры (дано)'!B99153,'Подписчики (дано)'!A:C,3,0)</f>
        <v>44375.496041096863</v>
      </c>
      <c r="F99153" s="7">
        <f t="shared" si="1549"/>
        <v>15</v>
      </c>
    </row>
    <row r="99154" spans="1:6" x14ac:dyDescent="0.3">
      <c r="A99154" s="7">
        <v>300069</v>
      </c>
      <c r="B99154" s="7">
        <v>237416</v>
      </c>
      <c r="C99154" s="64">
        <v>44398.65957281553</v>
      </c>
      <c r="D99154" s="7">
        <v>276751</v>
      </c>
      <c r="E99154" s="64">
        <f>VLOOKUP('Просмотры (дано)'!B99154,'Подписчики (дано)'!A:C,3,0)</f>
        <v>44375.609870975786</v>
      </c>
      <c r="F99154" s="7">
        <f t="shared" si="1549"/>
        <v>15</v>
      </c>
    </row>
    <row r="99155" spans="1:6" x14ac:dyDescent="0.3">
      <c r="A99155" s="7">
        <v>300074</v>
      </c>
      <c r="B99155" s="7">
        <v>247577</v>
      </c>
      <c r="C99155" s="64">
        <v>44398.65957281553</v>
      </c>
      <c r="D99155" s="7">
        <v>190995</v>
      </c>
      <c r="E99155" s="64">
        <f>VLOOKUP('Просмотры (дано)'!B99155,'Подписчики (дано)'!A:C,3,0)</f>
        <v>44342.932148219377</v>
      </c>
      <c r="F99155" s="7">
        <f t="shared" si="1549"/>
        <v>15</v>
      </c>
    </row>
    <row r="99156" spans="1:6" x14ac:dyDescent="0.3">
      <c r="A99156" s="7">
        <v>300079</v>
      </c>
      <c r="B99156" s="7">
        <v>79380</v>
      </c>
      <c r="C99156" s="64">
        <v>44398.65997734628</v>
      </c>
      <c r="D99156" s="7">
        <v>396686</v>
      </c>
      <c r="E99156" s="64">
        <f>VLOOKUP('Просмотры (дано)'!B99156,'Подписчики (дано)'!A:C,3,0)</f>
        <v>44315.633968910253</v>
      </c>
      <c r="F99156" s="7">
        <f t="shared" si="1549"/>
        <v>15</v>
      </c>
    </row>
    <row r="99157" spans="1:6" x14ac:dyDescent="0.3">
      <c r="A99157" s="7">
        <v>300084</v>
      </c>
      <c r="B99157" s="7">
        <v>14647</v>
      </c>
      <c r="C99157" s="64">
        <v>44398.660786407767</v>
      </c>
      <c r="D99157" s="7">
        <v>157711</v>
      </c>
      <c r="E99157" s="64">
        <f>VLOOKUP('Просмотры (дано)'!B99157,'Подписчики (дано)'!A:C,3,0)</f>
        <v>44349.70516866097</v>
      </c>
      <c r="F99157" s="7">
        <f t="shared" si="1549"/>
        <v>15</v>
      </c>
    </row>
    <row r="99158" spans="1:6" x14ac:dyDescent="0.3">
      <c r="A99158" s="7">
        <v>300088</v>
      </c>
      <c r="B99158" s="7">
        <v>123347</v>
      </c>
      <c r="C99158" s="64">
        <v>44398.660786407767</v>
      </c>
      <c r="D99158" s="7">
        <v>228405</v>
      </c>
      <c r="E99158" s="64">
        <f>VLOOKUP('Просмотры (дано)'!B99158,'Подписчики (дано)'!A:C,3,0)</f>
        <v>44309.670387250713</v>
      </c>
      <c r="F99158" s="7">
        <f t="shared" si="1549"/>
        <v>15</v>
      </c>
    </row>
    <row r="99159" spans="1:6" x14ac:dyDescent="0.3">
      <c r="A99159" s="7">
        <v>300093</v>
      </c>
      <c r="B99159" s="7">
        <v>262732</v>
      </c>
      <c r="C99159" s="64">
        <v>44398.660786407767</v>
      </c>
      <c r="D99159" s="7">
        <v>304128</v>
      </c>
      <c r="E99159" s="64">
        <f>VLOOKUP('Просмотры (дано)'!B99159,'Подписчики (дано)'!A:C,3,0)</f>
        <v>44340.503340242169</v>
      </c>
      <c r="F99159" s="7">
        <f t="shared" si="1549"/>
        <v>15</v>
      </c>
    </row>
    <row r="99160" spans="1:6" x14ac:dyDescent="0.3">
      <c r="A99160" s="7">
        <v>300095</v>
      </c>
      <c r="B99160" s="7">
        <v>293605</v>
      </c>
      <c r="C99160" s="64">
        <v>44398.661</v>
      </c>
      <c r="D99160" s="7">
        <v>241927</v>
      </c>
      <c r="E99160" s="64">
        <f>VLOOKUP('Просмотры (дано)'!B99160,'Подписчики (дано)'!A:C,3,0)</f>
        <v>44345.225010363254</v>
      </c>
      <c r="F99160" s="7">
        <f t="shared" si="1549"/>
        <v>15</v>
      </c>
    </row>
    <row r="99161" spans="1:6" x14ac:dyDescent="0.3">
      <c r="A99161" s="7">
        <v>300098</v>
      </c>
      <c r="B99161" s="7">
        <v>134514</v>
      </c>
      <c r="C99161" s="64">
        <v>44398.66119093851</v>
      </c>
      <c r="D99161" s="7">
        <v>12149</v>
      </c>
      <c r="E99161" s="64">
        <f>VLOOKUP('Просмотры (дано)'!B99161,'Подписчики (дано)'!A:C,3,0)</f>
        <v>44351.762126851856</v>
      </c>
      <c r="F99161" s="7">
        <f t="shared" si="1549"/>
        <v>15</v>
      </c>
    </row>
    <row r="99162" spans="1:6" x14ac:dyDescent="0.3">
      <c r="A99162" s="7">
        <v>300103</v>
      </c>
      <c r="B99162" s="7">
        <v>180675</v>
      </c>
      <c r="C99162" s="64">
        <v>44398.662000000004</v>
      </c>
      <c r="D99162" s="7">
        <v>118549</v>
      </c>
      <c r="E99162" s="64">
        <f>VLOOKUP('Просмотры (дано)'!B99162,'Подписчики (дано)'!A:C,3,0)</f>
        <v>44349.970847649573</v>
      </c>
      <c r="F99162" s="7">
        <f t="shared" si="1549"/>
        <v>15</v>
      </c>
    </row>
    <row r="99163" spans="1:6" x14ac:dyDescent="0.3">
      <c r="A99163" s="7">
        <v>300108</v>
      </c>
      <c r="B99163" s="7">
        <v>227129</v>
      </c>
      <c r="C99163" s="64">
        <v>44398.662404530747</v>
      </c>
      <c r="D99163" s="7">
        <v>145779</v>
      </c>
      <c r="E99163" s="64">
        <f>VLOOKUP('Просмотры (дано)'!B99163,'Подписчики (дано)'!A:C,3,0)</f>
        <v>44357.227890242168</v>
      </c>
      <c r="F99163" s="7">
        <f t="shared" si="1549"/>
        <v>15</v>
      </c>
    </row>
    <row r="99164" spans="1:6" x14ac:dyDescent="0.3">
      <c r="A99164" s="7">
        <v>300109</v>
      </c>
      <c r="B99164" s="7">
        <v>14710</v>
      </c>
      <c r="C99164" s="64">
        <v>44398.662809061483</v>
      </c>
      <c r="D99164" s="7">
        <v>471403</v>
      </c>
      <c r="E99164" s="64">
        <f>VLOOKUP('Просмотры (дано)'!B99164,'Подписчики (дано)'!A:C,3,0)</f>
        <v>44285.744495762105</v>
      </c>
      <c r="F99164" s="7">
        <f t="shared" si="1549"/>
        <v>15</v>
      </c>
    </row>
    <row r="99165" spans="1:6" x14ac:dyDescent="0.3">
      <c r="A99165" s="7">
        <v>300112</v>
      </c>
      <c r="B99165" s="7">
        <v>236317</v>
      </c>
      <c r="C99165" s="64">
        <v>44398.662809061483</v>
      </c>
      <c r="D99165" s="7">
        <v>304128</v>
      </c>
      <c r="E99165" s="64">
        <f>VLOOKUP('Просмотры (дано)'!B99165,'Подписчики (дано)'!A:C,3,0)</f>
        <v>44375.989987001427</v>
      </c>
      <c r="F99165" s="7">
        <f t="shared" si="1549"/>
        <v>15</v>
      </c>
    </row>
    <row r="99166" spans="1:6" x14ac:dyDescent="0.3">
      <c r="A99166" s="7">
        <v>300117</v>
      </c>
      <c r="B99166" s="7">
        <v>330108</v>
      </c>
      <c r="C99166" s="64">
        <v>44398.663213592234</v>
      </c>
      <c r="D99166" s="7">
        <v>157574</v>
      </c>
      <c r="E99166" s="64">
        <f>VLOOKUP('Просмотры (дано)'!B99166,'Подписчики (дано)'!A:C,3,0)</f>
        <v>44374.573483725071</v>
      </c>
      <c r="F99166" s="7">
        <f t="shared" si="1549"/>
        <v>15</v>
      </c>
    </row>
    <row r="99167" spans="1:6" x14ac:dyDescent="0.3">
      <c r="A99167" s="7">
        <v>300122</v>
      </c>
      <c r="B99167" s="7">
        <v>330623</v>
      </c>
      <c r="C99167" s="64">
        <v>44398.663213592234</v>
      </c>
      <c r="D99167" s="7">
        <v>411922</v>
      </c>
      <c r="E99167" s="64">
        <f>VLOOKUP('Просмотры (дано)'!B99167,'Подписчики (дано)'!A:C,3,0)</f>
        <v>44371.782796474356</v>
      </c>
      <c r="F99167" s="7">
        <f t="shared" si="1549"/>
        <v>15</v>
      </c>
    </row>
    <row r="99168" spans="1:6" x14ac:dyDescent="0.3">
      <c r="A99168" s="7">
        <v>300123</v>
      </c>
      <c r="B99168" s="7">
        <v>34132</v>
      </c>
      <c r="C99168" s="64">
        <v>44398.663618122977</v>
      </c>
      <c r="D99168" s="7">
        <v>387595</v>
      </c>
      <c r="E99168" s="64">
        <f>VLOOKUP('Просмотры (дано)'!B99168,'Подписчики (дано)'!A:C,3,0)</f>
        <v>44398.103484223648</v>
      </c>
      <c r="F99168" s="7">
        <f t="shared" si="1549"/>
        <v>15</v>
      </c>
    </row>
    <row r="99169" spans="1:6" x14ac:dyDescent="0.3">
      <c r="A99169" s="7">
        <v>300125</v>
      </c>
      <c r="B99169" s="7">
        <v>131732</v>
      </c>
      <c r="C99169" s="64">
        <v>44398.663618122977</v>
      </c>
      <c r="D99169" s="7">
        <v>182191</v>
      </c>
      <c r="E99169" s="64">
        <f>VLOOKUP('Просмотры (дано)'!B99169,'Подписчики (дано)'!A:C,3,0)</f>
        <v>44342.766697150997</v>
      </c>
      <c r="F99169" s="7">
        <f t="shared" si="1549"/>
        <v>15</v>
      </c>
    </row>
    <row r="99170" spans="1:6" x14ac:dyDescent="0.3">
      <c r="A99170" s="7">
        <v>300126</v>
      </c>
      <c r="B99170" s="7">
        <v>182121</v>
      </c>
      <c r="C99170" s="64">
        <v>44398.664022653727</v>
      </c>
      <c r="D99170" s="7">
        <v>228405</v>
      </c>
      <c r="E99170" s="64">
        <f>VLOOKUP('Просмотры (дано)'!B99170,'Подписчики (дано)'!A:C,3,0)</f>
        <v>44344.206800676642</v>
      </c>
      <c r="F99170" s="7">
        <f t="shared" si="1549"/>
        <v>15</v>
      </c>
    </row>
    <row r="99171" spans="1:6" x14ac:dyDescent="0.3">
      <c r="A99171" s="7">
        <v>300130</v>
      </c>
      <c r="B99171" s="7">
        <v>69390</v>
      </c>
      <c r="C99171" s="64">
        <v>44398.664427184463</v>
      </c>
      <c r="D99171" s="7">
        <v>242428</v>
      </c>
      <c r="E99171" s="64">
        <f>VLOOKUP('Просмотры (дано)'!B99171,'Подписчики (дано)'!A:C,3,0)</f>
        <v>44342.599202136749</v>
      </c>
      <c r="F99171" s="7">
        <f t="shared" si="1549"/>
        <v>15</v>
      </c>
    </row>
    <row r="99172" spans="1:6" x14ac:dyDescent="0.3">
      <c r="A99172" s="7">
        <v>300133</v>
      </c>
      <c r="B99172" s="7">
        <v>272707</v>
      </c>
      <c r="C99172" s="64">
        <v>44398.664427184463</v>
      </c>
      <c r="D99172" s="7">
        <v>411922</v>
      </c>
      <c r="E99172" s="64">
        <f>VLOOKUP('Просмотры (дано)'!B99172,'Подписчики (дано)'!A:C,3,0)</f>
        <v>44372.092449679491</v>
      </c>
      <c r="F99172" s="7">
        <f t="shared" si="1549"/>
        <v>15</v>
      </c>
    </row>
    <row r="99173" spans="1:6" x14ac:dyDescent="0.3">
      <c r="A99173" s="7">
        <v>300135</v>
      </c>
      <c r="B99173" s="7">
        <v>211471</v>
      </c>
      <c r="C99173" s="64">
        <v>44398.664831715214</v>
      </c>
      <c r="D99173" s="7">
        <v>154256</v>
      </c>
      <c r="E99173" s="64">
        <f>VLOOKUP('Просмотры (дано)'!B99173,'Подписчики (дано)'!A:C,3,0)</f>
        <v>44372.308114565531</v>
      </c>
      <c r="F99173" s="7">
        <f t="shared" si="1549"/>
        <v>15</v>
      </c>
    </row>
    <row r="99174" spans="1:6" x14ac:dyDescent="0.3">
      <c r="A99174" s="7">
        <v>300139</v>
      </c>
      <c r="B99174" s="7">
        <v>289158</v>
      </c>
      <c r="C99174" s="64">
        <v>44398.6656407767</v>
      </c>
      <c r="D99174" s="7">
        <v>182191</v>
      </c>
      <c r="E99174" s="64">
        <f>VLOOKUP('Просмотры (дано)'!B99174,'Подписчики (дано)'!A:C,3,0)</f>
        <v>44376.26076214388</v>
      </c>
      <c r="F99174" s="7">
        <f t="shared" si="1549"/>
        <v>15</v>
      </c>
    </row>
    <row r="99175" spans="1:6" x14ac:dyDescent="0.3">
      <c r="A99175" s="7">
        <v>300143</v>
      </c>
      <c r="B99175" s="7">
        <v>289990</v>
      </c>
      <c r="C99175" s="64">
        <v>44398.666045307444</v>
      </c>
      <c r="D99175" s="7">
        <v>158978</v>
      </c>
      <c r="E99175" s="64">
        <f>VLOOKUP('Просмотры (дано)'!B99175,'Подписчики (дано)'!A:C,3,0)</f>
        <v>44347.032028881767</v>
      </c>
      <c r="F99175" s="7">
        <f t="shared" si="1549"/>
        <v>15</v>
      </c>
    </row>
    <row r="99176" spans="1:6" x14ac:dyDescent="0.3">
      <c r="A99176" s="7">
        <v>300145</v>
      </c>
      <c r="B99176" s="7">
        <v>300906</v>
      </c>
      <c r="C99176" s="64">
        <v>44398.667258899681</v>
      </c>
      <c r="D99176" s="7">
        <v>419891</v>
      </c>
      <c r="E99176" s="64">
        <f>VLOOKUP('Просмотры (дано)'!B99176,'Подписчики (дано)'!A:C,3,0)</f>
        <v>44376.37507542735</v>
      </c>
      <c r="F99176" s="7">
        <f t="shared" si="1549"/>
        <v>16</v>
      </c>
    </row>
    <row r="99177" spans="1:6" x14ac:dyDescent="0.3">
      <c r="A99177" s="7">
        <v>300147</v>
      </c>
      <c r="B99177" s="7">
        <v>328186</v>
      </c>
      <c r="C99177" s="64">
        <v>44398.667258899681</v>
      </c>
      <c r="D99177" s="7">
        <v>390503</v>
      </c>
      <c r="E99177" s="64">
        <f>VLOOKUP('Просмотры (дано)'!B99177,'Подписчики (дано)'!A:C,3,0)</f>
        <v>44397.183641559823</v>
      </c>
      <c r="F99177" s="7">
        <f t="shared" si="1549"/>
        <v>16</v>
      </c>
    </row>
    <row r="99178" spans="1:6" x14ac:dyDescent="0.3">
      <c r="A99178" s="7">
        <v>300149</v>
      </c>
      <c r="B99178" s="7">
        <v>57370</v>
      </c>
      <c r="C99178" s="64">
        <v>44398.668472491911</v>
      </c>
      <c r="D99178" s="7">
        <v>367087</v>
      </c>
      <c r="E99178" s="64">
        <f>VLOOKUP('Просмотры (дано)'!B99178,'Подписчики (дано)'!A:C,3,0)</f>
        <v>44368.239865705131</v>
      </c>
      <c r="F99178" s="7">
        <f t="shared" si="1549"/>
        <v>16</v>
      </c>
    </row>
    <row r="99179" spans="1:6" x14ac:dyDescent="0.3">
      <c r="A99179" s="7">
        <v>300151</v>
      </c>
      <c r="B99179" s="7">
        <v>19119</v>
      </c>
      <c r="C99179" s="64">
        <v>44398.668877022654</v>
      </c>
      <c r="D99179" s="7">
        <v>5151</v>
      </c>
      <c r="E99179" s="64">
        <f>VLOOKUP('Просмотры (дано)'!B99179,'Подписчики (дано)'!A:C,3,0)</f>
        <v>44341.958971260683</v>
      </c>
      <c r="F99179" s="7">
        <f t="shared" si="1549"/>
        <v>16</v>
      </c>
    </row>
    <row r="99180" spans="1:6" x14ac:dyDescent="0.3">
      <c r="A99180" s="7">
        <v>300153</v>
      </c>
      <c r="B99180" s="7">
        <v>318202</v>
      </c>
      <c r="C99180" s="64">
        <v>44398.668877022654</v>
      </c>
      <c r="D99180" s="7">
        <v>301748</v>
      </c>
      <c r="E99180" s="64">
        <f>VLOOKUP('Просмотры (дано)'!B99180,'Подписчики (дано)'!A:C,3,0)</f>
        <v>44371.929694871789</v>
      </c>
      <c r="F99180" s="7">
        <f t="shared" si="1549"/>
        <v>16</v>
      </c>
    </row>
    <row r="99181" spans="1:6" x14ac:dyDescent="0.3">
      <c r="A99181" s="7">
        <v>300157</v>
      </c>
      <c r="B99181" s="7">
        <v>26117</v>
      </c>
      <c r="C99181" s="64">
        <v>44398.669281553397</v>
      </c>
      <c r="D99181" s="7">
        <v>128701</v>
      </c>
      <c r="E99181" s="64">
        <f>VLOOKUP('Просмотры (дано)'!B99181,'Подписчики (дано)'!A:C,3,0)</f>
        <v>44344.495916631058</v>
      </c>
      <c r="F99181" s="7">
        <f t="shared" si="1549"/>
        <v>16</v>
      </c>
    </row>
    <row r="99182" spans="1:6" x14ac:dyDescent="0.3">
      <c r="A99182" s="7">
        <v>300162</v>
      </c>
      <c r="B99182" s="7">
        <v>43213</v>
      </c>
      <c r="C99182" s="64">
        <v>44398.66968608414</v>
      </c>
      <c r="D99182" s="7">
        <v>357547</v>
      </c>
      <c r="E99182" s="64">
        <f>VLOOKUP('Просмотры (дано)'!B99182,'Подписчики (дано)'!A:C,3,0)</f>
        <v>44315.126607300568</v>
      </c>
      <c r="F99182" s="7">
        <f t="shared" si="1549"/>
        <v>16</v>
      </c>
    </row>
    <row r="99183" spans="1:6" x14ac:dyDescent="0.3">
      <c r="A99183" s="7">
        <v>300166</v>
      </c>
      <c r="B99183" s="7">
        <v>142195</v>
      </c>
      <c r="C99183" s="64">
        <v>44398.66968608414</v>
      </c>
      <c r="D99183" s="7">
        <v>139440</v>
      </c>
      <c r="E99183" s="64">
        <f>VLOOKUP('Просмотры (дано)'!B99183,'Подписчики (дано)'!A:C,3,0)</f>
        <v>44313.426549287753</v>
      </c>
      <c r="F99183" s="7">
        <f t="shared" si="1549"/>
        <v>16</v>
      </c>
    </row>
    <row r="99184" spans="1:6" x14ac:dyDescent="0.3">
      <c r="A99184" s="7">
        <v>300168</v>
      </c>
      <c r="B99184" s="7">
        <v>310904</v>
      </c>
      <c r="C99184" s="64">
        <v>44398.66968608414</v>
      </c>
      <c r="D99184" s="7">
        <v>472712</v>
      </c>
      <c r="E99184" s="64">
        <f>VLOOKUP('Просмотры (дано)'!B99184,'Подписчики (дано)'!A:C,3,0)</f>
        <v>44339.743081410255</v>
      </c>
      <c r="F99184" s="7">
        <f t="shared" si="1549"/>
        <v>16</v>
      </c>
    </row>
    <row r="99185" spans="1:6" x14ac:dyDescent="0.3">
      <c r="A99185" s="7">
        <v>300173</v>
      </c>
      <c r="B99185" s="7">
        <v>93259</v>
      </c>
      <c r="C99185" s="64">
        <v>44398.670495145634</v>
      </c>
      <c r="D99185" s="7">
        <v>153893</v>
      </c>
      <c r="E99185" s="64">
        <f>VLOOKUP('Просмотры (дано)'!B99185,'Подписчики (дано)'!A:C,3,0)</f>
        <v>44340.736662428775</v>
      </c>
      <c r="F99185" s="7">
        <f t="shared" si="1549"/>
        <v>16</v>
      </c>
    </row>
    <row r="99186" spans="1:6" x14ac:dyDescent="0.3">
      <c r="A99186" s="7">
        <v>300176</v>
      </c>
      <c r="B99186" s="7">
        <v>343636</v>
      </c>
      <c r="C99186" s="64">
        <v>44398.67089967637</v>
      </c>
      <c r="D99186" s="7">
        <v>347393</v>
      </c>
      <c r="E99186" s="64">
        <f>VLOOKUP('Просмотры (дано)'!B99186,'Подписчики (дано)'!A:C,3,0)</f>
        <v>44319.820923575498</v>
      </c>
      <c r="F99186" s="7">
        <f t="shared" si="1549"/>
        <v>16</v>
      </c>
    </row>
    <row r="99187" spans="1:6" x14ac:dyDescent="0.3">
      <c r="A99187" s="7">
        <v>300180</v>
      </c>
      <c r="B99187" s="7">
        <v>348955</v>
      </c>
      <c r="C99187" s="64">
        <v>44398.67089967637</v>
      </c>
      <c r="D99187" s="7">
        <v>411922</v>
      </c>
      <c r="E99187" s="64">
        <f>VLOOKUP('Просмотры (дано)'!B99187,'Подписчики (дано)'!A:C,3,0)</f>
        <v>44315.587430306266</v>
      </c>
      <c r="F99187" s="7">
        <f t="shared" si="1549"/>
        <v>16</v>
      </c>
    </row>
    <row r="99188" spans="1:6" x14ac:dyDescent="0.3">
      <c r="A99188" s="7">
        <v>300183</v>
      </c>
      <c r="B99188" s="7">
        <v>102746</v>
      </c>
      <c r="C99188" s="64">
        <v>44398.671304207121</v>
      </c>
      <c r="D99188" s="7">
        <v>75550</v>
      </c>
      <c r="E99188" s="64">
        <f>VLOOKUP('Просмотры (дано)'!B99188,'Подписчики (дано)'!A:C,3,0)</f>
        <v>44339.556443269234</v>
      </c>
      <c r="F99188" s="7">
        <f t="shared" si="1549"/>
        <v>16</v>
      </c>
    </row>
    <row r="99189" spans="1:6" x14ac:dyDescent="0.3">
      <c r="A99189" s="7">
        <v>300186</v>
      </c>
      <c r="B99189" s="7">
        <v>40402</v>
      </c>
      <c r="C99189" s="64">
        <v>44398.672113268614</v>
      </c>
      <c r="D99189" s="7">
        <v>297015</v>
      </c>
      <c r="E99189" s="64">
        <f>VLOOKUP('Просмотры (дано)'!B99189,'Подписчики (дано)'!A:C,3,0)</f>
        <v>44329.610708262109</v>
      </c>
      <c r="F99189" s="7">
        <f t="shared" si="1549"/>
        <v>16</v>
      </c>
    </row>
    <row r="99190" spans="1:6" x14ac:dyDescent="0.3">
      <c r="A99190" s="7">
        <v>300189</v>
      </c>
      <c r="B99190" s="7">
        <v>147973</v>
      </c>
      <c r="C99190" s="64">
        <v>44398.672922330094</v>
      </c>
      <c r="D99190" s="7">
        <v>397</v>
      </c>
      <c r="E99190" s="64">
        <f>VLOOKUP('Просмотры (дано)'!B99190,'Подписчики (дано)'!A:C,3,0)</f>
        <v>44371.537994373219</v>
      </c>
      <c r="F99190" s="7">
        <f t="shared" si="1549"/>
        <v>16</v>
      </c>
    </row>
    <row r="99191" spans="1:6" x14ac:dyDescent="0.3">
      <c r="A99191" s="7">
        <v>300191</v>
      </c>
      <c r="B99191" s="7">
        <v>225410</v>
      </c>
      <c r="C99191" s="64">
        <v>44398.673731391587</v>
      </c>
      <c r="D99191" s="7">
        <v>5151</v>
      </c>
      <c r="E99191" s="64">
        <f>VLOOKUP('Просмотры (дано)'!B99191,'Подписчики (дано)'!A:C,3,0)</f>
        <v>44372.066545085472</v>
      </c>
      <c r="F99191" s="7">
        <f t="shared" si="1549"/>
        <v>16</v>
      </c>
    </row>
    <row r="99192" spans="1:6" x14ac:dyDescent="0.3">
      <c r="A99192" s="7">
        <v>300193</v>
      </c>
      <c r="B99192" s="7">
        <v>319465</v>
      </c>
      <c r="C99192" s="64">
        <v>44398.673731391587</v>
      </c>
      <c r="D99192" s="7">
        <v>111368</v>
      </c>
      <c r="E99192" s="64">
        <f>VLOOKUP('Просмотры (дано)'!B99192,'Подписчики (дано)'!A:C,3,0)</f>
        <v>44391.12189804131</v>
      </c>
      <c r="F99192" s="7">
        <f t="shared" si="1549"/>
        <v>16</v>
      </c>
    </row>
    <row r="99193" spans="1:6" x14ac:dyDescent="0.3">
      <c r="A99193" s="7">
        <v>300195</v>
      </c>
      <c r="B99193" s="7">
        <v>124098</v>
      </c>
      <c r="C99193" s="64">
        <v>44398.673999999999</v>
      </c>
      <c r="D99193" s="7">
        <v>249086</v>
      </c>
      <c r="E99193" s="64">
        <f>VLOOKUP('Просмотры (дано)'!B99193,'Подписчики (дано)'!A:C,3,0)</f>
        <v>44345.250423361824</v>
      </c>
      <c r="F99193" s="7">
        <f t="shared" si="1549"/>
        <v>16</v>
      </c>
    </row>
    <row r="99194" spans="1:6" x14ac:dyDescent="0.3">
      <c r="A99194" s="7">
        <v>300196</v>
      </c>
      <c r="B99194" s="7">
        <v>234511</v>
      </c>
      <c r="C99194" s="64">
        <v>44398.674540453074</v>
      </c>
      <c r="D99194" s="7">
        <v>108801</v>
      </c>
      <c r="E99194" s="64">
        <f>VLOOKUP('Просмотры (дано)'!B99194,'Подписчики (дано)'!A:C,3,0)</f>
        <v>44386.257831623938</v>
      </c>
      <c r="F99194" s="7">
        <f t="shared" si="1549"/>
        <v>16</v>
      </c>
    </row>
    <row r="99195" spans="1:6" x14ac:dyDescent="0.3">
      <c r="A99195" s="7">
        <v>300198</v>
      </c>
      <c r="B99195" s="7">
        <v>52435</v>
      </c>
      <c r="C99195" s="64">
        <v>44398.674944983817</v>
      </c>
      <c r="D99195" s="7">
        <v>328496</v>
      </c>
      <c r="E99195" s="64">
        <f>VLOOKUP('Просмотры (дано)'!B99195,'Подписчики (дано)'!A:C,3,0)</f>
        <v>44376.425654522791</v>
      </c>
      <c r="F99195" s="7">
        <f t="shared" si="1549"/>
        <v>16</v>
      </c>
    </row>
    <row r="99196" spans="1:6" x14ac:dyDescent="0.3">
      <c r="A99196" s="7">
        <v>300201</v>
      </c>
      <c r="B99196" s="7">
        <v>201728</v>
      </c>
      <c r="C99196" s="64">
        <v>44398.675349514568</v>
      </c>
      <c r="D99196" s="7">
        <v>394819</v>
      </c>
      <c r="E99196" s="64">
        <f>VLOOKUP('Просмотры (дано)'!B99196,'Подписчики (дано)'!A:C,3,0)</f>
        <v>44341.459758725068</v>
      </c>
      <c r="F99196" s="7">
        <f t="shared" si="1549"/>
        <v>16</v>
      </c>
    </row>
    <row r="99197" spans="1:6" x14ac:dyDescent="0.3">
      <c r="A99197" s="7">
        <v>300203</v>
      </c>
      <c r="B99197" s="7">
        <v>112821</v>
      </c>
      <c r="C99197" s="64">
        <v>44398.675754045311</v>
      </c>
      <c r="D99197" s="7">
        <v>118549</v>
      </c>
      <c r="E99197" s="64">
        <f>VLOOKUP('Просмотры (дано)'!B99197,'Подписчики (дано)'!A:C,3,0)</f>
        <v>44398.203213853274</v>
      </c>
      <c r="F99197" s="7">
        <f t="shared" si="1549"/>
        <v>16</v>
      </c>
    </row>
    <row r="99198" spans="1:6" x14ac:dyDescent="0.3">
      <c r="A99198" s="7">
        <v>300208</v>
      </c>
      <c r="B99198" s="7">
        <v>128246</v>
      </c>
      <c r="C99198" s="64">
        <v>44398.676563106797</v>
      </c>
      <c r="D99198" s="7">
        <v>112334</v>
      </c>
      <c r="E99198" s="64">
        <f>VLOOKUP('Просмотры (дано)'!B99198,'Подписчики (дано)'!A:C,3,0)</f>
        <v>44391.058462143876</v>
      </c>
      <c r="F99198" s="7">
        <f t="shared" si="1549"/>
        <v>16</v>
      </c>
    </row>
    <row r="99199" spans="1:6" x14ac:dyDescent="0.3">
      <c r="A99199" s="7">
        <v>300211</v>
      </c>
      <c r="B99199" s="7">
        <v>306108</v>
      </c>
      <c r="C99199" s="64">
        <v>44398.676967637541</v>
      </c>
      <c r="D99199" s="7">
        <v>266896</v>
      </c>
      <c r="E99199" s="64">
        <f>VLOOKUP('Просмотры (дано)'!B99199,'Подписчики (дано)'!A:C,3,0)</f>
        <v>44325.849227243583</v>
      </c>
      <c r="F99199" s="7">
        <f t="shared" si="1549"/>
        <v>16</v>
      </c>
    </row>
    <row r="99200" spans="1:6" x14ac:dyDescent="0.3">
      <c r="A99200" s="7">
        <v>300216</v>
      </c>
      <c r="B99200" s="7">
        <v>42465</v>
      </c>
      <c r="C99200" s="64">
        <v>44398.677372168284</v>
      </c>
      <c r="D99200" s="7">
        <v>359656</v>
      </c>
      <c r="E99200" s="64">
        <f>VLOOKUP('Просмотры (дано)'!B99200,'Подписчики (дано)'!A:C,3,0)</f>
        <v>44339.681135576924</v>
      </c>
      <c r="F99200" s="7">
        <f t="shared" si="1549"/>
        <v>16</v>
      </c>
    </row>
    <row r="99201" spans="1:6" x14ac:dyDescent="0.3">
      <c r="A99201" s="7">
        <v>300219</v>
      </c>
      <c r="B99201" s="7">
        <v>119594</v>
      </c>
      <c r="C99201" s="64">
        <v>44398.677372168284</v>
      </c>
      <c r="D99201" s="7">
        <v>268989</v>
      </c>
      <c r="E99201" s="64">
        <f>VLOOKUP('Просмотры (дано)'!B99201,'Подписчики (дано)'!A:C,3,0)</f>
        <v>44366.855153632481</v>
      </c>
      <c r="F99201" s="7">
        <f t="shared" si="1549"/>
        <v>16</v>
      </c>
    </row>
    <row r="99202" spans="1:6" x14ac:dyDescent="0.3">
      <c r="A99202" s="7">
        <v>300220</v>
      </c>
      <c r="B99202" s="7">
        <v>251118</v>
      </c>
      <c r="C99202" s="64">
        <v>44398.677372168284</v>
      </c>
      <c r="D99202" s="7">
        <v>347393</v>
      </c>
      <c r="E99202" s="64">
        <f>VLOOKUP('Просмотры (дано)'!B99202,'Подписчики (дано)'!A:C,3,0)</f>
        <v>44371.533087642456</v>
      </c>
      <c r="F99202" s="7">
        <f t="shared" si="1549"/>
        <v>16</v>
      </c>
    </row>
    <row r="99203" spans="1:6" x14ac:dyDescent="0.3">
      <c r="A99203" s="7">
        <v>300221</v>
      </c>
      <c r="B99203" s="7">
        <v>243314</v>
      </c>
      <c r="C99203" s="64">
        <v>44398.677776699027</v>
      </c>
      <c r="D99203" s="7">
        <v>406570</v>
      </c>
      <c r="E99203" s="64">
        <f>VLOOKUP('Просмотры (дано)'!B99203,'Подписчики (дано)'!A:C,3,0)</f>
        <v>44312.87100733618</v>
      </c>
      <c r="F99203" s="7">
        <f t="shared" ref="F99203:F99266" si="1550">HOUR(C99203)</f>
        <v>16</v>
      </c>
    </row>
    <row r="99204" spans="1:6" x14ac:dyDescent="0.3">
      <c r="A99204" s="7">
        <v>300226</v>
      </c>
      <c r="B99204" s="7">
        <v>327960</v>
      </c>
      <c r="C99204" s="64">
        <v>44398.677776699034</v>
      </c>
      <c r="D99204" s="7">
        <v>347393</v>
      </c>
      <c r="E99204" s="64">
        <f>VLOOKUP('Просмотры (дано)'!B99204,'Подписчики (дано)'!A:C,3,0)</f>
        <v>44386.790896937324</v>
      </c>
      <c r="F99204" s="7">
        <f t="shared" si="1550"/>
        <v>16</v>
      </c>
    </row>
    <row r="99205" spans="1:6" x14ac:dyDescent="0.3">
      <c r="A99205" s="7">
        <v>300231</v>
      </c>
      <c r="B99205" s="7">
        <v>86984</v>
      </c>
      <c r="C99205" s="64">
        <v>44398.67818122977</v>
      </c>
      <c r="D99205" s="7">
        <v>251243</v>
      </c>
      <c r="E99205" s="64">
        <f>VLOOKUP('Просмотры (дано)'!B99205,'Подписчики (дано)'!A:C,3,0)</f>
        <v>44309.670535113961</v>
      </c>
      <c r="F99205" s="7">
        <f t="shared" si="1550"/>
        <v>16</v>
      </c>
    </row>
    <row r="99206" spans="1:6" x14ac:dyDescent="0.3">
      <c r="A99206" s="7">
        <v>300234</v>
      </c>
      <c r="B99206" s="7">
        <v>185503</v>
      </c>
      <c r="C99206" s="64">
        <v>44398.678585760521</v>
      </c>
      <c r="D99206" s="7">
        <v>179296</v>
      </c>
      <c r="E99206" s="64">
        <f>VLOOKUP('Просмотры (дано)'!B99206,'Подписчики (дано)'!A:C,3,0)</f>
        <v>44304.133077955841</v>
      </c>
      <c r="F99206" s="7">
        <f t="shared" si="1550"/>
        <v>16</v>
      </c>
    </row>
    <row r="99207" spans="1:6" x14ac:dyDescent="0.3">
      <c r="A99207" s="7">
        <v>300238</v>
      </c>
      <c r="B99207" s="7">
        <v>19197</v>
      </c>
      <c r="C99207" s="64">
        <v>44398.678990291257</v>
      </c>
      <c r="D99207" s="7">
        <v>37644</v>
      </c>
      <c r="E99207" s="64">
        <f>VLOOKUP('Просмотры (дано)'!B99207,'Подписчики (дано)'!A:C,3,0)</f>
        <v>44339.41190430912</v>
      </c>
      <c r="F99207" s="7">
        <f t="shared" si="1550"/>
        <v>16</v>
      </c>
    </row>
    <row r="99208" spans="1:6" x14ac:dyDescent="0.3">
      <c r="A99208" s="7">
        <v>300239</v>
      </c>
      <c r="B99208" s="7">
        <v>89883</v>
      </c>
      <c r="C99208" s="64">
        <v>44398.678990291257</v>
      </c>
      <c r="D99208" s="7">
        <v>347393</v>
      </c>
      <c r="E99208" s="64">
        <f>VLOOKUP('Просмотры (дано)'!B99208,'Подписчики (дано)'!A:C,3,0)</f>
        <v>44371.819361289177</v>
      </c>
      <c r="F99208" s="7">
        <f t="shared" si="1550"/>
        <v>16</v>
      </c>
    </row>
    <row r="99209" spans="1:6" x14ac:dyDescent="0.3">
      <c r="A99209" s="7">
        <v>300244</v>
      </c>
      <c r="B99209" s="7">
        <v>171244</v>
      </c>
      <c r="C99209" s="64">
        <v>44398.678990291264</v>
      </c>
      <c r="D99209" s="7">
        <v>411922</v>
      </c>
      <c r="E99209" s="64">
        <f>VLOOKUP('Просмотры (дано)'!B99209,'Подписчики (дано)'!A:C,3,0)</f>
        <v>44303.06248098291</v>
      </c>
      <c r="F99209" s="7">
        <f t="shared" si="1550"/>
        <v>16</v>
      </c>
    </row>
    <row r="99210" spans="1:6" x14ac:dyDescent="0.3">
      <c r="A99210" s="7">
        <v>300248</v>
      </c>
      <c r="B99210" s="7">
        <v>311002</v>
      </c>
      <c r="C99210" s="64">
        <v>44398.679394822007</v>
      </c>
      <c r="D99210" s="7">
        <v>5151</v>
      </c>
      <c r="E99210" s="64">
        <f>VLOOKUP('Просмотры (дано)'!B99210,'Подписчики (дано)'!A:C,3,0)</f>
        <v>44319.395300676646</v>
      </c>
      <c r="F99210" s="7">
        <f t="shared" si="1550"/>
        <v>16</v>
      </c>
    </row>
    <row r="99211" spans="1:6" x14ac:dyDescent="0.3">
      <c r="A99211" s="7">
        <v>300251</v>
      </c>
      <c r="B99211" s="7">
        <v>176798</v>
      </c>
      <c r="C99211" s="64">
        <v>44398.680203883494</v>
      </c>
      <c r="D99211" s="7">
        <v>97294</v>
      </c>
      <c r="E99211" s="64">
        <f>VLOOKUP('Просмотры (дано)'!B99211,'Подписчики (дано)'!A:C,3,0)</f>
        <v>44373.920829344737</v>
      </c>
      <c r="F99211" s="7">
        <f t="shared" si="1550"/>
        <v>16</v>
      </c>
    </row>
    <row r="99212" spans="1:6" x14ac:dyDescent="0.3">
      <c r="A99212" s="7">
        <v>300254</v>
      </c>
      <c r="B99212" s="7">
        <v>155509</v>
      </c>
      <c r="C99212" s="64">
        <v>44398.680608414237</v>
      </c>
      <c r="D99212" s="7">
        <v>411922</v>
      </c>
      <c r="E99212" s="64">
        <f>VLOOKUP('Просмотры (дано)'!B99212,'Подписчики (дано)'!A:C,3,0)</f>
        <v>44371.568030021364</v>
      </c>
      <c r="F99212" s="7">
        <f t="shared" si="1550"/>
        <v>16</v>
      </c>
    </row>
    <row r="99213" spans="1:6" x14ac:dyDescent="0.3">
      <c r="A99213" s="7">
        <v>300258</v>
      </c>
      <c r="B99213" s="7">
        <v>62054</v>
      </c>
      <c r="C99213" s="64">
        <v>44398.681822006474</v>
      </c>
      <c r="D99213" s="7">
        <v>7650</v>
      </c>
      <c r="E99213" s="64">
        <f>VLOOKUP('Просмотры (дано)'!B99213,'Подписчики (дано)'!A:C,3,0)</f>
        <v>44325.604445512821</v>
      </c>
      <c r="F99213" s="7">
        <f t="shared" si="1550"/>
        <v>16</v>
      </c>
    </row>
    <row r="99214" spans="1:6" x14ac:dyDescent="0.3">
      <c r="A99214" s="7">
        <v>300261</v>
      </c>
      <c r="B99214" s="7">
        <v>124087</v>
      </c>
      <c r="C99214" s="64">
        <v>44398.682226537218</v>
      </c>
      <c r="D99214" s="7">
        <v>396686</v>
      </c>
      <c r="E99214" s="64">
        <f>VLOOKUP('Просмотры (дано)'!B99214,'Подписчики (дано)'!A:C,3,0)</f>
        <v>44373.834430484327</v>
      </c>
      <c r="F99214" s="7">
        <f t="shared" si="1550"/>
        <v>16</v>
      </c>
    </row>
    <row r="99215" spans="1:6" x14ac:dyDescent="0.3">
      <c r="A99215" s="7">
        <v>300266</v>
      </c>
      <c r="B99215" s="7">
        <v>70273</v>
      </c>
      <c r="C99215" s="64">
        <v>44398.682631067961</v>
      </c>
      <c r="D99215" s="7">
        <v>347008</v>
      </c>
      <c r="E99215" s="64">
        <f>VLOOKUP('Просмотры (дано)'!B99215,'Подписчики (дано)'!A:C,3,0)</f>
        <v>44307.379069586896</v>
      </c>
      <c r="F99215" s="7">
        <f t="shared" si="1550"/>
        <v>16</v>
      </c>
    </row>
    <row r="99216" spans="1:6" x14ac:dyDescent="0.3">
      <c r="A99216" s="7">
        <v>300271</v>
      </c>
      <c r="B99216" s="7">
        <v>9839</v>
      </c>
      <c r="C99216" s="64">
        <v>44398.683844660191</v>
      </c>
      <c r="D99216" s="7">
        <v>179296</v>
      </c>
      <c r="E99216" s="64">
        <f>VLOOKUP('Просмотры (дано)'!B99216,'Подписчики (дано)'!A:C,3,0)</f>
        <v>44395.941305021362</v>
      </c>
      <c r="F99216" s="7">
        <f t="shared" si="1550"/>
        <v>16</v>
      </c>
    </row>
    <row r="99217" spans="1:6" x14ac:dyDescent="0.3">
      <c r="A99217" s="7">
        <v>300272</v>
      </c>
      <c r="B99217" s="7">
        <v>57356</v>
      </c>
      <c r="C99217" s="64">
        <v>44398.683844660191</v>
      </c>
      <c r="D99217" s="7">
        <v>176645</v>
      </c>
      <c r="E99217" s="64">
        <f>VLOOKUP('Просмотры (дано)'!B99217,'Подписчики (дано)'!A:C,3,0)</f>
        <v>44316.844543696585</v>
      </c>
      <c r="F99217" s="7">
        <f t="shared" si="1550"/>
        <v>16</v>
      </c>
    </row>
    <row r="99218" spans="1:6" x14ac:dyDescent="0.3">
      <c r="A99218" s="7">
        <v>300274</v>
      </c>
      <c r="B99218" s="7">
        <v>325022</v>
      </c>
      <c r="C99218" s="64">
        <v>44398.683844660191</v>
      </c>
      <c r="D99218" s="7">
        <v>214179</v>
      </c>
      <c r="E99218" s="64">
        <f>VLOOKUP('Просмотры (дано)'!B99218,'Подписчики (дано)'!A:C,3,0)</f>
        <v>44344.141410576922</v>
      </c>
      <c r="F99218" s="7">
        <f t="shared" si="1550"/>
        <v>16</v>
      </c>
    </row>
    <row r="99219" spans="1:6" x14ac:dyDescent="0.3">
      <c r="A99219" s="7">
        <v>300278</v>
      </c>
      <c r="B99219" s="7">
        <v>317240</v>
      </c>
      <c r="C99219" s="64">
        <v>44398.683844660198</v>
      </c>
      <c r="D99219" s="7">
        <v>285680</v>
      </c>
      <c r="E99219" s="64">
        <f>VLOOKUP('Просмотры (дано)'!B99219,'Подписчики (дано)'!A:C,3,0)</f>
        <v>44315.554149537042</v>
      </c>
      <c r="F99219" s="7">
        <f t="shared" si="1550"/>
        <v>16</v>
      </c>
    </row>
    <row r="99220" spans="1:6" x14ac:dyDescent="0.3">
      <c r="A99220" s="7">
        <v>300283</v>
      </c>
      <c r="B99220" s="7">
        <v>186705</v>
      </c>
      <c r="C99220" s="64">
        <v>44398.684249190941</v>
      </c>
      <c r="D99220" s="7">
        <v>250679</v>
      </c>
      <c r="E99220" s="64">
        <f>VLOOKUP('Просмотры (дано)'!B99220,'Подписчики (дано)'!A:C,3,0)</f>
        <v>44373.013984366102</v>
      </c>
      <c r="F99220" s="7">
        <f t="shared" si="1550"/>
        <v>16</v>
      </c>
    </row>
    <row r="99221" spans="1:6" x14ac:dyDescent="0.3">
      <c r="A99221" s="7">
        <v>300287</v>
      </c>
      <c r="B99221" s="7">
        <v>225599</v>
      </c>
      <c r="C99221" s="64">
        <v>44398.686676375408</v>
      </c>
      <c r="D99221" s="7">
        <v>209122</v>
      </c>
      <c r="E99221" s="64">
        <f>VLOOKUP('Просмотры (дано)'!B99221,'Подписчики (дано)'!A:C,3,0)</f>
        <v>44391.82422564103</v>
      </c>
      <c r="F99221" s="7">
        <f t="shared" si="1550"/>
        <v>16</v>
      </c>
    </row>
    <row r="99222" spans="1:6" x14ac:dyDescent="0.3">
      <c r="A99222" s="7">
        <v>300288</v>
      </c>
      <c r="B99222" s="7">
        <v>44624</v>
      </c>
      <c r="C99222" s="64">
        <v>44398.687080906144</v>
      </c>
      <c r="D99222" s="7">
        <v>313853</v>
      </c>
      <c r="E99222" s="64">
        <f>VLOOKUP('Просмотры (дано)'!B99222,'Подписчики (дано)'!A:C,3,0)</f>
        <v>44342.569691346158</v>
      </c>
      <c r="F99222" s="7">
        <f t="shared" si="1550"/>
        <v>16</v>
      </c>
    </row>
    <row r="99223" spans="1:6" x14ac:dyDescent="0.3">
      <c r="A99223" s="7">
        <v>300290</v>
      </c>
      <c r="B99223" s="7">
        <v>291573</v>
      </c>
      <c r="C99223" s="64">
        <v>44398.687080906144</v>
      </c>
      <c r="D99223" s="7">
        <v>369308</v>
      </c>
      <c r="E99223" s="64">
        <f>VLOOKUP('Просмотры (дано)'!B99223,'Подписчики (дано)'!A:C,3,0)</f>
        <v>44302.63294711538</v>
      </c>
      <c r="F99223" s="7">
        <f t="shared" si="1550"/>
        <v>16</v>
      </c>
    </row>
    <row r="99224" spans="1:6" x14ac:dyDescent="0.3">
      <c r="A99224" s="7">
        <v>300291</v>
      </c>
      <c r="B99224" s="7">
        <v>203828</v>
      </c>
      <c r="C99224" s="64">
        <v>44398.687485436894</v>
      </c>
      <c r="D99224" s="7">
        <v>445221</v>
      </c>
      <c r="E99224" s="64">
        <f>VLOOKUP('Просмотры (дано)'!B99224,'Подписчики (дано)'!A:C,3,0)</f>
        <v>44325.321124501417</v>
      </c>
      <c r="F99224" s="7">
        <f t="shared" si="1550"/>
        <v>16</v>
      </c>
    </row>
    <row r="99225" spans="1:6" x14ac:dyDescent="0.3">
      <c r="A99225" s="7">
        <v>300294</v>
      </c>
      <c r="B99225" s="7">
        <v>302044</v>
      </c>
      <c r="C99225" s="64">
        <v>44398.687889967638</v>
      </c>
      <c r="D99225" s="7">
        <v>82901</v>
      </c>
      <c r="E99225" s="64">
        <f>VLOOKUP('Просмотры (дано)'!B99225,'Подписчики (дано)'!A:C,3,0)</f>
        <v>44373.335531445868</v>
      </c>
      <c r="F99225" s="7">
        <f t="shared" si="1550"/>
        <v>16</v>
      </c>
    </row>
    <row r="99226" spans="1:6" x14ac:dyDescent="0.3">
      <c r="A99226" s="7">
        <v>300297</v>
      </c>
      <c r="B99226" s="7">
        <v>166854</v>
      </c>
      <c r="C99226" s="64">
        <v>44398.688294498381</v>
      </c>
      <c r="D99226" s="7">
        <v>95638</v>
      </c>
      <c r="E99226" s="64">
        <f>VLOOKUP('Просмотры (дано)'!B99226,'Подписчики (дано)'!A:C,3,0)</f>
        <v>44374.092126566953</v>
      </c>
      <c r="F99226" s="7">
        <f t="shared" si="1550"/>
        <v>16</v>
      </c>
    </row>
    <row r="99227" spans="1:6" x14ac:dyDescent="0.3">
      <c r="A99227" s="7">
        <v>300299</v>
      </c>
      <c r="B99227" s="7">
        <v>99829</v>
      </c>
      <c r="C99227" s="64">
        <v>44398.689508090618</v>
      </c>
      <c r="D99227" s="7">
        <v>82901</v>
      </c>
      <c r="E99227" s="64">
        <f>VLOOKUP('Просмотры (дано)'!B99227,'Подписчики (дано)'!A:C,3,0)</f>
        <v>44375.577341132477</v>
      </c>
      <c r="F99227" s="7">
        <f t="shared" si="1550"/>
        <v>16</v>
      </c>
    </row>
    <row r="99228" spans="1:6" x14ac:dyDescent="0.3">
      <c r="A99228" s="7">
        <v>300302</v>
      </c>
      <c r="B99228" s="7">
        <v>11104</v>
      </c>
      <c r="C99228" s="64">
        <v>44398.690317152104</v>
      </c>
      <c r="D99228" s="7">
        <v>117086</v>
      </c>
      <c r="E99228" s="64">
        <f>VLOOKUP('Просмотры (дано)'!B99228,'Подписчики (дано)'!A:C,3,0)</f>
        <v>44386.79892792023</v>
      </c>
      <c r="F99228" s="7">
        <f t="shared" si="1550"/>
        <v>16</v>
      </c>
    </row>
    <row r="99229" spans="1:6" x14ac:dyDescent="0.3">
      <c r="A99229" s="7">
        <v>300306</v>
      </c>
      <c r="B99229" s="7">
        <v>178783</v>
      </c>
      <c r="C99229" s="64">
        <v>44398.690317152104</v>
      </c>
      <c r="D99229" s="7">
        <v>313585</v>
      </c>
      <c r="E99229" s="64">
        <f>VLOOKUP('Просмотры (дано)'!B99229,'Подписчики (дано)'!A:C,3,0)</f>
        <v>44344.779348789176</v>
      </c>
      <c r="F99229" s="7">
        <f t="shared" si="1550"/>
        <v>16</v>
      </c>
    </row>
    <row r="99230" spans="1:6" x14ac:dyDescent="0.3">
      <c r="A99230" s="7">
        <v>300308</v>
      </c>
      <c r="B99230" s="7">
        <v>166238</v>
      </c>
      <c r="C99230" s="64">
        <v>44398.691530744341</v>
      </c>
      <c r="D99230" s="7">
        <v>472712</v>
      </c>
      <c r="E99230" s="64">
        <f>VLOOKUP('Просмотры (дано)'!B99230,'Подписчики (дано)'!A:C,3,0)</f>
        <v>44397.741250854706</v>
      </c>
      <c r="F99230" s="7">
        <f t="shared" si="1550"/>
        <v>16</v>
      </c>
    </row>
    <row r="99231" spans="1:6" x14ac:dyDescent="0.3">
      <c r="A99231" s="7">
        <v>300309</v>
      </c>
      <c r="B99231" s="7">
        <v>188135</v>
      </c>
      <c r="C99231" s="64">
        <v>44398.691530744341</v>
      </c>
      <c r="D99231" s="7">
        <v>341333</v>
      </c>
      <c r="E99231" s="64">
        <f>VLOOKUP('Просмотры (дано)'!B99231,'Подписчики (дано)'!A:C,3,0)</f>
        <v>44373.255510826217</v>
      </c>
      <c r="F99231" s="7">
        <f t="shared" si="1550"/>
        <v>16</v>
      </c>
    </row>
    <row r="99232" spans="1:6" x14ac:dyDescent="0.3">
      <c r="A99232" s="7">
        <v>300311</v>
      </c>
      <c r="B99232" s="7">
        <v>237740</v>
      </c>
      <c r="C99232" s="64">
        <v>44398.691530744341</v>
      </c>
      <c r="D99232" s="7">
        <v>435151</v>
      </c>
      <c r="E99232" s="64">
        <f>VLOOKUP('Просмотры (дано)'!B99232,'Подписчики (дано)'!A:C,3,0)</f>
        <v>44397.700950854705</v>
      </c>
      <c r="F99232" s="7">
        <f t="shared" si="1550"/>
        <v>16</v>
      </c>
    </row>
    <row r="99233" spans="1:6" x14ac:dyDescent="0.3">
      <c r="A99233" s="7">
        <v>300313</v>
      </c>
      <c r="B99233" s="7">
        <v>25524</v>
      </c>
      <c r="C99233" s="64">
        <v>44398.691935275077</v>
      </c>
      <c r="D99233" s="7">
        <v>82901</v>
      </c>
      <c r="E99233" s="64">
        <f>VLOOKUP('Просмотры (дано)'!B99233,'Подписчики (дано)'!A:C,3,0)</f>
        <v>44309.542352243589</v>
      </c>
      <c r="F99233" s="7">
        <f t="shared" si="1550"/>
        <v>16</v>
      </c>
    </row>
    <row r="99234" spans="1:6" x14ac:dyDescent="0.3">
      <c r="A99234" s="7">
        <v>300316</v>
      </c>
      <c r="B99234" s="7">
        <v>131951</v>
      </c>
      <c r="C99234" s="64">
        <v>44398.691935275077</v>
      </c>
      <c r="D99234" s="7">
        <v>228405</v>
      </c>
      <c r="E99234" s="64">
        <f>VLOOKUP('Просмотры (дано)'!B99234,'Подписчики (дано)'!A:C,3,0)</f>
        <v>44339.780158012822</v>
      </c>
      <c r="F99234" s="7">
        <f t="shared" si="1550"/>
        <v>16</v>
      </c>
    </row>
    <row r="99235" spans="1:6" x14ac:dyDescent="0.3">
      <c r="A99235" s="7">
        <v>300320</v>
      </c>
      <c r="B99235" s="7">
        <v>167851</v>
      </c>
      <c r="C99235" s="64">
        <v>44398.691935275077</v>
      </c>
      <c r="D99235" s="7">
        <v>185435</v>
      </c>
      <c r="E99235" s="64">
        <f>VLOOKUP('Просмотры (дано)'!B99235,'Подписчики (дано)'!A:C,3,0)</f>
        <v>44343.87148279915</v>
      </c>
      <c r="F99235" s="7">
        <f t="shared" si="1550"/>
        <v>16</v>
      </c>
    </row>
    <row r="99236" spans="1:6" x14ac:dyDescent="0.3">
      <c r="A99236" s="7">
        <v>300324</v>
      </c>
      <c r="B99236" s="7">
        <v>168345</v>
      </c>
      <c r="C99236" s="64">
        <v>44398.691935275077</v>
      </c>
      <c r="D99236" s="7">
        <v>230507</v>
      </c>
      <c r="E99236" s="64">
        <f>VLOOKUP('Просмотры (дано)'!B99236,'Подписчики (дано)'!A:C,3,0)</f>
        <v>44339.397954558401</v>
      </c>
      <c r="F99236" s="7">
        <f t="shared" si="1550"/>
        <v>16</v>
      </c>
    </row>
    <row r="99237" spans="1:6" x14ac:dyDescent="0.3">
      <c r="A99237" s="7">
        <v>300326</v>
      </c>
      <c r="B99237" s="7">
        <v>254057</v>
      </c>
      <c r="C99237" s="64">
        <v>44398.691935275077</v>
      </c>
      <c r="D99237" s="7">
        <v>158978</v>
      </c>
      <c r="E99237" s="64">
        <f>VLOOKUP('Просмотры (дано)'!B99237,'Подписчики (дано)'!A:C,3,0)</f>
        <v>44378.980874928769</v>
      </c>
      <c r="F99237" s="7">
        <f t="shared" si="1550"/>
        <v>16</v>
      </c>
    </row>
    <row r="99238" spans="1:6" x14ac:dyDescent="0.3">
      <c r="A99238" s="7">
        <v>300328</v>
      </c>
      <c r="B99238" s="7">
        <v>315785</v>
      </c>
      <c r="C99238" s="64">
        <v>44398.692339805828</v>
      </c>
      <c r="D99238" s="7">
        <v>318314</v>
      </c>
      <c r="E99238" s="64">
        <f>VLOOKUP('Просмотры (дано)'!B99238,'Подписчики (дано)'!A:C,3,0)</f>
        <v>44382.371078596865</v>
      </c>
      <c r="F99238" s="7">
        <f t="shared" si="1550"/>
        <v>16</v>
      </c>
    </row>
    <row r="99239" spans="1:6" x14ac:dyDescent="0.3">
      <c r="A99239" s="7">
        <v>300331</v>
      </c>
      <c r="B99239" s="7">
        <v>227069</v>
      </c>
      <c r="C99239" s="64">
        <v>44398.693148867314</v>
      </c>
      <c r="D99239" s="7">
        <v>227775</v>
      </c>
      <c r="E99239" s="64">
        <f>VLOOKUP('Просмотры (дано)'!B99239,'Подписчики (дано)'!A:C,3,0)</f>
        <v>44373.516598041308</v>
      </c>
      <c r="F99239" s="7">
        <f t="shared" si="1550"/>
        <v>16</v>
      </c>
    </row>
    <row r="99240" spans="1:6" x14ac:dyDescent="0.3">
      <c r="A99240" s="7">
        <v>300335</v>
      </c>
      <c r="B99240" s="7">
        <v>34362</v>
      </c>
      <c r="C99240" s="64">
        <v>44398.693957928801</v>
      </c>
      <c r="D99240" s="7">
        <v>242428</v>
      </c>
      <c r="E99240" s="64">
        <f>VLOOKUP('Просмотры (дано)'!B99240,'Подписчики (дано)'!A:C,3,0)</f>
        <v>44334.698259188037</v>
      </c>
      <c r="F99240" s="7">
        <f t="shared" si="1550"/>
        <v>16</v>
      </c>
    </row>
    <row r="99241" spans="1:6" x14ac:dyDescent="0.3">
      <c r="A99241" s="7">
        <v>300339</v>
      </c>
      <c r="B99241" s="7">
        <v>90255</v>
      </c>
      <c r="C99241" s="64">
        <v>44398.693957928801</v>
      </c>
      <c r="D99241" s="7">
        <v>97657</v>
      </c>
      <c r="E99241" s="64">
        <f>VLOOKUP('Просмотры (дано)'!B99241,'Подписчики (дано)'!A:C,3,0)</f>
        <v>44346.853977029918</v>
      </c>
      <c r="F99241" s="7">
        <f t="shared" si="1550"/>
        <v>16</v>
      </c>
    </row>
    <row r="99242" spans="1:6" x14ac:dyDescent="0.3">
      <c r="A99242" s="7">
        <v>300344</v>
      </c>
      <c r="B99242" s="7">
        <v>58133</v>
      </c>
      <c r="C99242" s="64">
        <v>44398.694766990295</v>
      </c>
      <c r="D99242" s="7">
        <v>182191</v>
      </c>
      <c r="E99242" s="64">
        <f>VLOOKUP('Просмотры (дано)'!B99242,'Подписчики (дано)'!A:C,3,0)</f>
        <v>44310.336436467238</v>
      </c>
      <c r="F99242" s="7">
        <f t="shared" si="1550"/>
        <v>16</v>
      </c>
    </row>
    <row r="99243" spans="1:6" x14ac:dyDescent="0.3">
      <c r="A99243" s="7">
        <v>300346</v>
      </c>
      <c r="B99243" s="7">
        <v>149600</v>
      </c>
      <c r="C99243" s="64">
        <v>44398.694766990295</v>
      </c>
      <c r="D99243" s="7">
        <v>158978</v>
      </c>
      <c r="E99243" s="64">
        <f>VLOOKUP('Просмотры (дано)'!B99243,'Подписчики (дано)'!A:C,3,0)</f>
        <v>44348.540236502849</v>
      </c>
      <c r="F99243" s="7">
        <f t="shared" si="1550"/>
        <v>16</v>
      </c>
    </row>
    <row r="99244" spans="1:6" x14ac:dyDescent="0.3">
      <c r="A99244" s="7">
        <v>300350</v>
      </c>
      <c r="B99244" s="7">
        <v>298687</v>
      </c>
      <c r="C99244" s="64">
        <v>44398.694766990295</v>
      </c>
      <c r="D99244" s="7">
        <v>153893</v>
      </c>
      <c r="E99244" s="64">
        <f>VLOOKUP('Просмотры (дано)'!B99244,'Подписчики (дано)'!A:C,3,0)</f>
        <v>44398.424399287753</v>
      </c>
      <c r="F99244" s="7">
        <f t="shared" si="1550"/>
        <v>16</v>
      </c>
    </row>
    <row r="99245" spans="1:6" x14ac:dyDescent="0.3">
      <c r="A99245" s="7">
        <v>300354</v>
      </c>
      <c r="B99245" s="7">
        <v>339061</v>
      </c>
      <c r="C99245" s="64">
        <v>44398.694766990295</v>
      </c>
      <c r="D99245" s="7">
        <v>118549</v>
      </c>
      <c r="E99245" s="64">
        <f>VLOOKUP('Просмотры (дано)'!B99245,'Подписчики (дано)'!A:C,3,0)</f>
        <v>44373.563297186607</v>
      </c>
      <c r="F99245" s="7">
        <f t="shared" si="1550"/>
        <v>16</v>
      </c>
    </row>
    <row r="99246" spans="1:6" x14ac:dyDescent="0.3">
      <c r="A99246" s="7">
        <v>300357</v>
      </c>
      <c r="B99246" s="7">
        <v>280914</v>
      </c>
      <c r="C99246" s="64">
        <v>44398.695333333337</v>
      </c>
      <c r="D99246" s="7">
        <v>154256</v>
      </c>
      <c r="E99246" s="64">
        <f>VLOOKUP('Просмотры (дано)'!B99246,'Подписчики (дано)'!A:C,3,0)</f>
        <v>44308.620118198007</v>
      </c>
      <c r="F99246" s="7">
        <f t="shared" si="1550"/>
        <v>16</v>
      </c>
    </row>
    <row r="99247" spans="1:6" x14ac:dyDescent="0.3">
      <c r="A99247" s="7">
        <v>300359</v>
      </c>
      <c r="B99247" s="7">
        <v>263469</v>
      </c>
      <c r="C99247" s="64">
        <v>44398.695576051781</v>
      </c>
      <c r="D99247" s="7">
        <v>255262</v>
      </c>
      <c r="E99247" s="64">
        <f>VLOOKUP('Просмотры (дано)'!B99247,'Подписчики (дано)'!A:C,3,0)</f>
        <v>44289.864288390316</v>
      </c>
      <c r="F99247" s="7">
        <f t="shared" si="1550"/>
        <v>16</v>
      </c>
    </row>
    <row r="99248" spans="1:6" x14ac:dyDescent="0.3">
      <c r="A99248" s="7">
        <v>300361</v>
      </c>
      <c r="B99248" s="7">
        <v>190749</v>
      </c>
      <c r="C99248" s="64">
        <v>44398.695980582524</v>
      </c>
      <c r="D99248" s="7">
        <v>5151</v>
      </c>
      <c r="E99248" s="64">
        <f>VLOOKUP('Просмотры (дано)'!B99248,'Подписчики (дано)'!A:C,3,0)</f>
        <v>44365.990531160969</v>
      </c>
      <c r="F99248" s="7">
        <f t="shared" si="1550"/>
        <v>16</v>
      </c>
    </row>
    <row r="99249" spans="1:6" x14ac:dyDescent="0.3">
      <c r="A99249" s="7">
        <v>300362</v>
      </c>
      <c r="B99249" s="7">
        <v>277700</v>
      </c>
      <c r="C99249" s="64">
        <v>44398.695980582524</v>
      </c>
      <c r="D99249" s="7">
        <v>182841</v>
      </c>
      <c r="E99249" s="64">
        <f>VLOOKUP('Просмотры (дано)'!B99249,'Подписчики (дано)'!A:C,3,0)</f>
        <v>44337.346342948716</v>
      </c>
      <c r="F99249" s="7">
        <f t="shared" si="1550"/>
        <v>16</v>
      </c>
    </row>
    <row r="99250" spans="1:6" x14ac:dyDescent="0.3">
      <c r="A99250" s="7">
        <v>300364</v>
      </c>
      <c r="B99250" s="7">
        <v>340436</v>
      </c>
      <c r="C99250" s="64">
        <v>44398.695980582524</v>
      </c>
      <c r="D99250" s="7">
        <v>250679</v>
      </c>
      <c r="E99250" s="64">
        <f>VLOOKUP('Просмотры (дано)'!B99250,'Подписчики (дано)'!A:C,3,0)</f>
        <v>44377.033207336179</v>
      </c>
      <c r="F99250" s="7">
        <f t="shared" si="1550"/>
        <v>16</v>
      </c>
    </row>
    <row r="99251" spans="1:6" x14ac:dyDescent="0.3">
      <c r="A99251" s="7">
        <v>300367</v>
      </c>
      <c r="B99251" s="7">
        <v>78525</v>
      </c>
      <c r="C99251" s="64">
        <v>44398.696385113268</v>
      </c>
      <c r="D99251" s="7">
        <v>88863</v>
      </c>
      <c r="E99251" s="64">
        <f>VLOOKUP('Просмотры (дано)'!B99251,'Подписчики (дано)'!A:C,3,0)</f>
        <v>44370.883558903137</v>
      </c>
      <c r="F99251" s="7">
        <f t="shared" si="1550"/>
        <v>16</v>
      </c>
    </row>
    <row r="99252" spans="1:6" x14ac:dyDescent="0.3">
      <c r="A99252" s="7">
        <v>300372</v>
      </c>
      <c r="B99252" s="7">
        <v>109161</v>
      </c>
      <c r="C99252" s="64">
        <v>44398.696385113268</v>
      </c>
      <c r="D99252" s="7">
        <v>43697</v>
      </c>
      <c r="E99252" s="64">
        <f>VLOOKUP('Просмотры (дано)'!B99252,'Подписчики (дано)'!A:C,3,0)</f>
        <v>44296.200978810542</v>
      </c>
      <c r="F99252" s="7">
        <f t="shared" si="1550"/>
        <v>16</v>
      </c>
    </row>
    <row r="99253" spans="1:6" x14ac:dyDescent="0.3">
      <c r="A99253" s="7">
        <v>300377</v>
      </c>
      <c r="B99253" s="7">
        <v>239675</v>
      </c>
      <c r="C99253" s="64">
        <v>44398.696385113268</v>
      </c>
      <c r="D99253" s="7">
        <v>343491</v>
      </c>
      <c r="E99253" s="64">
        <f>VLOOKUP('Просмотры (дано)'!B99253,'Подписчики (дано)'!A:C,3,0)</f>
        <v>44386.677478169513</v>
      </c>
      <c r="F99253" s="7">
        <f t="shared" si="1550"/>
        <v>16</v>
      </c>
    </row>
    <row r="99254" spans="1:6" x14ac:dyDescent="0.3">
      <c r="A99254" s="7">
        <v>300378</v>
      </c>
      <c r="B99254" s="7">
        <v>177318</v>
      </c>
      <c r="C99254" s="64">
        <v>44398.696789644011</v>
      </c>
      <c r="D99254" s="7">
        <v>119030</v>
      </c>
      <c r="E99254" s="64">
        <f>VLOOKUP('Просмотры (дано)'!B99254,'Подписчики (дано)'!A:C,3,0)</f>
        <v>44300.956835826219</v>
      </c>
      <c r="F99254" s="7">
        <f t="shared" si="1550"/>
        <v>16</v>
      </c>
    </row>
    <row r="99255" spans="1:6" x14ac:dyDescent="0.3">
      <c r="A99255" s="7">
        <v>300382</v>
      </c>
      <c r="B99255" s="7">
        <v>65819</v>
      </c>
      <c r="C99255" s="64">
        <v>44398.698003236248</v>
      </c>
      <c r="D99255" s="7">
        <v>242428</v>
      </c>
      <c r="E99255" s="64">
        <f>VLOOKUP('Просмотры (дано)'!B99255,'Подписчики (дано)'!A:C,3,0)</f>
        <v>44298.85253582622</v>
      </c>
      <c r="F99255" s="7">
        <f t="shared" si="1550"/>
        <v>16</v>
      </c>
    </row>
    <row r="99256" spans="1:6" x14ac:dyDescent="0.3">
      <c r="A99256" s="7">
        <v>300383</v>
      </c>
      <c r="B99256" s="7">
        <v>94886</v>
      </c>
      <c r="C99256" s="64">
        <v>44398.698003236248</v>
      </c>
      <c r="D99256" s="7">
        <v>471403</v>
      </c>
      <c r="E99256" s="64">
        <f>VLOOKUP('Просмотры (дано)'!B99256,'Подписчики (дано)'!A:C,3,0)</f>
        <v>44372.54955064103</v>
      </c>
      <c r="F99256" s="7">
        <f t="shared" si="1550"/>
        <v>16</v>
      </c>
    </row>
    <row r="99257" spans="1:6" x14ac:dyDescent="0.3">
      <c r="A99257" s="7">
        <v>300384</v>
      </c>
      <c r="B99257" s="7">
        <v>6345</v>
      </c>
      <c r="C99257" s="64">
        <v>44398.698407766991</v>
      </c>
      <c r="D99257" s="7">
        <v>229529</v>
      </c>
      <c r="E99257" s="64">
        <f>VLOOKUP('Просмотры (дано)'!B99257,'Подписчики (дано)'!A:C,3,0)</f>
        <v>44298.72955502136</v>
      </c>
      <c r="F99257" s="7">
        <f t="shared" si="1550"/>
        <v>16</v>
      </c>
    </row>
    <row r="99258" spans="1:6" x14ac:dyDescent="0.3">
      <c r="A99258" s="7">
        <v>300387</v>
      </c>
      <c r="B99258" s="7">
        <v>208954</v>
      </c>
      <c r="C99258" s="64">
        <v>44398.699216828478</v>
      </c>
      <c r="D99258" s="7">
        <v>250679</v>
      </c>
      <c r="E99258" s="64">
        <f>VLOOKUP('Просмотры (дано)'!B99258,'Подписчики (дано)'!A:C,3,0)</f>
        <v>44374.095230413106</v>
      </c>
      <c r="F99258" s="7">
        <f t="shared" si="1550"/>
        <v>16</v>
      </c>
    </row>
    <row r="99259" spans="1:6" x14ac:dyDescent="0.3">
      <c r="A99259" s="7">
        <v>300388</v>
      </c>
      <c r="B99259" s="7">
        <v>185696</v>
      </c>
      <c r="C99259" s="64">
        <v>44398.700025889964</v>
      </c>
      <c r="D99259" s="7">
        <v>433247</v>
      </c>
      <c r="E99259" s="64">
        <f>VLOOKUP('Просмотры (дано)'!B99259,'Подписчики (дано)'!A:C,3,0)</f>
        <v>44374.288158974363</v>
      </c>
      <c r="F99259" s="7">
        <f t="shared" si="1550"/>
        <v>16</v>
      </c>
    </row>
    <row r="99260" spans="1:6" x14ac:dyDescent="0.3">
      <c r="A99260" s="7">
        <v>300391</v>
      </c>
      <c r="B99260" s="7">
        <v>50613</v>
      </c>
      <c r="C99260" s="64">
        <v>44398.700430420715</v>
      </c>
      <c r="D99260" s="7">
        <v>437992</v>
      </c>
      <c r="E99260" s="64">
        <f>VLOOKUP('Просмотры (дано)'!B99260,'Подписчики (дано)'!A:C,3,0)</f>
        <v>44372.421311467231</v>
      </c>
      <c r="F99260" s="7">
        <f t="shared" si="1550"/>
        <v>16</v>
      </c>
    </row>
    <row r="99261" spans="1:6" x14ac:dyDescent="0.3">
      <c r="A99261" s="7">
        <v>300395</v>
      </c>
      <c r="B99261" s="7">
        <v>336133</v>
      </c>
      <c r="C99261" s="64">
        <v>44398.700430420715</v>
      </c>
      <c r="D99261" s="7">
        <v>156336</v>
      </c>
      <c r="E99261" s="64">
        <f>VLOOKUP('Просмотры (дано)'!B99261,'Подписчики (дано)'!A:C,3,0)</f>
        <v>44397.738151317666</v>
      </c>
      <c r="F99261" s="7">
        <f t="shared" si="1550"/>
        <v>16</v>
      </c>
    </row>
    <row r="99262" spans="1:6" x14ac:dyDescent="0.3">
      <c r="A99262" s="7">
        <v>300398</v>
      </c>
      <c r="B99262" s="7">
        <v>176153</v>
      </c>
      <c r="C99262" s="64">
        <v>44398.700834951458</v>
      </c>
      <c r="D99262" s="7">
        <v>250679</v>
      </c>
      <c r="E99262" s="64">
        <f>VLOOKUP('Просмотры (дано)'!B99262,'Подписчики (дано)'!A:C,3,0)</f>
        <v>44374.87465224359</v>
      </c>
      <c r="F99262" s="7">
        <f t="shared" si="1550"/>
        <v>16</v>
      </c>
    </row>
    <row r="99263" spans="1:6" x14ac:dyDescent="0.3">
      <c r="A99263" s="7">
        <v>300402</v>
      </c>
      <c r="B99263" s="7">
        <v>199989</v>
      </c>
      <c r="C99263" s="64">
        <v>44398.700834951458</v>
      </c>
      <c r="D99263" s="7">
        <v>266075</v>
      </c>
      <c r="E99263" s="64">
        <f>VLOOKUP('Просмотры (дано)'!B99263,'Подписчики (дано)'!A:C,3,0)</f>
        <v>44344.424526780625</v>
      </c>
      <c r="F99263" s="7">
        <f t="shared" si="1550"/>
        <v>16</v>
      </c>
    </row>
    <row r="99264" spans="1:6" x14ac:dyDescent="0.3">
      <c r="A99264" s="7">
        <v>300403</v>
      </c>
      <c r="B99264" s="7">
        <v>214374</v>
      </c>
      <c r="C99264" s="64">
        <v>44398.701239482201</v>
      </c>
      <c r="D99264" s="7">
        <v>62570</v>
      </c>
      <c r="E99264" s="64">
        <f>VLOOKUP('Просмотры (дано)'!B99264,'Подписчики (дано)'!A:C,3,0)</f>
        <v>44344.543162179492</v>
      </c>
      <c r="F99264" s="7">
        <f t="shared" si="1550"/>
        <v>16</v>
      </c>
    </row>
    <row r="99265" spans="1:6" x14ac:dyDescent="0.3">
      <c r="A99265" s="7">
        <v>300405</v>
      </c>
      <c r="B99265" s="7">
        <v>251835</v>
      </c>
      <c r="C99265" s="64">
        <v>44398.702453074431</v>
      </c>
      <c r="D99265" s="7">
        <v>304128</v>
      </c>
      <c r="E99265" s="64">
        <f>VLOOKUP('Просмотры (дано)'!B99265,'Подписчики (дано)'!A:C,3,0)</f>
        <v>44360.35693329772</v>
      </c>
      <c r="F99265" s="7">
        <f t="shared" si="1550"/>
        <v>16</v>
      </c>
    </row>
    <row r="99266" spans="1:6" x14ac:dyDescent="0.3">
      <c r="A99266" s="7">
        <v>300410</v>
      </c>
      <c r="B99266" s="7">
        <v>272437</v>
      </c>
      <c r="C99266" s="64">
        <v>44398.705284789641</v>
      </c>
      <c r="D99266" s="7">
        <v>118</v>
      </c>
      <c r="E99266" s="64">
        <f>VLOOKUP('Просмотры (дано)'!B99266,'Подписчики (дано)'!A:C,3,0)</f>
        <v>44311.604154558401</v>
      </c>
      <c r="F99266" s="7">
        <f t="shared" si="1550"/>
        <v>16</v>
      </c>
    </row>
    <row r="99267" spans="1:6" x14ac:dyDescent="0.3">
      <c r="A99267" s="7">
        <v>300415</v>
      </c>
      <c r="B99267" s="7">
        <v>43682</v>
      </c>
      <c r="C99267" s="64">
        <v>44398.705689320392</v>
      </c>
      <c r="D99267" s="7">
        <v>389195</v>
      </c>
      <c r="E99267" s="64">
        <f>VLOOKUP('Просмотры (дано)'!B99267,'Подписчики (дано)'!A:C,3,0)</f>
        <v>44324.580730626782</v>
      </c>
      <c r="F99267" s="7">
        <f t="shared" ref="F99267:F99330" si="1551">HOUR(C99267)</f>
        <v>16</v>
      </c>
    </row>
    <row r="99268" spans="1:6" x14ac:dyDescent="0.3">
      <c r="A99268" s="7">
        <v>300419</v>
      </c>
      <c r="B99268" s="7">
        <v>102698</v>
      </c>
      <c r="C99268" s="64">
        <v>44398.706902912621</v>
      </c>
      <c r="D99268" s="7">
        <v>182984</v>
      </c>
      <c r="E99268" s="64">
        <f>VLOOKUP('Просмотры (дано)'!B99268,'Подписчики (дано)'!A:C,3,0)</f>
        <v>44346.339283760681</v>
      </c>
      <c r="F99268" s="7">
        <f t="shared" si="1551"/>
        <v>16</v>
      </c>
    </row>
    <row r="99269" spans="1:6" x14ac:dyDescent="0.3">
      <c r="A99269" s="7">
        <v>300420</v>
      </c>
      <c r="B99269" s="7">
        <v>292662</v>
      </c>
      <c r="C99269" s="64">
        <v>44398.708116504851</v>
      </c>
      <c r="D99269" s="7">
        <v>122982</v>
      </c>
      <c r="E99269" s="64">
        <f>VLOOKUP('Просмотры (дано)'!B99269,'Подписчики (дано)'!A:C,3,0)</f>
        <v>44370.306467948714</v>
      </c>
      <c r="F99269" s="7">
        <f t="shared" si="1551"/>
        <v>16</v>
      </c>
    </row>
    <row r="99270" spans="1:6" x14ac:dyDescent="0.3">
      <c r="A99270" s="7">
        <v>300424</v>
      </c>
      <c r="B99270" s="7">
        <v>25800</v>
      </c>
      <c r="C99270" s="64">
        <v>44398.708521035602</v>
      </c>
      <c r="D99270" s="7">
        <v>158978</v>
      </c>
      <c r="E99270" s="64">
        <f>VLOOKUP('Просмотры (дано)'!B99270,'Подписчики (дано)'!A:C,3,0)</f>
        <v>44317.197131445864</v>
      </c>
      <c r="F99270" s="7">
        <f t="shared" si="1551"/>
        <v>17</v>
      </c>
    </row>
    <row r="99271" spans="1:6" x14ac:dyDescent="0.3">
      <c r="A99271" s="7">
        <v>300426</v>
      </c>
      <c r="B99271" s="7">
        <v>103162</v>
      </c>
      <c r="C99271" s="64">
        <v>44398.708666666666</v>
      </c>
      <c r="D99271" s="7">
        <v>455878</v>
      </c>
      <c r="E99271" s="64">
        <f>VLOOKUP('Просмотры (дано)'!B99271,'Подписчики (дано)'!A:C,3,0)</f>
        <v>44387.252458226489</v>
      </c>
      <c r="F99271" s="7">
        <f t="shared" si="1551"/>
        <v>17</v>
      </c>
    </row>
    <row r="99272" spans="1:6" x14ac:dyDescent="0.3">
      <c r="A99272" s="7">
        <v>300428</v>
      </c>
      <c r="B99272" s="7">
        <v>176423</v>
      </c>
      <c r="C99272" s="64">
        <v>44398.708925566345</v>
      </c>
      <c r="D99272" s="7">
        <v>248817</v>
      </c>
      <c r="E99272" s="64">
        <f>VLOOKUP('Просмотры (дано)'!B99272,'Подписчики (дано)'!A:C,3,0)</f>
        <v>44308.814128098289</v>
      </c>
      <c r="F99272" s="7">
        <f t="shared" si="1551"/>
        <v>17</v>
      </c>
    </row>
    <row r="99273" spans="1:6" x14ac:dyDescent="0.3">
      <c r="A99273" s="7">
        <v>300430</v>
      </c>
      <c r="B99273" s="7">
        <v>309298</v>
      </c>
      <c r="C99273" s="64">
        <v>44398.708925566345</v>
      </c>
      <c r="D99273" s="7">
        <v>411922</v>
      </c>
      <c r="E99273" s="64">
        <f>VLOOKUP('Просмотры (дано)'!B99273,'Подписчики (дано)'!A:C,3,0)</f>
        <v>44377.310191631055</v>
      </c>
      <c r="F99273" s="7">
        <f t="shared" si="1551"/>
        <v>17</v>
      </c>
    </row>
    <row r="99274" spans="1:6" x14ac:dyDescent="0.3">
      <c r="A99274" s="7">
        <v>300433</v>
      </c>
      <c r="B99274" s="7">
        <v>323167</v>
      </c>
      <c r="C99274" s="64">
        <v>44398.708925566345</v>
      </c>
      <c r="D99274" s="7">
        <v>411922</v>
      </c>
      <c r="E99274" s="64">
        <f>VLOOKUP('Просмотры (дано)'!B99274,'Подписчики (дано)'!A:C,3,0)</f>
        <v>44393.193973789173</v>
      </c>
      <c r="F99274" s="7">
        <f t="shared" si="1551"/>
        <v>17</v>
      </c>
    </row>
    <row r="99275" spans="1:6" x14ac:dyDescent="0.3">
      <c r="A99275" s="7">
        <v>300435</v>
      </c>
      <c r="B99275" s="7">
        <v>57329</v>
      </c>
      <c r="C99275" s="64">
        <v>44398.709734627831</v>
      </c>
      <c r="D99275" s="7">
        <v>250679</v>
      </c>
      <c r="E99275" s="64">
        <f>VLOOKUP('Просмотры (дано)'!B99275,'Подписчики (дано)'!A:C,3,0)</f>
        <v>44324.1139380698</v>
      </c>
      <c r="F99275" s="7">
        <f t="shared" si="1551"/>
        <v>17</v>
      </c>
    </row>
    <row r="99276" spans="1:6" x14ac:dyDescent="0.3">
      <c r="A99276" s="7">
        <v>300438</v>
      </c>
      <c r="B99276" s="7">
        <v>284828</v>
      </c>
      <c r="C99276" s="64">
        <v>44398.710948220069</v>
      </c>
      <c r="D99276" s="7">
        <v>135479</v>
      </c>
      <c r="E99276" s="64">
        <f>VLOOKUP('Просмотры (дано)'!B99276,'Подписчики (дано)'!A:C,3,0)</f>
        <v>44311.823696225067</v>
      </c>
      <c r="F99276" s="7">
        <f t="shared" si="1551"/>
        <v>17</v>
      </c>
    </row>
    <row r="99277" spans="1:6" x14ac:dyDescent="0.3">
      <c r="A99277" s="7">
        <v>300442</v>
      </c>
      <c r="B99277" s="7">
        <v>299486</v>
      </c>
      <c r="C99277" s="64">
        <v>44398.710948220069</v>
      </c>
      <c r="D99277" s="7">
        <v>170007</v>
      </c>
      <c r="E99277" s="64">
        <f>VLOOKUP('Просмотры (дано)'!B99277,'Подписчики (дано)'!A:C,3,0)</f>
        <v>44385.652056410254</v>
      </c>
      <c r="F99277" s="7">
        <f t="shared" si="1551"/>
        <v>17</v>
      </c>
    </row>
    <row r="99278" spans="1:6" x14ac:dyDescent="0.3">
      <c r="A99278" s="7">
        <v>300444</v>
      </c>
      <c r="B99278" s="7">
        <v>135181</v>
      </c>
      <c r="C99278" s="64">
        <v>44398.711352750805</v>
      </c>
      <c r="D99278" s="7">
        <v>305329</v>
      </c>
      <c r="E99278" s="64">
        <f>VLOOKUP('Просмотры (дано)'!B99278,'Подписчики (дано)'!A:C,3,0)</f>
        <v>44309.785156873222</v>
      </c>
      <c r="F99278" s="7">
        <f t="shared" si="1551"/>
        <v>17</v>
      </c>
    </row>
    <row r="99279" spans="1:6" x14ac:dyDescent="0.3">
      <c r="A99279" s="7">
        <v>300447</v>
      </c>
      <c r="B99279" s="7">
        <v>185221</v>
      </c>
      <c r="C99279" s="64">
        <v>44398.711352750805</v>
      </c>
      <c r="D99279" s="7">
        <v>175060</v>
      </c>
      <c r="E99279" s="64">
        <f>VLOOKUP('Просмотры (дано)'!B99279,'Подписчики (дано)'!A:C,3,0)</f>
        <v>44397.769777243593</v>
      </c>
      <c r="F99279" s="7">
        <f t="shared" si="1551"/>
        <v>17</v>
      </c>
    </row>
    <row r="99280" spans="1:6" x14ac:dyDescent="0.3">
      <c r="A99280" s="7">
        <v>300449</v>
      </c>
      <c r="B99280" s="7">
        <v>276839</v>
      </c>
      <c r="C99280" s="64">
        <v>44398.712566343042</v>
      </c>
      <c r="D99280" s="7">
        <v>238134</v>
      </c>
      <c r="E99280" s="64">
        <f>VLOOKUP('Просмотры (дано)'!B99280,'Подписчики (дано)'!A:C,3,0)</f>
        <v>44376.01629462251</v>
      </c>
      <c r="F99280" s="7">
        <f t="shared" si="1551"/>
        <v>17</v>
      </c>
    </row>
    <row r="99281" spans="1:6" x14ac:dyDescent="0.3">
      <c r="A99281" s="7">
        <v>300450</v>
      </c>
      <c r="B99281" s="7">
        <v>23910</v>
      </c>
      <c r="C99281" s="64">
        <v>44398.712970873785</v>
      </c>
      <c r="D99281" s="7">
        <v>253722</v>
      </c>
      <c r="E99281" s="64">
        <f>VLOOKUP('Просмотры (дано)'!B99281,'Подписчики (дано)'!A:C,3,0)</f>
        <v>44320.414558974357</v>
      </c>
      <c r="F99281" s="7">
        <f t="shared" si="1551"/>
        <v>17</v>
      </c>
    </row>
    <row r="99282" spans="1:6" x14ac:dyDescent="0.3">
      <c r="A99282" s="7">
        <v>300455</v>
      </c>
      <c r="B99282" s="7">
        <v>329757</v>
      </c>
      <c r="C99282" s="64">
        <v>44398.712970873785</v>
      </c>
      <c r="D99282" s="7">
        <v>192331</v>
      </c>
      <c r="E99282" s="64">
        <f>VLOOKUP('Просмотры (дано)'!B99282,'Подписчики (дано)'!A:C,3,0)</f>
        <v>44307.908375641025</v>
      </c>
      <c r="F99282" s="7">
        <f t="shared" si="1551"/>
        <v>17</v>
      </c>
    </row>
    <row r="99283" spans="1:6" x14ac:dyDescent="0.3">
      <c r="A99283" s="7">
        <v>300459</v>
      </c>
      <c r="B99283" s="7">
        <v>224152</v>
      </c>
      <c r="C99283" s="64">
        <v>44398.713779935279</v>
      </c>
      <c r="D99283" s="7">
        <v>401297</v>
      </c>
      <c r="E99283" s="64">
        <f>VLOOKUP('Просмотры (дано)'!B99283,'Подписчики (дано)'!A:C,3,0)</f>
        <v>44339.511220263528</v>
      </c>
      <c r="F99283" s="7">
        <f t="shared" si="1551"/>
        <v>17</v>
      </c>
    </row>
    <row r="99284" spans="1:6" x14ac:dyDescent="0.3">
      <c r="A99284" s="7">
        <v>300460</v>
      </c>
      <c r="B99284" s="7">
        <v>40232</v>
      </c>
      <c r="C99284" s="64">
        <v>44398.714184466022</v>
      </c>
      <c r="D99284" s="7">
        <v>298909</v>
      </c>
      <c r="E99284" s="64">
        <f>VLOOKUP('Просмотры (дано)'!B99284,'Подписчики (дано)'!A:C,3,0)</f>
        <v>44397.307274430204</v>
      </c>
      <c r="F99284" s="7">
        <f t="shared" si="1551"/>
        <v>17</v>
      </c>
    </row>
    <row r="99285" spans="1:6" x14ac:dyDescent="0.3">
      <c r="A99285" s="7">
        <v>300464</v>
      </c>
      <c r="B99285" s="7">
        <v>70485</v>
      </c>
      <c r="C99285" s="64">
        <v>44398.714184466022</v>
      </c>
      <c r="D99285" s="7">
        <v>227775</v>
      </c>
      <c r="E99285" s="64">
        <f>VLOOKUP('Просмотры (дано)'!B99285,'Подписчики (дано)'!A:C,3,0)</f>
        <v>44374.374736538462</v>
      </c>
      <c r="F99285" s="7">
        <f t="shared" si="1551"/>
        <v>17</v>
      </c>
    </row>
    <row r="99286" spans="1:6" x14ac:dyDescent="0.3">
      <c r="A99286" s="7">
        <v>300465</v>
      </c>
      <c r="B99286" s="7">
        <v>150243</v>
      </c>
      <c r="C99286" s="64">
        <v>44398.714184466022</v>
      </c>
      <c r="D99286" s="7">
        <v>258251</v>
      </c>
      <c r="E99286" s="64">
        <f>VLOOKUP('Просмотры (дано)'!B99286,'Подписчики (дано)'!A:C,3,0)</f>
        <v>44388.475410861829</v>
      </c>
      <c r="F99286" s="7">
        <f t="shared" si="1551"/>
        <v>17</v>
      </c>
    </row>
    <row r="99287" spans="1:6" x14ac:dyDescent="0.3">
      <c r="A99287" s="7">
        <v>300466</v>
      </c>
      <c r="B99287" s="7">
        <v>137087</v>
      </c>
      <c r="C99287" s="64">
        <v>44398.715802589002</v>
      </c>
      <c r="D99287" s="7">
        <v>227775</v>
      </c>
      <c r="E99287" s="64">
        <f>VLOOKUP('Просмотры (дано)'!B99287,'Подписчики (дано)'!A:C,3,0)</f>
        <v>44344.823816595439</v>
      </c>
      <c r="F99287" s="7">
        <f t="shared" si="1551"/>
        <v>17</v>
      </c>
    </row>
    <row r="99288" spans="1:6" x14ac:dyDescent="0.3">
      <c r="A99288" s="7">
        <v>300471</v>
      </c>
      <c r="B99288" s="7">
        <v>13486</v>
      </c>
      <c r="C99288" s="64">
        <v>44398.716207119738</v>
      </c>
      <c r="D99288" s="7">
        <v>122902</v>
      </c>
      <c r="E99288" s="64">
        <f>VLOOKUP('Просмотры (дано)'!B99288,'Подписчики (дано)'!A:C,3,0)</f>
        <v>44298.594870975787</v>
      </c>
      <c r="F99288" s="7">
        <f t="shared" si="1551"/>
        <v>17</v>
      </c>
    </row>
    <row r="99289" spans="1:6" x14ac:dyDescent="0.3">
      <c r="A99289" s="7">
        <v>300476</v>
      </c>
      <c r="B99289" s="7">
        <v>154390</v>
      </c>
      <c r="C99289" s="64">
        <v>44398.716207119738</v>
      </c>
      <c r="D99289" s="7">
        <v>305103</v>
      </c>
      <c r="E99289" s="64">
        <f>VLOOKUP('Просмотры (дано)'!B99289,'Подписчики (дано)'!A:C,3,0)</f>
        <v>44315.083060612538</v>
      </c>
      <c r="F99289" s="7">
        <f t="shared" si="1551"/>
        <v>17</v>
      </c>
    </row>
    <row r="99290" spans="1:6" x14ac:dyDescent="0.3">
      <c r="A99290" s="7">
        <v>300477</v>
      </c>
      <c r="B99290" s="7">
        <v>251772</v>
      </c>
      <c r="C99290" s="64">
        <v>44398.716611650489</v>
      </c>
      <c r="D99290" s="7">
        <v>184771</v>
      </c>
      <c r="E99290" s="64">
        <f>VLOOKUP('Просмотры (дано)'!B99290,'Подписчики (дано)'!A:C,3,0)</f>
        <v>44397.741231873217</v>
      </c>
      <c r="F99290" s="7">
        <f t="shared" si="1551"/>
        <v>17</v>
      </c>
    </row>
    <row r="99291" spans="1:6" x14ac:dyDescent="0.3">
      <c r="A99291" s="7">
        <v>300480</v>
      </c>
      <c r="B99291" s="7">
        <v>69706</v>
      </c>
      <c r="C99291" s="64">
        <v>44398.718634304205</v>
      </c>
      <c r="D99291" s="7">
        <v>191893</v>
      </c>
      <c r="E99291" s="64">
        <f>VLOOKUP('Просмотры (дано)'!B99291,'Подписчики (дано)'!A:C,3,0)</f>
        <v>44310.602163390315</v>
      </c>
      <c r="F99291" s="7">
        <f t="shared" si="1551"/>
        <v>17</v>
      </c>
    </row>
    <row r="99292" spans="1:6" x14ac:dyDescent="0.3">
      <c r="A99292" s="7">
        <v>300484</v>
      </c>
      <c r="B99292" s="7">
        <v>162548</v>
      </c>
      <c r="C99292" s="64">
        <v>44398.718634304205</v>
      </c>
      <c r="D99292" s="7">
        <v>377180</v>
      </c>
      <c r="E99292" s="64">
        <f>VLOOKUP('Просмотры (дано)'!B99292,'Подписчики (дано)'!A:C,3,0)</f>
        <v>44345.71305754986</v>
      </c>
      <c r="F99292" s="7">
        <f t="shared" si="1551"/>
        <v>17</v>
      </c>
    </row>
    <row r="99293" spans="1:6" x14ac:dyDescent="0.3">
      <c r="A99293" s="7">
        <v>300489</v>
      </c>
      <c r="B99293" s="7">
        <v>280750</v>
      </c>
      <c r="C99293" s="64">
        <v>44398.718634304205</v>
      </c>
      <c r="D99293" s="7">
        <v>347008</v>
      </c>
      <c r="E99293" s="64">
        <f>VLOOKUP('Просмотры (дано)'!B99293,'Подписчики (дано)'!A:C,3,0)</f>
        <v>44375.875252955848</v>
      </c>
      <c r="F99293" s="7">
        <f t="shared" si="1551"/>
        <v>17</v>
      </c>
    </row>
    <row r="99294" spans="1:6" x14ac:dyDescent="0.3">
      <c r="A99294" s="7">
        <v>300490</v>
      </c>
      <c r="B99294" s="7">
        <v>11660</v>
      </c>
      <c r="C99294" s="64">
        <v>44398.719847896442</v>
      </c>
      <c r="D99294" s="7">
        <v>230507</v>
      </c>
      <c r="E99294" s="64">
        <f>VLOOKUP('Просмотры (дано)'!B99294,'Подписчики (дано)'!A:C,3,0)</f>
        <v>44339.808989245015</v>
      </c>
      <c r="F99294" s="7">
        <f t="shared" si="1551"/>
        <v>17</v>
      </c>
    </row>
    <row r="99295" spans="1:6" x14ac:dyDescent="0.3">
      <c r="A99295" s="7">
        <v>300491</v>
      </c>
      <c r="B99295" s="7">
        <v>114311</v>
      </c>
      <c r="C99295" s="64">
        <v>44398.719847896442</v>
      </c>
      <c r="D99295" s="7">
        <v>305248</v>
      </c>
      <c r="E99295" s="64">
        <f>VLOOKUP('Просмотры (дано)'!B99295,'Подписчики (дано)'!A:C,3,0)</f>
        <v>44375.53961410257</v>
      </c>
      <c r="F99295" s="7">
        <f t="shared" si="1551"/>
        <v>17</v>
      </c>
    </row>
    <row r="99296" spans="1:6" x14ac:dyDescent="0.3">
      <c r="A99296" s="7">
        <v>300494</v>
      </c>
      <c r="B99296" s="7">
        <v>112283</v>
      </c>
      <c r="C99296" s="64">
        <v>44398.720000000001</v>
      </c>
      <c r="D99296" s="7">
        <v>207809</v>
      </c>
      <c r="E99296" s="64">
        <f>VLOOKUP('Просмотры (дано)'!B99296,'Подписчики (дано)'!A:C,3,0)</f>
        <v>44387.894659579775</v>
      </c>
      <c r="F99296" s="7">
        <f t="shared" si="1551"/>
        <v>17</v>
      </c>
    </row>
    <row r="99297" spans="1:6" x14ac:dyDescent="0.3">
      <c r="A99297" s="7">
        <v>300497</v>
      </c>
      <c r="B99297" s="7">
        <v>276554</v>
      </c>
      <c r="C99297" s="64">
        <v>44398.720252427185</v>
      </c>
      <c r="D99297" s="7">
        <v>178044</v>
      </c>
      <c r="E99297" s="64">
        <f>VLOOKUP('Просмотры (дано)'!B99297,'Подписчики (дано)'!A:C,3,0)</f>
        <v>44342.530298824786</v>
      </c>
      <c r="F99297" s="7">
        <f t="shared" si="1551"/>
        <v>17</v>
      </c>
    </row>
    <row r="99298" spans="1:6" x14ac:dyDescent="0.3">
      <c r="A99298" s="7">
        <v>300502</v>
      </c>
      <c r="B99298" s="7">
        <v>346021</v>
      </c>
      <c r="C99298" s="64">
        <v>44398.720999999998</v>
      </c>
      <c r="D99298" s="7">
        <v>250679</v>
      </c>
      <c r="E99298" s="64">
        <f>VLOOKUP('Просмотры (дано)'!B99298,'Подписчики (дано)'!A:C,3,0)</f>
        <v>44347.078091168092</v>
      </c>
      <c r="F99298" s="7">
        <f t="shared" si="1551"/>
        <v>17</v>
      </c>
    </row>
    <row r="99299" spans="1:6" x14ac:dyDescent="0.3">
      <c r="A99299" s="7">
        <v>300504</v>
      </c>
      <c r="B99299" s="7">
        <v>56785</v>
      </c>
      <c r="C99299" s="64">
        <v>44398.721870550158</v>
      </c>
      <c r="D99299" s="7">
        <v>191893</v>
      </c>
      <c r="E99299" s="64">
        <f>VLOOKUP('Просмотры (дано)'!B99299,'Подписчики (дано)'!A:C,3,0)</f>
        <v>44372.139596937326</v>
      </c>
      <c r="F99299" s="7">
        <f t="shared" si="1551"/>
        <v>17</v>
      </c>
    </row>
    <row r="99300" spans="1:6" x14ac:dyDescent="0.3">
      <c r="A99300" s="7">
        <v>300505</v>
      </c>
      <c r="B99300" s="7">
        <v>182711</v>
      </c>
      <c r="C99300" s="64">
        <v>44398.722275080909</v>
      </c>
      <c r="D99300" s="7">
        <v>286726</v>
      </c>
      <c r="E99300" s="64">
        <f>VLOOKUP('Просмотры (дано)'!B99300,'Подписчики (дано)'!A:C,3,0)</f>
        <v>44371.686721403137</v>
      </c>
      <c r="F99300" s="7">
        <f t="shared" si="1551"/>
        <v>17</v>
      </c>
    </row>
    <row r="99301" spans="1:6" x14ac:dyDescent="0.3">
      <c r="A99301" s="7">
        <v>300506</v>
      </c>
      <c r="B99301" s="7">
        <v>20924</v>
      </c>
      <c r="C99301" s="64">
        <v>44398.722679611645</v>
      </c>
      <c r="D99301" s="7">
        <v>293021</v>
      </c>
      <c r="E99301" s="64">
        <f>VLOOKUP('Просмотры (дано)'!B99301,'Подписчики (дано)'!A:C,3,0)</f>
        <v>44321.817819764954</v>
      </c>
      <c r="F99301" s="7">
        <f t="shared" si="1551"/>
        <v>17</v>
      </c>
    </row>
    <row r="99302" spans="1:6" x14ac:dyDescent="0.3">
      <c r="A99302" s="7">
        <v>300509</v>
      </c>
      <c r="B99302" s="7">
        <v>21172</v>
      </c>
      <c r="C99302" s="64">
        <v>44398.722679611645</v>
      </c>
      <c r="D99302" s="7">
        <v>262099</v>
      </c>
      <c r="E99302" s="64">
        <f>VLOOKUP('Просмотры (дано)'!B99302,'Подписчики (дано)'!A:C,3,0)</f>
        <v>44366.63668418803</v>
      </c>
      <c r="F99302" s="7">
        <f t="shared" si="1551"/>
        <v>17</v>
      </c>
    </row>
    <row r="99303" spans="1:6" x14ac:dyDescent="0.3">
      <c r="A99303" s="7">
        <v>300513</v>
      </c>
      <c r="B99303" s="7">
        <v>166663</v>
      </c>
      <c r="C99303" s="64">
        <v>44398.722679611645</v>
      </c>
      <c r="D99303" s="7">
        <v>158978</v>
      </c>
      <c r="E99303" s="64">
        <f>VLOOKUP('Просмотры (дано)'!B99303,'Подписчики (дано)'!A:C,3,0)</f>
        <v>44341.864050854703</v>
      </c>
      <c r="F99303" s="7">
        <f t="shared" si="1551"/>
        <v>17</v>
      </c>
    </row>
    <row r="99304" spans="1:6" x14ac:dyDescent="0.3">
      <c r="A99304" s="7">
        <v>300515</v>
      </c>
      <c r="B99304" s="7">
        <v>237547</v>
      </c>
      <c r="C99304" s="64">
        <v>44398.723488673138</v>
      </c>
      <c r="D99304" s="7">
        <v>323966</v>
      </c>
      <c r="E99304" s="64">
        <f>VLOOKUP('Просмотры (дано)'!B99304,'Подписчики (дано)'!A:C,3,0)</f>
        <v>44363.39196246439</v>
      </c>
      <c r="F99304" s="7">
        <f t="shared" si="1551"/>
        <v>17</v>
      </c>
    </row>
    <row r="99305" spans="1:6" x14ac:dyDescent="0.3">
      <c r="A99305" s="7">
        <v>300519</v>
      </c>
      <c r="B99305" s="7">
        <v>150992</v>
      </c>
      <c r="C99305" s="64">
        <v>44398.723893203889</v>
      </c>
      <c r="D99305" s="7">
        <v>244574</v>
      </c>
      <c r="E99305" s="64">
        <f>VLOOKUP('Просмотры (дано)'!B99305,'Подписчики (дано)'!A:C,3,0)</f>
        <v>44379.187349715103</v>
      </c>
      <c r="F99305" s="7">
        <f t="shared" si="1551"/>
        <v>17</v>
      </c>
    </row>
    <row r="99306" spans="1:6" x14ac:dyDescent="0.3">
      <c r="A99306" s="7">
        <v>300520</v>
      </c>
      <c r="B99306" s="7">
        <v>64890</v>
      </c>
      <c r="C99306" s="64">
        <v>44398.724297734625</v>
      </c>
      <c r="D99306" s="7">
        <v>74456</v>
      </c>
      <c r="E99306" s="64">
        <f>VLOOKUP('Просмотры (дано)'!B99306,'Подписчики (дано)'!A:C,3,0)</f>
        <v>44358.925545548438</v>
      </c>
      <c r="F99306" s="7">
        <f t="shared" si="1551"/>
        <v>17</v>
      </c>
    </row>
    <row r="99307" spans="1:6" x14ac:dyDescent="0.3">
      <c r="A99307" s="7">
        <v>300521</v>
      </c>
      <c r="B99307" s="7">
        <v>161539</v>
      </c>
      <c r="C99307" s="64">
        <v>44398.724999999999</v>
      </c>
      <c r="D99307" s="7">
        <v>8411</v>
      </c>
      <c r="E99307" s="64">
        <f>VLOOKUP('Просмотры (дано)'!B99307,'Подписчики (дано)'!A:C,3,0)</f>
        <v>44397.225520762106</v>
      </c>
      <c r="F99307" s="7">
        <f t="shared" si="1551"/>
        <v>17</v>
      </c>
    </row>
    <row r="99308" spans="1:6" x14ac:dyDescent="0.3">
      <c r="A99308" s="7">
        <v>300526</v>
      </c>
      <c r="B99308" s="7">
        <v>94949</v>
      </c>
      <c r="C99308" s="64">
        <v>44398.725106796119</v>
      </c>
      <c r="D99308" s="7">
        <v>230778</v>
      </c>
      <c r="E99308" s="64">
        <f>VLOOKUP('Просмотры (дано)'!B99308,'Подписчики (дано)'!A:C,3,0)</f>
        <v>44297.103730484334</v>
      </c>
      <c r="F99308" s="7">
        <f t="shared" si="1551"/>
        <v>17</v>
      </c>
    </row>
    <row r="99309" spans="1:6" x14ac:dyDescent="0.3">
      <c r="A99309" s="7">
        <v>300527</v>
      </c>
      <c r="B99309" s="7">
        <v>106491</v>
      </c>
      <c r="C99309" s="64">
        <v>44398.725106796119</v>
      </c>
      <c r="D99309" s="7">
        <v>347393</v>
      </c>
      <c r="E99309" s="64">
        <f>VLOOKUP('Просмотры (дано)'!B99309,'Подписчики (дано)'!A:C,3,0)</f>
        <v>44296.625852920231</v>
      </c>
      <c r="F99309" s="7">
        <f t="shared" si="1551"/>
        <v>17</v>
      </c>
    </row>
    <row r="99310" spans="1:6" x14ac:dyDescent="0.3">
      <c r="A99310" s="7">
        <v>300531</v>
      </c>
      <c r="B99310" s="7">
        <v>303518</v>
      </c>
      <c r="C99310" s="64">
        <v>44398.725106796119</v>
      </c>
      <c r="D99310" s="7">
        <v>62570</v>
      </c>
      <c r="E99310" s="64">
        <f>VLOOKUP('Просмотры (дано)'!B99310,'Подписчики (дано)'!A:C,3,0)</f>
        <v>44351.062440206551</v>
      </c>
      <c r="F99310" s="7">
        <f t="shared" si="1551"/>
        <v>17</v>
      </c>
    </row>
    <row r="99311" spans="1:6" x14ac:dyDescent="0.3">
      <c r="A99311" s="7">
        <v>300536</v>
      </c>
      <c r="B99311" s="7">
        <v>261861</v>
      </c>
      <c r="C99311" s="64">
        <v>44398.725511326862</v>
      </c>
      <c r="D99311" s="7">
        <v>209122</v>
      </c>
      <c r="E99311" s="64">
        <f>VLOOKUP('Просмотры (дано)'!B99311,'Подписчики (дано)'!A:C,3,0)</f>
        <v>44346.211871438747</v>
      </c>
      <c r="F99311" s="7">
        <f t="shared" si="1551"/>
        <v>17</v>
      </c>
    </row>
    <row r="99312" spans="1:6" x14ac:dyDescent="0.3">
      <c r="A99312" s="7">
        <v>300540</v>
      </c>
      <c r="B99312" s="7">
        <v>140138</v>
      </c>
      <c r="C99312" s="64">
        <v>44398.726000000002</v>
      </c>
      <c r="D99312" s="7">
        <v>312509</v>
      </c>
      <c r="E99312" s="64">
        <f>VLOOKUP('Просмотры (дано)'!B99312,'Подписчики (дано)'!A:C,3,0)</f>
        <v>44386.533508725071</v>
      </c>
      <c r="F99312" s="7">
        <f t="shared" si="1551"/>
        <v>17</v>
      </c>
    </row>
    <row r="99313" spans="1:6" x14ac:dyDescent="0.3">
      <c r="A99313" s="7">
        <v>300542</v>
      </c>
      <c r="B99313" s="7">
        <v>310206</v>
      </c>
      <c r="C99313" s="64">
        <v>44398.726320388349</v>
      </c>
      <c r="D99313" s="7">
        <v>351192</v>
      </c>
      <c r="E99313" s="64">
        <f>VLOOKUP('Просмотры (дано)'!B99313,'Подписчики (дано)'!A:C,3,0)</f>
        <v>44389.063615242165</v>
      </c>
      <c r="F99313" s="7">
        <f t="shared" si="1551"/>
        <v>17</v>
      </c>
    </row>
    <row r="99314" spans="1:6" x14ac:dyDescent="0.3">
      <c r="A99314" s="7">
        <v>300546</v>
      </c>
      <c r="B99314" s="7">
        <v>81277</v>
      </c>
      <c r="C99314" s="64">
        <v>44398.726724919092</v>
      </c>
      <c r="D99314" s="7">
        <v>240724</v>
      </c>
      <c r="E99314" s="64">
        <f>VLOOKUP('Просмотры (дано)'!B99314,'Подписчики (дано)'!A:C,3,0)</f>
        <v>44309.25164615384</v>
      </c>
      <c r="F99314" s="7">
        <f t="shared" si="1551"/>
        <v>17</v>
      </c>
    </row>
    <row r="99315" spans="1:6" x14ac:dyDescent="0.3">
      <c r="A99315" s="7">
        <v>300547</v>
      </c>
      <c r="B99315" s="7">
        <v>3470</v>
      </c>
      <c r="C99315" s="64">
        <v>44398.727129449842</v>
      </c>
      <c r="D99315" s="7">
        <v>28360</v>
      </c>
      <c r="E99315" s="64">
        <f>VLOOKUP('Просмотры (дано)'!B99315,'Подписчики (дано)'!A:C,3,0)</f>
        <v>44370.631249928774</v>
      </c>
      <c r="F99315" s="7">
        <f t="shared" si="1551"/>
        <v>17</v>
      </c>
    </row>
    <row r="99316" spans="1:6" x14ac:dyDescent="0.3">
      <c r="A99316" s="7">
        <v>300550</v>
      </c>
      <c r="B99316" s="7">
        <v>42806</v>
      </c>
      <c r="C99316" s="64">
        <v>44398.727129449842</v>
      </c>
      <c r="D99316" s="7">
        <v>362672</v>
      </c>
      <c r="E99316" s="64">
        <f>VLOOKUP('Просмотры (дано)'!B99316,'Подписчики (дано)'!A:C,3,0)</f>
        <v>44354.610975605414</v>
      </c>
      <c r="F99316" s="7">
        <f t="shared" si="1551"/>
        <v>17</v>
      </c>
    </row>
    <row r="99317" spans="1:6" x14ac:dyDescent="0.3">
      <c r="A99317" s="7">
        <v>300553</v>
      </c>
      <c r="B99317" s="7">
        <v>343682</v>
      </c>
      <c r="C99317" s="64">
        <v>44398.727129449842</v>
      </c>
      <c r="D99317" s="7">
        <v>69722</v>
      </c>
      <c r="E99317" s="64">
        <f>VLOOKUP('Просмотры (дано)'!B99317,'Подписчики (дано)'!A:C,3,0)</f>
        <v>44362.472910790595</v>
      </c>
      <c r="F99317" s="7">
        <f t="shared" si="1551"/>
        <v>17</v>
      </c>
    </row>
    <row r="99318" spans="1:6" x14ac:dyDescent="0.3">
      <c r="A99318" s="7">
        <v>300554</v>
      </c>
      <c r="B99318" s="7">
        <v>345601</v>
      </c>
      <c r="C99318" s="64">
        <v>44398.727129449842</v>
      </c>
      <c r="D99318" s="7">
        <v>21760</v>
      </c>
      <c r="E99318" s="64">
        <f>VLOOKUP('Просмотры (дано)'!B99318,'Подписчики (дано)'!A:C,3,0)</f>
        <v>44317.77994946581</v>
      </c>
      <c r="F99318" s="7">
        <f t="shared" si="1551"/>
        <v>17</v>
      </c>
    </row>
    <row r="99319" spans="1:6" x14ac:dyDescent="0.3">
      <c r="A99319" s="7">
        <v>300557</v>
      </c>
      <c r="B99319" s="7">
        <v>210302</v>
      </c>
      <c r="C99319" s="64">
        <v>44398.727533980578</v>
      </c>
      <c r="D99319" s="7">
        <v>154256</v>
      </c>
      <c r="E99319" s="64">
        <f>VLOOKUP('Просмотры (дано)'!B99319,'Подписчики (дано)'!A:C,3,0)</f>
        <v>44313.041310363253</v>
      </c>
      <c r="F99319" s="7">
        <f t="shared" si="1551"/>
        <v>17</v>
      </c>
    </row>
    <row r="99320" spans="1:6" x14ac:dyDescent="0.3">
      <c r="A99320" s="7">
        <v>300560</v>
      </c>
      <c r="B99320" s="7">
        <v>145434</v>
      </c>
      <c r="C99320" s="64">
        <v>44398.727938511329</v>
      </c>
      <c r="D99320" s="7">
        <v>113137</v>
      </c>
      <c r="E99320" s="64">
        <f>VLOOKUP('Просмотры (дано)'!B99320,'Подписчики (дано)'!A:C,3,0)</f>
        <v>44398.226301353279</v>
      </c>
      <c r="F99320" s="7">
        <f t="shared" si="1551"/>
        <v>17</v>
      </c>
    </row>
    <row r="99321" spans="1:6" x14ac:dyDescent="0.3">
      <c r="A99321" s="7">
        <v>300561</v>
      </c>
      <c r="B99321" s="7">
        <v>265486</v>
      </c>
      <c r="C99321" s="64">
        <v>44398.727938511329</v>
      </c>
      <c r="D99321" s="7">
        <v>158978</v>
      </c>
      <c r="E99321" s="64">
        <f>VLOOKUP('Просмотры (дано)'!B99321,'Подписчики (дано)'!A:C,3,0)</f>
        <v>44316.313405769237</v>
      </c>
      <c r="F99321" s="7">
        <f t="shared" si="1551"/>
        <v>17</v>
      </c>
    </row>
    <row r="99322" spans="1:6" x14ac:dyDescent="0.3">
      <c r="A99322" s="7">
        <v>300563</v>
      </c>
      <c r="B99322" s="7">
        <v>320167</v>
      </c>
      <c r="C99322" s="64">
        <v>44398.727938511329</v>
      </c>
      <c r="D99322" s="7">
        <v>380039</v>
      </c>
      <c r="E99322" s="64">
        <f>VLOOKUP('Просмотры (дано)'!B99322,'Подписчики (дано)'!A:C,3,0)</f>
        <v>44344.465424216527</v>
      </c>
      <c r="F99322" s="7">
        <f t="shared" si="1551"/>
        <v>17</v>
      </c>
    </row>
    <row r="99323" spans="1:6" x14ac:dyDescent="0.3">
      <c r="A99323" s="7">
        <v>300565</v>
      </c>
      <c r="B99323" s="7">
        <v>185313</v>
      </c>
      <c r="C99323" s="64">
        <v>44398.728343042072</v>
      </c>
      <c r="D99323" s="7">
        <v>76405</v>
      </c>
      <c r="E99323" s="64">
        <f>VLOOKUP('Просмотры (дано)'!B99323,'Подписчики (дано)'!A:C,3,0)</f>
        <v>44347.010899501423</v>
      </c>
      <c r="F99323" s="7">
        <f t="shared" si="1551"/>
        <v>17</v>
      </c>
    </row>
    <row r="99324" spans="1:6" x14ac:dyDescent="0.3">
      <c r="A99324" s="7">
        <v>300566</v>
      </c>
      <c r="B99324" s="7">
        <v>340310</v>
      </c>
      <c r="C99324" s="64">
        <v>44398.728343042072</v>
      </c>
      <c r="D99324" s="7">
        <v>470762</v>
      </c>
      <c r="E99324" s="64">
        <f>VLOOKUP('Просмотры (дано)'!B99324,'Подписчики (дано)'!A:C,3,0)</f>
        <v>44322.37893144587</v>
      </c>
      <c r="F99324" s="7">
        <f t="shared" si="1551"/>
        <v>17</v>
      </c>
    </row>
    <row r="99325" spans="1:6" x14ac:dyDescent="0.3">
      <c r="A99325" s="7">
        <v>300568</v>
      </c>
      <c r="B99325" s="7">
        <v>18533</v>
      </c>
      <c r="C99325" s="64">
        <v>44398.729556634302</v>
      </c>
      <c r="D99325" s="7">
        <v>63309</v>
      </c>
      <c r="E99325" s="64">
        <f>VLOOKUP('Просмотры (дано)'!B99325,'Подписчики (дано)'!A:C,3,0)</f>
        <v>44285.894179594012</v>
      </c>
      <c r="F99325" s="7">
        <f t="shared" si="1551"/>
        <v>17</v>
      </c>
    </row>
    <row r="99326" spans="1:6" x14ac:dyDescent="0.3">
      <c r="A99326" s="7">
        <v>300572</v>
      </c>
      <c r="B99326" s="7">
        <v>4782</v>
      </c>
      <c r="C99326" s="64">
        <v>44398.730365695796</v>
      </c>
      <c r="D99326" s="7">
        <v>182841</v>
      </c>
      <c r="E99326" s="64">
        <f>VLOOKUP('Просмотры (дано)'!B99326,'Подписчики (дано)'!A:C,3,0)</f>
        <v>44347.703103169515</v>
      </c>
      <c r="F99326" s="7">
        <f t="shared" si="1551"/>
        <v>17</v>
      </c>
    </row>
    <row r="99327" spans="1:6" x14ac:dyDescent="0.3">
      <c r="A99327" s="7">
        <v>300577</v>
      </c>
      <c r="B99327" s="7">
        <v>77359</v>
      </c>
      <c r="C99327" s="64">
        <v>44398.730365695796</v>
      </c>
      <c r="D99327" s="7">
        <v>411922</v>
      </c>
      <c r="E99327" s="64">
        <f>VLOOKUP('Просмотры (дано)'!B99327,'Подписчики (дано)'!A:C,3,0)</f>
        <v>44340.485141096862</v>
      </c>
      <c r="F99327" s="7">
        <f t="shared" si="1551"/>
        <v>17</v>
      </c>
    </row>
    <row r="99328" spans="1:6" x14ac:dyDescent="0.3">
      <c r="A99328" s="7">
        <v>300578</v>
      </c>
      <c r="B99328" s="7">
        <v>111115</v>
      </c>
      <c r="C99328" s="64">
        <v>44398.730770226532</v>
      </c>
      <c r="D99328" s="7">
        <v>227775</v>
      </c>
      <c r="E99328" s="64">
        <f>VLOOKUP('Просмотры (дано)'!B99328,'Подписчики (дано)'!A:C,3,0)</f>
        <v>44385.790669551279</v>
      </c>
      <c r="F99328" s="7">
        <f t="shared" si="1551"/>
        <v>17</v>
      </c>
    </row>
    <row r="99329" spans="1:6" x14ac:dyDescent="0.3">
      <c r="A99329" s="7">
        <v>300580</v>
      </c>
      <c r="B99329" s="7">
        <v>191681</v>
      </c>
      <c r="C99329" s="64">
        <v>44398.730770226532</v>
      </c>
      <c r="D99329" s="7">
        <v>183290</v>
      </c>
      <c r="E99329" s="64">
        <f>VLOOKUP('Просмотры (дано)'!B99329,'Подписчики (дано)'!A:C,3,0)</f>
        <v>44375.202467948715</v>
      </c>
      <c r="F99329" s="7">
        <f t="shared" si="1551"/>
        <v>17</v>
      </c>
    </row>
    <row r="99330" spans="1:6" x14ac:dyDescent="0.3">
      <c r="A99330" s="7">
        <v>300584</v>
      </c>
      <c r="B99330" s="7">
        <v>267410</v>
      </c>
      <c r="C99330" s="64">
        <v>44398.731174757282</v>
      </c>
      <c r="D99330" s="7">
        <v>250679</v>
      </c>
      <c r="E99330" s="64">
        <f>VLOOKUP('Просмотры (дано)'!B99330,'Подписчики (дано)'!A:C,3,0)</f>
        <v>44371.120508440174</v>
      </c>
      <c r="F99330" s="7">
        <f t="shared" si="1551"/>
        <v>17</v>
      </c>
    </row>
    <row r="99331" spans="1:6" x14ac:dyDescent="0.3">
      <c r="A99331" s="7">
        <v>300589</v>
      </c>
      <c r="B99331" s="7">
        <v>295729</v>
      </c>
      <c r="C99331" s="64">
        <v>44398.731174757282</v>
      </c>
      <c r="D99331" s="7">
        <v>250679</v>
      </c>
      <c r="E99331" s="64">
        <f>VLOOKUP('Просмотры (дано)'!B99331,'Подписчики (дано)'!A:C,3,0)</f>
        <v>44347.476491809124</v>
      </c>
      <c r="F99331" s="7">
        <f t="shared" ref="F99331:F99394" si="1552">HOUR(C99331)</f>
        <v>17</v>
      </c>
    </row>
    <row r="99332" spans="1:6" x14ac:dyDescent="0.3">
      <c r="A99332" s="7">
        <v>300592</v>
      </c>
      <c r="B99332" s="7">
        <v>119296</v>
      </c>
      <c r="C99332" s="64">
        <v>44398.732388349512</v>
      </c>
      <c r="D99332" s="7">
        <v>478377</v>
      </c>
      <c r="E99332" s="64">
        <f>VLOOKUP('Просмотры (дано)'!B99332,'Подписчики (дано)'!A:C,3,0)</f>
        <v>44346.085411075503</v>
      </c>
      <c r="F99332" s="7">
        <f t="shared" si="1552"/>
        <v>17</v>
      </c>
    </row>
    <row r="99333" spans="1:6" x14ac:dyDescent="0.3">
      <c r="A99333" s="7">
        <v>300596</v>
      </c>
      <c r="B99333" s="7">
        <v>332897</v>
      </c>
      <c r="C99333" s="64">
        <v>44398.732388349512</v>
      </c>
      <c r="D99333" s="7">
        <v>214668</v>
      </c>
      <c r="E99333" s="64">
        <f>VLOOKUP('Просмотры (дано)'!B99333,'Подписчики (дано)'!A:C,3,0)</f>
        <v>44356.427493660973</v>
      </c>
      <c r="F99333" s="7">
        <f t="shared" si="1552"/>
        <v>17</v>
      </c>
    </row>
    <row r="99334" spans="1:6" x14ac:dyDescent="0.3">
      <c r="A99334" s="7">
        <v>300599</v>
      </c>
      <c r="B99334" s="7">
        <v>335856</v>
      </c>
      <c r="C99334" s="64">
        <v>44398.732792880262</v>
      </c>
      <c r="D99334" s="7">
        <v>38735</v>
      </c>
      <c r="E99334" s="64">
        <f>VLOOKUP('Просмотры (дано)'!B99334,'Подписчики (дано)'!A:C,3,0)</f>
        <v>44342.285893411681</v>
      </c>
      <c r="F99334" s="7">
        <f t="shared" si="1552"/>
        <v>17</v>
      </c>
    </row>
    <row r="99335" spans="1:6" x14ac:dyDescent="0.3">
      <c r="A99335" s="7">
        <v>300600</v>
      </c>
      <c r="B99335" s="7">
        <v>22796</v>
      </c>
      <c r="C99335" s="64">
        <v>44398.733197411006</v>
      </c>
      <c r="D99335" s="7">
        <v>347393</v>
      </c>
      <c r="E99335" s="64">
        <f>VLOOKUP('Просмотры (дано)'!B99335,'Подписчики (дано)'!A:C,3,0)</f>
        <v>44355.235353846154</v>
      </c>
      <c r="F99335" s="7">
        <f t="shared" si="1552"/>
        <v>17</v>
      </c>
    </row>
    <row r="99336" spans="1:6" x14ac:dyDescent="0.3">
      <c r="A99336" s="7">
        <v>300604</v>
      </c>
      <c r="B99336" s="7">
        <v>221166</v>
      </c>
      <c r="C99336" s="64">
        <v>44398.733197411006</v>
      </c>
      <c r="D99336" s="7">
        <v>214224</v>
      </c>
      <c r="E99336" s="64">
        <f>VLOOKUP('Просмотры (дано)'!B99336,'Подписчики (дано)'!A:C,3,0)</f>
        <v>44372.531610754988</v>
      </c>
      <c r="F99336" s="7">
        <f t="shared" si="1552"/>
        <v>17</v>
      </c>
    </row>
    <row r="99337" spans="1:6" x14ac:dyDescent="0.3">
      <c r="A99337" s="7">
        <v>300605</v>
      </c>
      <c r="B99337" s="7">
        <v>49479</v>
      </c>
      <c r="C99337" s="64">
        <v>44398.733601941749</v>
      </c>
      <c r="D99337" s="7">
        <v>325852</v>
      </c>
      <c r="E99337" s="64">
        <f>VLOOKUP('Просмотры (дано)'!B99337,'Подписчики (дано)'!A:C,3,0)</f>
        <v>44335.943672542729</v>
      </c>
      <c r="F99337" s="7">
        <f t="shared" si="1552"/>
        <v>17</v>
      </c>
    </row>
    <row r="99338" spans="1:6" x14ac:dyDescent="0.3">
      <c r="A99338" s="7">
        <v>300609</v>
      </c>
      <c r="B99338" s="7">
        <v>160367</v>
      </c>
      <c r="C99338" s="64">
        <v>44398.733601941749</v>
      </c>
      <c r="D99338" s="7">
        <v>351192</v>
      </c>
      <c r="E99338" s="64">
        <f>VLOOKUP('Просмотры (дано)'!B99338,'Подписчики (дано)'!A:C,3,0)</f>
        <v>44374.681598753567</v>
      </c>
      <c r="F99338" s="7">
        <f t="shared" si="1552"/>
        <v>17</v>
      </c>
    </row>
    <row r="99339" spans="1:6" x14ac:dyDescent="0.3">
      <c r="A99339" s="7">
        <v>300610</v>
      </c>
      <c r="B99339" s="7">
        <v>16367</v>
      </c>
      <c r="C99339" s="64">
        <v>44398.734411003235</v>
      </c>
      <c r="D99339" s="7">
        <v>38593</v>
      </c>
      <c r="E99339" s="64">
        <f>VLOOKUP('Просмотры (дано)'!B99339,'Подписчики (дано)'!A:C,3,0)</f>
        <v>44394.471809615381</v>
      </c>
      <c r="F99339" s="7">
        <f t="shared" si="1552"/>
        <v>17</v>
      </c>
    </row>
    <row r="99340" spans="1:6" x14ac:dyDescent="0.3">
      <c r="A99340" s="7">
        <v>300611</v>
      </c>
      <c r="B99340" s="7">
        <v>299695</v>
      </c>
      <c r="C99340" s="64">
        <v>44398.734411003235</v>
      </c>
      <c r="D99340" s="7">
        <v>421608</v>
      </c>
      <c r="E99340" s="64">
        <f>VLOOKUP('Просмотры (дано)'!B99340,'Подписчики (дано)'!A:C,3,0)</f>
        <v>44313.112508511396</v>
      </c>
      <c r="F99340" s="7">
        <f t="shared" si="1552"/>
        <v>17</v>
      </c>
    </row>
    <row r="99341" spans="1:6" x14ac:dyDescent="0.3">
      <c r="A99341" s="7">
        <v>300614</v>
      </c>
      <c r="B99341" s="7">
        <v>349218</v>
      </c>
      <c r="C99341" s="64">
        <v>44398.734411003235</v>
      </c>
      <c r="D99341" s="7">
        <v>204394</v>
      </c>
      <c r="E99341" s="64">
        <f>VLOOKUP('Просмотры (дано)'!B99341,'Подписчики (дано)'!A:C,3,0)</f>
        <v>44347.165518019938</v>
      </c>
      <c r="F99341" s="7">
        <f t="shared" si="1552"/>
        <v>17</v>
      </c>
    </row>
    <row r="99342" spans="1:6" x14ac:dyDescent="0.3">
      <c r="A99342" s="7">
        <v>300616</v>
      </c>
      <c r="B99342" s="7">
        <v>253090</v>
      </c>
      <c r="C99342" s="64">
        <v>44398.734666666664</v>
      </c>
      <c r="D99342" s="7">
        <v>180863</v>
      </c>
      <c r="E99342" s="64">
        <f>VLOOKUP('Просмотры (дано)'!B99342,'Подписчики (дано)'!A:C,3,0)</f>
        <v>44323.107932514249</v>
      </c>
      <c r="F99342" s="7">
        <f t="shared" si="1552"/>
        <v>17</v>
      </c>
    </row>
    <row r="99343" spans="1:6" x14ac:dyDescent="0.3">
      <c r="A99343" s="7">
        <v>300619</v>
      </c>
      <c r="B99343" s="7">
        <v>186856</v>
      </c>
      <c r="C99343" s="64">
        <v>44398.735624595465</v>
      </c>
      <c r="D99343" s="7">
        <v>411922</v>
      </c>
      <c r="E99343" s="64">
        <f>VLOOKUP('Просмотры (дано)'!B99343,'Подписчики (дано)'!A:C,3,0)</f>
        <v>44317.278540170941</v>
      </c>
      <c r="F99343" s="7">
        <f t="shared" si="1552"/>
        <v>17</v>
      </c>
    </row>
    <row r="99344" spans="1:6" x14ac:dyDescent="0.3">
      <c r="A99344" s="7">
        <v>300623</v>
      </c>
      <c r="B99344" s="7">
        <v>115131</v>
      </c>
      <c r="C99344" s="64">
        <v>44398.736433656959</v>
      </c>
      <c r="D99344" s="7">
        <v>405774</v>
      </c>
      <c r="E99344" s="64">
        <f>VLOOKUP('Просмотры (дано)'!B99344,'Подписчики (дано)'!A:C,3,0)</f>
        <v>44309.317031445869</v>
      </c>
      <c r="F99344" s="7">
        <f t="shared" si="1552"/>
        <v>17</v>
      </c>
    </row>
    <row r="99345" spans="1:6" x14ac:dyDescent="0.3">
      <c r="A99345" s="7">
        <v>300625</v>
      </c>
      <c r="B99345" s="7">
        <v>138165</v>
      </c>
      <c r="C99345" s="64">
        <v>44398.736433656959</v>
      </c>
      <c r="D99345" s="7">
        <v>250679</v>
      </c>
      <c r="E99345" s="64">
        <f>VLOOKUP('Просмотры (дано)'!B99345,'Подписчики (дано)'!A:C,3,0)</f>
        <v>44374.366190491455</v>
      </c>
      <c r="F99345" s="7">
        <f t="shared" si="1552"/>
        <v>17</v>
      </c>
    </row>
    <row r="99346" spans="1:6" x14ac:dyDescent="0.3">
      <c r="A99346" s="7">
        <v>300629</v>
      </c>
      <c r="B99346" s="7">
        <v>99441</v>
      </c>
      <c r="C99346" s="64">
        <v>44398.738333333335</v>
      </c>
      <c r="D99346" s="7">
        <v>327968</v>
      </c>
      <c r="E99346" s="64">
        <f>VLOOKUP('Просмотры (дано)'!B99346,'Подписчики (дано)'!A:C,3,0)</f>
        <v>44371.197661716527</v>
      </c>
      <c r="F99346" s="7">
        <f t="shared" si="1552"/>
        <v>17</v>
      </c>
    </row>
    <row r="99347" spans="1:6" x14ac:dyDescent="0.3">
      <c r="A99347" s="7">
        <v>300633</v>
      </c>
      <c r="B99347" s="7">
        <v>79141</v>
      </c>
      <c r="C99347" s="64">
        <v>44398.738860841419</v>
      </c>
      <c r="D99347" s="7">
        <v>470762</v>
      </c>
      <c r="E99347" s="64">
        <f>VLOOKUP('Просмотры (дано)'!B99347,'Подписчики (дано)'!A:C,3,0)</f>
        <v>44388.215174750716</v>
      </c>
      <c r="F99347" s="7">
        <f t="shared" si="1552"/>
        <v>17</v>
      </c>
    </row>
    <row r="99348" spans="1:6" x14ac:dyDescent="0.3">
      <c r="A99348" s="7">
        <v>300638</v>
      </c>
      <c r="B99348" s="7">
        <v>142698</v>
      </c>
      <c r="C99348" s="64">
        <v>44398.739333333338</v>
      </c>
      <c r="D99348" s="7">
        <v>239248</v>
      </c>
      <c r="E99348" s="64">
        <f>VLOOKUP('Просмотры (дано)'!B99348,'Подписчики (дано)'!A:C,3,0)</f>
        <v>44371.729951780631</v>
      </c>
      <c r="F99348" s="7">
        <f t="shared" si="1552"/>
        <v>17</v>
      </c>
    </row>
    <row r="99349" spans="1:6" x14ac:dyDescent="0.3">
      <c r="A99349" s="7">
        <v>300643</v>
      </c>
      <c r="B99349" s="7">
        <v>22520</v>
      </c>
      <c r="C99349" s="64">
        <v>44398.740074433663</v>
      </c>
      <c r="D99349" s="7">
        <v>397390</v>
      </c>
      <c r="E99349" s="64">
        <f>VLOOKUP('Просмотры (дано)'!B99349,'Подписчики (дано)'!A:C,3,0)</f>
        <v>44368.277593945866</v>
      </c>
      <c r="F99349" s="7">
        <f t="shared" si="1552"/>
        <v>17</v>
      </c>
    </row>
    <row r="99350" spans="1:6" x14ac:dyDescent="0.3">
      <c r="A99350" s="7">
        <v>300648</v>
      </c>
      <c r="B99350" s="7">
        <v>260457</v>
      </c>
      <c r="C99350" s="64">
        <v>44398.740074433663</v>
      </c>
      <c r="D99350" s="7">
        <v>62068</v>
      </c>
      <c r="E99350" s="64">
        <f>VLOOKUP('Просмотры (дано)'!B99350,'Подписчики (дано)'!A:C,3,0)</f>
        <v>44359.551716346155</v>
      </c>
      <c r="F99350" s="7">
        <f t="shared" si="1552"/>
        <v>17</v>
      </c>
    </row>
    <row r="99351" spans="1:6" x14ac:dyDescent="0.3">
      <c r="A99351" s="7">
        <v>300650</v>
      </c>
      <c r="B99351" s="7">
        <v>69885</v>
      </c>
      <c r="C99351" s="64">
        <v>44398.741288025893</v>
      </c>
      <c r="D99351" s="7">
        <v>330333</v>
      </c>
      <c r="E99351" s="64">
        <f>VLOOKUP('Просмотры (дано)'!B99351,'Подписчики (дано)'!A:C,3,0)</f>
        <v>44311.806440669519</v>
      </c>
      <c r="F99351" s="7">
        <f t="shared" si="1552"/>
        <v>17</v>
      </c>
    </row>
    <row r="99352" spans="1:6" x14ac:dyDescent="0.3">
      <c r="A99352" s="7">
        <v>300654</v>
      </c>
      <c r="B99352" s="7">
        <v>210548</v>
      </c>
      <c r="C99352" s="64">
        <v>44398.741288025893</v>
      </c>
      <c r="D99352" s="7">
        <v>405774</v>
      </c>
      <c r="E99352" s="64">
        <f>VLOOKUP('Просмотры (дано)'!B99352,'Подписчики (дано)'!A:C,3,0)</f>
        <v>44340.353153596865</v>
      </c>
      <c r="F99352" s="7">
        <f t="shared" si="1552"/>
        <v>17</v>
      </c>
    </row>
    <row r="99353" spans="1:6" x14ac:dyDescent="0.3">
      <c r="A99353" s="7">
        <v>300658</v>
      </c>
      <c r="B99353" s="7">
        <v>217579</v>
      </c>
      <c r="C99353" s="64">
        <v>44398.741288025893</v>
      </c>
      <c r="D99353" s="7">
        <v>472712</v>
      </c>
      <c r="E99353" s="64">
        <f>VLOOKUP('Просмотры (дано)'!B99353,'Подписчики (дано)'!A:C,3,0)</f>
        <v>44325.533447435904</v>
      </c>
      <c r="F99353" s="7">
        <f t="shared" si="1552"/>
        <v>17</v>
      </c>
    </row>
    <row r="99354" spans="1:6" x14ac:dyDescent="0.3">
      <c r="A99354" s="7">
        <v>300662</v>
      </c>
      <c r="B99354" s="7">
        <v>332927</v>
      </c>
      <c r="C99354" s="64">
        <v>44398.741692556629</v>
      </c>
      <c r="D99354" s="7">
        <v>230507</v>
      </c>
      <c r="E99354" s="64">
        <f>VLOOKUP('Просмотры (дано)'!B99354,'Подписчики (дано)'!A:C,3,0)</f>
        <v>44374.847287428776</v>
      </c>
      <c r="F99354" s="7">
        <f t="shared" si="1552"/>
        <v>17</v>
      </c>
    </row>
    <row r="99355" spans="1:6" x14ac:dyDescent="0.3">
      <c r="A99355" s="7">
        <v>300667</v>
      </c>
      <c r="B99355" s="7">
        <v>244373</v>
      </c>
      <c r="C99355" s="64">
        <v>44398.742097087379</v>
      </c>
      <c r="D99355" s="7">
        <v>68870</v>
      </c>
      <c r="E99355" s="64">
        <f>VLOOKUP('Просмотры (дано)'!B99355,'Подписчики (дано)'!A:C,3,0)</f>
        <v>44371.478728383197</v>
      </c>
      <c r="F99355" s="7">
        <f t="shared" si="1552"/>
        <v>17</v>
      </c>
    </row>
    <row r="99356" spans="1:6" x14ac:dyDescent="0.3">
      <c r="A99356" s="7">
        <v>300672</v>
      </c>
      <c r="B99356" s="7">
        <v>195832</v>
      </c>
      <c r="C99356" s="64">
        <v>44398.742501618122</v>
      </c>
      <c r="D99356" s="7">
        <v>168327</v>
      </c>
      <c r="E99356" s="64">
        <f>VLOOKUP('Просмотры (дано)'!B99356,'Подписчики (дано)'!A:C,3,0)</f>
        <v>44358.535035398862</v>
      </c>
      <c r="F99356" s="7">
        <f t="shared" si="1552"/>
        <v>17</v>
      </c>
    </row>
    <row r="99357" spans="1:6" x14ac:dyDescent="0.3">
      <c r="A99357" s="7">
        <v>300677</v>
      </c>
      <c r="B99357" s="7">
        <v>39279</v>
      </c>
      <c r="C99357" s="64">
        <v>44398.743310679616</v>
      </c>
      <c r="D99357" s="7">
        <v>351192</v>
      </c>
      <c r="E99357" s="64">
        <f>VLOOKUP('Просмотры (дано)'!B99357,'Подписчики (дано)'!A:C,3,0)</f>
        <v>44347.049814066952</v>
      </c>
      <c r="F99357" s="7">
        <f t="shared" si="1552"/>
        <v>17</v>
      </c>
    </row>
    <row r="99358" spans="1:6" x14ac:dyDescent="0.3">
      <c r="A99358" s="7">
        <v>300679</v>
      </c>
      <c r="B99358" s="7">
        <v>34363</v>
      </c>
      <c r="C99358" s="64">
        <v>44398.744119741103</v>
      </c>
      <c r="D99358" s="7">
        <v>180017</v>
      </c>
      <c r="E99358" s="64">
        <f>VLOOKUP('Просмотры (дано)'!B99358,'Подписчики (дано)'!A:C,3,0)</f>
        <v>44357.710821225075</v>
      </c>
      <c r="F99358" s="7">
        <f t="shared" si="1552"/>
        <v>17</v>
      </c>
    </row>
    <row r="99359" spans="1:6" x14ac:dyDescent="0.3">
      <c r="A99359" s="7">
        <v>300680</v>
      </c>
      <c r="B99359" s="7">
        <v>96389</v>
      </c>
      <c r="C99359" s="64">
        <v>44398.744119741103</v>
      </c>
      <c r="D99359" s="7">
        <v>17522</v>
      </c>
      <c r="E99359" s="64">
        <f>VLOOKUP('Просмотры (дано)'!B99359,'Подписчики (дано)'!A:C,3,0)</f>
        <v>44344.842153846155</v>
      </c>
      <c r="F99359" s="7">
        <f t="shared" si="1552"/>
        <v>17</v>
      </c>
    </row>
    <row r="99360" spans="1:6" x14ac:dyDescent="0.3">
      <c r="A99360" s="7">
        <v>300681</v>
      </c>
      <c r="B99360" s="7">
        <v>109920</v>
      </c>
      <c r="C99360" s="64">
        <v>44398.744119741103</v>
      </c>
      <c r="D99360" s="7">
        <v>274147</v>
      </c>
      <c r="E99360" s="64">
        <f>VLOOKUP('Просмотры (дано)'!B99360,'Подписчики (дано)'!A:C,3,0)</f>
        <v>44316.080307371798</v>
      </c>
      <c r="F99360" s="7">
        <f t="shared" si="1552"/>
        <v>17</v>
      </c>
    </row>
    <row r="99361" spans="1:6" x14ac:dyDescent="0.3">
      <c r="A99361" s="7">
        <v>300685</v>
      </c>
      <c r="B99361" s="7">
        <v>34466</v>
      </c>
      <c r="C99361" s="64">
        <v>44398.744524271846</v>
      </c>
      <c r="D99361" s="7">
        <v>68023</v>
      </c>
      <c r="E99361" s="64">
        <f>VLOOKUP('Просмотры (дано)'!B99361,'Подписчики (дано)'!A:C,3,0)</f>
        <v>44376.552299750721</v>
      </c>
      <c r="F99361" s="7">
        <f t="shared" si="1552"/>
        <v>17</v>
      </c>
    </row>
    <row r="99362" spans="1:6" x14ac:dyDescent="0.3">
      <c r="A99362" s="7">
        <v>300689</v>
      </c>
      <c r="B99362" s="7">
        <v>30546</v>
      </c>
      <c r="C99362" s="64">
        <v>44398.745999999999</v>
      </c>
      <c r="D99362" s="7">
        <v>158978</v>
      </c>
      <c r="E99362" s="64">
        <f>VLOOKUP('Просмотры (дано)'!B99362,'Подписчики (дано)'!A:C,3,0)</f>
        <v>44385.654094622507</v>
      </c>
      <c r="F99362" s="7">
        <f t="shared" si="1552"/>
        <v>17</v>
      </c>
    </row>
    <row r="99363" spans="1:6" x14ac:dyDescent="0.3">
      <c r="A99363" s="7">
        <v>300693</v>
      </c>
      <c r="B99363" s="7">
        <v>17605</v>
      </c>
      <c r="C99363" s="64">
        <v>44398.746142394819</v>
      </c>
      <c r="D99363" s="7">
        <v>75550</v>
      </c>
      <c r="E99363" s="64">
        <f>VLOOKUP('Просмотры (дано)'!B99363,'Подписчики (дано)'!A:C,3,0)</f>
        <v>44396.600630911678</v>
      </c>
      <c r="F99363" s="7">
        <f t="shared" si="1552"/>
        <v>17</v>
      </c>
    </row>
    <row r="99364" spans="1:6" x14ac:dyDescent="0.3">
      <c r="A99364" s="7">
        <v>300698</v>
      </c>
      <c r="B99364" s="7">
        <v>100259</v>
      </c>
      <c r="C99364" s="64">
        <v>44398.746142394819</v>
      </c>
      <c r="D99364" s="7">
        <v>411922</v>
      </c>
      <c r="E99364" s="64">
        <f>VLOOKUP('Просмотры (дано)'!B99364,'Подписчики (дано)'!A:C,3,0)</f>
        <v>44395.908614494307</v>
      </c>
      <c r="F99364" s="7">
        <f t="shared" si="1552"/>
        <v>17</v>
      </c>
    </row>
    <row r="99365" spans="1:6" x14ac:dyDescent="0.3">
      <c r="A99365" s="7">
        <v>300701</v>
      </c>
      <c r="B99365" s="7">
        <v>8186</v>
      </c>
      <c r="C99365" s="64">
        <v>44398.746546925569</v>
      </c>
      <c r="D99365" s="7">
        <v>261469</v>
      </c>
      <c r="E99365" s="64">
        <f>VLOOKUP('Просмотры (дано)'!B99365,'Подписчики (дано)'!A:C,3,0)</f>
        <v>44298.630156160973</v>
      </c>
      <c r="F99365" s="7">
        <f t="shared" si="1552"/>
        <v>17</v>
      </c>
    </row>
    <row r="99366" spans="1:6" x14ac:dyDescent="0.3">
      <c r="A99366" s="7">
        <v>300704</v>
      </c>
      <c r="B99366" s="7">
        <v>267054</v>
      </c>
      <c r="C99366" s="64">
        <v>44398.746951456305</v>
      </c>
      <c r="D99366" s="7">
        <v>155428</v>
      </c>
      <c r="E99366" s="64">
        <f>VLOOKUP('Просмотры (дано)'!B99366,'Подписчики (дано)'!A:C,3,0)</f>
        <v>44372.617961253563</v>
      </c>
      <c r="F99366" s="7">
        <f t="shared" si="1552"/>
        <v>17</v>
      </c>
    </row>
    <row r="99367" spans="1:6" x14ac:dyDescent="0.3">
      <c r="A99367" s="7">
        <v>300706</v>
      </c>
      <c r="B99367" s="7">
        <v>81552</v>
      </c>
      <c r="C99367" s="64">
        <v>44398.747760517799</v>
      </c>
      <c r="D99367" s="7">
        <v>88863</v>
      </c>
      <c r="E99367" s="64">
        <f>VLOOKUP('Просмотры (дано)'!B99367,'Подписчики (дано)'!A:C,3,0)</f>
        <v>44376.694665206553</v>
      </c>
      <c r="F99367" s="7">
        <f t="shared" si="1552"/>
        <v>17</v>
      </c>
    </row>
    <row r="99368" spans="1:6" x14ac:dyDescent="0.3">
      <c r="A99368" s="7">
        <v>300708</v>
      </c>
      <c r="B99368" s="7">
        <v>322649</v>
      </c>
      <c r="C99368" s="64">
        <v>44398.748</v>
      </c>
      <c r="D99368" s="7">
        <v>82901</v>
      </c>
      <c r="E99368" s="64">
        <f>VLOOKUP('Просмотры (дано)'!B99368,'Подписчики (дано)'!A:C,3,0)</f>
        <v>44397.965589992877</v>
      </c>
      <c r="F99368" s="7">
        <f t="shared" si="1552"/>
        <v>17</v>
      </c>
    </row>
    <row r="99369" spans="1:6" x14ac:dyDescent="0.3">
      <c r="A99369" s="7">
        <v>300710</v>
      </c>
      <c r="B99369" s="7">
        <v>25012</v>
      </c>
      <c r="C99369" s="64">
        <v>44398.74816504855</v>
      </c>
      <c r="D99369" s="7">
        <v>396860</v>
      </c>
      <c r="E99369" s="64">
        <f>VLOOKUP('Просмотры (дано)'!B99369,'Подписчики (дано)'!A:C,3,0)</f>
        <v>44301.475101068376</v>
      </c>
      <c r="F99369" s="7">
        <f t="shared" si="1552"/>
        <v>17</v>
      </c>
    </row>
    <row r="99370" spans="1:6" x14ac:dyDescent="0.3">
      <c r="A99370" s="7">
        <v>300715</v>
      </c>
      <c r="B99370" s="7">
        <v>245015</v>
      </c>
      <c r="C99370" s="64">
        <v>44398.74816504855</v>
      </c>
      <c r="D99370" s="7">
        <v>329362</v>
      </c>
      <c r="E99370" s="64">
        <f>VLOOKUP('Просмотры (дано)'!B99370,'Подписчики (дано)'!A:C,3,0)</f>
        <v>44371.544265883189</v>
      </c>
      <c r="F99370" s="7">
        <f t="shared" si="1552"/>
        <v>17</v>
      </c>
    </row>
    <row r="99371" spans="1:6" x14ac:dyDescent="0.3">
      <c r="A99371" s="7">
        <v>300716</v>
      </c>
      <c r="B99371" s="7">
        <v>202819</v>
      </c>
      <c r="C99371" s="64">
        <v>44398.749783171523</v>
      </c>
      <c r="D99371" s="7">
        <v>431288</v>
      </c>
      <c r="E99371" s="64">
        <f>VLOOKUP('Просмотры (дано)'!B99371,'Подписчики (дано)'!A:C,3,0)</f>
        <v>44307.174261039887</v>
      </c>
      <c r="F99371" s="7">
        <f t="shared" si="1552"/>
        <v>17</v>
      </c>
    </row>
    <row r="99372" spans="1:6" x14ac:dyDescent="0.3">
      <c r="A99372" s="7">
        <v>300720</v>
      </c>
      <c r="B99372" s="7">
        <v>177422</v>
      </c>
      <c r="C99372" s="64">
        <v>44398.750333333337</v>
      </c>
      <c r="D99372" s="7">
        <v>86587</v>
      </c>
      <c r="E99372" s="64">
        <f>VLOOKUP('Просмотры (дано)'!B99372,'Подписчики (дано)'!A:C,3,0)</f>
        <v>44351.028583974359</v>
      </c>
      <c r="F99372" s="7">
        <f t="shared" si="1552"/>
        <v>18</v>
      </c>
    </row>
    <row r="99373" spans="1:6" x14ac:dyDescent="0.3">
      <c r="A99373" s="7">
        <v>300723</v>
      </c>
      <c r="B99373" s="7">
        <v>233375</v>
      </c>
      <c r="C99373" s="64">
        <v>44398.751401294503</v>
      </c>
      <c r="D99373" s="7">
        <v>230507</v>
      </c>
      <c r="E99373" s="64">
        <f>VLOOKUP('Просмотры (дано)'!B99373,'Подписчики (дано)'!A:C,3,0)</f>
        <v>44366.880485363254</v>
      </c>
      <c r="F99373" s="7">
        <f t="shared" si="1552"/>
        <v>18</v>
      </c>
    </row>
    <row r="99374" spans="1:6" x14ac:dyDescent="0.3">
      <c r="A99374" s="7">
        <v>300727</v>
      </c>
      <c r="B99374" s="7">
        <v>257267</v>
      </c>
      <c r="C99374" s="64">
        <v>44398.751401294503</v>
      </c>
      <c r="D99374" s="7">
        <v>37644</v>
      </c>
      <c r="E99374" s="64">
        <f>VLOOKUP('Просмотры (дано)'!B99374,'Подписчики (дано)'!A:C,3,0)</f>
        <v>44309.539574679489</v>
      </c>
      <c r="F99374" s="7">
        <f t="shared" si="1552"/>
        <v>18</v>
      </c>
    </row>
    <row r="99375" spans="1:6" x14ac:dyDescent="0.3">
      <c r="A99375" s="7">
        <v>300732</v>
      </c>
      <c r="B99375" s="7">
        <v>340168</v>
      </c>
      <c r="C99375" s="64">
        <v>44398.751805825239</v>
      </c>
      <c r="D99375" s="7">
        <v>411922</v>
      </c>
      <c r="E99375" s="64">
        <f>VLOOKUP('Просмотры (дано)'!B99375,'Подписчики (дано)'!A:C,3,0)</f>
        <v>44389.546701068371</v>
      </c>
      <c r="F99375" s="7">
        <f t="shared" si="1552"/>
        <v>18</v>
      </c>
    </row>
    <row r="99376" spans="1:6" x14ac:dyDescent="0.3">
      <c r="A99376" s="7">
        <v>300737</v>
      </c>
      <c r="B99376" s="7">
        <v>12102</v>
      </c>
      <c r="C99376" s="64">
        <v>44398.752614886725</v>
      </c>
      <c r="D99376" s="7">
        <v>214224</v>
      </c>
      <c r="E99376" s="64">
        <f>VLOOKUP('Просмотры (дано)'!B99376,'Подписчики (дано)'!A:C,3,0)</f>
        <v>44333.906812642454</v>
      </c>
      <c r="F99376" s="7">
        <f t="shared" si="1552"/>
        <v>18</v>
      </c>
    </row>
    <row r="99377" spans="1:6" x14ac:dyDescent="0.3">
      <c r="A99377" s="7">
        <v>300741</v>
      </c>
      <c r="B99377" s="7">
        <v>36275</v>
      </c>
      <c r="C99377" s="64">
        <v>44398.753019417476</v>
      </c>
      <c r="D99377" s="7">
        <v>12149</v>
      </c>
      <c r="E99377" s="64">
        <f>VLOOKUP('Просмотры (дано)'!B99377,'Подписчики (дано)'!A:C,3,0)</f>
        <v>44381.846557336183</v>
      </c>
      <c r="F99377" s="7">
        <f t="shared" si="1552"/>
        <v>18</v>
      </c>
    </row>
    <row r="99378" spans="1:6" x14ac:dyDescent="0.3">
      <c r="A99378" s="7">
        <v>300745</v>
      </c>
      <c r="B99378" s="7">
        <v>138234</v>
      </c>
      <c r="C99378" s="64">
        <v>44398.753019417476</v>
      </c>
      <c r="D99378" s="7">
        <v>118549</v>
      </c>
      <c r="E99378" s="64">
        <f>VLOOKUP('Просмотры (дано)'!B99378,'Подписчики (дано)'!A:C,3,0)</f>
        <v>44327.878456410261</v>
      </c>
      <c r="F99378" s="7">
        <f t="shared" si="1552"/>
        <v>18</v>
      </c>
    </row>
    <row r="99379" spans="1:6" x14ac:dyDescent="0.3">
      <c r="A99379" s="7">
        <v>300748</v>
      </c>
      <c r="B99379" s="7">
        <v>161658</v>
      </c>
      <c r="C99379" s="64">
        <v>44398.753019417476</v>
      </c>
      <c r="D99379" s="7">
        <v>118549</v>
      </c>
      <c r="E99379" s="64">
        <f>VLOOKUP('Просмотры (дано)'!B99379,'Подписчики (дано)'!A:C,3,0)</f>
        <v>44350.481261467234</v>
      </c>
      <c r="F99379" s="7">
        <f t="shared" si="1552"/>
        <v>18</v>
      </c>
    </row>
    <row r="99380" spans="1:6" x14ac:dyDescent="0.3">
      <c r="A99380" s="7">
        <v>300752</v>
      </c>
      <c r="B99380" s="7">
        <v>273941</v>
      </c>
      <c r="C99380" s="64">
        <v>44398.753828478963</v>
      </c>
      <c r="D99380" s="7">
        <v>5151</v>
      </c>
      <c r="E99380" s="64">
        <f>VLOOKUP('Просмотры (дано)'!B99380,'Подписчики (дано)'!A:C,3,0)</f>
        <v>44310.256630519943</v>
      </c>
      <c r="F99380" s="7">
        <f t="shared" si="1552"/>
        <v>18</v>
      </c>
    </row>
    <row r="99381" spans="1:6" x14ac:dyDescent="0.3">
      <c r="A99381" s="7">
        <v>300755</v>
      </c>
      <c r="B99381" s="7">
        <v>32484</v>
      </c>
      <c r="C99381" s="64">
        <v>44398.754233009706</v>
      </c>
      <c r="D99381" s="7">
        <v>12149</v>
      </c>
      <c r="E99381" s="64">
        <f>VLOOKUP('Просмотры (дано)'!B99381,'Подписчики (дано)'!A:C,3,0)</f>
        <v>44373.640535113955</v>
      </c>
      <c r="F99381" s="7">
        <f t="shared" si="1552"/>
        <v>18</v>
      </c>
    </row>
    <row r="99382" spans="1:6" x14ac:dyDescent="0.3">
      <c r="A99382" s="7">
        <v>300759</v>
      </c>
      <c r="B99382" s="7">
        <v>24410</v>
      </c>
      <c r="C99382" s="64">
        <v>44398.755042071192</v>
      </c>
      <c r="D99382" s="7">
        <v>468237</v>
      </c>
      <c r="E99382" s="64">
        <f>VLOOKUP('Просмотры (дано)'!B99382,'Подписчики (дано)'!A:C,3,0)</f>
        <v>44300.481407799147</v>
      </c>
      <c r="F99382" s="7">
        <f t="shared" si="1552"/>
        <v>18</v>
      </c>
    </row>
    <row r="99383" spans="1:6" x14ac:dyDescent="0.3">
      <c r="A99383" s="7">
        <v>300764</v>
      </c>
      <c r="B99383" s="7">
        <v>124653</v>
      </c>
      <c r="C99383" s="64">
        <v>44398.755042071192</v>
      </c>
      <c r="D99383" s="7">
        <v>401945</v>
      </c>
      <c r="E99383" s="64">
        <f>VLOOKUP('Просмотры (дано)'!B99383,'Подписчики (дано)'!A:C,3,0)</f>
        <v>44398.240207834759</v>
      </c>
      <c r="F99383" s="7">
        <f t="shared" si="1552"/>
        <v>18</v>
      </c>
    </row>
    <row r="99384" spans="1:6" x14ac:dyDescent="0.3">
      <c r="A99384" s="7">
        <v>300765</v>
      </c>
      <c r="B99384" s="7">
        <v>59557</v>
      </c>
      <c r="C99384" s="64">
        <v>44398.755851132686</v>
      </c>
      <c r="D99384" s="7">
        <v>344298</v>
      </c>
      <c r="E99384" s="64">
        <f>VLOOKUP('Просмотры (дано)'!B99384,'Подписчики (дано)'!A:C,3,0)</f>
        <v>44346.302418447289</v>
      </c>
      <c r="F99384" s="7">
        <f t="shared" si="1552"/>
        <v>18</v>
      </c>
    </row>
    <row r="99385" spans="1:6" x14ac:dyDescent="0.3">
      <c r="A99385" s="7">
        <v>300766</v>
      </c>
      <c r="B99385" s="7">
        <v>339080</v>
      </c>
      <c r="C99385" s="64">
        <v>44398.756255663429</v>
      </c>
      <c r="D99385" s="7">
        <v>81226</v>
      </c>
      <c r="E99385" s="64">
        <f>VLOOKUP('Просмотры (дано)'!B99385,'Подписчики (дано)'!A:C,3,0)</f>
        <v>44374.175338568384</v>
      </c>
      <c r="F99385" s="7">
        <f t="shared" si="1552"/>
        <v>18</v>
      </c>
    </row>
    <row r="99386" spans="1:6" x14ac:dyDescent="0.3">
      <c r="A99386" s="7">
        <v>300769</v>
      </c>
      <c r="B99386" s="7">
        <v>32255</v>
      </c>
      <c r="C99386" s="64">
        <v>44398.756660194173</v>
      </c>
      <c r="D99386" s="7">
        <v>372189</v>
      </c>
      <c r="E99386" s="64">
        <f>VLOOKUP('Просмотры (дано)'!B99386,'Подписчики (дано)'!A:C,3,0)</f>
        <v>44374.519597507126</v>
      </c>
      <c r="F99386" s="7">
        <f t="shared" si="1552"/>
        <v>18</v>
      </c>
    </row>
    <row r="99387" spans="1:6" x14ac:dyDescent="0.3">
      <c r="A99387" s="7">
        <v>300773</v>
      </c>
      <c r="B99387" s="7">
        <v>116736</v>
      </c>
      <c r="C99387" s="64">
        <v>44398.756660194173</v>
      </c>
      <c r="D99387" s="7">
        <v>347008</v>
      </c>
      <c r="E99387" s="64">
        <f>VLOOKUP('Просмотры (дано)'!B99387,'Подписчики (дано)'!A:C,3,0)</f>
        <v>44373.494941631048</v>
      </c>
      <c r="F99387" s="7">
        <f t="shared" si="1552"/>
        <v>18</v>
      </c>
    </row>
    <row r="99388" spans="1:6" x14ac:dyDescent="0.3">
      <c r="A99388" s="7">
        <v>300776</v>
      </c>
      <c r="B99388" s="7">
        <v>198120</v>
      </c>
      <c r="C99388" s="64">
        <v>44398.757333333335</v>
      </c>
      <c r="D99388" s="7">
        <v>430211</v>
      </c>
      <c r="E99388" s="64">
        <f>VLOOKUP('Просмотры (дано)'!B99388,'Подписчики (дано)'!A:C,3,0)</f>
        <v>44320.050183262108</v>
      </c>
      <c r="F99388" s="7">
        <f t="shared" si="1552"/>
        <v>18</v>
      </c>
    </row>
    <row r="99389" spans="1:6" x14ac:dyDescent="0.3">
      <c r="A99389" s="7">
        <v>300777</v>
      </c>
      <c r="B99389" s="7">
        <v>255400</v>
      </c>
      <c r="C99389" s="64">
        <v>44398.75787378641</v>
      </c>
      <c r="D99389" s="7">
        <v>230507</v>
      </c>
      <c r="E99389" s="64">
        <f>VLOOKUP('Просмотры (дано)'!B99389,'Подписчики (дано)'!A:C,3,0)</f>
        <v>44375.50530128205</v>
      </c>
      <c r="F99389" s="7">
        <f t="shared" si="1552"/>
        <v>18</v>
      </c>
    </row>
    <row r="99390" spans="1:6" x14ac:dyDescent="0.3">
      <c r="A99390" s="7">
        <v>300778</v>
      </c>
      <c r="B99390" s="7">
        <v>309614</v>
      </c>
      <c r="C99390" s="64">
        <v>44398.75787378641</v>
      </c>
      <c r="D99390" s="7">
        <v>153893</v>
      </c>
      <c r="E99390" s="64">
        <f>VLOOKUP('Просмотры (дано)'!B99390,'Подписчики (дано)'!A:C,3,0)</f>
        <v>44344.317284935903</v>
      </c>
      <c r="F99390" s="7">
        <f t="shared" si="1552"/>
        <v>18</v>
      </c>
    </row>
    <row r="99391" spans="1:6" x14ac:dyDescent="0.3">
      <c r="A99391" s="7">
        <v>300781</v>
      </c>
      <c r="B99391" s="7">
        <v>233585</v>
      </c>
      <c r="C99391" s="64">
        <v>44398.758000000002</v>
      </c>
      <c r="D99391" s="7">
        <v>470762</v>
      </c>
      <c r="E99391" s="64">
        <f>VLOOKUP('Просмотры (дано)'!B99391,'Подписчики (дано)'!A:C,3,0)</f>
        <v>44342.140641773505</v>
      </c>
      <c r="F99391" s="7">
        <f t="shared" si="1552"/>
        <v>18</v>
      </c>
    </row>
    <row r="99392" spans="1:6" x14ac:dyDescent="0.3">
      <c r="A99392" s="7">
        <v>300782</v>
      </c>
      <c r="B99392" s="7">
        <v>242276</v>
      </c>
      <c r="C99392" s="64">
        <v>44398.758278317153</v>
      </c>
      <c r="D99392" s="7">
        <v>285365</v>
      </c>
      <c r="E99392" s="64">
        <f>VLOOKUP('Просмотры (дано)'!B99392,'Подписчики (дано)'!A:C,3,0)</f>
        <v>44288.344554344738</v>
      </c>
      <c r="F99392" s="7">
        <f t="shared" si="1552"/>
        <v>18</v>
      </c>
    </row>
    <row r="99393" spans="1:6" x14ac:dyDescent="0.3">
      <c r="A99393" s="7">
        <v>300786</v>
      </c>
      <c r="B99393" s="7">
        <v>106242</v>
      </c>
      <c r="C99393" s="64">
        <v>44398.758682847896</v>
      </c>
      <c r="D99393" s="7">
        <v>187920</v>
      </c>
      <c r="E99393" s="64">
        <f>VLOOKUP('Просмотры (дано)'!B99393,'Подписчики (дано)'!A:C,3,0)</f>
        <v>44374.702743269234</v>
      </c>
      <c r="F99393" s="7">
        <f t="shared" si="1552"/>
        <v>18</v>
      </c>
    </row>
    <row r="99394" spans="1:6" x14ac:dyDescent="0.3">
      <c r="A99394" s="7">
        <v>300789</v>
      </c>
      <c r="B99394" s="7">
        <v>307665</v>
      </c>
      <c r="C99394" s="64">
        <v>44398.759087378647</v>
      </c>
      <c r="D99394" s="7">
        <v>96200</v>
      </c>
      <c r="E99394" s="64">
        <f>VLOOKUP('Просмотры (дано)'!B99394,'Подписчики (дано)'!A:C,3,0)</f>
        <v>44345.626161716522</v>
      </c>
      <c r="F99394" s="7">
        <f t="shared" si="1552"/>
        <v>18</v>
      </c>
    </row>
    <row r="99395" spans="1:6" x14ac:dyDescent="0.3">
      <c r="A99395" s="7">
        <v>300791</v>
      </c>
      <c r="B99395" s="7">
        <v>143057</v>
      </c>
      <c r="C99395" s="64">
        <v>44398.75949190939</v>
      </c>
      <c r="D99395" s="7">
        <v>242428</v>
      </c>
      <c r="E99395" s="64">
        <f>VLOOKUP('Просмотры (дано)'!B99395,'Подписчики (дано)'!A:C,3,0)</f>
        <v>44372.972948717957</v>
      </c>
      <c r="F99395" s="7">
        <f t="shared" ref="F99395:F99458" si="1553">HOUR(C99395)</f>
        <v>18</v>
      </c>
    </row>
    <row r="99396" spans="1:6" x14ac:dyDescent="0.3">
      <c r="A99396" s="7">
        <v>300792</v>
      </c>
      <c r="B99396" s="7">
        <v>250263</v>
      </c>
      <c r="C99396" s="64">
        <v>44398.759896440126</v>
      </c>
      <c r="D99396" s="7">
        <v>154228</v>
      </c>
      <c r="E99396" s="64">
        <f>VLOOKUP('Просмотры (дано)'!B99396,'Подписчики (дано)'!A:C,3,0)</f>
        <v>44370.938835612542</v>
      </c>
      <c r="F99396" s="7">
        <f t="shared" si="1553"/>
        <v>18</v>
      </c>
    </row>
    <row r="99397" spans="1:6" x14ac:dyDescent="0.3">
      <c r="A99397" s="7">
        <v>300794</v>
      </c>
      <c r="B99397" s="7">
        <v>283571</v>
      </c>
      <c r="C99397" s="64">
        <v>44398.759896440126</v>
      </c>
      <c r="D99397" s="7">
        <v>472712</v>
      </c>
      <c r="E99397" s="64">
        <f>VLOOKUP('Просмотры (дано)'!B99397,'Подписчики (дано)'!A:C,3,0)</f>
        <v>44308.835050854701</v>
      </c>
      <c r="F99397" s="7">
        <f t="shared" si="1553"/>
        <v>18</v>
      </c>
    </row>
    <row r="99398" spans="1:6" x14ac:dyDescent="0.3">
      <c r="A99398" s="7">
        <v>300797</v>
      </c>
      <c r="B99398" s="7">
        <v>311857</v>
      </c>
      <c r="C99398" s="64">
        <v>44398.761110032363</v>
      </c>
      <c r="D99398" s="7">
        <v>304722</v>
      </c>
      <c r="E99398" s="64">
        <f>VLOOKUP('Просмотры (дано)'!B99398,'Подписчики (дано)'!A:C,3,0)</f>
        <v>44354.705411039882</v>
      </c>
      <c r="F99398" s="7">
        <f t="shared" si="1553"/>
        <v>18</v>
      </c>
    </row>
    <row r="99399" spans="1:6" x14ac:dyDescent="0.3">
      <c r="A99399" s="7">
        <v>300798</v>
      </c>
      <c r="B99399" s="7">
        <v>309905</v>
      </c>
      <c r="C99399" s="64">
        <v>44398.762323624593</v>
      </c>
      <c r="D99399" s="7">
        <v>234810</v>
      </c>
      <c r="E99399" s="64">
        <f>VLOOKUP('Просмотры (дано)'!B99399,'Подписчики (дано)'!A:C,3,0)</f>
        <v>44365.516096474363</v>
      </c>
      <c r="F99399" s="7">
        <f t="shared" si="1553"/>
        <v>18</v>
      </c>
    </row>
    <row r="99400" spans="1:6" x14ac:dyDescent="0.3">
      <c r="A99400" s="7">
        <v>300800</v>
      </c>
      <c r="B99400" s="7">
        <v>86327</v>
      </c>
      <c r="C99400" s="64">
        <v>44398.762728155343</v>
      </c>
      <c r="D99400" s="7">
        <v>1536</v>
      </c>
      <c r="E99400" s="64">
        <f>VLOOKUP('Просмотры (дано)'!B99400,'Подписчики (дано)'!A:C,3,0)</f>
        <v>44344.450420726498</v>
      </c>
      <c r="F99400" s="7">
        <f t="shared" si="1553"/>
        <v>18</v>
      </c>
    </row>
    <row r="99401" spans="1:6" x14ac:dyDescent="0.3">
      <c r="A99401" s="7">
        <v>300802</v>
      </c>
      <c r="B99401" s="7">
        <v>139253</v>
      </c>
      <c r="C99401" s="64">
        <v>44398.762728155343</v>
      </c>
      <c r="D99401" s="7">
        <v>455878</v>
      </c>
      <c r="E99401" s="64">
        <f>VLOOKUP('Просмотры (дано)'!B99401,'Подписчики (дано)'!A:C,3,0)</f>
        <v>44358.555208974365</v>
      </c>
      <c r="F99401" s="7">
        <f t="shared" si="1553"/>
        <v>18</v>
      </c>
    </row>
    <row r="99402" spans="1:6" x14ac:dyDescent="0.3">
      <c r="A99402" s="7">
        <v>300803</v>
      </c>
      <c r="B99402" s="7">
        <v>87193</v>
      </c>
      <c r="C99402" s="64">
        <v>44398.765155339803</v>
      </c>
      <c r="D99402" s="7">
        <v>317550</v>
      </c>
      <c r="E99402" s="64">
        <f>VLOOKUP('Просмотры (дано)'!B99402,'Подписчики (дано)'!A:C,3,0)</f>
        <v>44344.335534935897</v>
      </c>
      <c r="F99402" s="7">
        <f t="shared" si="1553"/>
        <v>18</v>
      </c>
    </row>
    <row r="99403" spans="1:6" x14ac:dyDescent="0.3">
      <c r="A99403" s="7">
        <v>300804</v>
      </c>
      <c r="B99403" s="7">
        <v>57375</v>
      </c>
      <c r="C99403" s="64">
        <v>44398.767177993526</v>
      </c>
      <c r="D99403" s="7">
        <v>473323</v>
      </c>
      <c r="E99403" s="64">
        <f>VLOOKUP('Просмотры (дано)'!B99403,'Подписчики (дано)'!A:C,3,0)</f>
        <v>44346.452155306273</v>
      </c>
      <c r="F99403" s="7">
        <f t="shared" si="1553"/>
        <v>18</v>
      </c>
    </row>
    <row r="99404" spans="1:6" x14ac:dyDescent="0.3">
      <c r="A99404" s="7">
        <v>300809</v>
      </c>
      <c r="B99404" s="7">
        <v>60019</v>
      </c>
      <c r="C99404" s="64">
        <v>44398.767582524277</v>
      </c>
      <c r="D99404" s="7">
        <v>183446</v>
      </c>
      <c r="E99404" s="64">
        <f>VLOOKUP('Просмотры (дано)'!B99404,'Подписчики (дано)'!A:C,3,0)</f>
        <v>44341.727169373218</v>
      </c>
      <c r="F99404" s="7">
        <f t="shared" si="1553"/>
        <v>18</v>
      </c>
    </row>
    <row r="99405" spans="1:6" x14ac:dyDescent="0.3">
      <c r="A99405" s="7">
        <v>300814</v>
      </c>
      <c r="B99405" s="7">
        <v>86208</v>
      </c>
      <c r="C99405" s="64">
        <v>44398.767582524277</v>
      </c>
      <c r="D99405" s="7">
        <v>54917</v>
      </c>
      <c r="E99405" s="64">
        <f>VLOOKUP('Просмотры (дано)'!B99405,'Подписчики (дано)'!A:C,3,0)</f>
        <v>44370.707211965811</v>
      </c>
      <c r="F99405" s="7">
        <f t="shared" si="1553"/>
        <v>18</v>
      </c>
    </row>
    <row r="99406" spans="1:6" x14ac:dyDescent="0.3">
      <c r="A99406" s="7">
        <v>300819</v>
      </c>
      <c r="B99406" s="7">
        <v>237047</v>
      </c>
      <c r="C99406" s="64">
        <v>44398.767582524277</v>
      </c>
      <c r="D99406" s="7">
        <v>118549</v>
      </c>
      <c r="E99406" s="64">
        <f>VLOOKUP('Просмотры (дано)'!B99406,'Подписчики (дано)'!A:C,3,0)</f>
        <v>44344.619307621084</v>
      </c>
      <c r="F99406" s="7">
        <f t="shared" si="1553"/>
        <v>18</v>
      </c>
    </row>
    <row r="99407" spans="1:6" x14ac:dyDescent="0.3">
      <c r="A99407" s="7">
        <v>300820</v>
      </c>
      <c r="B99407" s="7">
        <v>125588</v>
      </c>
      <c r="C99407" s="64">
        <v>44398.767987055013</v>
      </c>
      <c r="D99407" s="7">
        <v>118549</v>
      </c>
      <c r="E99407" s="64">
        <f>VLOOKUP('Просмотры (дано)'!B99407,'Подписчики (дано)'!A:C,3,0)</f>
        <v>44372.287608760678</v>
      </c>
      <c r="F99407" s="7">
        <f t="shared" si="1553"/>
        <v>18</v>
      </c>
    </row>
    <row r="99408" spans="1:6" x14ac:dyDescent="0.3">
      <c r="A99408" s="7">
        <v>300822</v>
      </c>
      <c r="B99408" s="7">
        <v>340543</v>
      </c>
      <c r="C99408" s="64">
        <v>44398.767987055013</v>
      </c>
      <c r="D99408" s="7">
        <v>160701</v>
      </c>
      <c r="E99408" s="64">
        <f>VLOOKUP('Просмотры (дано)'!B99408,'Подписчики (дано)'!A:C,3,0)</f>
        <v>44344.29866086183</v>
      </c>
      <c r="F99408" s="7">
        <f t="shared" si="1553"/>
        <v>18</v>
      </c>
    </row>
    <row r="99409" spans="1:6" x14ac:dyDescent="0.3">
      <c r="A99409" s="7">
        <v>300825</v>
      </c>
      <c r="B99409" s="7">
        <v>111454</v>
      </c>
      <c r="C99409" s="64">
        <v>44398.76920064725</v>
      </c>
      <c r="D99409" s="7">
        <v>470762</v>
      </c>
      <c r="E99409" s="64">
        <f>VLOOKUP('Просмотры (дано)'!B99409,'Подписчики (дано)'!A:C,3,0)</f>
        <v>44341.764281018521</v>
      </c>
      <c r="F99409" s="7">
        <f t="shared" si="1553"/>
        <v>18</v>
      </c>
    </row>
    <row r="99410" spans="1:6" x14ac:dyDescent="0.3">
      <c r="A99410" s="7">
        <v>300827</v>
      </c>
      <c r="B99410" s="7">
        <v>73459</v>
      </c>
      <c r="C99410" s="64">
        <v>44398.769333333337</v>
      </c>
      <c r="D99410" s="7">
        <v>304128</v>
      </c>
      <c r="E99410" s="64">
        <f>VLOOKUP('Просмотры (дано)'!B99410,'Подписчики (дано)'!A:C,3,0)</f>
        <v>44341.698127243588</v>
      </c>
      <c r="F99410" s="7">
        <f t="shared" si="1553"/>
        <v>18</v>
      </c>
    </row>
    <row r="99411" spans="1:6" x14ac:dyDescent="0.3">
      <c r="A99411" s="7">
        <v>300830</v>
      </c>
      <c r="B99411" s="7">
        <v>201753</v>
      </c>
      <c r="C99411" s="64">
        <v>44398.77081877023</v>
      </c>
      <c r="D99411" s="7">
        <v>308796</v>
      </c>
      <c r="E99411" s="64">
        <f>VLOOKUP('Просмотры (дано)'!B99411,'Подписчики (дано)'!A:C,3,0)</f>
        <v>44397.006664529916</v>
      </c>
      <c r="F99411" s="7">
        <f t="shared" si="1553"/>
        <v>18</v>
      </c>
    </row>
    <row r="99412" spans="1:6" x14ac:dyDescent="0.3">
      <c r="A99412" s="7">
        <v>300835</v>
      </c>
      <c r="B99412" s="7">
        <v>45534</v>
      </c>
      <c r="C99412" s="64">
        <v>44398.771223300966</v>
      </c>
      <c r="D99412" s="7">
        <v>316935</v>
      </c>
      <c r="E99412" s="64">
        <f>VLOOKUP('Просмотры (дано)'!B99412,'Подписчики (дано)'!A:C,3,0)</f>
        <v>44346.875443696583</v>
      </c>
      <c r="F99412" s="7">
        <f t="shared" si="1553"/>
        <v>18</v>
      </c>
    </row>
    <row r="99413" spans="1:6" x14ac:dyDescent="0.3">
      <c r="A99413" s="7">
        <v>300839</v>
      </c>
      <c r="B99413" s="7">
        <v>260169</v>
      </c>
      <c r="C99413" s="64">
        <v>44398.771333333338</v>
      </c>
      <c r="D99413" s="7">
        <v>86587</v>
      </c>
      <c r="E99413" s="64">
        <f>VLOOKUP('Просмотры (дано)'!B99413,'Подписчики (дано)'!A:C,3,0)</f>
        <v>44385.898899643878</v>
      </c>
      <c r="F99413" s="7">
        <f t="shared" si="1553"/>
        <v>18</v>
      </c>
    </row>
    <row r="99414" spans="1:6" x14ac:dyDescent="0.3">
      <c r="A99414" s="7">
        <v>300841</v>
      </c>
      <c r="B99414" s="7">
        <v>53879</v>
      </c>
      <c r="C99414" s="64">
        <v>44398.772436893203</v>
      </c>
      <c r="D99414" s="7">
        <v>351192</v>
      </c>
      <c r="E99414" s="64">
        <f>VLOOKUP('Просмотры (дано)'!B99414,'Подписчики (дано)'!A:C,3,0)</f>
        <v>44303.626936716522</v>
      </c>
      <c r="F99414" s="7">
        <f t="shared" si="1553"/>
        <v>18</v>
      </c>
    </row>
    <row r="99415" spans="1:6" x14ac:dyDescent="0.3">
      <c r="A99415" s="7">
        <v>300843</v>
      </c>
      <c r="B99415" s="7">
        <v>64647</v>
      </c>
      <c r="C99415" s="64">
        <v>44398.772841423946</v>
      </c>
      <c r="D99415" s="7">
        <v>70091</v>
      </c>
      <c r="E99415" s="64">
        <f>VLOOKUP('Просмотры (дано)'!B99415,'Подписчики (дано)'!A:C,3,0)</f>
        <v>44358.19965498575</v>
      </c>
      <c r="F99415" s="7">
        <f t="shared" si="1553"/>
        <v>18</v>
      </c>
    </row>
    <row r="99416" spans="1:6" x14ac:dyDescent="0.3">
      <c r="A99416" s="7">
        <v>300844</v>
      </c>
      <c r="B99416" s="7">
        <v>275159</v>
      </c>
      <c r="C99416" s="64">
        <v>44398.774055016183</v>
      </c>
      <c r="D99416" s="7">
        <v>472330</v>
      </c>
      <c r="E99416" s="64">
        <f>VLOOKUP('Просмотры (дано)'!B99416,'Подписчики (дано)'!A:C,3,0)</f>
        <v>44340.842787357542</v>
      </c>
      <c r="F99416" s="7">
        <f t="shared" si="1553"/>
        <v>18</v>
      </c>
    </row>
    <row r="99417" spans="1:6" x14ac:dyDescent="0.3">
      <c r="A99417" s="7">
        <v>300845</v>
      </c>
      <c r="B99417" s="7">
        <v>185266</v>
      </c>
      <c r="C99417" s="64">
        <v>44398.774459546927</v>
      </c>
      <c r="D99417" s="7">
        <v>158978</v>
      </c>
      <c r="E99417" s="64">
        <f>VLOOKUP('Просмотры (дано)'!B99417,'Подписчики (дано)'!A:C,3,0)</f>
        <v>44304.076629807692</v>
      </c>
      <c r="F99417" s="7">
        <f t="shared" si="1553"/>
        <v>18</v>
      </c>
    </row>
    <row r="99418" spans="1:6" x14ac:dyDescent="0.3">
      <c r="A99418" s="7">
        <v>300847</v>
      </c>
      <c r="B99418" s="7">
        <v>241117</v>
      </c>
      <c r="C99418" s="64">
        <v>44398.77486407767</v>
      </c>
      <c r="D99418" s="7">
        <v>291066</v>
      </c>
      <c r="E99418" s="64">
        <f>VLOOKUP('Просмотры (дано)'!B99418,'Подписчики (дано)'!A:C,3,0)</f>
        <v>44397.652218019946</v>
      </c>
      <c r="F99418" s="7">
        <f t="shared" si="1553"/>
        <v>18</v>
      </c>
    </row>
    <row r="99419" spans="1:6" x14ac:dyDescent="0.3">
      <c r="A99419" s="7">
        <v>300849</v>
      </c>
      <c r="B99419" s="7">
        <v>145671</v>
      </c>
      <c r="C99419" s="64">
        <v>44398.7760776699</v>
      </c>
      <c r="D99419" s="7">
        <v>172251</v>
      </c>
      <c r="E99419" s="64">
        <f>VLOOKUP('Просмотры (дано)'!B99419,'Подписчики (дано)'!A:C,3,0)</f>
        <v>44372.579461253568</v>
      </c>
      <c r="F99419" s="7">
        <f t="shared" si="1553"/>
        <v>18</v>
      </c>
    </row>
    <row r="99420" spans="1:6" x14ac:dyDescent="0.3">
      <c r="A99420" s="7">
        <v>300853</v>
      </c>
      <c r="B99420" s="7">
        <v>172409</v>
      </c>
      <c r="C99420" s="64">
        <v>44398.77648220065</v>
      </c>
      <c r="D99420" s="7">
        <v>48930</v>
      </c>
      <c r="E99420" s="64">
        <f>VLOOKUP('Просмотры (дано)'!B99420,'Подписчики (дано)'!A:C,3,0)</f>
        <v>44299.85523771368</v>
      </c>
      <c r="F99420" s="7">
        <f t="shared" si="1553"/>
        <v>18</v>
      </c>
    </row>
    <row r="99421" spans="1:6" x14ac:dyDescent="0.3">
      <c r="A99421" s="7">
        <v>300856</v>
      </c>
      <c r="B99421" s="7">
        <v>315930</v>
      </c>
      <c r="C99421" s="64">
        <v>44398.77648220065</v>
      </c>
      <c r="D99421" s="7">
        <v>158978</v>
      </c>
      <c r="E99421" s="64">
        <f>VLOOKUP('Просмотры (дано)'!B99421,'Подписчики (дано)'!A:C,3,0)</f>
        <v>44371.586455484336</v>
      </c>
      <c r="F99421" s="7">
        <f t="shared" si="1553"/>
        <v>18</v>
      </c>
    </row>
    <row r="99422" spans="1:6" x14ac:dyDescent="0.3">
      <c r="A99422" s="7">
        <v>300860</v>
      </c>
      <c r="B99422" s="7">
        <v>268445</v>
      </c>
      <c r="C99422" s="64">
        <v>44398.776886731393</v>
      </c>
      <c r="D99422" s="7">
        <v>437992</v>
      </c>
      <c r="E99422" s="64">
        <f>VLOOKUP('Просмотры (дано)'!B99422,'Подписчики (дано)'!A:C,3,0)</f>
        <v>44397.815909650992</v>
      </c>
      <c r="F99422" s="7">
        <f t="shared" si="1553"/>
        <v>18</v>
      </c>
    </row>
    <row r="99423" spans="1:6" x14ac:dyDescent="0.3">
      <c r="A99423" s="7">
        <v>300862</v>
      </c>
      <c r="B99423" s="7">
        <v>290507</v>
      </c>
      <c r="C99423" s="64">
        <v>44398.776886731393</v>
      </c>
      <c r="D99423" s="7">
        <v>60239</v>
      </c>
      <c r="E99423" s="64">
        <f>VLOOKUP('Просмотры (дано)'!B99423,'Подписчики (дано)'!A:C,3,0)</f>
        <v>44296.094261502847</v>
      </c>
      <c r="F99423" s="7">
        <f t="shared" si="1553"/>
        <v>18</v>
      </c>
    </row>
    <row r="99424" spans="1:6" x14ac:dyDescent="0.3">
      <c r="A99424" s="7">
        <v>300866</v>
      </c>
      <c r="B99424" s="7">
        <v>207997</v>
      </c>
      <c r="C99424" s="64">
        <v>44398.777291262137</v>
      </c>
      <c r="D99424" s="7">
        <v>95024</v>
      </c>
      <c r="E99424" s="64">
        <f>VLOOKUP('Просмотры (дано)'!B99424,'Подписчики (дано)'!A:C,3,0)</f>
        <v>44310.390966417377</v>
      </c>
      <c r="F99424" s="7">
        <f t="shared" si="1553"/>
        <v>18</v>
      </c>
    </row>
    <row r="99425" spans="1:6" x14ac:dyDescent="0.3">
      <c r="A99425" s="7">
        <v>300870</v>
      </c>
      <c r="B99425" s="7">
        <v>228352</v>
      </c>
      <c r="C99425" s="64">
        <v>44398.777291262137</v>
      </c>
      <c r="D99425" s="7">
        <v>4249</v>
      </c>
      <c r="E99425" s="64">
        <f>VLOOKUP('Просмотры (дано)'!B99425,'Подписчики (дано)'!A:C,3,0)</f>
        <v>44376.561114280623</v>
      </c>
      <c r="F99425" s="7">
        <f t="shared" si="1553"/>
        <v>18</v>
      </c>
    </row>
    <row r="99426" spans="1:6" x14ac:dyDescent="0.3">
      <c r="A99426" s="7">
        <v>300875</v>
      </c>
      <c r="B99426" s="7">
        <v>281920</v>
      </c>
      <c r="C99426" s="64">
        <v>44398.777291262137</v>
      </c>
      <c r="D99426" s="7">
        <v>21760</v>
      </c>
      <c r="E99426" s="64">
        <f>VLOOKUP('Просмотры (дано)'!B99426,'Подписчики (дано)'!A:C,3,0)</f>
        <v>44371.822701068377</v>
      </c>
      <c r="F99426" s="7">
        <f t="shared" si="1553"/>
        <v>18</v>
      </c>
    </row>
    <row r="99427" spans="1:6" x14ac:dyDescent="0.3">
      <c r="A99427" s="7">
        <v>300877</v>
      </c>
      <c r="B99427" s="7">
        <v>101677</v>
      </c>
      <c r="C99427" s="64">
        <v>44398.77769579288</v>
      </c>
      <c r="D99427" s="7">
        <v>86587</v>
      </c>
      <c r="E99427" s="64">
        <f>VLOOKUP('Просмотры (дано)'!B99427,'Подписчики (дано)'!A:C,3,0)</f>
        <v>44342.707164031344</v>
      </c>
      <c r="F99427" s="7">
        <f t="shared" si="1553"/>
        <v>18</v>
      </c>
    </row>
    <row r="99428" spans="1:6" x14ac:dyDescent="0.3">
      <c r="A99428" s="7">
        <v>300882</v>
      </c>
      <c r="B99428" s="7">
        <v>111758</v>
      </c>
      <c r="C99428" s="64">
        <v>44398.77769579288</v>
      </c>
      <c r="D99428" s="7">
        <v>10148</v>
      </c>
      <c r="E99428" s="64">
        <f>VLOOKUP('Просмотры (дано)'!B99428,'Подписчики (дано)'!A:C,3,0)</f>
        <v>44357.794818981485</v>
      </c>
      <c r="F99428" s="7">
        <f t="shared" si="1553"/>
        <v>18</v>
      </c>
    </row>
    <row r="99429" spans="1:6" x14ac:dyDescent="0.3">
      <c r="A99429" s="7">
        <v>300887</v>
      </c>
      <c r="B99429" s="7">
        <v>322311</v>
      </c>
      <c r="C99429" s="64">
        <v>44398.77769579288</v>
      </c>
      <c r="D99429" s="7">
        <v>97294</v>
      </c>
      <c r="E99429" s="64">
        <f>VLOOKUP('Просмотры (дано)'!B99429,'Подписчики (дано)'!A:C,3,0)</f>
        <v>44371.581208938747</v>
      </c>
      <c r="F99429" s="7">
        <f t="shared" si="1553"/>
        <v>18</v>
      </c>
    </row>
    <row r="99430" spans="1:6" x14ac:dyDescent="0.3">
      <c r="A99430" s="7">
        <v>300892</v>
      </c>
      <c r="B99430" s="7">
        <v>220688</v>
      </c>
      <c r="C99430" s="64">
        <v>44398.778100323623</v>
      </c>
      <c r="D99430" s="7">
        <v>154256</v>
      </c>
      <c r="E99430" s="64">
        <f>VLOOKUP('Просмотры (дано)'!B99430,'Подписчики (дано)'!A:C,3,0)</f>
        <v>44311.656178632475</v>
      </c>
      <c r="F99430" s="7">
        <f t="shared" si="1553"/>
        <v>18</v>
      </c>
    </row>
    <row r="99431" spans="1:6" x14ac:dyDescent="0.3">
      <c r="A99431" s="7">
        <v>300893</v>
      </c>
      <c r="B99431" s="7">
        <v>112687</v>
      </c>
      <c r="C99431" s="64">
        <v>44398.778504854366</v>
      </c>
      <c r="D99431" s="7">
        <v>191893</v>
      </c>
      <c r="E99431" s="64">
        <f>VLOOKUP('Просмотры (дано)'!B99431,'Подписчики (дано)'!A:C,3,0)</f>
        <v>44291.875863817666</v>
      </c>
      <c r="F99431" s="7">
        <f t="shared" si="1553"/>
        <v>18</v>
      </c>
    </row>
    <row r="99432" spans="1:6" x14ac:dyDescent="0.3">
      <c r="A99432" s="7">
        <v>300898</v>
      </c>
      <c r="B99432" s="7">
        <v>127398</v>
      </c>
      <c r="C99432" s="64">
        <v>44398.778504854366</v>
      </c>
      <c r="D99432" s="7">
        <v>470762</v>
      </c>
      <c r="E99432" s="64">
        <f>VLOOKUP('Просмотры (дано)'!B99432,'Подписчики (дано)'!A:C,3,0)</f>
        <v>44342.514426353278</v>
      </c>
      <c r="F99432" s="7">
        <f t="shared" si="1553"/>
        <v>18</v>
      </c>
    </row>
    <row r="99433" spans="1:6" x14ac:dyDescent="0.3">
      <c r="A99433" s="7">
        <v>300903</v>
      </c>
      <c r="B99433" s="7">
        <v>158110</v>
      </c>
      <c r="C99433" s="64">
        <v>44398.77931391586</v>
      </c>
      <c r="D99433" s="7">
        <v>242428</v>
      </c>
      <c r="E99433" s="64">
        <f>VLOOKUP('Просмотры (дано)'!B99433,'Подписчики (дано)'!A:C,3,0)</f>
        <v>44397.331559009981</v>
      </c>
      <c r="F99433" s="7">
        <f t="shared" si="1553"/>
        <v>18</v>
      </c>
    </row>
    <row r="99434" spans="1:6" x14ac:dyDescent="0.3">
      <c r="A99434" s="7">
        <v>300904</v>
      </c>
      <c r="B99434" s="7">
        <v>332803</v>
      </c>
      <c r="C99434" s="64">
        <v>44398.780122977347</v>
      </c>
      <c r="D99434" s="7">
        <v>351192</v>
      </c>
      <c r="E99434" s="64">
        <f>VLOOKUP('Просмотры (дано)'!B99434,'Подписчики (дано)'!A:C,3,0)</f>
        <v>44373.677376103995</v>
      </c>
      <c r="F99434" s="7">
        <f t="shared" si="1553"/>
        <v>18</v>
      </c>
    </row>
    <row r="99435" spans="1:6" x14ac:dyDescent="0.3">
      <c r="A99435" s="7">
        <v>300908</v>
      </c>
      <c r="B99435" s="7">
        <v>178429</v>
      </c>
      <c r="C99435" s="64">
        <v>44398.780932038833</v>
      </c>
      <c r="D99435" s="7">
        <v>379466</v>
      </c>
      <c r="E99435" s="64">
        <f>VLOOKUP('Просмотры (дано)'!B99435,'Подписчики (дано)'!A:C,3,0)</f>
        <v>44379.879512891741</v>
      </c>
      <c r="F99435" s="7">
        <f t="shared" si="1553"/>
        <v>18</v>
      </c>
    </row>
    <row r="99436" spans="1:6" x14ac:dyDescent="0.3">
      <c r="A99436" s="7">
        <v>300911</v>
      </c>
      <c r="B99436" s="7">
        <v>5788</v>
      </c>
      <c r="C99436" s="64">
        <v>44398.7833592233</v>
      </c>
      <c r="D99436" s="7">
        <v>267917</v>
      </c>
      <c r="E99436" s="64">
        <f>VLOOKUP('Просмотры (дано)'!B99436,'Подписчики (дано)'!A:C,3,0)</f>
        <v>44332.625823753566</v>
      </c>
      <c r="F99436" s="7">
        <f t="shared" si="1553"/>
        <v>18</v>
      </c>
    </row>
    <row r="99437" spans="1:6" x14ac:dyDescent="0.3">
      <c r="A99437" s="7">
        <v>300915</v>
      </c>
      <c r="B99437" s="7">
        <v>15347</v>
      </c>
      <c r="C99437" s="64">
        <v>44398.783763754051</v>
      </c>
      <c r="D99437" s="7">
        <v>411922</v>
      </c>
      <c r="E99437" s="64">
        <f>VLOOKUP('Просмотры (дано)'!B99437,'Подписчики (дано)'!A:C,3,0)</f>
        <v>44347.474408938746</v>
      </c>
      <c r="F99437" s="7">
        <f t="shared" si="1553"/>
        <v>18</v>
      </c>
    </row>
    <row r="99438" spans="1:6" x14ac:dyDescent="0.3">
      <c r="A99438" s="7">
        <v>300916</v>
      </c>
      <c r="B99438" s="7">
        <v>1393</v>
      </c>
      <c r="C99438" s="64">
        <v>44398.784</v>
      </c>
      <c r="D99438" s="7">
        <v>285365</v>
      </c>
      <c r="E99438" s="64">
        <f>VLOOKUP('Просмотры (дано)'!B99438,'Подписчики (дано)'!A:C,3,0)</f>
        <v>44398.687504629626</v>
      </c>
      <c r="F99438" s="7">
        <f t="shared" si="1553"/>
        <v>18</v>
      </c>
    </row>
    <row r="99439" spans="1:6" x14ac:dyDescent="0.3">
      <c r="A99439" s="7">
        <v>300919</v>
      </c>
      <c r="B99439" s="7">
        <v>180841</v>
      </c>
      <c r="C99439" s="64">
        <v>44398.784168284787</v>
      </c>
      <c r="D99439" s="7">
        <v>194726</v>
      </c>
      <c r="E99439" s="64">
        <f>VLOOKUP('Просмотры (дано)'!B99439,'Подписчики (дано)'!A:C,3,0)</f>
        <v>44341.612641809115</v>
      </c>
      <c r="F99439" s="7">
        <f t="shared" si="1553"/>
        <v>18</v>
      </c>
    </row>
    <row r="99440" spans="1:6" x14ac:dyDescent="0.3">
      <c r="A99440" s="7">
        <v>300920</v>
      </c>
      <c r="B99440" s="7">
        <v>213190</v>
      </c>
      <c r="C99440" s="64">
        <v>44398.785381877024</v>
      </c>
      <c r="D99440" s="7">
        <v>178052</v>
      </c>
      <c r="E99440" s="64">
        <f>VLOOKUP('Просмотры (дано)'!B99440,'Подписчики (дано)'!A:C,3,0)</f>
        <v>44379.073153668091</v>
      </c>
      <c r="F99440" s="7">
        <f t="shared" si="1553"/>
        <v>18</v>
      </c>
    </row>
    <row r="99441" spans="1:6" x14ac:dyDescent="0.3">
      <c r="A99441" s="7">
        <v>300923</v>
      </c>
      <c r="B99441" s="7">
        <v>29864</v>
      </c>
      <c r="C99441" s="64">
        <v>44398.785786407767</v>
      </c>
      <c r="D99441" s="7">
        <v>405774</v>
      </c>
      <c r="E99441" s="64">
        <f>VLOOKUP('Просмотры (дано)'!B99441,'Подписчики (дано)'!A:C,3,0)</f>
        <v>44299.808259579768</v>
      </c>
      <c r="F99441" s="7">
        <f t="shared" si="1553"/>
        <v>18</v>
      </c>
    </row>
    <row r="99442" spans="1:6" x14ac:dyDescent="0.3">
      <c r="A99442" s="7">
        <v>300927</v>
      </c>
      <c r="B99442" s="7">
        <v>270797</v>
      </c>
      <c r="C99442" s="64">
        <v>44398.785786407767</v>
      </c>
      <c r="D99442" s="7">
        <v>342582</v>
      </c>
      <c r="E99442" s="64">
        <f>VLOOKUP('Просмотры (дано)'!B99442,'Подписчики (дано)'!A:C,3,0)</f>
        <v>44310.86262514245</v>
      </c>
      <c r="F99442" s="7">
        <f t="shared" si="1553"/>
        <v>18</v>
      </c>
    </row>
    <row r="99443" spans="1:6" x14ac:dyDescent="0.3">
      <c r="A99443" s="7">
        <v>300931</v>
      </c>
      <c r="B99443" s="7">
        <v>238404</v>
      </c>
      <c r="C99443" s="64">
        <v>44398.78619093851</v>
      </c>
      <c r="D99443" s="7">
        <v>89017</v>
      </c>
      <c r="E99443" s="64">
        <f>VLOOKUP('Просмотры (дано)'!B99443,'Подписчики (дано)'!A:C,3,0)</f>
        <v>44379.828901353278</v>
      </c>
      <c r="F99443" s="7">
        <f t="shared" si="1553"/>
        <v>18</v>
      </c>
    </row>
    <row r="99444" spans="1:6" x14ac:dyDescent="0.3">
      <c r="A99444" s="7">
        <v>300935</v>
      </c>
      <c r="B99444" s="7">
        <v>207033</v>
      </c>
      <c r="C99444" s="64">
        <v>44398.786595469253</v>
      </c>
      <c r="D99444" s="7">
        <v>316935</v>
      </c>
      <c r="E99444" s="64">
        <f>VLOOKUP('Просмотры (дано)'!B99444,'Подписчики (дано)'!A:C,3,0)</f>
        <v>44398.229758760681</v>
      </c>
      <c r="F99444" s="7">
        <f t="shared" si="1553"/>
        <v>18</v>
      </c>
    </row>
    <row r="99445" spans="1:6" x14ac:dyDescent="0.3">
      <c r="A99445" s="7">
        <v>300936</v>
      </c>
      <c r="B99445" s="7">
        <v>99202</v>
      </c>
      <c r="C99445" s="64">
        <v>44398.787000000004</v>
      </c>
      <c r="D99445" s="7">
        <v>181651</v>
      </c>
      <c r="E99445" s="64">
        <f>VLOOKUP('Просмотры (дано)'!B99445,'Подписчики (дано)'!A:C,3,0)</f>
        <v>44309.857554558403</v>
      </c>
      <c r="F99445" s="7">
        <f t="shared" si="1553"/>
        <v>18</v>
      </c>
    </row>
    <row r="99446" spans="1:6" x14ac:dyDescent="0.3">
      <c r="A99446" s="7">
        <v>300937</v>
      </c>
      <c r="B99446" s="7">
        <v>177681</v>
      </c>
      <c r="C99446" s="64">
        <v>44398.787000000004</v>
      </c>
      <c r="D99446" s="7">
        <v>294042</v>
      </c>
      <c r="E99446" s="64">
        <f>VLOOKUP('Просмотры (дано)'!B99446,'Подписчики (дано)'!A:C,3,0)</f>
        <v>44372.66179690171</v>
      </c>
      <c r="F99446" s="7">
        <f t="shared" si="1553"/>
        <v>18</v>
      </c>
    </row>
    <row r="99447" spans="1:6" x14ac:dyDescent="0.3">
      <c r="A99447" s="7">
        <v>300942</v>
      </c>
      <c r="B99447" s="7">
        <v>280396</v>
      </c>
      <c r="C99447" s="64">
        <v>44398.787000000004</v>
      </c>
      <c r="D99447" s="7">
        <v>352397</v>
      </c>
      <c r="E99447" s="64">
        <f>VLOOKUP('Просмотры (дано)'!B99447,'Подписчики (дано)'!A:C,3,0)</f>
        <v>44346.386356908828</v>
      </c>
      <c r="F99447" s="7">
        <f t="shared" si="1553"/>
        <v>18</v>
      </c>
    </row>
    <row r="99448" spans="1:6" x14ac:dyDescent="0.3">
      <c r="A99448" s="7">
        <v>300943</v>
      </c>
      <c r="B99448" s="7">
        <v>179397</v>
      </c>
      <c r="C99448" s="64">
        <v>44398.788618122977</v>
      </c>
      <c r="D99448" s="7">
        <v>183290</v>
      </c>
      <c r="E99448" s="64">
        <f>VLOOKUP('Просмотры (дано)'!B99448,'Подписчики (дано)'!A:C,3,0)</f>
        <v>44376.510201994308</v>
      </c>
      <c r="F99448" s="7">
        <f t="shared" si="1553"/>
        <v>18</v>
      </c>
    </row>
    <row r="99449" spans="1:6" x14ac:dyDescent="0.3">
      <c r="A99449" s="7">
        <v>300948</v>
      </c>
      <c r="B99449" s="7">
        <v>36663</v>
      </c>
      <c r="C99449" s="64">
        <v>44398.790236245957</v>
      </c>
      <c r="D99449" s="7">
        <v>298909</v>
      </c>
      <c r="E99449" s="64">
        <f>VLOOKUP('Просмотры (дано)'!B99449,'Подписчики (дано)'!A:C,3,0)</f>
        <v>44342.318156837602</v>
      </c>
      <c r="F99449" s="7">
        <f t="shared" si="1553"/>
        <v>18</v>
      </c>
    </row>
    <row r="99450" spans="1:6" x14ac:dyDescent="0.3">
      <c r="A99450" s="7">
        <v>300951</v>
      </c>
      <c r="B99450" s="7">
        <v>248769</v>
      </c>
      <c r="C99450" s="64">
        <v>44398.790236245957</v>
      </c>
      <c r="D99450" s="7">
        <v>76405</v>
      </c>
      <c r="E99450" s="64">
        <f>VLOOKUP('Просмотры (дано)'!B99450,'Подписчики (дано)'!A:C,3,0)</f>
        <v>44343.043124857548</v>
      </c>
      <c r="F99450" s="7">
        <f t="shared" si="1553"/>
        <v>18</v>
      </c>
    </row>
    <row r="99451" spans="1:6" x14ac:dyDescent="0.3">
      <c r="A99451" s="7">
        <v>300953</v>
      </c>
      <c r="B99451" s="7">
        <v>8934</v>
      </c>
      <c r="C99451" s="64">
        <v>44398.790640776693</v>
      </c>
      <c r="D99451" s="7">
        <v>388677</v>
      </c>
      <c r="E99451" s="64">
        <f>VLOOKUP('Просмотры (дано)'!B99451,'Подписчики (дано)'!A:C,3,0)</f>
        <v>44317.053807158125</v>
      </c>
      <c r="F99451" s="7">
        <f t="shared" si="1553"/>
        <v>18</v>
      </c>
    </row>
    <row r="99452" spans="1:6" x14ac:dyDescent="0.3">
      <c r="A99452" s="7">
        <v>300954</v>
      </c>
      <c r="B99452" s="7">
        <v>131319</v>
      </c>
      <c r="C99452" s="64">
        <v>44398.791045307444</v>
      </c>
      <c r="D99452" s="7">
        <v>158978</v>
      </c>
      <c r="E99452" s="64">
        <f>VLOOKUP('Просмотры (дано)'!B99452,'Подписчики (дано)'!A:C,3,0)</f>
        <v>44382.9605284188</v>
      </c>
      <c r="F99452" s="7">
        <f t="shared" si="1553"/>
        <v>18</v>
      </c>
    </row>
    <row r="99453" spans="1:6" x14ac:dyDescent="0.3">
      <c r="A99453" s="7">
        <v>300955</v>
      </c>
      <c r="B99453" s="7">
        <v>16398</v>
      </c>
      <c r="C99453" s="64">
        <v>44398.791854368937</v>
      </c>
      <c r="D99453" s="7">
        <v>108961</v>
      </c>
      <c r="E99453" s="64">
        <f>VLOOKUP('Просмотры (дано)'!B99453,'Подписчики (дано)'!A:C,3,0)</f>
        <v>44372.722869444442</v>
      </c>
      <c r="F99453" s="7">
        <f t="shared" si="1553"/>
        <v>19</v>
      </c>
    </row>
    <row r="99454" spans="1:6" x14ac:dyDescent="0.3">
      <c r="A99454" s="7">
        <v>300957</v>
      </c>
      <c r="B99454" s="7">
        <v>128838</v>
      </c>
      <c r="C99454" s="64">
        <v>44398.791854368937</v>
      </c>
      <c r="D99454" s="7">
        <v>472712</v>
      </c>
      <c r="E99454" s="64">
        <f>VLOOKUP('Просмотры (дано)'!B99454,'Подписчики (дано)'!A:C,3,0)</f>
        <v>44307.291576139607</v>
      </c>
      <c r="F99454" s="7">
        <f t="shared" si="1553"/>
        <v>19</v>
      </c>
    </row>
    <row r="99455" spans="1:6" x14ac:dyDescent="0.3">
      <c r="A99455" s="7">
        <v>300958</v>
      </c>
      <c r="B99455" s="7">
        <v>23295</v>
      </c>
      <c r="C99455" s="64">
        <v>44398.792663430424</v>
      </c>
      <c r="D99455" s="7">
        <v>442573</v>
      </c>
      <c r="E99455" s="64">
        <f>VLOOKUP('Просмотры (дано)'!B99455,'Подписчики (дано)'!A:C,3,0)</f>
        <v>44373.01441755698</v>
      </c>
      <c r="F99455" s="7">
        <f t="shared" si="1553"/>
        <v>19</v>
      </c>
    </row>
    <row r="99456" spans="1:6" x14ac:dyDescent="0.3">
      <c r="A99456" s="7">
        <v>300961</v>
      </c>
      <c r="B99456" s="7">
        <v>95128</v>
      </c>
      <c r="C99456" s="64">
        <v>44398.792663430424</v>
      </c>
      <c r="D99456" s="7">
        <v>360778</v>
      </c>
      <c r="E99456" s="64">
        <f>VLOOKUP('Просмотры (дано)'!B99456,'Подписчики (дано)'!A:C,3,0)</f>
        <v>44388.844249216527</v>
      </c>
      <c r="F99456" s="7">
        <f t="shared" si="1553"/>
        <v>19</v>
      </c>
    </row>
    <row r="99457" spans="1:6" x14ac:dyDescent="0.3">
      <c r="A99457" s="7">
        <v>300964</v>
      </c>
      <c r="B99457" s="7">
        <v>133647</v>
      </c>
      <c r="C99457" s="64">
        <v>44398.793067961167</v>
      </c>
      <c r="D99457" s="7">
        <v>242428</v>
      </c>
      <c r="E99457" s="64">
        <f>VLOOKUP('Просмотры (дано)'!B99457,'Подписчики (дано)'!A:C,3,0)</f>
        <v>44371.45452514245</v>
      </c>
      <c r="F99457" s="7">
        <f t="shared" si="1553"/>
        <v>19</v>
      </c>
    </row>
    <row r="99458" spans="1:6" x14ac:dyDescent="0.3">
      <c r="A99458" s="7">
        <v>300967</v>
      </c>
      <c r="B99458" s="7">
        <v>214647</v>
      </c>
      <c r="C99458" s="64">
        <v>44398.793067961167</v>
      </c>
      <c r="D99458" s="7">
        <v>170967</v>
      </c>
      <c r="E99458" s="64">
        <f>VLOOKUP('Просмотры (дано)'!B99458,'Подписчики (дано)'!A:C,3,0)</f>
        <v>44306.847762678066</v>
      </c>
      <c r="F99458" s="7">
        <f t="shared" si="1553"/>
        <v>19</v>
      </c>
    </row>
    <row r="99459" spans="1:6" x14ac:dyDescent="0.3">
      <c r="A99459" s="7">
        <v>300970</v>
      </c>
      <c r="B99459" s="7">
        <v>320126</v>
      </c>
      <c r="C99459" s="64">
        <v>44398.793472491911</v>
      </c>
      <c r="D99459" s="7">
        <v>397390</v>
      </c>
      <c r="E99459" s="64">
        <f>VLOOKUP('Просмотры (дано)'!B99459,'Подписчики (дано)'!A:C,3,0)</f>
        <v>44397.3660568376</v>
      </c>
      <c r="F99459" s="7">
        <f t="shared" ref="F99459:F99522" si="1554">HOUR(C99459)</f>
        <v>19</v>
      </c>
    </row>
    <row r="99460" spans="1:6" x14ac:dyDescent="0.3">
      <c r="A99460" s="7">
        <v>300973</v>
      </c>
      <c r="B99460" s="7">
        <v>317656</v>
      </c>
      <c r="C99460" s="64">
        <v>44398.793877022654</v>
      </c>
      <c r="D99460" s="7">
        <v>470762</v>
      </c>
      <c r="E99460" s="64">
        <f>VLOOKUP('Просмотры (дано)'!B99460,'Подписчики (дано)'!A:C,3,0)</f>
        <v>44387.80163027066</v>
      </c>
      <c r="F99460" s="7">
        <f t="shared" si="1554"/>
        <v>19</v>
      </c>
    </row>
    <row r="99461" spans="1:6" x14ac:dyDescent="0.3">
      <c r="A99461" s="7">
        <v>300978</v>
      </c>
      <c r="B99461" s="7">
        <v>296042</v>
      </c>
      <c r="C99461" s="64">
        <v>44398.794281553397</v>
      </c>
      <c r="D99461" s="7">
        <v>154256</v>
      </c>
      <c r="E99461" s="64">
        <f>VLOOKUP('Просмотры (дано)'!B99461,'Подписчики (дано)'!A:C,3,0)</f>
        <v>44374.955480662393</v>
      </c>
      <c r="F99461" s="7">
        <f t="shared" si="1554"/>
        <v>19</v>
      </c>
    </row>
    <row r="99462" spans="1:6" x14ac:dyDescent="0.3">
      <c r="A99462" s="7">
        <v>300980</v>
      </c>
      <c r="B99462" s="7">
        <v>33847</v>
      </c>
      <c r="C99462" s="64">
        <v>44398.79468608414</v>
      </c>
      <c r="D99462" s="7">
        <v>363218</v>
      </c>
      <c r="E99462" s="64">
        <f>VLOOKUP('Просмотры (дано)'!B99462,'Подписчики (дано)'!A:C,3,0)</f>
        <v>44378.548040633897</v>
      </c>
      <c r="F99462" s="7">
        <f t="shared" si="1554"/>
        <v>19</v>
      </c>
    </row>
    <row r="99463" spans="1:6" x14ac:dyDescent="0.3">
      <c r="A99463" s="7">
        <v>300983</v>
      </c>
      <c r="B99463" s="7">
        <v>152322</v>
      </c>
      <c r="C99463" s="64">
        <v>44398.795495145627</v>
      </c>
      <c r="D99463" s="7">
        <v>347008</v>
      </c>
      <c r="E99463" s="64">
        <f>VLOOKUP('Просмотры (дано)'!B99463,'Подписчики (дано)'!A:C,3,0)</f>
        <v>44340.053999857548</v>
      </c>
      <c r="F99463" s="7">
        <f t="shared" si="1554"/>
        <v>19</v>
      </c>
    </row>
    <row r="99464" spans="1:6" x14ac:dyDescent="0.3">
      <c r="A99464" s="7">
        <v>300988</v>
      </c>
      <c r="B99464" s="7">
        <v>186945</v>
      </c>
      <c r="C99464" s="64">
        <v>44398.796666666662</v>
      </c>
      <c r="D99464" s="7">
        <v>86587</v>
      </c>
      <c r="E99464" s="64">
        <f>VLOOKUP('Просмотры (дано)'!B99464,'Подписчики (дано)'!A:C,3,0)</f>
        <v>44376.74616680912</v>
      </c>
      <c r="F99464" s="7">
        <f t="shared" si="1554"/>
        <v>19</v>
      </c>
    </row>
    <row r="99465" spans="1:6" x14ac:dyDescent="0.3">
      <c r="A99465" s="7">
        <v>300989</v>
      </c>
      <c r="B99465" s="7">
        <v>176353</v>
      </c>
      <c r="C99465" s="64">
        <v>44398.796708737864</v>
      </c>
      <c r="D99465" s="7">
        <v>198326</v>
      </c>
      <c r="E99465" s="64">
        <f>VLOOKUP('Просмотры (дано)'!B99465,'Подписчики (дано)'!A:C,3,0)</f>
        <v>44373.51731659544</v>
      </c>
      <c r="F99465" s="7">
        <f t="shared" si="1554"/>
        <v>19</v>
      </c>
    </row>
    <row r="99466" spans="1:6" x14ac:dyDescent="0.3">
      <c r="A99466" s="7">
        <v>300993</v>
      </c>
      <c r="B99466" s="7">
        <v>282477</v>
      </c>
      <c r="C99466" s="64">
        <v>44398.796708737864</v>
      </c>
      <c r="D99466" s="7">
        <v>347393</v>
      </c>
      <c r="E99466" s="64">
        <f>VLOOKUP('Просмотры (дано)'!B99466,'Подписчики (дано)'!A:C,3,0)</f>
        <v>44373.89925206553</v>
      </c>
      <c r="F99466" s="7">
        <f t="shared" si="1554"/>
        <v>19</v>
      </c>
    </row>
    <row r="99467" spans="1:6" x14ac:dyDescent="0.3">
      <c r="A99467" s="7">
        <v>300994</v>
      </c>
      <c r="B99467" s="7">
        <v>327825</v>
      </c>
      <c r="C99467" s="64">
        <v>44398.797922330101</v>
      </c>
      <c r="D99467" s="7">
        <v>387595</v>
      </c>
      <c r="E99467" s="64">
        <f>VLOOKUP('Просмотры (дано)'!B99467,'Подписчики (дано)'!A:C,3,0)</f>
        <v>44343.753035113965</v>
      </c>
      <c r="F99467" s="7">
        <f t="shared" si="1554"/>
        <v>19</v>
      </c>
    </row>
    <row r="99468" spans="1:6" x14ac:dyDescent="0.3">
      <c r="A99468" s="7">
        <v>300995</v>
      </c>
      <c r="B99468" s="7">
        <v>152808</v>
      </c>
      <c r="C99468" s="64">
        <v>44398.798326860844</v>
      </c>
      <c r="D99468" s="7">
        <v>253722</v>
      </c>
      <c r="E99468" s="64">
        <f>VLOOKUP('Просмотры (дано)'!B99468,'Подписчики (дано)'!A:C,3,0)</f>
        <v>44398.5406525285</v>
      </c>
      <c r="F99468" s="7">
        <f t="shared" si="1554"/>
        <v>19</v>
      </c>
    </row>
    <row r="99469" spans="1:6" x14ac:dyDescent="0.3">
      <c r="A99469" s="7">
        <v>300997</v>
      </c>
      <c r="B99469" s="7">
        <v>155237</v>
      </c>
      <c r="C99469" s="64">
        <v>44398.798326860844</v>
      </c>
      <c r="D99469" s="7">
        <v>396959</v>
      </c>
      <c r="E99469" s="64">
        <f>VLOOKUP('Просмотры (дано)'!B99469,'Подписчики (дано)'!A:C,3,0)</f>
        <v>44359.738339957265</v>
      </c>
      <c r="F99469" s="7">
        <f t="shared" si="1554"/>
        <v>19</v>
      </c>
    </row>
    <row r="99470" spans="1:6" x14ac:dyDescent="0.3">
      <c r="A99470" s="7">
        <v>300998</v>
      </c>
      <c r="B99470" s="7">
        <v>291813</v>
      </c>
      <c r="C99470" s="64">
        <v>44398.798326860844</v>
      </c>
      <c r="D99470" s="7">
        <v>103966</v>
      </c>
      <c r="E99470" s="64">
        <f>VLOOKUP('Просмотры (дано)'!B99470,'Подписчики (дано)'!A:C,3,0)</f>
        <v>44398.286383297724</v>
      </c>
      <c r="F99470" s="7">
        <f t="shared" si="1554"/>
        <v>19</v>
      </c>
    </row>
    <row r="99471" spans="1:6" x14ac:dyDescent="0.3">
      <c r="A99471" s="7">
        <v>301000</v>
      </c>
      <c r="B99471" s="7">
        <v>280938</v>
      </c>
      <c r="C99471" s="64">
        <v>44398.799540453074</v>
      </c>
      <c r="D99471" s="7">
        <v>157871</v>
      </c>
      <c r="E99471" s="64">
        <f>VLOOKUP('Просмотры (дано)'!B99471,'Подписчики (дано)'!A:C,3,0)</f>
        <v>44294.365087678067</v>
      </c>
      <c r="F99471" s="7">
        <f t="shared" si="1554"/>
        <v>19</v>
      </c>
    </row>
    <row r="99472" spans="1:6" x14ac:dyDescent="0.3">
      <c r="A99472" s="7">
        <v>301004</v>
      </c>
      <c r="B99472" s="7">
        <v>299635</v>
      </c>
      <c r="C99472" s="64">
        <v>44398.799540453074</v>
      </c>
      <c r="D99472" s="7">
        <v>409827</v>
      </c>
      <c r="E99472" s="64">
        <f>VLOOKUP('Просмотры (дано)'!B99472,'Подписчики (дано)'!A:C,3,0)</f>
        <v>44379.232176353275</v>
      </c>
      <c r="F99472" s="7">
        <f t="shared" si="1554"/>
        <v>19</v>
      </c>
    </row>
    <row r="99473" spans="1:6" x14ac:dyDescent="0.3">
      <c r="A99473" s="7">
        <v>301008</v>
      </c>
      <c r="B99473" s="7">
        <v>329838</v>
      </c>
      <c r="C99473" s="64">
        <v>44398.799944983824</v>
      </c>
      <c r="D99473" s="7">
        <v>396686</v>
      </c>
      <c r="E99473" s="64">
        <f>VLOOKUP('Просмотры (дано)'!B99473,'Подписчики (дано)'!A:C,3,0)</f>
        <v>44355.442861324787</v>
      </c>
      <c r="F99473" s="7">
        <f t="shared" si="1554"/>
        <v>19</v>
      </c>
    </row>
    <row r="99474" spans="1:6" x14ac:dyDescent="0.3">
      <c r="A99474" s="7">
        <v>301010</v>
      </c>
      <c r="B99474" s="7">
        <v>11116</v>
      </c>
      <c r="C99474" s="64">
        <v>44398.80034951456</v>
      </c>
      <c r="D99474" s="7">
        <v>287493</v>
      </c>
      <c r="E99474" s="64">
        <f>VLOOKUP('Просмотры (дано)'!B99474,'Подписчики (дано)'!A:C,3,0)</f>
        <v>44398.33130876068</v>
      </c>
      <c r="F99474" s="7">
        <f t="shared" si="1554"/>
        <v>19</v>
      </c>
    </row>
    <row r="99475" spans="1:6" x14ac:dyDescent="0.3">
      <c r="A99475" s="7">
        <v>301013</v>
      </c>
      <c r="B99475" s="7">
        <v>114461</v>
      </c>
      <c r="C99475" s="64">
        <v>44398.801158576054</v>
      </c>
      <c r="D99475" s="7">
        <v>43099</v>
      </c>
      <c r="E99475" s="64">
        <f>VLOOKUP('Просмотры (дано)'!B99475,'Подписчики (дано)'!A:C,3,0)</f>
        <v>44373.014657086896</v>
      </c>
      <c r="F99475" s="7">
        <f t="shared" si="1554"/>
        <v>19</v>
      </c>
    </row>
    <row r="99476" spans="1:6" x14ac:dyDescent="0.3">
      <c r="A99476" s="7">
        <v>301016</v>
      </c>
      <c r="B99476" s="7">
        <v>155936</v>
      </c>
      <c r="C99476" s="64">
        <v>44398.801158576054</v>
      </c>
      <c r="D99476" s="7">
        <v>344690</v>
      </c>
      <c r="E99476" s="64">
        <f>VLOOKUP('Просмотры (дано)'!B99476,'Подписчики (дано)'!A:C,3,0)</f>
        <v>44344.850727742167</v>
      </c>
      <c r="F99476" s="7">
        <f t="shared" si="1554"/>
        <v>19</v>
      </c>
    </row>
    <row r="99477" spans="1:6" x14ac:dyDescent="0.3">
      <c r="A99477" s="7">
        <v>301017</v>
      </c>
      <c r="B99477" s="7">
        <v>194716</v>
      </c>
      <c r="C99477" s="64">
        <v>44398.801158576054</v>
      </c>
      <c r="D99477" s="7">
        <v>259488</v>
      </c>
      <c r="E99477" s="64">
        <f>VLOOKUP('Просмотры (дано)'!B99477,'Подписчики (дано)'!A:C,3,0)</f>
        <v>44360.195798326218</v>
      </c>
      <c r="F99477" s="7">
        <f t="shared" si="1554"/>
        <v>19</v>
      </c>
    </row>
    <row r="99478" spans="1:6" x14ac:dyDescent="0.3">
      <c r="A99478" s="7">
        <v>301022</v>
      </c>
      <c r="B99478" s="7">
        <v>44350</v>
      </c>
      <c r="C99478" s="64">
        <v>44398.801563106797</v>
      </c>
      <c r="D99478" s="7">
        <v>180863</v>
      </c>
      <c r="E99478" s="64">
        <f>VLOOKUP('Просмотры (дано)'!B99478,'Подписчики (дано)'!A:C,3,0)</f>
        <v>44314.339556410254</v>
      </c>
      <c r="F99478" s="7">
        <f t="shared" si="1554"/>
        <v>19</v>
      </c>
    </row>
    <row r="99479" spans="1:6" x14ac:dyDescent="0.3">
      <c r="A99479" s="7">
        <v>301024</v>
      </c>
      <c r="B99479" s="7">
        <v>67689</v>
      </c>
      <c r="C99479" s="64">
        <v>44398.801563106797</v>
      </c>
      <c r="D99479" s="7">
        <v>411922</v>
      </c>
      <c r="E99479" s="64">
        <f>VLOOKUP('Просмотры (дано)'!B99479,'Подписчики (дано)'!A:C,3,0)</f>
        <v>44379.445809935904</v>
      </c>
      <c r="F99479" s="7">
        <f t="shared" si="1554"/>
        <v>19</v>
      </c>
    </row>
    <row r="99480" spans="1:6" x14ac:dyDescent="0.3">
      <c r="A99480" s="7">
        <v>301025</v>
      </c>
      <c r="B99480" s="7">
        <v>185595</v>
      </c>
      <c r="C99480" s="64">
        <v>44398.801563106797</v>
      </c>
      <c r="D99480" s="7">
        <v>324859</v>
      </c>
      <c r="E99480" s="64">
        <f>VLOOKUP('Просмотры (дано)'!B99480,'Подписчики (дано)'!A:C,3,0)</f>
        <v>44310.586616132474</v>
      </c>
      <c r="F99480" s="7">
        <f t="shared" si="1554"/>
        <v>19</v>
      </c>
    </row>
    <row r="99481" spans="1:6" x14ac:dyDescent="0.3">
      <c r="A99481" s="7">
        <v>301030</v>
      </c>
      <c r="B99481" s="7">
        <v>13268</v>
      </c>
      <c r="C99481" s="64">
        <v>44398.801967637541</v>
      </c>
      <c r="D99481" s="7">
        <v>243728</v>
      </c>
      <c r="E99481" s="64">
        <f>VLOOKUP('Просмотры (дано)'!B99481,'Подписчики (дано)'!A:C,3,0)</f>
        <v>44293.253146652416</v>
      </c>
      <c r="F99481" s="7">
        <f t="shared" si="1554"/>
        <v>19</v>
      </c>
    </row>
    <row r="99482" spans="1:6" x14ac:dyDescent="0.3">
      <c r="A99482" s="7">
        <v>301033</v>
      </c>
      <c r="B99482" s="7">
        <v>273015</v>
      </c>
      <c r="C99482" s="64">
        <v>44398.802372168284</v>
      </c>
      <c r="D99482" s="7">
        <v>118549</v>
      </c>
      <c r="E99482" s="64">
        <f>VLOOKUP('Просмотры (дано)'!B99482,'Подписчики (дано)'!A:C,3,0)</f>
        <v>44371.767422150995</v>
      </c>
      <c r="F99482" s="7">
        <f t="shared" si="1554"/>
        <v>19</v>
      </c>
    </row>
    <row r="99483" spans="1:6" x14ac:dyDescent="0.3">
      <c r="A99483" s="7">
        <v>301035</v>
      </c>
      <c r="B99483" s="7">
        <v>343295</v>
      </c>
      <c r="C99483" s="64">
        <v>44398.803181229778</v>
      </c>
      <c r="D99483" s="7">
        <v>153873</v>
      </c>
      <c r="E99483" s="64">
        <f>VLOOKUP('Просмотры (дано)'!B99483,'Подписчики (дано)'!A:C,3,0)</f>
        <v>44295.221370797721</v>
      </c>
      <c r="F99483" s="7">
        <f t="shared" si="1554"/>
        <v>19</v>
      </c>
    </row>
    <row r="99484" spans="1:6" x14ac:dyDescent="0.3">
      <c r="A99484" s="7">
        <v>301040</v>
      </c>
      <c r="B99484" s="7">
        <v>18302</v>
      </c>
      <c r="C99484" s="64">
        <v>44398.803990291264</v>
      </c>
      <c r="D99484" s="7">
        <v>258219</v>
      </c>
      <c r="E99484" s="64">
        <f>VLOOKUP('Просмотры (дано)'!B99484,'Подписчики (дано)'!A:C,3,0)</f>
        <v>44372.249192343304</v>
      </c>
      <c r="F99484" s="7">
        <f t="shared" si="1554"/>
        <v>19</v>
      </c>
    </row>
    <row r="99485" spans="1:6" x14ac:dyDescent="0.3">
      <c r="A99485" s="7">
        <v>301044</v>
      </c>
      <c r="B99485" s="7">
        <v>61475</v>
      </c>
      <c r="C99485" s="64">
        <v>44398.803990291264</v>
      </c>
      <c r="D99485" s="7">
        <v>273603</v>
      </c>
      <c r="E99485" s="64">
        <f>VLOOKUP('Просмотры (дано)'!B99485,'Подписчики (дано)'!A:C,3,0)</f>
        <v>44341.243761324789</v>
      </c>
      <c r="F99485" s="7">
        <f t="shared" si="1554"/>
        <v>19</v>
      </c>
    </row>
    <row r="99486" spans="1:6" x14ac:dyDescent="0.3">
      <c r="A99486" s="7">
        <v>301049</v>
      </c>
      <c r="B99486" s="7">
        <v>267500</v>
      </c>
      <c r="C99486" s="64">
        <v>44398.80601294498</v>
      </c>
      <c r="D99486" s="7">
        <v>405774</v>
      </c>
      <c r="E99486" s="64">
        <f>VLOOKUP('Просмотры (дано)'!B99486,'Подписчики (дано)'!A:C,3,0)</f>
        <v>44347.488006695159</v>
      </c>
      <c r="F99486" s="7">
        <f t="shared" si="1554"/>
        <v>19</v>
      </c>
    </row>
    <row r="99487" spans="1:6" x14ac:dyDescent="0.3">
      <c r="A99487" s="7">
        <v>301052</v>
      </c>
      <c r="B99487" s="7">
        <v>254558</v>
      </c>
      <c r="C99487" s="64">
        <v>44398.807226537218</v>
      </c>
      <c r="D99487" s="7">
        <v>38735</v>
      </c>
      <c r="E99487" s="64">
        <f>VLOOKUP('Просмотры (дано)'!B99487,'Подписчики (дано)'!A:C,3,0)</f>
        <v>44347.919530270665</v>
      </c>
      <c r="F99487" s="7">
        <f t="shared" si="1554"/>
        <v>19</v>
      </c>
    </row>
    <row r="99488" spans="1:6" x14ac:dyDescent="0.3">
      <c r="A99488" s="7">
        <v>301057</v>
      </c>
      <c r="B99488" s="7">
        <v>342623</v>
      </c>
      <c r="C99488" s="64">
        <v>44398.807226537218</v>
      </c>
      <c r="D99488" s="7">
        <v>21760</v>
      </c>
      <c r="E99488" s="64">
        <f>VLOOKUP('Просмотры (дано)'!B99488,'Подписчики (дано)'!A:C,3,0)</f>
        <v>44340.096505448717</v>
      </c>
      <c r="F99488" s="7">
        <f t="shared" si="1554"/>
        <v>19</v>
      </c>
    </row>
    <row r="99489" spans="1:6" x14ac:dyDescent="0.3">
      <c r="A99489" s="7">
        <v>301058</v>
      </c>
      <c r="B99489" s="7">
        <v>7388</v>
      </c>
      <c r="C99489" s="64">
        <v>44398.808035598711</v>
      </c>
      <c r="D99489" s="7">
        <v>347393</v>
      </c>
      <c r="E99489" s="64">
        <f>VLOOKUP('Просмотры (дано)'!B99489,'Подписчики (дано)'!A:C,3,0)</f>
        <v>44346.453412642455</v>
      </c>
      <c r="F99489" s="7">
        <f t="shared" si="1554"/>
        <v>19</v>
      </c>
    </row>
    <row r="99490" spans="1:6" x14ac:dyDescent="0.3">
      <c r="A99490" s="7">
        <v>301063</v>
      </c>
      <c r="B99490" s="7">
        <v>35166</v>
      </c>
      <c r="C99490" s="64">
        <v>44398.808035598711</v>
      </c>
      <c r="D99490" s="7">
        <v>170185</v>
      </c>
      <c r="E99490" s="64">
        <f>VLOOKUP('Просмотры (дано)'!B99490,'Подписчики (дано)'!A:C,3,0)</f>
        <v>44341.050194551281</v>
      </c>
      <c r="F99490" s="7">
        <f t="shared" si="1554"/>
        <v>19</v>
      </c>
    </row>
    <row r="99491" spans="1:6" x14ac:dyDescent="0.3">
      <c r="A99491" s="7">
        <v>301068</v>
      </c>
      <c r="B99491" s="7">
        <v>91375</v>
      </c>
      <c r="C99491" s="64">
        <v>44398.808440129447</v>
      </c>
      <c r="D99491" s="7">
        <v>72760</v>
      </c>
      <c r="E99491" s="64">
        <f>VLOOKUP('Просмотры (дано)'!B99491,'Подписчики (дано)'!A:C,3,0)</f>
        <v>44285.883481659548</v>
      </c>
      <c r="F99491" s="7">
        <f t="shared" si="1554"/>
        <v>19</v>
      </c>
    </row>
    <row r="99492" spans="1:6" x14ac:dyDescent="0.3">
      <c r="A99492" s="7">
        <v>301069</v>
      </c>
      <c r="B99492" s="7">
        <v>134813</v>
      </c>
      <c r="C99492" s="64">
        <v>44398.808440129447</v>
      </c>
      <c r="D99492" s="7">
        <v>305608</v>
      </c>
      <c r="E99492" s="64">
        <f>VLOOKUP('Просмотры (дано)'!B99492,'Подписчики (дано)'!A:C,3,0)</f>
        <v>44397.636491346158</v>
      </c>
      <c r="F99492" s="7">
        <f t="shared" si="1554"/>
        <v>19</v>
      </c>
    </row>
    <row r="99493" spans="1:6" x14ac:dyDescent="0.3">
      <c r="A99493" s="7">
        <v>301072</v>
      </c>
      <c r="B99493" s="7">
        <v>187355</v>
      </c>
      <c r="C99493" s="64">
        <v>44398.808440129447</v>
      </c>
      <c r="D99493" s="7">
        <v>108086</v>
      </c>
      <c r="E99493" s="64">
        <f>VLOOKUP('Просмотры (дано)'!B99493,'Подписчики (дано)'!A:C,3,0)</f>
        <v>44301.563009722224</v>
      </c>
      <c r="F99493" s="7">
        <f t="shared" si="1554"/>
        <v>19</v>
      </c>
    </row>
    <row r="99494" spans="1:6" x14ac:dyDescent="0.3">
      <c r="A99494" s="7">
        <v>301075</v>
      </c>
      <c r="B99494" s="7">
        <v>244458</v>
      </c>
      <c r="C99494" s="64">
        <v>44398.808440129447</v>
      </c>
      <c r="D99494" s="7">
        <v>347008</v>
      </c>
      <c r="E99494" s="64">
        <f>VLOOKUP('Просмотры (дано)'!B99494,'Подписчики (дано)'!A:C,3,0)</f>
        <v>44396.912483653847</v>
      </c>
      <c r="F99494" s="7">
        <f t="shared" si="1554"/>
        <v>19</v>
      </c>
    </row>
    <row r="99495" spans="1:6" x14ac:dyDescent="0.3">
      <c r="A99495" s="7">
        <v>301077</v>
      </c>
      <c r="B99495" s="7">
        <v>181924</v>
      </c>
      <c r="C99495" s="64">
        <v>44398.809653721684</v>
      </c>
      <c r="D99495" s="7">
        <v>298909</v>
      </c>
      <c r="E99495" s="64">
        <f>VLOOKUP('Просмотры (дано)'!B99495,'Подписчики (дано)'!A:C,3,0)</f>
        <v>44398.096545085471</v>
      </c>
      <c r="F99495" s="7">
        <f t="shared" si="1554"/>
        <v>19</v>
      </c>
    </row>
    <row r="99496" spans="1:6" x14ac:dyDescent="0.3">
      <c r="A99496" s="7">
        <v>301082</v>
      </c>
      <c r="B99496" s="7">
        <v>347184</v>
      </c>
      <c r="C99496" s="64">
        <v>44398.809653721684</v>
      </c>
      <c r="D99496" s="7">
        <v>194335</v>
      </c>
      <c r="E99496" s="64">
        <f>VLOOKUP('Просмотры (дано)'!B99496,'Подписчики (дано)'!A:C,3,0)</f>
        <v>44298.177008974366</v>
      </c>
      <c r="F99496" s="7">
        <f t="shared" si="1554"/>
        <v>19</v>
      </c>
    </row>
    <row r="99497" spans="1:6" x14ac:dyDescent="0.3">
      <c r="A99497" s="7">
        <v>301087</v>
      </c>
      <c r="B99497" s="7">
        <v>34957</v>
      </c>
      <c r="C99497" s="64">
        <v>44398.811271844665</v>
      </c>
      <c r="D99497" s="7">
        <v>81226</v>
      </c>
      <c r="E99497" s="64">
        <f>VLOOKUP('Просмотры (дано)'!B99497,'Подписчики (дано)'!A:C,3,0)</f>
        <v>44392.860856481479</v>
      </c>
      <c r="F99497" s="7">
        <f t="shared" si="1554"/>
        <v>19</v>
      </c>
    </row>
    <row r="99498" spans="1:6" x14ac:dyDescent="0.3">
      <c r="A99498" s="7">
        <v>301090</v>
      </c>
      <c r="B99498" s="7">
        <v>119833</v>
      </c>
      <c r="C99498" s="64">
        <v>44398.811271844665</v>
      </c>
      <c r="D99498" s="7">
        <v>180863</v>
      </c>
      <c r="E99498" s="64">
        <f>VLOOKUP('Просмотры (дано)'!B99498,'Подписчики (дано)'!A:C,3,0)</f>
        <v>44315.725302243583</v>
      </c>
      <c r="F99498" s="7">
        <f t="shared" si="1554"/>
        <v>19</v>
      </c>
    </row>
    <row r="99499" spans="1:6" x14ac:dyDescent="0.3">
      <c r="A99499" s="7">
        <v>301091</v>
      </c>
      <c r="B99499" s="7">
        <v>187105</v>
      </c>
      <c r="C99499" s="64">
        <v>44398.811271844665</v>
      </c>
      <c r="D99499" s="7">
        <v>250679</v>
      </c>
      <c r="E99499" s="64">
        <f>VLOOKUP('Просмотры (дано)'!B99499,'Подписчики (дано)'!A:C,3,0)</f>
        <v>44374.427438319093</v>
      </c>
      <c r="F99499" s="7">
        <f t="shared" si="1554"/>
        <v>19</v>
      </c>
    </row>
    <row r="99500" spans="1:6" x14ac:dyDescent="0.3">
      <c r="A99500" s="7">
        <v>301094</v>
      </c>
      <c r="B99500" s="7">
        <v>198010</v>
      </c>
      <c r="C99500" s="64">
        <v>44398.811271844665</v>
      </c>
      <c r="D99500" s="7">
        <v>5151</v>
      </c>
      <c r="E99500" s="64">
        <f>VLOOKUP('Просмотры (дано)'!B99500,'Подписчики (дано)'!A:C,3,0)</f>
        <v>44324.818894444441</v>
      </c>
      <c r="F99500" s="7">
        <f t="shared" si="1554"/>
        <v>19</v>
      </c>
    </row>
    <row r="99501" spans="1:6" x14ac:dyDescent="0.3">
      <c r="A99501" s="7">
        <v>301096</v>
      </c>
      <c r="B99501" s="7">
        <v>321329</v>
      </c>
      <c r="C99501" s="64">
        <v>44398.812485436894</v>
      </c>
      <c r="D99501" s="7">
        <v>419338</v>
      </c>
      <c r="E99501" s="64">
        <f>VLOOKUP('Просмотры (дано)'!B99501,'Подписчики (дано)'!A:C,3,0)</f>
        <v>44316.257527528491</v>
      </c>
      <c r="F99501" s="7">
        <f t="shared" si="1554"/>
        <v>19</v>
      </c>
    </row>
    <row r="99502" spans="1:6" x14ac:dyDescent="0.3">
      <c r="A99502" s="7">
        <v>301097</v>
      </c>
      <c r="B99502" s="7">
        <v>27660</v>
      </c>
      <c r="C99502" s="64">
        <v>44398.812889967638</v>
      </c>
      <c r="D99502" s="7">
        <v>83550</v>
      </c>
      <c r="E99502" s="64">
        <f>VLOOKUP('Просмотры (дано)'!B99502,'Подписчики (дано)'!A:C,3,0)</f>
        <v>44393.328195014248</v>
      </c>
      <c r="F99502" s="7">
        <f t="shared" si="1554"/>
        <v>19</v>
      </c>
    </row>
    <row r="99503" spans="1:6" x14ac:dyDescent="0.3">
      <c r="A99503" s="7">
        <v>301098</v>
      </c>
      <c r="B99503" s="7">
        <v>136918</v>
      </c>
      <c r="C99503" s="64">
        <v>44398.812889967638</v>
      </c>
      <c r="D99503" s="7">
        <v>372008</v>
      </c>
      <c r="E99503" s="64">
        <f>VLOOKUP('Просмотры (дано)'!B99503,'Подписчики (дано)'!A:C,3,0)</f>
        <v>44317.685060790602</v>
      </c>
      <c r="F99503" s="7">
        <f t="shared" si="1554"/>
        <v>19</v>
      </c>
    </row>
    <row r="99504" spans="1:6" x14ac:dyDescent="0.3">
      <c r="A99504" s="7">
        <v>301103</v>
      </c>
      <c r="B99504" s="7">
        <v>259029</v>
      </c>
      <c r="C99504" s="64">
        <v>44398.812889967638</v>
      </c>
      <c r="D99504" s="7">
        <v>347393</v>
      </c>
      <c r="E99504" s="64">
        <f>VLOOKUP('Просмотры (дано)'!B99504,'Подписчики (дано)'!A:C,3,0)</f>
        <v>44370.97882001425</v>
      </c>
      <c r="F99504" s="7">
        <f t="shared" si="1554"/>
        <v>19</v>
      </c>
    </row>
    <row r="99505" spans="1:6" x14ac:dyDescent="0.3">
      <c r="A99505" s="7">
        <v>301105</v>
      </c>
      <c r="B99505" s="7">
        <v>67552</v>
      </c>
      <c r="C99505" s="64">
        <v>44398.813699029124</v>
      </c>
      <c r="D99505" s="7">
        <v>182984</v>
      </c>
      <c r="E99505" s="64">
        <f>VLOOKUP('Просмотры (дано)'!B99505,'Подписчики (дано)'!A:C,3,0)</f>
        <v>44328.914150641031</v>
      </c>
      <c r="F99505" s="7">
        <f t="shared" si="1554"/>
        <v>19</v>
      </c>
    </row>
    <row r="99506" spans="1:6" x14ac:dyDescent="0.3">
      <c r="A99506" s="7">
        <v>301108</v>
      </c>
      <c r="B99506" s="7">
        <v>235584</v>
      </c>
      <c r="C99506" s="64">
        <v>44398.814333333336</v>
      </c>
      <c r="D99506" s="7">
        <v>143150</v>
      </c>
      <c r="E99506" s="64">
        <f>VLOOKUP('Просмотры (дано)'!B99506,'Подписчики (дано)'!A:C,3,0)</f>
        <v>44372.60343764245</v>
      </c>
      <c r="F99506" s="7">
        <f t="shared" si="1554"/>
        <v>19</v>
      </c>
    </row>
    <row r="99507" spans="1:6" x14ac:dyDescent="0.3">
      <c r="A99507" s="7">
        <v>301111</v>
      </c>
      <c r="B99507" s="7">
        <v>328184</v>
      </c>
      <c r="C99507" s="64">
        <v>44398.815317152104</v>
      </c>
      <c r="D99507" s="7">
        <v>389702</v>
      </c>
      <c r="E99507" s="64">
        <f>VLOOKUP('Просмотры (дано)'!B99507,'Подписчики (дано)'!A:C,3,0)</f>
        <v>44370.859789245013</v>
      </c>
      <c r="F99507" s="7">
        <f t="shared" si="1554"/>
        <v>19</v>
      </c>
    </row>
    <row r="99508" spans="1:6" x14ac:dyDescent="0.3">
      <c r="A99508" s="7">
        <v>301115</v>
      </c>
      <c r="B99508" s="7">
        <v>347549</v>
      </c>
      <c r="C99508" s="64">
        <v>44398.815721682848</v>
      </c>
      <c r="D99508" s="7">
        <v>21760</v>
      </c>
      <c r="E99508" s="64">
        <f>VLOOKUP('Просмотры (дано)'!B99508,'Подписчики (дано)'!A:C,3,0)</f>
        <v>44306.978765455839</v>
      </c>
      <c r="F99508" s="7">
        <f t="shared" si="1554"/>
        <v>19</v>
      </c>
    </row>
    <row r="99509" spans="1:6" x14ac:dyDescent="0.3">
      <c r="A99509" s="7">
        <v>301118</v>
      </c>
      <c r="B99509" s="7">
        <v>241198</v>
      </c>
      <c r="C99509" s="64">
        <v>44398.816126213598</v>
      </c>
      <c r="D99509" s="7">
        <v>259049</v>
      </c>
      <c r="E99509" s="64">
        <f>VLOOKUP('Просмотры (дано)'!B99509,'Подписчики (дано)'!A:C,3,0)</f>
        <v>44347.171694871795</v>
      </c>
      <c r="F99509" s="7">
        <f t="shared" si="1554"/>
        <v>19</v>
      </c>
    </row>
    <row r="99510" spans="1:6" x14ac:dyDescent="0.3">
      <c r="A99510" s="7">
        <v>301120</v>
      </c>
      <c r="B99510" s="7">
        <v>222084</v>
      </c>
      <c r="C99510" s="64">
        <v>44398.816666666666</v>
      </c>
      <c r="D99510" s="7">
        <v>7145</v>
      </c>
      <c r="E99510" s="64">
        <f>VLOOKUP('Просмотры (дано)'!B99510,'Подписчики (дано)'!A:C,3,0)</f>
        <v>44308.74599807692</v>
      </c>
      <c r="F99510" s="7">
        <f t="shared" si="1554"/>
        <v>19</v>
      </c>
    </row>
    <row r="99511" spans="1:6" x14ac:dyDescent="0.3">
      <c r="A99511" s="7">
        <v>301122</v>
      </c>
      <c r="B99511" s="7">
        <v>91873</v>
      </c>
      <c r="C99511" s="64">
        <v>44398.817339805828</v>
      </c>
      <c r="D99511" s="7">
        <v>250679</v>
      </c>
      <c r="E99511" s="64">
        <f>VLOOKUP('Просмотры (дано)'!B99511,'Подписчики (дано)'!A:C,3,0)</f>
        <v>44371.524647364669</v>
      </c>
      <c r="F99511" s="7">
        <f t="shared" si="1554"/>
        <v>19</v>
      </c>
    </row>
    <row r="99512" spans="1:6" x14ac:dyDescent="0.3">
      <c r="A99512" s="7">
        <v>301127</v>
      </c>
      <c r="B99512" s="7">
        <v>62444</v>
      </c>
      <c r="C99512" s="64">
        <v>44398.817744336571</v>
      </c>
      <c r="D99512" s="7">
        <v>13019</v>
      </c>
      <c r="E99512" s="64">
        <f>VLOOKUP('Просмотры (дано)'!B99512,'Подписчики (дано)'!A:C,3,0)</f>
        <v>44391.055496474357</v>
      </c>
      <c r="F99512" s="7">
        <f t="shared" si="1554"/>
        <v>19</v>
      </c>
    </row>
    <row r="99513" spans="1:6" x14ac:dyDescent="0.3">
      <c r="A99513" s="7">
        <v>301132</v>
      </c>
      <c r="B99513" s="7">
        <v>218095</v>
      </c>
      <c r="C99513" s="64">
        <v>44398.817999999999</v>
      </c>
      <c r="D99513" s="7">
        <v>314219</v>
      </c>
      <c r="E99513" s="64">
        <f>VLOOKUP('Просмотры (дано)'!B99513,'Подписчики (дано)'!A:C,3,0)</f>
        <v>44388.421583760683</v>
      </c>
      <c r="F99513" s="7">
        <f t="shared" si="1554"/>
        <v>19</v>
      </c>
    </row>
    <row r="99514" spans="1:6" x14ac:dyDescent="0.3">
      <c r="A99514" s="7">
        <v>301135</v>
      </c>
      <c r="B99514" s="7">
        <v>20946</v>
      </c>
      <c r="C99514" s="64">
        <v>44398.818148867314</v>
      </c>
      <c r="D99514" s="7">
        <v>245484</v>
      </c>
      <c r="E99514" s="64">
        <f>VLOOKUP('Просмотры (дано)'!B99514,'Подписчики (дано)'!A:C,3,0)</f>
        <v>44339.731174465807</v>
      </c>
      <c r="F99514" s="7">
        <f t="shared" si="1554"/>
        <v>19</v>
      </c>
    </row>
    <row r="99515" spans="1:6" x14ac:dyDescent="0.3">
      <c r="A99515" s="7">
        <v>301139</v>
      </c>
      <c r="B99515" s="7">
        <v>346932</v>
      </c>
      <c r="C99515" s="64">
        <v>44398.818553398058</v>
      </c>
      <c r="D99515" s="7">
        <v>471403</v>
      </c>
      <c r="E99515" s="64">
        <f>VLOOKUP('Просмотры (дано)'!B99515,'Подписчики (дано)'!A:C,3,0)</f>
        <v>44342.577457549858</v>
      </c>
      <c r="F99515" s="7">
        <f t="shared" si="1554"/>
        <v>19</v>
      </c>
    </row>
    <row r="99516" spans="1:6" x14ac:dyDescent="0.3">
      <c r="A99516" s="7">
        <v>301140</v>
      </c>
      <c r="B99516" s="7">
        <v>114307</v>
      </c>
      <c r="C99516" s="64">
        <v>44398.818957928801</v>
      </c>
      <c r="D99516" s="7">
        <v>7215</v>
      </c>
      <c r="E99516" s="64">
        <f>VLOOKUP('Просмотры (дано)'!B99516,'Подписчики (дано)'!A:C,3,0)</f>
        <v>44373.494715705128</v>
      </c>
      <c r="F99516" s="7">
        <f t="shared" si="1554"/>
        <v>19</v>
      </c>
    </row>
    <row r="99517" spans="1:6" x14ac:dyDescent="0.3">
      <c r="A99517" s="7">
        <v>301143</v>
      </c>
      <c r="B99517" s="7">
        <v>294953</v>
      </c>
      <c r="C99517" s="64">
        <v>44398.818957928808</v>
      </c>
      <c r="D99517" s="7">
        <v>230507</v>
      </c>
      <c r="E99517" s="64">
        <f>VLOOKUP('Просмотры (дано)'!B99517,'Подписчики (дано)'!A:C,3,0)</f>
        <v>44308.335930306268</v>
      </c>
      <c r="F99517" s="7">
        <f t="shared" si="1554"/>
        <v>19</v>
      </c>
    </row>
    <row r="99518" spans="1:6" x14ac:dyDescent="0.3">
      <c r="A99518" s="7">
        <v>301146</v>
      </c>
      <c r="B99518" s="7">
        <v>307316</v>
      </c>
      <c r="C99518" s="64">
        <v>44398.819000000003</v>
      </c>
      <c r="D99518" s="7">
        <v>270401</v>
      </c>
      <c r="E99518" s="64">
        <f>VLOOKUP('Просмотры (дано)'!B99518,'Подписчики (дано)'!A:C,3,0)</f>
        <v>44380.402577991452</v>
      </c>
      <c r="F99518" s="7">
        <f t="shared" si="1554"/>
        <v>19</v>
      </c>
    </row>
    <row r="99519" spans="1:6" x14ac:dyDescent="0.3">
      <c r="A99519" s="7">
        <v>301150</v>
      </c>
      <c r="B99519" s="7">
        <v>177327</v>
      </c>
      <c r="C99519" s="64">
        <v>44398.819362459551</v>
      </c>
      <c r="D99519" s="7">
        <v>411922</v>
      </c>
      <c r="E99519" s="64">
        <f>VLOOKUP('Просмотры (дано)'!B99519,'Подписчики (дано)'!A:C,3,0)</f>
        <v>44374.845315455845</v>
      </c>
      <c r="F99519" s="7">
        <f t="shared" si="1554"/>
        <v>19</v>
      </c>
    </row>
    <row r="99520" spans="1:6" x14ac:dyDescent="0.3">
      <c r="A99520" s="7">
        <v>301153</v>
      </c>
      <c r="B99520" s="7">
        <v>309596</v>
      </c>
      <c r="C99520" s="64">
        <v>44398.819362459551</v>
      </c>
      <c r="D99520" s="7">
        <v>21760</v>
      </c>
      <c r="E99520" s="64">
        <f>VLOOKUP('Просмотры (дано)'!B99520,'Подписчики (дано)'!A:C,3,0)</f>
        <v>44373.84280608975</v>
      </c>
      <c r="F99520" s="7">
        <f t="shared" si="1554"/>
        <v>19</v>
      </c>
    </row>
    <row r="99521" spans="1:6" x14ac:dyDescent="0.3">
      <c r="A99521" s="7">
        <v>301155</v>
      </c>
      <c r="B99521" s="7">
        <v>202849</v>
      </c>
      <c r="C99521" s="64">
        <v>44398.820576051781</v>
      </c>
      <c r="D99521" s="7">
        <v>341844</v>
      </c>
      <c r="E99521" s="64">
        <f>VLOOKUP('Просмотры (дано)'!B99521,'Подписчики (дано)'!A:C,3,0)</f>
        <v>44343.480388105418</v>
      </c>
      <c r="F99521" s="7">
        <f t="shared" si="1554"/>
        <v>19</v>
      </c>
    </row>
    <row r="99522" spans="1:6" x14ac:dyDescent="0.3">
      <c r="A99522" s="7">
        <v>301160</v>
      </c>
      <c r="B99522" s="7">
        <v>23099</v>
      </c>
      <c r="C99522" s="64">
        <v>44398.820980582524</v>
      </c>
      <c r="D99522" s="7">
        <v>146115</v>
      </c>
      <c r="E99522" s="64">
        <f>VLOOKUP('Просмотры (дано)'!B99522,'Подписчики (дано)'!A:C,3,0)</f>
        <v>44397.200399180911</v>
      </c>
      <c r="F99522" s="7">
        <f t="shared" si="1554"/>
        <v>19</v>
      </c>
    </row>
    <row r="99523" spans="1:6" x14ac:dyDescent="0.3">
      <c r="A99523" s="7">
        <v>301163</v>
      </c>
      <c r="B99523" s="7">
        <v>340586</v>
      </c>
      <c r="C99523" s="64">
        <v>44398.820980582524</v>
      </c>
      <c r="D99523" s="7">
        <v>158978</v>
      </c>
      <c r="E99523" s="64">
        <f>VLOOKUP('Просмотры (дано)'!B99523,'Подписчики (дано)'!A:C,3,0)</f>
        <v>44397.856006873219</v>
      </c>
      <c r="F99523" s="7">
        <f t="shared" ref="F99523:F99586" si="1555">HOUR(C99523)</f>
        <v>19</v>
      </c>
    </row>
    <row r="99524" spans="1:6" x14ac:dyDescent="0.3">
      <c r="A99524" s="7">
        <v>301168</v>
      </c>
      <c r="B99524" s="7">
        <v>35539</v>
      </c>
      <c r="C99524" s="64">
        <v>44398.823003236241</v>
      </c>
      <c r="D99524" s="7">
        <v>308577</v>
      </c>
      <c r="E99524" s="64">
        <f>VLOOKUP('Просмотры (дано)'!B99524,'Подписчики (дано)'!A:C,3,0)</f>
        <v>44309.302850427346</v>
      </c>
      <c r="F99524" s="7">
        <f t="shared" si="1555"/>
        <v>19</v>
      </c>
    </row>
    <row r="99525" spans="1:6" x14ac:dyDescent="0.3">
      <c r="A99525" s="7">
        <v>301172</v>
      </c>
      <c r="B99525" s="7">
        <v>335129</v>
      </c>
      <c r="C99525" s="64">
        <v>44398.823003236241</v>
      </c>
      <c r="D99525" s="7">
        <v>411922</v>
      </c>
      <c r="E99525" s="64">
        <f>VLOOKUP('Просмотры (дано)'!B99525,'Подписчики (дано)'!A:C,3,0)</f>
        <v>44307.452187856121</v>
      </c>
      <c r="F99525" s="7">
        <f t="shared" si="1555"/>
        <v>19</v>
      </c>
    </row>
    <row r="99526" spans="1:6" x14ac:dyDescent="0.3">
      <c r="A99526" s="7">
        <v>301176</v>
      </c>
      <c r="B99526" s="7">
        <v>214374</v>
      </c>
      <c r="C99526" s="64">
        <v>44398.824216828478</v>
      </c>
      <c r="D99526" s="7">
        <v>440825</v>
      </c>
      <c r="E99526" s="64">
        <f>VLOOKUP('Просмотры (дано)'!B99526,'Подписчики (дано)'!A:C,3,0)</f>
        <v>44344.543162179492</v>
      </c>
      <c r="F99526" s="7">
        <f t="shared" si="1555"/>
        <v>19</v>
      </c>
    </row>
    <row r="99527" spans="1:6" x14ac:dyDescent="0.3">
      <c r="A99527" s="7">
        <v>301180</v>
      </c>
      <c r="B99527" s="7">
        <v>99829</v>
      </c>
      <c r="C99527" s="64">
        <v>44398.825430420715</v>
      </c>
      <c r="D99527" s="7">
        <v>4572</v>
      </c>
      <c r="E99527" s="64">
        <f>VLOOKUP('Просмотры (дано)'!B99527,'Подписчики (дано)'!A:C,3,0)</f>
        <v>44375.577341132477</v>
      </c>
      <c r="F99527" s="7">
        <f t="shared" si="1555"/>
        <v>19</v>
      </c>
    </row>
    <row r="99528" spans="1:6" x14ac:dyDescent="0.3">
      <c r="A99528" s="7">
        <v>301184</v>
      </c>
      <c r="B99528" s="7">
        <v>82909</v>
      </c>
      <c r="C99528" s="64">
        <v>44398.825834951458</v>
      </c>
      <c r="D99528" s="7">
        <v>301748</v>
      </c>
      <c r="E99528" s="64">
        <f>VLOOKUP('Просмотры (дано)'!B99528,'Подписчики (дано)'!A:C,3,0)</f>
        <v>44385.794916595441</v>
      </c>
      <c r="F99528" s="7">
        <f t="shared" si="1555"/>
        <v>19</v>
      </c>
    </row>
    <row r="99529" spans="1:6" x14ac:dyDescent="0.3">
      <c r="A99529" s="7">
        <v>301186</v>
      </c>
      <c r="B99529" s="7">
        <v>86582</v>
      </c>
      <c r="C99529" s="64">
        <v>44398.825834951458</v>
      </c>
      <c r="D99529" s="7">
        <v>473327</v>
      </c>
      <c r="E99529" s="64">
        <f>VLOOKUP('Просмотры (дано)'!B99529,'Подписчики (дано)'!A:C,3,0)</f>
        <v>44385.193501032765</v>
      </c>
      <c r="F99529" s="7">
        <f t="shared" si="1555"/>
        <v>19</v>
      </c>
    </row>
    <row r="99530" spans="1:6" x14ac:dyDescent="0.3">
      <c r="A99530" s="7">
        <v>301187</v>
      </c>
      <c r="B99530" s="7">
        <v>12132</v>
      </c>
      <c r="C99530" s="64">
        <v>44398.826239482201</v>
      </c>
      <c r="D99530" s="7">
        <v>411922</v>
      </c>
      <c r="E99530" s="64">
        <f>VLOOKUP('Просмотры (дано)'!B99530,'Подписчики (дано)'!A:C,3,0)</f>
        <v>44375.060551032766</v>
      </c>
      <c r="F99530" s="7">
        <f t="shared" si="1555"/>
        <v>19</v>
      </c>
    </row>
    <row r="99531" spans="1:6" x14ac:dyDescent="0.3">
      <c r="A99531" s="7">
        <v>301191</v>
      </c>
      <c r="B99531" s="7">
        <v>55911</v>
      </c>
      <c r="C99531" s="64">
        <v>44398.826239482201</v>
      </c>
      <c r="D99531" s="7">
        <v>158978</v>
      </c>
      <c r="E99531" s="64">
        <f>VLOOKUP('Просмотры (дано)'!B99531,'Подписчики (дано)'!A:C,3,0)</f>
        <v>44386.193125142447</v>
      </c>
      <c r="F99531" s="7">
        <f t="shared" si="1555"/>
        <v>19</v>
      </c>
    </row>
    <row r="99532" spans="1:6" x14ac:dyDescent="0.3">
      <c r="A99532" s="7">
        <v>301196</v>
      </c>
      <c r="B99532" s="7">
        <v>285121</v>
      </c>
      <c r="C99532" s="64">
        <v>44398.826239482201</v>
      </c>
      <c r="D99532" s="7">
        <v>230507</v>
      </c>
      <c r="E99532" s="64">
        <f>VLOOKUP('Просмотры (дано)'!B99532,'Подписчики (дано)'!A:C,3,0)</f>
        <v>44323.126952955849</v>
      </c>
      <c r="F99532" s="7">
        <f t="shared" si="1555"/>
        <v>19</v>
      </c>
    </row>
    <row r="99533" spans="1:6" x14ac:dyDescent="0.3">
      <c r="A99533" s="7">
        <v>301199</v>
      </c>
      <c r="B99533" s="7">
        <v>302858</v>
      </c>
      <c r="C99533" s="64">
        <v>44398.826644012945</v>
      </c>
      <c r="D99533" s="7">
        <v>117371</v>
      </c>
      <c r="E99533" s="64">
        <f>VLOOKUP('Просмотры (дано)'!B99533,'Подписчики (дано)'!A:C,3,0)</f>
        <v>44341.556935113957</v>
      </c>
      <c r="F99533" s="7">
        <f t="shared" si="1555"/>
        <v>19</v>
      </c>
    </row>
    <row r="99534" spans="1:6" x14ac:dyDescent="0.3">
      <c r="A99534" s="7">
        <v>301200</v>
      </c>
      <c r="B99534" s="7">
        <v>171972</v>
      </c>
      <c r="C99534" s="64">
        <v>44398.827048543688</v>
      </c>
      <c r="D99534" s="7">
        <v>411922</v>
      </c>
      <c r="E99534" s="64">
        <f>VLOOKUP('Просмотры (дано)'!B99534,'Подписчики (дано)'!A:C,3,0)</f>
        <v>44312.438755519943</v>
      </c>
      <c r="F99534" s="7">
        <f t="shared" si="1555"/>
        <v>19</v>
      </c>
    </row>
    <row r="99535" spans="1:6" x14ac:dyDescent="0.3">
      <c r="A99535" s="7">
        <v>301205</v>
      </c>
      <c r="B99535" s="7">
        <v>284920</v>
      </c>
      <c r="C99535" s="64">
        <v>44398.827453074438</v>
      </c>
      <c r="D99535" s="7">
        <v>397390</v>
      </c>
      <c r="E99535" s="64">
        <f>VLOOKUP('Просмотры (дано)'!B99535,'Подписчики (дано)'!A:C,3,0)</f>
        <v>44377.423317094013</v>
      </c>
      <c r="F99535" s="7">
        <f t="shared" si="1555"/>
        <v>19</v>
      </c>
    </row>
    <row r="99536" spans="1:6" x14ac:dyDescent="0.3">
      <c r="A99536" s="7">
        <v>301209</v>
      </c>
      <c r="B99536" s="7">
        <v>27443</v>
      </c>
      <c r="C99536" s="64">
        <v>44398.827857605174</v>
      </c>
      <c r="D99536" s="7">
        <v>347008</v>
      </c>
      <c r="E99536" s="64">
        <f>VLOOKUP('Просмотры (дано)'!B99536,'Подписчики (дано)'!A:C,3,0)</f>
        <v>44381.864332834761</v>
      </c>
      <c r="F99536" s="7">
        <f t="shared" si="1555"/>
        <v>19</v>
      </c>
    </row>
    <row r="99537" spans="1:6" x14ac:dyDescent="0.3">
      <c r="A99537" s="7">
        <v>301212</v>
      </c>
      <c r="B99537" s="7">
        <v>13532</v>
      </c>
      <c r="C99537" s="64">
        <v>44398.828262135925</v>
      </c>
      <c r="D99537" s="7">
        <v>347008</v>
      </c>
      <c r="E99537" s="64">
        <f>VLOOKUP('Просмотры (дано)'!B99537,'Подписчики (дано)'!A:C,3,0)</f>
        <v>44344.073567770662</v>
      </c>
      <c r="F99537" s="7">
        <f t="shared" si="1555"/>
        <v>19</v>
      </c>
    </row>
    <row r="99538" spans="1:6" x14ac:dyDescent="0.3">
      <c r="A99538" s="7">
        <v>301214</v>
      </c>
      <c r="B99538" s="7">
        <v>173491</v>
      </c>
      <c r="C99538" s="64">
        <v>44398.828262135925</v>
      </c>
      <c r="D99538" s="7">
        <v>312954</v>
      </c>
      <c r="E99538" s="64">
        <f>VLOOKUP('Просмотры (дано)'!B99538,'Подписчики (дано)'!A:C,3,0)</f>
        <v>44356.964591381766</v>
      </c>
      <c r="F99538" s="7">
        <f t="shared" si="1555"/>
        <v>19</v>
      </c>
    </row>
    <row r="99539" spans="1:6" x14ac:dyDescent="0.3">
      <c r="A99539" s="7">
        <v>301216</v>
      </c>
      <c r="B99539" s="7">
        <v>50637</v>
      </c>
      <c r="C99539" s="64">
        <v>44398.828666666668</v>
      </c>
      <c r="D99539" s="7">
        <v>318588</v>
      </c>
      <c r="E99539" s="64">
        <f>VLOOKUP('Просмотры (дано)'!B99539,'Подписчики (дано)'!A:C,3,0)</f>
        <v>44299.941645299143</v>
      </c>
      <c r="F99539" s="7">
        <f t="shared" si="1555"/>
        <v>19</v>
      </c>
    </row>
    <row r="99540" spans="1:6" x14ac:dyDescent="0.3">
      <c r="A99540" s="7">
        <v>301221</v>
      </c>
      <c r="B99540" s="7">
        <v>212859</v>
      </c>
      <c r="C99540" s="64">
        <v>44398.828666666668</v>
      </c>
      <c r="D99540" s="7">
        <v>405685</v>
      </c>
      <c r="E99540" s="64">
        <f>VLOOKUP('Просмотры (дано)'!B99540,'Подписчики (дано)'!A:C,3,0)</f>
        <v>44371.96899740029</v>
      </c>
      <c r="F99540" s="7">
        <f t="shared" si="1555"/>
        <v>19</v>
      </c>
    </row>
    <row r="99541" spans="1:6" x14ac:dyDescent="0.3">
      <c r="A99541" s="7">
        <v>301226</v>
      </c>
      <c r="B99541" s="7">
        <v>254719</v>
      </c>
      <c r="C99541" s="64">
        <v>44398.828666666668</v>
      </c>
      <c r="D99541" s="7">
        <v>194335</v>
      </c>
      <c r="E99541" s="64">
        <f>VLOOKUP('Просмотры (дано)'!B99541,'Подписчики (дано)'!A:C,3,0)</f>
        <v>44387.740566132481</v>
      </c>
      <c r="F99541" s="7">
        <f t="shared" si="1555"/>
        <v>19</v>
      </c>
    </row>
    <row r="99542" spans="1:6" x14ac:dyDescent="0.3">
      <c r="A99542" s="7">
        <v>301227</v>
      </c>
      <c r="B99542" s="7">
        <v>99150</v>
      </c>
      <c r="C99542" s="64">
        <v>44398.829071197411</v>
      </c>
      <c r="D99542" s="7">
        <v>119030</v>
      </c>
      <c r="E99542" s="64">
        <f>VLOOKUP('Просмотры (дано)'!B99542,'Подписчики (дано)'!A:C,3,0)</f>
        <v>44312.465271189452</v>
      </c>
      <c r="F99542" s="7">
        <f t="shared" si="1555"/>
        <v>19</v>
      </c>
    </row>
    <row r="99543" spans="1:6" x14ac:dyDescent="0.3">
      <c r="A99543" s="7">
        <v>301230</v>
      </c>
      <c r="B99543" s="7">
        <v>136706</v>
      </c>
      <c r="C99543" s="64">
        <v>44398.860220064722</v>
      </c>
      <c r="D99543" s="7">
        <v>472712</v>
      </c>
      <c r="E99543" s="64">
        <f>VLOOKUP('Просмотры (дано)'!B99543,'Подписчики (дано)'!A:C,3,0)</f>
        <v>44310.842500462961</v>
      </c>
      <c r="F99543" s="7">
        <f t="shared" si="1555"/>
        <v>20</v>
      </c>
    </row>
    <row r="99544" spans="1:6" x14ac:dyDescent="0.3">
      <c r="A99544" s="7">
        <v>301231</v>
      </c>
      <c r="B99544" s="7">
        <v>253616</v>
      </c>
      <c r="C99544" s="64">
        <v>44398.860220064722</v>
      </c>
      <c r="D99544" s="7">
        <v>81550</v>
      </c>
      <c r="E99544" s="64">
        <f>VLOOKUP('Просмотры (дано)'!B99544,'Подписчики (дано)'!A:C,3,0)</f>
        <v>44345.803168233622</v>
      </c>
      <c r="F99544" s="7">
        <f t="shared" si="1555"/>
        <v>20</v>
      </c>
    </row>
    <row r="99545" spans="1:6" x14ac:dyDescent="0.3">
      <c r="A99545" s="7">
        <v>301232</v>
      </c>
      <c r="B99545" s="7">
        <v>109050</v>
      </c>
      <c r="C99545" s="64">
        <v>44398.861433656959</v>
      </c>
      <c r="D99545" s="7">
        <v>472712</v>
      </c>
      <c r="E99545" s="64">
        <f>VLOOKUP('Просмотры (дано)'!B99545,'Подписчики (дано)'!A:C,3,0)</f>
        <v>44320.93594903846</v>
      </c>
      <c r="F99545" s="7">
        <f t="shared" si="1555"/>
        <v>20</v>
      </c>
    </row>
    <row r="99546" spans="1:6" x14ac:dyDescent="0.3">
      <c r="A99546" s="7">
        <v>301235</v>
      </c>
      <c r="B99546" s="7">
        <v>313419</v>
      </c>
      <c r="C99546" s="64">
        <v>44398.861433656959</v>
      </c>
      <c r="D99546" s="7">
        <v>436838</v>
      </c>
      <c r="E99546" s="64">
        <f>VLOOKUP('Просмотры (дано)'!B99546,'Подписчики (дано)'!A:C,3,0)</f>
        <v>44295.920837393161</v>
      </c>
      <c r="F99546" s="7">
        <f t="shared" si="1555"/>
        <v>20</v>
      </c>
    </row>
    <row r="99547" spans="1:6" x14ac:dyDescent="0.3">
      <c r="A99547" s="7">
        <v>301238</v>
      </c>
      <c r="B99547" s="7">
        <v>335012</v>
      </c>
      <c r="C99547" s="64">
        <v>44398.862647249189</v>
      </c>
      <c r="D99547" s="7">
        <v>347008</v>
      </c>
      <c r="E99547" s="64">
        <f>VLOOKUP('Просмотры (дано)'!B99547,'Подписчики (дано)'!A:C,3,0)</f>
        <v>44343.524261075494</v>
      </c>
      <c r="F99547" s="7">
        <f t="shared" si="1555"/>
        <v>20</v>
      </c>
    </row>
    <row r="99548" spans="1:6" x14ac:dyDescent="0.3">
      <c r="A99548" s="7">
        <v>301241</v>
      </c>
      <c r="B99548" s="7">
        <v>128147</v>
      </c>
      <c r="C99548" s="64">
        <v>44398.863051779939</v>
      </c>
      <c r="D99548" s="7">
        <v>230507</v>
      </c>
      <c r="E99548" s="64">
        <f>VLOOKUP('Просмотры (дано)'!B99548,'Подписчики (дано)'!A:C,3,0)</f>
        <v>44372.167290384619</v>
      </c>
      <c r="F99548" s="7">
        <f t="shared" si="1555"/>
        <v>20</v>
      </c>
    </row>
    <row r="99549" spans="1:6" x14ac:dyDescent="0.3">
      <c r="A99549" s="7">
        <v>301245</v>
      </c>
      <c r="B99549" s="7">
        <v>48429</v>
      </c>
      <c r="C99549" s="64">
        <v>44398.863860841426</v>
      </c>
      <c r="D99549" s="7">
        <v>378749</v>
      </c>
      <c r="E99549" s="64">
        <f>VLOOKUP('Просмотры (дано)'!B99549,'Подписчики (дано)'!A:C,3,0)</f>
        <v>44307.449860576926</v>
      </c>
      <c r="F99549" s="7">
        <f t="shared" si="1555"/>
        <v>20</v>
      </c>
    </row>
    <row r="99550" spans="1:6" x14ac:dyDescent="0.3">
      <c r="A99550" s="7">
        <v>301246</v>
      </c>
      <c r="B99550" s="7">
        <v>209827</v>
      </c>
      <c r="C99550" s="64">
        <v>44398.864000000001</v>
      </c>
      <c r="D99550" s="7">
        <v>411922</v>
      </c>
      <c r="E99550" s="64">
        <f>VLOOKUP('Просмотры (дано)'!B99550,'Подписчики (дано)'!A:C,3,0)</f>
        <v>44398.129796937326</v>
      </c>
      <c r="F99550" s="7">
        <f t="shared" si="1555"/>
        <v>20</v>
      </c>
    </row>
    <row r="99551" spans="1:6" x14ac:dyDescent="0.3">
      <c r="A99551" s="7">
        <v>301248</v>
      </c>
      <c r="B99551" s="7">
        <v>142290</v>
      </c>
      <c r="C99551" s="64">
        <v>44398.864265372169</v>
      </c>
      <c r="D99551" s="7">
        <v>155428</v>
      </c>
      <c r="E99551" s="64">
        <f>VLOOKUP('Просмотры (дано)'!B99551,'Подписчики (дано)'!A:C,3,0)</f>
        <v>44397.389755448719</v>
      </c>
      <c r="F99551" s="7">
        <f t="shared" si="1555"/>
        <v>20</v>
      </c>
    </row>
    <row r="99552" spans="1:6" x14ac:dyDescent="0.3">
      <c r="A99552" s="7">
        <v>301252</v>
      </c>
      <c r="B99552" s="7">
        <v>21967</v>
      </c>
      <c r="C99552" s="64">
        <v>44398.864669902912</v>
      </c>
      <c r="D99552" s="7">
        <v>13229</v>
      </c>
      <c r="E99552" s="64">
        <f>VLOOKUP('Просмотры (дано)'!B99552,'Подписчики (дано)'!A:C,3,0)</f>
        <v>44321.983452029919</v>
      </c>
      <c r="F99552" s="7">
        <f t="shared" si="1555"/>
        <v>20</v>
      </c>
    </row>
    <row r="99553" spans="1:6" x14ac:dyDescent="0.3">
      <c r="A99553" s="7">
        <v>301255</v>
      </c>
      <c r="B99553" s="7">
        <v>301425</v>
      </c>
      <c r="C99553" s="64">
        <v>44398.864669902912</v>
      </c>
      <c r="D99553" s="7">
        <v>230507</v>
      </c>
      <c r="E99553" s="64">
        <f>VLOOKUP('Просмотры (дано)'!B99553,'Подписчики (дано)'!A:C,3,0)</f>
        <v>44364.235770726496</v>
      </c>
      <c r="F99553" s="7">
        <f t="shared" si="1555"/>
        <v>20</v>
      </c>
    </row>
    <row r="99554" spans="1:6" x14ac:dyDescent="0.3">
      <c r="A99554" s="7">
        <v>301258</v>
      </c>
      <c r="B99554" s="7">
        <v>299147</v>
      </c>
      <c r="C99554" s="64">
        <v>44398.865883495142</v>
      </c>
      <c r="D99554" s="7">
        <v>230778</v>
      </c>
      <c r="E99554" s="64">
        <f>VLOOKUP('Просмотры (дано)'!B99554,'Подписчики (дано)'!A:C,3,0)</f>
        <v>44368.557280235043</v>
      </c>
      <c r="F99554" s="7">
        <f t="shared" si="1555"/>
        <v>20</v>
      </c>
    </row>
    <row r="99555" spans="1:6" x14ac:dyDescent="0.3">
      <c r="A99555" s="7">
        <v>301263</v>
      </c>
      <c r="B99555" s="7">
        <v>266960</v>
      </c>
      <c r="C99555" s="64">
        <v>44398.866000000002</v>
      </c>
      <c r="D99555" s="7">
        <v>351192</v>
      </c>
      <c r="E99555" s="64">
        <f>VLOOKUP('Просмотры (дано)'!B99555,'Подписчики (дано)'!A:C,3,0)</f>
        <v>44343.751471403135</v>
      </c>
      <c r="F99555" s="7">
        <f t="shared" si="1555"/>
        <v>20</v>
      </c>
    </row>
    <row r="99556" spans="1:6" x14ac:dyDescent="0.3">
      <c r="A99556" s="7">
        <v>301264</v>
      </c>
      <c r="B99556" s="7">
        <v>65044</v>
      </c>
      <c r="C99556" s="64">
        <v>44398.866692556629</v>
      </c>
      <c r="D99556" s="7">
        <v>351192</v>
      </c>
      <c r="E99556" s="64">
        <f>VLOOKUP('Просмотры (дано)'!B99556,'Подписчики (дано)'!A:C,3,0)</f>
        <v>44387.637062037036</v>
      </c>
      <c r="F99556" s="7">
        <f t="shared" si="1555"/>
        <v>20</v>
      </c>
    </row>
    <row r="99557" spans="1:6" x14ac:dyDescent="0.3">
      <c r="A99557" s="7">
        <v>301269</v>
      </c>
      <c r="B99557" s="7">
        <v>110633</v>
      </c>
      <c r="C99557" s="64">
        <v>44398.866692556636</v>
      </c>
      <c r="D99557" s="7">
        <v>436459</v>
      </c>
      <c r="E99557" s="64">
        <f>VLOOKUP('Просмотры (дано)'!B99557,'Подписчики (дано)'!A:C,3,0)</f>
        <v>44348.977996225069</v>
      </c>
      <c r="F99557" s="7">
        <f t="shared" si="1555"/>
        <v>20</v>
      </c>
    </row>
    <row r="99558" spans="1:6" x14ac:dyDescent="0.3">
      <c r="A99558" s="7">
        <v>301271</v>
      </c>
      <c r="B99558" s="7">
        <v>176723</v>
      </c>
      <c r="C99558" s="64">
        <v>44398.867097087379</v>
      </c>
      <c r="D99558" s="7">
        <v>230507</v>
      </c>
      <c r="E99558" s="64">
        <f>VLOOKUP('Просмотры (дано)'!B99558,'Подписчики (дано)'!A:C,3,0)</f>
        <v>44309.010021403134</v>
      </c>
      <c r="F99558" s="7">
        <f t="shared" si="1555"/>
        <v>20</v>
      </c>
    </row>
    <row r="99559" spans="1:6" x14ac:dyDescent="0.3">
      <c r="A99559" s="7">
        <v>301275</v>
      </c>
      <c r="B99559" s="7">
        <v>86977</v>
      </c>
      <c r="C99559" s="64">
        <v>44398.867501618122</v>
      </c>
      <c r="D99559" s="7">
        <v>470762</v>
      </c>
      <c r="E99559" s="64">
        <f>VLOOKUP('Просмотры (дано)'!B99559,'Подписчики (дано)'!A:C,3,0)</f>
        <v>44368.006948789174</v>
      </c>
      <c r="F99559" s="7">
        <f t="shared" si="1555"/>
        <v>20</v>
      </c>
    </row>
    <row r="99560" spans="1:6" x14ac:dyDescent="0.3">
      <c r="A99560" s="7">
        <v>301278</v>
      </c>
      <c r="B99560" s="7">
        <v>123144</v>
      </c>
      <c r="C99560" s="64">
        <v>44398.867906148873</v>
      </c>
      <c r="D99560" s="7">
        <v>351192</v>
      </c>
      <c r="E99560" s="64">
        <f>VLOOKUP('Просмотры (дано)'!B99560,'Подписчики (дано)'!A:C,3,0)</f>
        <v>44285.339251780628</v>
      </c>
      <c r="F99560" s="7">
        <f t="shared" si="1555"/>
        <v>20</v>
      </c>
    </row>
    <row r="99561" spans="1:6" x14ac:dyDescent="0.3">
      <c r="A99561" s="7">
        <v>301281</v>
      </c>
      <c r="B99561" s="7">
        <v>42465</v>
      </c>
      <c r="C99561" s="64">
        <v>44398.868310679609</v>
      </c>
      <c r="D99561" s="7">
        <v>154228</v>
      </c>
      <c r="E99561" s="64">
        <f>VLOOKUP('Просмотры (дано)'!B99561,'Подписчики (дано)'!A:C,3,0)</f>
        <v>44339.681135576924</v>
      </c>
      <c r="F99561" s="7">
        <f t="shared" si="1555"/>
        <v>20</v>
      </c>
    </row>
    <row r="99562" spans="1:6" x14ac:dyDescent="0.3">
      <c r="A99562" s="7">
        <v>301285</v>
      </c>
      <c r="B99562" s="7">
        <v>180040</v>
      </c>
      <c r="C99562" s="64">
        <v>44398.868310679609</v>
      </c>
      <c r="D99562" s="7">
        <v>351192</v>
      </c>
      <c r="E99562" s="64">
        <f>VLOOKUP('Просмотры (дано)'!B99562,'Подписчики (дано)'!A:C,3,0)</f>
        <v>44375.63987282764</v>
      </c>
      <c r="F99562" s="7">
        <f t="shared" si="1555"/>
        <v>20</v>
      </c>
    </row>
    <row r="99563" spans="1:6" x14ac:dyDescent="0.3">
      <c r="A99563" s="7">
        <v>301287</v>
      </c>
      <c r="B99563" s="7">
        <v>263267</v>
      </c>
      <c r="C99563" s="64">
        <v>44398.868310679609</v>
      </c>
      <c r="D99563" s="7">
        <v>411922</v>
      </c>
      <c r="E99563" s="64">
        <f>VLOOKUP('Просмотры (дано)'!B99563,'Подписчики (дано)'!A:C,3,0)</f>
        <v>44332.774489743584</v>
      </c>
      <c r="F99563" s="7">
        <f t="shared" si="1555"/>
        <v>20</v>
      </c>
    </row>
    <row r="99564" spans="1:6" x14ac:dyDescent="0.3">
      <c r="A99564" s="7">
        <v>301289</v>
      </c>
      <c r="B99564" s="7">
        <v>121059</v>
      </c>
      <c r="C99564" s="64">
        <v>44398.870333333332</v>
      </c>
      <c r="D99564" s="7">
        <v>311670</v>
      </c>
      <c r="E99564" s="64">
        <f>VLOOKUP('Просмотры (дано)'!B99564,'Подписчики (дано)'!A:C,3,0)</f>
        <v>44315.964829344732</v>
      </c>
      <c r="F99564" s="7">
        <f t="shared" si="1555"/>
        <v>20</v>
      </c>
    </row>
    <row r="99565" spans="1:6" x14ac:dyDescent="0.3">
      <c r="A99565" s="7">
        <v>301294</v>
      </c>
      <c r="B99565" s="7">
        <v>188645</v>
      </c>
      <c r="C99565" s="64">
        <v>44398.870737864076</v>
      </c>
      <c r="D99565" s="7">
        <v>321883</v>
      </c>
      <c r="E99565" s="64">
        <f>VLOOKUP('Просмотры (дано)'!B99565,'Подписчики (дано)'!A:C,3,0)</f>
        <v>44302.605133333338</v>
      </c>
      <c r="F99565" s="7">
        <f t="shared" si="1555"/>
        <v>20</v>
      </c>
    </row>
    <row r="99566" spans="1:6" x14ac:dyDescent="0.3">
      <c r="A99566" s="7">
        <v>301296</v>
      </c>
      <c r="B99566" s="7">
        <v>57472</v>
      </c>
      <c r="C99566" s="64">
        <v>44398.871142394819</v>
      </c>
      <c r="D99566" s="7">
        <v>463334</v>
      </c>
      <c r="E99566" s="64">
        <f>VLOOKUP('Просмотры (дано)'!B99566,'Подписчики (дано)'!A:C,3,0)</f>
        <v>44392.040452243593</v>
      </c>
      <c r="F99566" s="7">
        <f t="shared" si="1555"/>
        <v>20</v>
      </c>
    </row>
    <row r="99567" spans="1:6" x14ac:dyDescent="0.3">
      <c r="A99567" s="7">
        <v>301298</v>
      </c>
      <c r="B99567" s="7">
        <v>91359</v>
      </c>
      <c r="C99567" s="64">
        <v>44398.871142394826</v>
      </c>
      <c r="D99567" s="7">
        <v>249086</v>
      </c>
      <c r="E99567" s="64">
        <f>VLOOKUP('Просмотры (дано)'!B99567,'Подписчики (дано)'!A:C,3,0)</f>
        <v>44341.80518536325</v>
      </c>
      <c r="F99567" s="7">
        <f t="shared" si="1555"/>
        <v>20</v>
      </c>
    </row>
    <row r="99568" spans="1:6" x14ac:dyDescent="0.3">
      <c r="A99568" s="7">
        <v>301303</v>
      </c>
      <c r="B99568" s="7">
        <v>164428</v>
      </c>
      <c r="C99568" s="64">
        <v>44398.872355987056</v>
      </c>
      <c r="D99568" s="7">
        <v>111368</v>
      </c>
      <c r="E99568" s="64">
        <f>VLOOKUP('Просмотры (дано)'!B99568,'Подписчики (дано)'!A:C,3,0)</f>
        <v>44342.40590477208</v>
      </c>
      <c r="F99568" s="7">
        <f t="shared" si="1555"/>
        <v>20</v>
      </c>
    </row>
    <row r="99569" spans="1:6" x14ac:dyDescent="0.3">
      <c r="A99569" s="7">
        <v>301308</v>
      </c>
      <c r="B99569" s="7">
        <v>257913</v>
      </c>
      <c r="C99569" s="64">
        <v>44398.872760517799</v>
      </c>
      <c r="D99569" s="7">
        <v>411922</v>
      </c>
      <c r="E99569" s="64">
        <f>VLOOKUP('Просмотры (дано)'!B99569,'Подписчики (дано)'!A:C,3,0)</f>
        <v>44376.830197151001</v>
      </c>
      <c r="F99569" s="7">
        <f t="shared" si="1555"/>
        <v>20</v>
      </c>
    </row>
    <row r="99570" spans="1:6" x14ac:dyDescent="0.3">
      <c r="A99570" s="7">
        <v>301309</v>
      </c>
      <c r="B99570" s="7">
        <v>223660</v>
      </c>
      <c r="C99570" s="64">
        <v>44398.873165048542</v>
      </c>
      <c r="D99570" s="7">
        <v>158978</v>
      </c>
      <c r="E99570" s="64">
        <f>VLOOKUP('Просмотры (дано)'!B99570,'Подписчики (дано)'!A:C,3,0)</f>
        <v>44340.602650605411</v>
      </c>
      <c r="F99570" s="7">
        <f t="shared" si="1555"/>
        <v>20</v>
      </c>
    </row>
    <row r="99571" spans="1:6" x14ac:dyDescent="0.3">
      <c r="A99571" s="7">
        <v>301313</v>
      </c>
      <c r="B99571" s="7">
        <v>313851</v>
      </c>
      <c r="C99571" s="64">
        <v>44398.873165048542</v>
      </c>
      <c r="D99571" s="7">
        <v>191893</v>
      </c>
      <c r="E99571" s="64">
        <f>VLOOKUP('Просмотры (дано)'!B99571,'Подписчики (дано)'!A:C,3,0)</f>
        <v>44372.739724465806</v>
      </c>
      <c r="F99571" s="7">
        <f t="shared" si="1555"/>
        <v>20</v>
      </c>
    </row>
    <row r="99572" spans="1:6" x14ac:dyDescent="0.3">
      <c r="A99572" s="7">
        <v>301314</v>
      </c>
      <c r="B99572" s="7">
        <v>110315</v>
      </c>
      <c r="C99572" s="64">
        <v>44398.873569579286</v>
      </c>
      <c r="D99572" s="7">
        <v>230507</v>
      </c>
      <c r="E99572" s="64">
        <f>VLOOKUP('Просмотры (дано)'!B99572,'Подписчики (дано)'!A:C,3,0)</f>
        <v>44374.96224106125</v>
      </c>
      <c r="F99572" s="7">
        <f t="shared" si="1555"/>
        <v>20</v>
      </c>
    </row>
    <row r="99573" spans="1:6" x14ac:dyDescent="0.3">
      <c r="A99573" s="7">
        <v>301319</v>
      </c>
      <c r="B99573" s="7">
        <v>120399</v>
      </c>
      <c r="C99573" s="64">
        <v>44398.874378640779</v>
      </c>
      <c r="D99573" s="7">
        <v>56783</v>
      </c>
      <c r="E99573" s="64">
        <f>VLOOKUP('Просмотры (дано)'!B99573,'Подписчики (дано)'!A:C,3,0)</f>
        <v>44308.341176994305</v>
      </c>
      <c r="F99573" s="7">
        <f t="shared" si="1555"/>
        <v>20</v>
      </c>
    </row>
    <row r="99574" spans="1:6" x14ac:dyDescent="0.3">
      <c r="A99574" s="7">
        <v>301320</v>
      </c>
      <c r="B99574" s="7">
        <v>325799</v>
      </c>
      <c r="C99574" s="64">
        <v>44398.874378640779</v>
      </c>
      <c r="D99574" s="7">
        <v>351192</v>
      </c>
      <c r="E99574" s="64">
        <f>VLOOKUP('Просмотры (дано)'!B99574,'Подписчики (дано)'!A:C,3,0)</f>
        <v>44374.330323326212</v>
      </c>
      <c r="F99574" s="7">
        <f t="shared" si="1555"/>
        <v>20</v>
      </c>
    </row>
    <row r="99575" spans="1:6" x14ac:dyDescent="0.3">
      <c r="A99575" s="7">
        <v>301323</v>
      </c>
      <c r="B99575" s="7">
        <v>160767</v>
      </c>
      <c r="C99575" s="64">
        <v>44398.875592233009</v>
      </c>
      <c r="D99575" s="7">
        <v>472188</v>
      </c>
      <c r="E99575" s="64">
        <f>VLOOKUP('Просмотры (дано)'!B99575,'Подписчики (дано)'!A:C,3,0)</f>
        <v>44309.596623753569</v>
      </c>
      <c r="F99575" s="7">
        <f t="shared" si="1555"/>
        <v>21</v>
      </c>
    </row>
    <row r="99576" spans="1:6" x14ac:dyDescent="0.3">
      <c r="A99576" s="7">
        <v>301325</v>
      </c>
      <c r="B99576" s="7">
        <v>134175</v>
      </c>
      <c r="C99576" s="64">
        <v>44398.876805825246</v>
      </c>
      <c r="D99576" s="7">
        <v>252311</v>
      </c>
      <c r="E99576" s="64">
        <f>VLOOKUP('Просмотры (дано)'!B99576,'Подписчики (дано)'!A:C,3,0)</f>
        <v>44311.027928881769</v>
      </c>
      <c r="F99576" s="7">
        <f t="shared" si="1555"/>
        <v>21</v>
      </c>
    </row>
    <row r="99577" spans="1:6" x14ac:dyDescent="0.3">
      <c r="A99577" s="7">
        <v>301327</v>
      </c>
      <c r="B99577" s="7">
        <v>45466</v>
      </c>
      <c r="C99577" s="64">
        <v>44398.877614886733</v>
      </c>
      <c r="D99577" s="7">
        <v>386333</v>
      </c>
      <c r="E99577" s="64">
        <f>VLOOKUP('Просмотры (дано)'!B99577,'Подписчики (дано)'!A:C,3,0)</f>
        <v>44373.409648824789</v>
      </c>
      <c r="F99577" s="7">
        <f t="shared" si="1555"/>
        <v>21</v>
      </c>
    </row>
    <row r="99578" spans="1:6" x14ac:dyDescent="0.3">
      <c r="A99578" s="7">
        <v>301329</v>
      </c>
      <c r="B99578" s="7">
        <v>186257</v>
      </c>
      <c r="C99578" s="64">
        <v>44398.877614886733</v>
      </c>
      <c r="D99578" s="7">
        <v>367087</v>
      </c>
      <c r="E99578" s="64">
        <f>VLOOKUP('Просмотры (дано)'!B99578,'Подписчики (дано)'!A:C,3,0)</f>
        <v>44322.145384864671</v>
      </c>
      <c r="F99578" s="7">
        <f t="shared" si="1555"/>
        <v>21</v>
      </c>
    </row>
    <row r="99579" spans="1:6" x14ac:dyDescent="0.3">
      <c r="A99579" s="7">
        <v>301332</v>
      </c>
      <c r="B99579" s="7">
        <v>215459</v>
      </c>
      <c r="C99579" s="64">
        <v>44398.877614886733</v>
      </c>
      <c r="D99579" s="7">
        <v>158978</v>
      </c>
      <c r="E99579" s="64">
        <f>VLOOKUP('Просмотры (дано)'!B99579,'Подписчики (дано)'!A:C,3,0)</f>
        <v>44386.698561716526</v>
      </c>
      <c r="F99579" s="7">
        <f t="shared" si="1555"/>
        <v>21</v>
      </c>
    </row>
    <row r="99580" spans="1:6" x14ac:dyDescent="0.3">
      <c r="A99580" s="7">
        <v>301335</v>
      </c>
      <c r="B99580" s="7">
        <v>346258</v>
      </c>
      <c r="C99580" s="64">
        <v>44398.877614886733</v>
      </c>
      <c r="D99580" s="7">
        <v>230507</v>
      </c>
      <c r="E99580" s="64">
        <f>VLOOKUP('Просмотры (дано)'!B99580,'Подписчики (дано)'!A:C,3,0)</f>
        <v>44375.439469123936</v>
      </c>
      <c r="F99580" s="7">
        <f t="shared" si="1555"/>
        <v>21</v>
      </c>
    </row>
    <row r="99581" spans="1:6" x14ac:dyDescent="0.3">
      <c r="A99581" s="7">
        <v>301336</v>
      </c>
      <c r="B99581" s="7">
        <v>26859</v>
      </c>
      <c r="C99581" s="64">
        <v>44398.878828478963</v>
      </c>
      <c r="D99581" s="7">
        <v>111153</v>
      </c>
      <c r="E99581" s="64">
        <f>VLOOKUP('Просмотры (дано)'!B99581,'Подписчики (дано)'!A:C,3,0)</f>
        <v>44310.332769408837</v>
      </c>
      <c r="F99581" s="7">
        <f t="shared" si="1555"/>
        <v>21</v>
      </c>
    </row>
    <row r="99582" spans="1:6" x14ac:dyDescent="0.3">
      <c r="A99582" s="7">
        <v>301340</v>
      </c>
      <c r="B99582" s="7">
        <v>55264</v>
      </c>
      <c r="C99582" s="64">
        <v>44398.880446601943</v>
      </c>
      <c r="D99582" s="7">
        <v>89186</v>
      </c>
      <c r="E99582" s="64">
        <f>VLOOKUP('Просмотры (дано)'!B99582,'Подписчики (дано)'!A:C,3,0)</f>
        <v>44373.878962678071</v>
      </c>
      <c r="F99582" s="7">
        <f t="shared" si="1555"/>
        <v>21</v>
      </c>
    </row>
    <row r="99583" spans="1:6" x14ac:dyDescent="0.3">
      <c r="A99583" s="7">
        <v>301342</v>
      </c>
      <c r="B99583" s="7">
        <v>162082</v>
      </c>
      <c r="C99583" s="64">
        <v>44398.880446601943</v>
      </c>
      <c r="D99583" s="7">
        <v>214668</v>
      </c>
      <c r="E99583" s="64">
        <f>VLOOKUP('Просмотры (дано)'!B99583,'Подписчики (дано)'!A:C,3,0)</f>
        <v>44325.740756908832</v>
      </c>
      <c r="F99583" s="7">
        <f t="shared" si="1555"/>
        <v>21</v>
      </c>
    </row>
    <row r="99584" spans="1:6" x14ac:dyDescent="0.3">
      <c r="A99584" s="7">
        <v>301343</v>
      </c>
      <c r="B99584" s="7">
        <v>27251</v>
      </c>
      <c r="C99584" s="64">
        <v>44398.880851132686</v>
      </c>
      <c r="D99584" s="7">
        <v>83466</v>
      </c>
      <c r="E99584" s="64">
        <f>VLOOKUP('Просмотры (дано)'!B99584,'Подписчики (дано)'!A:C,3,0)</f>
        <v>44348.176151353277</v>
      </c>
      <c r="F99584" s="7">
        <f t="shared" si="1555"/>
        <v>21</v>
      </c>
    </row>
    <row r="99585" spans="1:6" x14ac:dyDescent="0.3">
      <c r="A99585" s="7">
        <v>301346</v>
      </c>
      <c r="B99585" s="7">
        <v>41502</v>
      </c>
      <c r="C99585" s="64">
        <v>44398.880851132686</v>
      </c>
      <c r="D99585" s="7">
        <v>317835</v>
      </c>
      <c r="E99585" s="64">
        <f>VLOOKUP('Просмотры (дано)'!B99585,'Подписчики (дано)'!A:C,3,0)</f>
        <v>44343.177151780626</v>
      </c>
      <c r="F99585" s="7">
        <f t="shared" si="1555"/>
        <v>21</v>
      </c>
    </row>
    <row r="99586" spans="1:6" x14ac:dyDescent="0.3">
      <c r="A99586" s="7">
        <v>301348</v>
      </c>
      <c r="B99586" s="7">
        <v>262765</v>
      </c>
      <c r="C99586" s="64">
        <v>44398.881660194173</v>
      </c>
      <c r="D99586" s="7">
        <v>304722</v>
      </c>
      <c r="E99586" s="64">
        <f>VLOOKUP('Просмотры (дано)'!B99586,'Подписчики (дано)'!A:C,3,0)</f>
        <v>44339.93074779203</v>
      </c>
      <c r="F99586" s="7">
        <f t="shared" si="1555"/>
        <v>21</v>
      </c>
    </row>
    <row r="99587" spans="1:6" x14ac:dyDescent="0.3">
      <c r="A99587" s="7">
        <v>301352</v>
      </c>
      <c r="B99587" s="7">
        <v>280071</v>
      </c>
      <c r="C99587" s="64">
        <v>44398.882469255666</v>
      </c>
      <c r="D99587" s="7">
        <v>92666</v>
      </c>
      <c r="E99587" s="64">
        <f>VLOOKUP('Просмотры (дано)'!B99587,'Подписчики (дано)'!A:C,3,0)</f>
        <v>44373.091377029916</v>
      </c>
      <c r="F99587" s="7">
        <f t="shared" ref="F99587:F99650" si="1556">HOUR(C99587)</f>
        <v>21</v>
      </c>
    </row>
    <row r="99588" spans="1:6" x14ac:dyDescent="0.3">
      <c r="A99588" s="7">
        <v>301355</v>
      </c>
      <c r="B99588" s="7">
        <v>145757</v>
      </c>
      <c r="C99588" s="64">
        <v>44398.883278317153</v>
      </c>
      <c r="D99588" s="7">
        <v>393606</v>
      </c>
      <c r="E99588" s="64">
        <f>VLOOKUP('Просмотры (дано)'!B99588,'Подписчики (дано)'!A:C,3,0)</f>
        <v>44376.801473539883</v>
      </c>
      <c r="F99588" s="7">
        <f t="shared" si="1556"/>
        <v>21</v>
      </c>
    </row>
    <row r="99589" spans="1:6" x14ac:dyDescent="0.3">
      <c r="A99589" s="7">
        <v>301358</v>
      </c>
      <c r="B99589" s="7">
        <v>92979</v>
      </c>
      <c r="C99589" s="64">
        <v>44398.884087378647</v>
      </c>
      <c r="D99589" s="7">
        <v>24262</v>
      </c>
      <c r="E99589" s="64">
        <f>VLOOKUP('Просмотры (дано)'!B99589,'Подписчики (дано)'!A:C,3,0)</f>
        <v>44324.239275676642</v>
      </c>
      <c r="F99589" s="7">
        <f t="shared" si="1556"/>
        <v>21</v>
      </c>
    </row>
    <row r="99590" spans="1:6" x14ac:dyDescent="0.3">
      <c r="A99590" s="7">
        <v>301361</v>
      </c>
      <c r="B99590" s="7">
        <v>35191</v>
      </c>
      <c r="C99590" s="64">
        <v>44398.884491909383</v>
      </c>
      <c r="D99590" s="7">
        <v>285680</v>
      </c>
      <c r="E99590" s="64">
        <f>VLOOKUP('Просмотры (дано)'!B99590,'Подписчики (дано)'!A:C,3,0)</f>
        <v>44376.732286253566</v>
      </c>
      <c r="F99590" s="7">
        <f t="shared" si="1556"/>
        <v>21</v>
      </c>
    </row>
    <row r="99591" spans="1:6" x14ac:dyDescent="0.3">
      <c r="A99591" s="7">
        <v>301364</v>
      </c>
      <c r="B99591" s="7">
        <v>4531</v>
      </c>
      <c r="C99591" s="64">
        <v>44398.886110032363</v>
      </c>
      <c r="D99591" s="7">
        <v>234810</v>
      </c>
      <c r="E99591" s="64">
        <f>VLOOKUP('Просмотры (дано)'!B99591,'Подписчики (дано)'!A:C,3,0)</f>
        <v>44286.395331695159</v>
      </c>
      <c r="F99591" s="7">
        <f t="shared" si="1556"/>
        <v>21</v>
      </c>
    </row>
    <row r="99592" spans="1:6" x14ac:dyDescent="0.3">
      <c r="A99592" s="7">
        <v>301367</v>
      </c>
      <c r="B99592" s="7">
        <v>100259</v>
      </c>
      <c r="C99592" s="64">
        <v>44398.886919093849</v>
      </c>
      <c r="D99592" s="7">
        <v>452568</v>
      </c>
      <c r="E99592" s="64">
        <f>VLOOKUP('Просмотры (дано)'!B99592,'Подписчики (дано)'!A:C,3,0)</f>
        <v>44395.908614494307</v>
      </c>
      <c r="F99592" s="7">
        <f t="shared" si="1556"/>
        <v>21</v>
      </c>
    </row>
    <row r="99593" spans="1:6" x14ac:dyDescent="0.3">
      <c r="A99593" s="7">
        <v>301370</v>
      </c>
      <c r="B99593" s="7">
        <v>131212</v>
      </c>
      <c r="C99593" s="64">
        <v>44398.886919093849</v>
      </c>
      <c r="D99593" s="7">
        <v>227775</v>
      </c>
      <c r="E99593" s="64">
        <f>VLOOKUP('Просмотры (дано)'!B99593,'Подписчики (дано)'!A:C,3,0)</f>
        <v>44312.569700676642</v>
      </c>
      <c r="F99593" s="7">
        <f t="shared" si="1556"/>
        <v>21</v>
      </c>
    </row>
    <row r="99594" spans="1:6" x14ac:dyDescent="0.3">
      <c r="A99594" s="7">
        <v>301375</v>
      </c>
      <c r="B99594" s="7">
        <v>183949</v>
      </c>
      <c r="C99594" s="64">
        <v>44398.8873236246</v>
      </c>
      <c r="D99594" s="7">
        <v>320523</v>
      </c>
      <c r="E99594" s="64">
        <f>VLOOKUP('Просмотры (дано)'!B99594,'Подписчики (дано)'!A:C,3,0)</f>
        <v>44315.216650213682</v>
      </c>
      <c r="F99594" s="7">
        <f t="shared" si="1556"/>
        <v>21</v>
      </c>
    </row>
    <row r="99595" spans="1:6" x14ac:dyDescent="0.3">
      <c r="A99595" s="7">
        <v>301380</v>
      </c>
      <c r="B99595" s="7">
        <v>106242</v>
      </c>
      <c r="C99595" s="64">
        <v>44398.888132686086</v>
      </c>
      <c r="D99595" s="7">
        <v>347393</v>
      </c>
      <c r="E99595" s="64">
        <f>VLOOKUP('Просмотры (дано)'!B99595,'Подписчики (дано)'!A:C,3,0)</f>
        <v>44374.702743269234</v>
      </c>
      <c r="F99595" s="7">
        <f t="shared" si="1556"/>
        <v>21</v>
      </c>
    </row>
    <row r="99596" spans="1:6" x14ac:dyDescent="0.3">
      <c r="A99596" s="7">
        <v>301385</v>
      </c>
      <c r="B99596" s="7">
        <v>124252</v>
      </c>
      <c r="C99596" s="64">
        <v>44398.890559870553</v>
      </c>
      <c r="D99596" s="7">
        <v>392434</v>
      </c>
      <c r="E99596" s="64">
        <f>VLOOKUP('Просмотры (дано)'!B99596,'Подписчики (дано)'!A:C,3,0)</f>
        <v>44342.716842058406</v>
      </c>
      <c r="F99596" s="7">
        <f t="shared" si="1556"/>
        <v>21</v>
      </c>
    </row>
    <row r="99597" spans="1:6" x14ac:dyDescent="0.3">
      <c r="A99597" s="7">
        <v>301388</v>
      </c>
      <c r="B99597" s="7">
        <v>219045</v>
      </c>
      <c r="C99597" s="64">
        <v>44398.890559870553</v>
      </c>
      <c r="D99597" s="7">
        <v>250771</v>
      </c>
      <c r="E99597" s="64">
        <f>VLOOKUP('Просмотры (дано)'!B99597,'Подписчики (дано)'!A:C,3,0)</f>
        <v>44374.735990883193</v>
      </c>
      <c r="F99597" s="7">
        <f t="shared" si="1556"/>
        <v>21</v>
      </c>
    </row>
    <row r="99598" spans="1:6" x14ac:dyDescent="0.3">
      <c r="A99598" s="7">
        <v>301393</v>
      </c>
      <c r="B99598" s="7">
        <v>260143</v>
      </c>
      <c r="C99598" s="64">
        <v>44398.890559870553</v>
      </c>
      <c r="D99598" s="7">
        <v>327633</v>
      </c>
      <c r="E99598" s="64">
        <f>VLOOKUP('Просмотры (дано)'!B99598,'Подписчики (дано)'!A:C,3,0)</f>
        <v>44312.698669159545</v>
      </c>
      <c r="F99598" s="7">
        <f t="shared" si="1556"/>
        <v>21</v>
      </c>
    </row>
    <row r="99599" spans="1:6" x14ac:dyDescent="0.3">
      <c r="A99599" s="7">
        <v>301397</v>
      </c>
      <c r="B99599" s="7">
        <v>75072</v>
      </c>
      <c r="C99599" s="64">
        <v>44398.890964401289</v>
      </c>
      <c r="D99599" s="7">
        <v>304722</v>
      </c>
      <c r="E99599" s="64">
        <f>VLOOKUP('Просмотры (дано)'!B99599,'Подписчики (дано)'!A:C,3,0)</f>
        <v>44386.333289316244</v>
      </c>
      <c r="F99599" s="7">
        <f t="shared" si="1556"/>
        <v>21</v>
      </c>
    </row>
    <row r="99600" spans="1:6" x14ac:dyDescent="0.3">
      <c r="A99600" s="7">
        <v>301398</v>
      </c>
      <c r="B99600" s="7">
        <v>243507</v>
      </c>
      <c r="C99600" s="64">
        <v>44398.89136893204</v>
      </c>
      <c r="D99600" s="7">
        <v>50310</v>
      </c>
      <c r="E99600" s="64">
        <f>VLOOKUP('Просмотры (дано)'!B99600,'Подписчики (дано)'!A:C,3,0)</f>
        <v>44344.459551994303</v>
      </c>
      <c r="F99600" s="7">
        <f t="shared" si="1556"/>
        <v>21</v>
      </c>
    </row>
    <row r="99601" spans="1:6" x14ac:dyDescent="0.3">
      <c r="A99601" s="7">
        <v>301400</v>
      </c>
      <c r="B99601" s="7">
        <v>134246</v>
      </c>
      <c r="C99601" s="64">
        <v>44398.892177993534</v>
      </c>
      <c r="D99601" s="7">
        <v>192996</v>
      </c>
      <c r="E99601" s="64">
        <f>VLOOKUP('Просмотры (дано)'!B99601,'Подписчики (дано)'!A:C,3,0)</f>
        <v>44318.19778931624</v>
      </c>
      <c r="F99601" s="7">
        <f t="shared" si="1556"/>
        <v>21</v>
      </c>
    </row>
    <row r="99602" spans="1:6" x14ac:dyDescent="0.3">
      <c r="A99602" s="7">
        <v>301404</v>
      </c>
      <c r="B99602" s="7">
        <v>3251</v>
      </c>
      <c r="C99602" s="64">
        <v>44398.89258252427</v>
      </c>
      <c r="D99602" s="7">
        <v>74638</v>
      </c>
      <c r="E99602" s="64">
        <f>VLOOKUP('Просмотры (дано)'!B99602,'Подписчики (дано)'!A:C,3,0)</f>
        <v>44300.903061502853</v>
      </c>
      <c r="F99602" s="7">
        <f t="shared" si="1556"/>
        <v>21</v>
      </c>
    </row>
    <row r="99603" spans="1:6" x14ac:dyDescent="0.3">
      <c r="A99603" s="7">
        <v>301409</v>
      </c>
      <c r="B99603" s="7">
        <v>6658</v>
      </c>
      <c r="C99603" s="64">
        <v>44398.89258252427</v>
      </c>
      <c r="D99603" s="7">
        <v>241927</v>
      </c>
      <c r="E99603" s="64">
        <f>VLOOKUP('Просмотры (дано)'!B99603,'Подписчики (дано)'!A:C,3,0)</f>
        <v>44382.329915883187</v>
      </c>
      <c r="F99603" s="7">
        <f t="shared" si="1556"/>
        <v>21</v>
      </c>
    </row>
    <row r="99604" spans="1:6" x14ac:dyDescent="0.3">
      <c r="A99604" s="7">
        <v>301411</v>
      </c>
      <c r="B99604" s="7">
        <v>66772</v>
      </c>
      <c r="C99604" s="64">
        <v>44398.89258252427</v>
      </c>
      <c r="D99604" s="7">
        <v>183290</v>
      </c>
      <c r="E99604" s="64">
        <f>VLOOKUP('Просмотры (дано)'!B99604,'Подписчики (дано)'!A:C,3,0)</f>
        <v>44345.718148076921</v>
      </c>
      <c r="F99604" s="7">
        <f t="shared" si="1556"/>
        <v>21</v>
      </c>
    </row>
    <row r="99605" spans="1:6" x14ac:dyDescent="0.3">
      <c r="A99605" s="7">
        <v>301412</v>
      </c>
      <c r="B99605" s="7">
        <v>305111</v>
      </c>
      <c r="C99605" s="64">
        <v>44398.89258252427</v>
      </c>
      <c r="D99605" s="7">
        <v>293657</v>
      </c>
      <c r="E99605" s="64">
        <f>VLOOKUP('Просмотры (дано)'!B99605,'Подписчики (дано)'!A:C,3,0)</f>
        <v>44375.245186680913</v>
      </c>
      <c r="F99605" s="7">
        <f t="shared" si="1556"/>
        <v>21</v>
      </c>
    </row>
    <row r="99606" spans="1:6" x14ac:dyDescent="0.3">
      <c r="A99606" s="7">
        <v>301414</v>
      </c>
      <c r="B99606" s="7">
        <v>6323</v>
      </c>
      <c r="C99606" s="64">
        <v>44398.895009708736</v>
      </c>
      <c r="D99606" s="7">
        <v>411922</v>
      </c>
      <c r="E99606" s="64">
        <f>VLOOKUP('Просмотры (дано)'!B99606,'Подписчики (дано)'!A:C,3,0)</f>
        <v>44395.518579309122</v>
      </c>
      <c r="F99606" s="7">
        <f t="shared" si="1556"/>
        <v>21</v>
      </c>
    </row>
    <row r="99607" spans="1:6" x14ac:dyDescent="0.3">
      <c r="A99607" s="7">
        <v>301417</v>
      </c>
      <c r="B99607" s="7">
        <v>43837</v>
      </c>
      <c r="C99607" s="64">
        <v>44398.895009708744</v>
      </c>
      <c r="D99607" s="7">
        <v>409018</v>
      </c>
      <c r="E99607" s="64">
        <f>VLOOKUP('Просмотры (дано)'!B99607,'Подписчики (дано)'!A:C,3,0)</f>
        <v>44300.996776531341</v>
      </c>
      <c r="F99607" s="7">
        <f t="shared" si="1556"/>
        <v>21</v>
      </c>
    </row>
    <row r="99608" spans="1:6" x14ac:dyDescent="0.3">
      <c r="A99608" s="7">
        <v>301418</v>
      </c>
      <c r="B99608" s="7">
        <v>240721</v>
      </c>
      <c r="C99608" s="64">
        <v>44398.895818770223</v>
      </c>
      <c r="D99608" s="7">
        <v>276044</v>
      </c>
      <c r="E99608" s="64">
        <f>VLOOKUP('Просмотры (дано)'!B99608,'Подписчики (дано)'!A:C,3,0)</f>
        <v>44379.055120299141</v>
      </c>
      <c r="F99608" s="7">
        <f t="shared" si="1556"/>
        <v>21</v>
      </c>
    </row>
    <row r="99609" spans="1:6" x14ac:dyDescent="0.3">
      <c r="A99609" s="7">
        <v>301421</v>
      </c>
      <c r="B99609" s="7">
        <v>102027</v>
      </c>
      <c r="C99609" s="64">
        <v>44398.896627831717</v>
      </c>
      <c r="D99609" s="7">
        <v>158978</v>
      </c>
      <c r="E99609" s="64">
        <f>VLOOKUP('Просмотры (дано)'!B99609,'Подписчики (дано)'!A:C,3,0)</f>
        <v>44386.966948824789</v>
      </c>
      <c r="F99609" s="7">
        <f t="shared" si="1556"/>
        <v>21</v>
      </c>
    </row>
    <row r="99610" spans="1:6" x14ac:dyDescent="0.3">
      <c r="A99610" s="7">
        <v>301424</v>
      </c>
      <c r="B99610" s="7">
        <v>19332</v>
      </c>
      <c r="C99610" s="64">
        <v>44398.89703236246</v>
      </c>
      <c r="D99610" s="7">
        <v>273431</v>
      </c>
      <c r="E99610" s="64">
        <f>VLOOKUP('Просмотры (дано)'!B99610,'Подписчики (дано)'!A:C,3,0)</f>
        <v>44309.30571609686</v>
      </c>
      <c r="F99610" s="7">
        <f t="shared" si="1556"/>
        <v>21</v>
      </c>
    </row>
    <row r="99611" spans="1:6" x14ac:dyDescent="0.3">
      <c r="A99611" s="7">
        <v>301429</v>
      </c>
      <c r="B99611" s="7">
        <v>64157</v>
      </c>
      <c r="C99611" s="64">
        <v>44398.89703236246</v>
      </c>
      <c r="D99611" s="7">
        <v>17150</v>
      </c>
      <c r="E99611" s="64">
        <f>VLOOKUP('Просмотры (дано)'!B99611,'Подписчики (дано)'!A:C,3,0)</f>
        <v>44351.03989526353</v>
      </c>
      <c r="F99611" s="7">
        <f t="shared" si="1556"/>
        <v>21</v>
      </c>
    </row>
    <row r="99612" spans="1:6" x14ac:dyDescent="0.3">
      <c r="A99612" s="7">
        <v>301432</v>
      </c>
      <c r="B99612" s="7">
        <v>219388</v>
      </c>
      <c r="C99612" s="64">
        <v>44398.897436893203</v>
      </c>
      <c r="D99612" s="7">
        <v>381626</v>
      </c>
      <c r="E99612" s="64">
        <f>VLOOKUP('Просмотры (дано)'!B99612,'Подписчики (дано)'!A:C,3,0)</f>
        <v>44309.112432585476</v>
      </c>
      <c r="F99612" s="7">
        <f t="shared" si="1556"/>
        <v>21</v>
      </c>
    </row>
    <row r="99613" spans="1:6" x14ac:dyDescent="0.3">
      <c r="A99613" s="7">
        <v>301437</v>
      </c>
      <c r="B99613" s="7">
        <v>309298</v>
      </c>
      <c r="C99613" s="64">
        <v>44398.89824595469</v>
      </c>
      <c r="D99613" s="7">
        <v>304270</v>
      </c>
      <c r="E99613" s="64">
        <f>VLOOKUP('Просмотры (дано)'!B99613,'Подписчики (дано)'!A:C,3,0)</f>
        <v>44377.310191631055</v>
      </c>
      <c r="F99613" s="7">
        <f t="shared" si="1556"/>
        <v>21</v>
      </c>
    </row>
    <row r="99614" spans="1:6" x14ac:dyDescent="0.3">
      <c r="A99614" s="7">
        <v>301438</v>
      </c>
      <c r="B99614" s="7">
        <v>310561</v>
      </c>
      <c r="C99614" s="64">
        <v>44398.89865048544</v>
      </c>
      <c r="D99614" s="7">
        <v>266896</v>
      </c>
      <c r="E99614" s="64">
        <f>VLOOKUP('Просмотры (дано)'!B99614,'Подписчики (дано)'!A:C,3,0)</f>
        <v>44390.178350356124</v>
      </c>
      <c r="F99614" s="7">
        <f t="shared" si="1556"/>
        <v>21</v>
      </c>
    </row>
    <row r="99615" spans="1:6" x14ac:dyDescent="0.3">
      <c r="A99615" s="7">
        <v>301440</v>
      </c>
      <c r="B99615" s="7">
        <v>206539</v>
      </c>
      <c r="C99615" s="64">
        <v>44398.899055016176</v>
      </c>
      <c r="D99615" s="7">
        <v>191539</v>
      </c>
      <c r="E99615" s="64">
        <f>VLOOKUP('Просмотры (дано)'!B99615,'Подписчики (дано)'!A:C,3,0)</f>
        <v>44342.224688319082</v>
      </c>
      <c r="F99615" s="7">
        <f t="shared" si="1556"/>
        <v>21</v>
      </c>
    </row>
    <row r="99616" spans="1:6" x14ac:dyDescent="0.3">
      <c r="A99616" s="7">
        <v>301444</v>
      </c>
      <c r="B99616" s="7">
        <v>76444</v>
      </c>
      <c r="C99616" s="64">
        <v>44398.900268608413</v>
      </c>
      <c r="D99616" s="7">
        <v>250212</v>
      </c>
      <c r="E99616" s="64">
        <f>VLOOKUP('Просмотры (дано)'!B99616,'Подписчики (дано)'!A:C,3,0)</f>
        <v>44352.041314992879</v>
      </c>
      <c r="F99616" s="7">
        <f t="shared" si="1556"/>
        <v>21</v>
      </c>
    </row>
    <row r="99617" spans="1:6" x14ac:dyDescent="0.3">
      <c r="A99617" s="7">
        <v>301446</v>
      </c>
      <c r="B99617" s="7">
        <v>114864</v>
      </c>
      <c r="C99617" s="64">
        <v>44398.900333333338</v>
      </c>
      <c r="D99617" s="7">
        <v>258219</v>
      </c>
      <c r="E99617" s="64">
        <f>VLOOKUP('Просмотры (дано)'!B99617,'Подписчики (дано)'!A:C,3,0)</f>
        <v>44303.955982122512</v>
      </c>
      <c r="F99617" s="7">
        <f t="shared" si="1556"/>
        <v>21</v>
      </c>
    </row>
    <row r="99618" spans="1:6" x14ac:dyDescent="0.3">
      <c r="A99618" s="7">
        <v>301451</v>
      </c>
      <c r="B99618" s="7">
        <v>44348</v>
      </c>
      <c r="C99618" s="64">
        <v>44398.9010776699</v>
      </c>
      <c r="D99618" s="7">
        <v>458081</v>
      </c>
      <c r="E99618" s="64">
        <f>VLOOKUP('Просмотры (дано)'!B99618,'Подписчики (дано)'!A:C,3,0)</f>
        <v>44308.344274893163</v>
      </c>
      <c r="F99618" s="7">
        <f t="shared" si="1556"/>
        <v>21</v>
      </c>
    </row>
    <row r="99619" spans="1:6" x14ac:dyDescent="0.3">
      <c r="A99619" s="7">
        <v>301452</v>
      </c>
      <c r="B99619" s="7">
        <v>115264</v>
      </c>
      <c r="C99619" s="64">
        <v>44398.901077669907</v>
      </c>
      <c r="D99619" s="7">
        <v>420847</v>
      </c>
      <c r="E99619" s="64">
        <f>VLOOKUP('Просмотры (дано)'!B99619,'Подписчики (дано)'!A:C,3,0)</f>
        <v>44322.664030306274</v>
      </c>
      <c r="F99619" s="7">
        <f t="shared" si="1556"/>
        <v>21</v>
      </c>
    </row>
    <row r="99620" spans="1:6" x14ac:dyDescent="0.3">
      <c r="A99620" s="7">
        <v>301456</v>
      </c>
      <c r="B99620" s="7">
        <v>74607</v>
      </c>
      <c r="C99620" s="64">
        <v>44398.90148220065</v>
      </c>
      <c r="D99620" s="7">
        <v>194588</v>
      </c>
      <c r="E99620" s="64">
        <f>VLOOKUP('Просмотры (дано)'!B99620,'Подписчики (дано)'!A:C,3,0)</f>
        <v>44393.448564031343</v>
      </c>
      <c r="F99620" s="7">
        <f t="shared" si="1556"/>
        <v>21</v>
      </c>
    </row>
    <row r="99621" spans="1:6" x14ac:dyDescent="0.3">
      <c r="A99621" s="7">
        <v>301459</v>
      </c>
      <c r="B99621" s="7">
        <v>114461</v>
      </c>
      <c r="C99621" s="64">
        <v>44398.90148220065</v>
      </c>
      <c r="D99621" s="7">
        <v>347393</v>
      </c>
      <c r="E99621" s="64">
        <f>VLOOKUP('Просмотры (дано)'!B99621,'Подписчики (дано)'!A:C,3,0)</f>
        <v>44373.014657086896</v>
      </c>
      <c r="F99621" s="7">
        <f t="shared" si="1556"/>
        <v>21</v>
      </c>
    </row>
    <row r="99622" spans="1:6" x14ac:dyDescent="0.3">
      <c r="A99622" s="7">
        <v>301460</v>
      </c>
      <c r="B99622" s="7">
        <v>325464</v>
      </c>
      <c r="C99622" s="64">
        <v>44398.901886731386</v>
      </c>
      <c r="D99622" s="7">
        <v>470762</v>
      </c>
      <c r="E99622" s="64">
        <f>VLOOKUP('Просмотры (дано)'!B99622,'Подписчики (дано)'!A:C,3,0)</f>
        <v>44290.154850854698</v>
      </c>
      <c r="F99622" s="7">
        <f t="shared" si="1556"/>
        <v>21</v>
      </c>
    </row>
    <row r="99623" spans="1:6" x14ac:dyDescent="0.3">
      <c r="A99623" s="7">
        <v>301464</v>
      </c>
      <c r="B99623" s="7">
        <v>24028</v>
      </c>
      <c r="C99623" s="64">
        <v>44398.901886731393</v>
      </c>
      <c r="D99623" s="7">
        <v>394819</v>
      </c>
      <c r="E99623" s="64">
        <f>VLOOKUP('Просмотры (дано)'!B99623,'Подписчики (дано)'!A:C,3,0)</f>
        <v>44295.801490954414</v>
      </c>
      <c r="F99623" s="7">
        <f t="shared" si="1556"/>
        <v>21</v>
      </c>
    </row>
    <row r="99624" spans="1:6" x14ac:dyDescent="0.3">
      <c r="A99624" s="7">
        <v>301466</v>
      </c>
      <c r="B99624" s="7">
        <v>339538</v>
      </c>
      <c r="C99624" s="64">
        <v>44398.903100323623</v>
      </c>
      <c r="D99624" s="7">
        <v>230507</v>
      </c>
      <c r="E99624" s="64">
        <f>VLOOKUP('Просмотры (дано)'!B99624,'Подписчики (дано)'!A:C,3,0)</f>
        <v>44312.26669950143</v>
      </c>
      <c r="F99624" s="7">
        <f t="shared" si="1556"/>
        <v>21</v>
      </c>
    </row>
    <row r="99625" spans="1:6" x14ac:dyDescent="0.3">
      <c r="A99625" s="7">
        <v>301467</v>
      </c>
      <c r="B99625" s="7">
        <v>284655</v>
      </c>
      <c r="C99625" s="64">
        <v>44398.903504854374</v>
      </c>
      <c r="D99625" s="7">
        <v>188971</v>
      </c>
      <c r="E99625" s="64">
        <f>VLOOKUP('Просмотры (дано)'!B99625,'Подписчики (дано)'!A:C,3,0)</f>
        <v>44339.759264423075</v>
      </c>
      <c r="F99625" s="7">
        <f t="shared" si="1556"/>
        <v>21</v>
      </c>
    </row>
    <row r="99626" spans="1:6" x14ac:dyDescent="0.3">
      <c r="A99626" s="7">
        <v>301471</v>
      </c>
      <c r="B99626" s="7">
        <v>60420</v>
      </c>
      <c r="C99626" s="64">
        <v>44398.904000000002</v>
      </c>
      <c r="D99626" s="7">
        <v>347008</v>
      </c>
      <c r="E99626" s="64">
        <f>VLOOKUP('Просмотры (дано)'!B99626,'Подписчики (дано)'!A:C,3,0)</f>
        <v>44391.146269408833</v>
      </c>
      <c r="F99626" s="7">
        <f t="shared" si="1556"/>
        <v>21</v>
      </c>
    </row>
    <row r="99627" spans="1:6" x14ac:dyDescent="0.3">
      <c r="A99627" s="7">
        <v>301475</v>
      </c>
      <c r="B99627" s="7">
        <v>108300</v>
      </c>
      <c r="C99627" s="64">
        <v>44398.90552750809</v>
      </c>
      <c r="D99627" s="7">
        <v>230507</v>
      </c>
      <c r="E99627" s="64">
        <f>VLOOKUP('Просмотры (дано)'!B99627,'Подписчики (дано)'!A:C,3,0)</f>
        <v>44343.74502856125</v>
      </c>
      <c r="F99627" s="7">
        <f t="shared" si="1556"/>
        <v>21</v>
      </c>
    </row>
    <row r="99628" spans="1:6" x14ac:dyDescent="0.3">
      <c r="A99628" s="7">
        <v>301480</v>
      </c>
      <c r="B99628" s="7">
        <v>99903</v>
      </c>
      <c r="C99628" s="64">
        <v>44398.906741100327</v>
      </c>
      <c r="D99628" s="7">
        <v>51416</v>
      </c>
      <c r="E99628" s="64">
        <f>VLOOKUP('Просмотры (дано)'!B99628,'Подписчики (дано)'!A:C,3,0)</f>
        <v>44397.966259188033</v>
      </c>
      <c r="F99628" s="7">
        <f t="shared" si="1556"/>
        <v>21</v>
      </c>
    </row>
    <row r="99629" spans="1:6" x14ac:dyDescent="0.3">
      <c r="A99629" s="7">
        <v>301481</v>
      </c>
      <c r="B99629" s="7">
        <v>235014</v>
      </c>
      <c r="C99629" s="64">
        <v>44398.907550161814</v>
      </c>
      <c r="D99629" s="7">
        <v>158978</v>
      </c>
      <c r="E99629" s="64">
        <f>VLOOKUP('Просмотры (дано)'!B99629,'Подписчики (дано)'!A:C,3,0)</f>
        <v>44371.578140847581</v>
      </c>
      <c r="F99629" s="7">
        <f t="shared" si="1556"/>
        <v>21</v>
      </c>
    </row>
    <row r="99630" spans="1:6" x14ac:dyDescent="0.3">
      <c r="A99630" s="7">
        <v>301483</v>
      </c>
      <c r="B99630" s="7">
        <v>210593</v>
      </c>
      <c r="C99630" s="64">
        <v>44398.9083592233</v>
      </c>
      <c r="D99630" s="7">
        <v>43842</v>
      </c>
      <c r="E99630" s="64">
        <f>VLOOKUP('Просмотры (дано)'!B99630,'Подписчики (дано)'!A:C,3,0)</f>
        <v>44372.224719836187</v>
      </c>
      <c r="F99630" s="7">
        <f t="shared" si="1556"/>
        <v>21</v>
      </c>
    </row>
    <row r="99631" spans="1:6" x14ac:dyDescent="0.3">
      <c r="A99631" s="7">
        <v>301485</v>
      </c>
      <c r="B99631" s="7">
        <v>193613</v>
      </c>
      <c r="C99631" s="64">
        <v>44398.90997734628</v>
      </c>
      <c r="D99631" s="7">
        <v>49732</v>
      </c>
      <c r="E99631" s="64">
        <f>VLOOKUP('Просмотры (дано)'!B99631,'Подписчики (дано)'!A:C,3,0)</f>
        <v>44393.371418945862</v>
      </c>
      <c r="F99631" s="7">
        <f t="shared" si="1556"/>
        <v>21</v>
      </c>
    </row>
    <row r="99632" spans="1:6" x14ac:dyDescent="0.3">
      <c r="A99632" s="7">
        <v>301486</v>
      </c>
      <c r="B99632" s="7">
        <v>45990</v>
      </c>
      <c r="C99632" s="64">
        <v>44398.910381877024</v>
      </c>
      <c r="D99632" s="7">
        <v>411922</v>
      </c>
      <c r="E99632" s="64">
        <f>VLOOKUP('Просмотры (дано)'!B99632,'Подписчики (дано)'!A:C,3,0)</f>
        <v>44343.664785078348</v>
      </c>
      <c r="F99632" s="7">
        <f t="shared" si="1556"/>
        <v>21</v>
      </c>
    </row>
    <row r="99633" spans="1:6" x14ac:dyDescent="0.3">
      <c r="A99633" s="7">
        <v>301490</v>
      </c>
      <c r="B99633" s="7">
        <v>162358</v>
      </c>
      <c r="C99633" s="64">
        <v>44398.910381877024</v>
      </c>
      <c r="D99633" s="7">
        <v>267751</v>
      </c>
      <c r="E99633" s="64">
        <f>VLOOKUP('Просмотры (дано)'!B99633,'Подписчики (дано)'!A:C,3,0)</f>
        <v>44302.634202706555</v>
      </c>
      <c r="F99633" s="7">
        <f t="shared" si="1556"/>
        <v>21</v>
      </c>
    </row>
    <row r="99634" spans="1:6" x14ac:dyDescent="0.3">
      <c r="A99634" s="7">
        <v>301492</v>
      </c>
      <c r="B99634" s="7">
        <v>192570</v>
      </c>
      <c r="C99634" s="64">
        <v>44398.910786407767</v>
      </c>
      <c r="D99634" s="7">
        <v>153893</v>
      </c>
      <c r="E99634" s="64">
        <f>VLOOKUP('Просмотры (дано)'!B99634,'Подписчики (дано)'!A:C,3,0)</f>
        <v>44388.92814807692</v>
      </c>
      <c r="F99634" s="7">
        <f t="shared" si="1556"/>
        <v>21</v>
      </c>
    </row>
    <row r="99635" spans="1:6" x14ac:dyDescent="0.3">
      <c r="A99635" s="7">
        <v>301494</v>
      </c>
      <c r="B99635" s="7">
        <v>198950</v>
      </c>
      <c r="C99635" s="64">
        <v>44398.91119093851</v>
      </c>
      <c r="D99635" s="7">
        <v>172536</v>
      </c>
      <c r="E99635" s="64">
        <f>VLOOKUP('Просмотры (дано)'!B99635,'Подписчики (дано)'!A:C,3,0)</f>
        <v>44327.998226566953</v>
      </c>
      <c r="F99635" s="7">
        <f t="shared" si="1556"/>
        <v>21</v>
      </c>
    </row>
    <row r="99636" spans="1:6" x14ac:dyDescent="0.3">
      <c r="A99636" s="7">
        <v>301498</v>
      </c>
      <c r="B99636" s="7">
        <v>182944</v>
      </c>
      <c r="C99636" s="64">
        <v>44398.911595469261</v>
      </c>
      <c r="D99636" s="7">
        <v>472330</v>
      </c>
      <c r="E99636" s="64">
        <f>VLOOKUP('Просмотры (дано)'!B99636,'Подписчики (дано)'!A:C,3,0)</f>
        <v>44350.713969373217</v>
      </c>
      <c r="F99636" s="7">
        <f t="shared" si="1556"/>
        <v>21</v>
      </c>
    </row>
    <row r="99637" spans="1:6" x14ac:dyDescent="0.3">
      <c r="A99637" s="7">
        <v>301501</v>
      </c>
      <c r="B99637" s="7">
        <v>339457</v>
      </c>
      <c r="C99637" s="64">
        <v>44398.911595469261</v>
      </c>
      <c r="D99637" s="7">
        <v>42705</v>
      </c>
      <c r="E99637" s="64">
        <f>VLOOKUP('Просмотры (дано)'!B99637,'Подписчики (дано)'!A:C,3,0)</f>
        <v>44374.293454985753</v>
      </c>
      <c r="F99637" s="7">
        <f t="shared" si="1556"/>
        <v>21</v>
      </c>
    </row>
    <row r="99638" spans="1:6" x14ac:dyDescent="0.3">
      <c r="A99638" s="7">
        <v>301505</v>
      </c>
      <c r="B99638" s="7">
        <v>28076</v>
      </c>
      <c r="C99638" s="64">
        <v>44398.91402265372</v>
      </c>
      <c r="D99638" s="7">
        <v>249264</v>
      </c>
      <c r="E99638" s="64">
        <f>VLOOKUP('Просмотры (дано)'!B99638,'Подписчики (дано)'!A:C,3,0)</f>
        <v>44309.294595548439</v>
      </c>
      <c r="F99638" s="7">
        <f t="shared" si="1556"/>
        <v>21</v>
      </c>
    </row>
    <row r="99639" spans="1:6" x14ac:dyDescent="0.3">
      <c r="A99639" s="7">
        <v>301509</v>
      </c>
      <c r="B99639" s="7">
        <v>230456</v>
      </c>
      <c r="C99639" s="64">
        <v>44398.914427184463</v>
      </c>
      <c r="D99639" s="7">
        <v>153893</v>
      </c>
      <c r="E99639" s="64">
        <f>VLOOKUP('Просмотры (дано)'!B99639,'Подписчики (дано)'!A:C,3,0)</f>
        <v>44390.456936075498</v>
      </c>
      <c r="F99639" s="7">
        <f t="shared" si="1556"/>
        <v>21</v>
      </c>
    </row>
    <row r="99640" spans="1:6" x14ac:dyDescent="0.3">
      <c r="A99640" s="7">
        <v>301512</v>
      </c>
      <c r="B99640" s="7">
        <v>308830</v>
      </c>
      <c r="C99640" s="64">
        <v>44398.91523624595</v>
      </c>
      <c r="D99640" s="7">
        <v>98704</v>
      </c>
      <c r="E99640" s="64">
        <f>VLOOKUP('Просмотры (дано)'!B99640,'Подписчики (дано)'!A:C,3,0)</f>
        <v>44339.495566346151</v>
      </c>
      <c r="F99640" s="7">
        <f t="shared" si="1556"/>
        <v>21</v>
      </c>
    </row>
    <row r="99641" spans="1:6" x14ac:dyDescent="0.3">
      <c r="A99641" s="7">
        <v>301513</v>
      </c>
      <c r="B99641" s="7">
        <v>229069</v>
      </c>
      <c r="C99641" s="64">
        <v>44398.916045307444</v>
      </c>
      <c r="D99641" s="7">
        <v>196347</v>
      </c>
      <c r="E99641" s="64">
        <f>VLOOKUP('Просмотры (дано)'!B99641,'Подписчики (дано)'!A:C,3,0)</f>
        <v>44373.345712215101</v>
      </c>
      <c r="F99641" s="7">
        <f t="shared" si="1556"/>
        <v>21</v>
      </c>
    </row>
    <row r="99642" spans="1:6" x14ac:dyDescent="0.3">
      <c r="A99642" s="7">
        <v>301516</v>
      </c>
      <c r="B99642" s="7">
        <v>93681</v>
      </c>
      <c r="C99642" s="64">
        <v>44398.916449838187</v>
      </c>
      <c r="D99642" s="7">
        <v>226626</v>
      </c>
      <c r="E99642" s="64">
        <f>VLOOKUP('Просмотры (дано)'!B99642,'Подписчики (дано)'!A:C,3,0)</f>
        <v>44374.861667984333</v>
      </c>
      <c r="F99642" s="7">
        <f t="shared" si="1556"/>
        <v>21</v>
      </c>
    </row>
    <row r="99643" spans="1:6" x14ac:dyDescent="0.3">
      <c r="A99643" s="7">
        <v>301518</v>
      </c>
      <c r="B99643" s="7">
        <v>330514</v>
      </c>
      <c r="C99643" s="64">
        <v>44398.916449838187</v>
      </c>
      <c r="D99643" s="7">
        <v>241927</v>
      </c>
      <c r="E99643" s="64">
        <f>VLOOKUP('Просмотры (дано)'!B99643,'Подписчики (дано)'!A:C,3,0)</f>
        <v>44309.647330021362</v>
      </c>
      <c r="F99643" s="7">
        <f t="shared" si="1556"/>
        <v>21</v>
      </c>
    </row>
    <row r="99644" spans="1:6" x14ac:dyDescent="0.3">
      <c r="A99644" s="7">
        <v>301523</v>
      </c>
      <c r="B99644" s="7">
        <v>305974</v>
      </c>
      <c r="C99644" s="64">
        <v>44398.91685436893</v>
      </c>
      <c r="D99644" s="7">
        <v>178412</v>
      </c>
      <c r="E99644" s="64">
        <f>VLOOKUP('Просмотры (дано)'!B99644,'Подписчики (дано)'!A:C,3,0)</f>
        <v>44311.476246652419</v>
      </c>
      <c r="F99644" s="7">
        <f t="shared" si="1556"/>
        <v>22</v>
      </c>
    </row>
    <row r="99645" spans="1:6" x14ac:dyDescent="0.3">
      <c r="A99645" s="7">
        <v>301527</v>
      </c>
      <c r="B99645" s="7">
        <v>241101</v>
      </c>
      <c r="C99645" s="64">
        <v>44398.918472491911</v>
      </c>
      <c r="D99645" s="7">
        <v>102472</v>
      </c>
      <c r="E99645" s="64">
        <f>VLOOKUP('Просмотры (дано)'!B99645,'Подписчики (дано)'!A:C,3,0)</f>
        <v>44311.367051068373</v>
      </c>
      <c r="F99645" s="7">
        <f t="shared" si="1556"/>
        <v>22</v>
      </c>
    </row>
    <row r="99646" spans="1:6" x14ac:dyDescent="0.3">
      <c r="A99646" s="7">
        <v>301531</v>
      </c>
      <c r="B99646" s="7">
        <v>309764</v>
      </c>
      <c r="C99646" s="64">
        <v>44398.918877022654</v>
      </c>
      <c r="D99646" s="7">
        <v>379466</v>
      </c>
      <c r="E99646" s="64">
        <f>VLOOKUP('Просмотры (дано)'!B99646,'Подписчики (дано)'!A:C,3,0)</f>
        <v>44344.42192998575</v>
      </c>
      <c r="F99646" s="7">
        <f t="shared" si="1556"/>
        <v>22</v>
      </c>
    </row>
    <row r="99647" spans="1:6" x14ac:dyDescent="0.3">
      <c r="A99647" s="7">
        <v>301534</v>
      </c>
      <c r="B99647" s="7">
        <v>188746</v>
      </c>
      <c r="C99647" s="64">
        <v>44398.919686084148</v>
      </c>
      <c r="D99647" s="7">
        <v>347008</v>
      </c>
      <c r="E99647" s="64">
        <f>VLOOKUP('Просмотры (дано)'!B99647,'Подписчики (дано)'!A:C,3,0)</f>
        <v>44323.603626317665</v>
      </c>
      <c r="F99647" s="7">
        <f t="shared" si="1556"/>
        <v>22</v>
      </c>
    </row>
    <row r="99648" spans="1:6" x14ac:dyDescent="0.3">
      <c r="A99648" s="7">
        <v>301536</v>
      </c>
      <c r="B99648" s="7">
        <v>32169</v>
      </c>
      <c r="C99648" s="64">
        <v>44398.920899676377</v>
      </c>
      <c r="D99648" s="7">
        <v>347393</v>
      </c>
      <c r="E99648" s="64">
        <f>VLOOKUP('Просмотры (дано)'!B99648,'Подписчики (дано)'!A:C,3,0)</f>
        <v>44316.197334686607</v>
      </c>
      <c r="F99648" s="7">
        <f t="shared" si="1556"/>
        <v>22</v>
      </c>
    </row>
    <row r="99649" spans="1:6" x14ac:dyDescent="0.3">
      <c r="A99649" s="7">
        <v>301541</v>
      </c>
      <c r="B99649" s="7">
        <v>105436</v>
      </c>
      <c r="C99649" s="64">
        <v>44398.920899676377</v>
      </c>
      <c r="D99649" s="7">
        <v>153893</v>
      </c>
      <c r="E99649" s="64">
        <f>VLOOKUP('Просмотры (дано)'!B99649,'Подписчики (дано)'!A:C,3,0)</f>
        <v>44376.286607514245</v>
      </c>
      <c r="F99649" s="7">
        <f t="shared" si="1556"/>
        <v>22</v>
      </c>
    </row>
    <row r="99650" spans="1:6" x14ac:dyDescent="0.3">
      <c r="A99650" s="7">
        <v>301542</v>
      </c>
      <c r="B99650" s="7">
        <v>326220</v>
      </c>
      <c r="C99650" s="64">
        <v>44398.922922330101</v>
      </c>
      <c r="D99650" s="7">
        <v>88863</v>
      </c>
      <c r="E99650" s="64">
        <f>VLOOKUP('Просмотры (дано)'!B99650,'Подписчики (дано)'!A:C,3,0)</f>
        <v>44377.910139529915</v>
      </c>
      <c r="F99650" s="7">
        <f t="shared" si="1556"/>
        <v>22</v>
      </c>
    </row>
    <row r="99651" spans="1:6" x14ac:dyDescent="0.3">
      <c r="A99651" s="7">
        <v>301543</v>
      </c>
      <c r="B99651" s="7">
        <v>56315</v>
      </c>
      <c r="C99651" s="64">
        <v>44398.923731391587</v>
      </c>
      <c r="D99651" s="7">
        <v>88863</v>
      </c>
      <c r="E99651" s="64">
        <f>VLOOKUP('Просмотры (дано)'!B99651,'Подписчики (дано)'!A:C,3,0)</f>
        <v>44374.741460612539</v>
      </c>
      <c r="F99651" s="7">
        <f t="shared" ref="F99651:F99714" si="1557">HOUR(C99651)</f>
        <v>22</v>
      </c>
    </row>
    <row r="99652" spans="1:6" x14ac:dyDescent="0.3">
      <c r="A99652" s="7">
        <v>301546</v>
      </c>
      <c r="B99652" s="7">
        <v>45739</v>
      </c>
      <c r="C99652" s="64">
        <v>44398.924135922331</v>
      </c>
      <c r="D99652" s="7">
        <v>470762</v>
      </c>
      <c r="E99652" s="64">
        <f>VLOOKUP('Просмотры (дано)'!B99652,'Подписчики (дано)'!A:C,3,0)</f>
        <v>44329.685736324791</v>
      </c>
      <c r="F99652" s="7">
        <f t="shared" si="1557"/>
        <v>22</v>
      </c>
    </row>
    <row r="99653" spans="1:6" x14ac:dyDescent="0.3">
      <c r="A99653" s="7">
        <v>301551</v>
      </c>
      <c r="B99653" s="7">
        <v>281067</v>
      </c>
      <c r="C99653" s="64">
        <v>44398.924540453074</v>
      </c>
      <c r="D99653" s="7">
        <v>37644</v>
      </c>
      <c r="E99653" s="64">
        <f>VLOOKUP('Просмотры (дано)'!B99653,'Подписчики (дано)'!A:C,3,0)</f>
        <v>44372.717989992881</v>
      </c>
      <c r="F99653" s="7">
        <f t="shared" si="1557"/>
        <v>22</v>
      </c>
    </row>
    <row r="99654" spans="1:6" x14ac:dyDescent="0.3">
      <c r="A99654" s="7">
        <v>301553</v>
      </c>
      <c r="B99654" s="7">
        <v>182072</v>
      </c>
      <c r="C99654" s="64">
        <v>44398.926158576054</v>
      </c>
      <c r="D99654" s="7">
        <v>215228</v>
      </c>
      <c r="E99654" s="64">
        <f>VLOOKUP('Просмотры (дано)'!B99654,'Подписчики (дано)'!A:C,3,0)</f>
        <v>44310.634718233625</v>
      </c>
      <c r="F99654" s="7">
        <f t="shared" si="1557"/>
        <v>22</v>
      </c>
    </row>
    <row r="99655" spans="1:6" x14ac:dyDescent="0.3">
      <c r="A99655" s="7">
        <v>301555</v>
      </c>
      <c r="B99655" s="7">
        <v>339523</v>
      </c>
      <c r="C99655" s="64">
        <v>44398.92818122977</v>
      </c>
      <c r="D99655" s="7">
        <v>212299</v>
      </c>
      <c r="E99655" s="64">
        <f>VLOOKUP('Просмотры (дано)'!B99655,'Подписчики (дано)'!A:C,3,0)</f>
        <v>44376.418723824791</v>
      </c>
      <c r="F99655" s="7">
        <f t="shared" si="1557"/>
        <v>22</v>
      </c>
    </row>
    <row r="99656" spans="1:6" x14ac:dyDescent="0.3">
      <c r="A99656" s="7">
        <v>301557</v>
      </c>
      <c r="B99656" s="7">
        <v>93007</v>
      </c>
      <c r="C99656" s="64">
        <v>44398.928990291264</v>
      </c>
      <c r="D99656" s="7">
        <v>472712</v>
      </c>
      <c r="E99656" s="64">
        <f>VLOOKUP('Просмотры (дано)'!B99656,'Подписчики (дано)'!A:C,3,0)</f>
        <v>44384.21128536325</v>
      </c>
      <c r="F99656" s="7">
        <f t="shared" si="1557"/>
        <v>22</v>
      </c>
    </row>
    <row r="99657" spans="1:6" x14ac:dyDescent="0.3">
      <c r="A99657" s="7">
        <v>301559</v>
      </c>
      <c r="B99657" s="7">
        <v>224513</v>
      </c>
      <c r="C99657" s="64">
        <v>44398.929394822007</v>
      </c>
      <c r="D99657" s="7">
        <v>184652</v>
      </c>
      <c r="E99657" s="64">
        <f>VLOOKUP('Просмотры (дано)'!B99657,'Подписчики (дано)'!A:C,3,0)</f>
        <v>44338.788184116813</v>
      </c>
      <c r="F99657" s="7">
        <f t="shared" si="1557"/>
        <v>22</v>
      </c>
    </row>
    <row r="99658" spans="1:6" x14ac:dyDescent="0.3">
      <c r="A99658" s="7">
        <v>301560</v>
      </c>
      <c r="B99658" s="7">
        <v>246050</v>
      </c>
      <c r="C99658" s="64">
        <v>44398.929799352751</v>
      </c>
      <c r="D99658" s="7">
        <v>347008</v>
      </c>
      <c r="E99658" s="64">
        <f>VLOOKUP('Просмотры (дано)'!B99658,'Подписчики (дано)'!A:C,3,0)</f>
        <v>44355.057428881766</v>
      </c>
      <c r="F99658" s="7">
        <f t="shared" si="1557"/>
        <v>22</v>
      </c>
    </row>
    <row r="99659" spans="1:6" x14ac:dyDescent="0.3">
      <c r="A99659" s="7">
        <v>301563</v>
      </c>
      <c r="B99659" s="7">
        <v>294289</v>
      </c>
      <c r="C99659" s="64">
        <v>44398.931012944988</v>
      </c>
      <c r="D99659" s="7">
        <v>411922</v>
      </c>
      <c r="E99659" s="64">
        <f>VLOOKUP('Просмотры (дано)'!B99659,'Подписчики (дано)'!A:C,3,0)</f>
        <v>44375.800375854698</v>
      </c>
      <c r="F99659" s="7">
        <f t="shared" si="1557"/>
        <v>22</v>
      </c>
    </row>
    <row r="99660" spans="1:6" x14ac:dyDescent="0.3">
      <c r="A99660" s="7">
        <v>301568</v>
      </c>
      <c r="B99660" s="7">
        <v>80357</v>
      </c>
      <c r="C99660" s="64">
        <v>44398.932226537218</v>
      </c>
      <c r="D99660" s="7">
        <v>411922</v>
      </c>
      <c r="E99660" s="64">
        <f>VLOOKUP('Просмотры (дано)'!B99660,'Подписчики (дано)'!A:C,3,0)</f>
        <v>44307.566723076918</v>
      </c>
      <c r="F99660" s="7">
        <f t="shared" si="1557"/>
        <v>22</v>
      </c>
    </row>
    <row r="99661" spans="1:6" x14ac:dyDescent="0.3">
      <c r="A99661" s="7">
        <v>301571</v>
      </c>
      <c r="B99661" s="7">
        <v>326589</v>
      </c>
      <c r="C99661" s="64">
        <v>44398.932631067961</v>
      </c>
      <c r="D99661" s="7">
        <v>224330</v>
      </c>
      <c r="E99661" s="64">
        <f>VLOOKUP('Просмотры (дано)'!B99661,'Подписчики (дано)'!A:C,3,0)</f>
        <v>44309.14417610399</v>
      </c>
      <c r="F99661" s="7">
        <f t="shared" si="1557"/>
        <v>22</v>
      </c>
    </row>
    <row r="99662" spans="1:6" x14ac:dyDescent="0.3">
      <c r="A99662" s="7">
        <v>301574</v>
      </c>
      <c r="B99662" s="7">
        <v>285121</v>
      </c>
      <c r="C99662" s="64">
        <v>44398.933035598704</v>
      </c>
      <c r="D99662" s="7">
        <v>406793</v>
      </c>
      <c r="E99662" s="64">
        <f>VLOOKUP('Просмотры (дано)'!B99662,'Подписчики (дано)'!A:C,3,0)</f>
        <v>44323.126952955849</v>
      </c>
      <c r="F99662" s="7">
        <f t="shared" si="1557"/>
        <v>22</v>
      </c>
    </row>
    <row r="99663" spans="1:6" x14ac:dyDescent="0.3">
      <c r="A99663" s="7">
        <v>301576</v>
      </c>
      <c r="B99663" s="7">
        <v>27034</v>
      </c>
      <c r="C99663" s="64">
        <v>44398.934000000001</v>
      </c>
      <c r="D99663" s="7">
        <v>347740</v>
      </c>
      <c r="E99663" s="64">
        <f>VLOOKUP('Просмотры (дано)'!B99663,'Подписчики (дано)'!A:C,3,0)</f>
        <v>44376.146180270654</v>
      </c>
      <c r="F99663" s="7">
        <f t="shared" si="1557"/>
        <v>22</v>
      </c>
    </row>
    <row r="99664" spans="1:6" x14ac:dyDescent="0.3">
      <c r="A99664" s="7">
        <v>301577</v>
      </c>
      <c r="B99664" s="7">
        <v>302089</v>
      </c>
      <c r="C99664" s="64">
        <v>44398.934249190941</v>
      </c>
      <c r="D99664" s="7">
        <v>433247</v>
      </c>
      <c r="E99664" s="64">
        <f>VLOOKUP('Просмотры (дано)'!B99664,'Подписчики (дано)'!A:C,3,0)</f>
        <v>44314.490541880346</v>
      </c>
      <c r="F99664" s="7">
        <f t="shared" si="1557"/>
        <v>22</v>
      </c>
    </row>
    <row r="99665" spans="1:6" x14ac:dyDescent="0.3">
      <c r="A99665" s="7">
        <v>301581</v>
      </c>
      <c r="B99665" s="7">
        <v>322040</v>
      </c>
      <c r="C99665" s="64">
        <v>44398.934249190941</v>
      </c>
      <c r="D99665" s="7">
        <v>158978</v>
      </c>
      <c r="E99665" s="64">
        <f>VLOOKUP('Просмотры (дано)'!B99665,'Подписчики (дано)'!A:C,3,0)</f>
        <v>44375.050734437318</v>
      </c>
      <c r="F99665" s="7">
        <f t="shared" si="1557"/>
        <v>22</v>
      </c>
    </row>
    <row r="99666" spans="1:6" x14ac:dyDescent="0.3">
      <c r="A99666" s="7">
        <v>301585</v>
      </c>
      <c r="B99666" s="7">
        <v>49198</v>
      </c>
      <c r="C99666" s="64">
        <v>44398.934333333338</v>
      </c>
      <c r="D99666" s="7">
        <v>364695</v>
      </c>
      <c r="E99666" s="64">
        <f>VLOOKUP('Просмотры (дано)'!B99666,'Подписчики (дано)'!A:C,3,0)</f>
        <v>44374.459212927351</v>
      </c>
      <c r="F99666" s="7">
        <f t="shared" si="1557"/>
        <v>22</v>
      </c>
    </row>
    <row r="99667" spans="1:6" x14ac:dyDescent="0.3">
      <c r="A99667" s="7">
        <v>301586</v>
      </c>
      <c r="B99667" s="7">
        <v>304088</v>
      </c>
      <c r="C99667" s="64">
        <v>44398.934653721677</v>
      </c>
      <c r="D99667" s="7">
        <v>403878</v>
      </c>
      <c r="E99667" s="64">
        <f>VLOOKUP('Просмотры (дано)'!B99667,'Подписчики (дано)'!A:C,3,0)</f>
        <v>44314.921725142456</v>
      </c>
      <c r="F99667" s="7">
        <f t="shared" si="1557"/>
        <v>22</v>
      </c>
    </row>
    <row r="99668" spans="1:6" x14ac:dyDescent="0.3">
      <c r="A99668" s="7">
        <v>301587</v>
      </c>
      <c r="B99668" s="7">
        <v>148097</v>
      </c>
      <c r="C99668" s="64">
        <v>44398.935867313914</v>
      </c>
      <c r="D99668" s="7">
        <v>5151</v>
      </c>
      <c r="E99668" s="64">
        <f>VLOOKUP('Просмотры (дано)'!B99668,'Подписчики (дано)'!A:C,3,0)</f>
        <v>44379.542584686606</v>
      </c>
      <c r="F99668" s="7">
        <f t="shared" si="1557"/>
        <v>22</v>
      </c>
    </row>
    <row r="99669" spans="1:6" x14ac:dyDescent="0.3">
      <c r="A99669" s="7">
        <v>301590</v>
      </c>
      <c r="B99669" s="7">
        <v>60084</v>
      </c>
      <c r="C99669" s="64">
        <v>44398.935867313921</v>
      </c>
      <c r="D99669" s="7">
        <v>50669</v>
      </c>
      <c r="E99669" s="64">
        <f>VLOOKUP('Просмотры (дано)'!B99669,'Подписчики (дано)'!A:C,3,0)</f>
        <v>44309.752728846157</v>
      </c>
      <c r="F99669" s="7">
        <f t="shared" si="1557"/>
        <v>22</v>
      </c>
    </row>
    <row r="99670" spans="1:6" x14ac:dyDescent="0.3">
      <c r="A99670" s="7">
        <v>301595</v>
      </c>
      <c r="B99670" s="7">
        <v>141507</v>
      </c>
      <c r="C99670" s="64">
        <v>44398.935867313921</v>
      </c>
      <c r="D99670" s="7">
        <v>158978</v>
      </c>
      <c r="E99670" s="64">
        <f>VLOOKUP('Просмотры (дано)'!B99670,'Подписчики (дано)'!A:C,3,0)</f>
        <v>44378.907049465808</v>
      </c>
      <c r="F99670" s="7">
        <f t="shared" si="1557"/>
        <v>22</v>
      </c>
    </row>
    <row r="99671" spans="1:6" x14ac:dyDescent="0.3">
      <c r="A99671" s="7">
        <v>301596</v>
      </c>
      <c r="B99671" s="7">
        <v>224136</v>
      </c>
      <c r="C99671" s="64">
        <v>44398.935867313921</v>
      </c>
      <c r="D99671" s="7">
        <v>82181</v>
      </c>
      <c r="E99671" s="64">
        <f>VLOOKUP('Просмотры (дано)'!B99671,'Подписчики (дано)'!A:C,3,0)</f>
        <v>44398.220660363244</v>
      </c>
      <c r="F99671" s="7">
        <f t="shared" si="1557"/>
        <v>22</v>
      </c>
    </row>
    <row r="99672" spans="1:6" x14ac:dyDescent="0.3">
      <c r="A99672" s="7">
        <v>301600</v>
      </c>
      <c r="B99672" s="7">
        <v>198398</v>
      </c>
      <c r="C99672" s="64">
        <v>44398.937485436894</v>
      </c>
      <c r="D99672" s="7">
        <v>98921</v>
      </c>
      <c r="E99672" s="64">
        <f>VLOOKUP('Просмотры (дано)'!B99672,'Подписчики (дано)'!A:C,3,0)</f>
        <v>44343.265492307699</v>
      </c>
      <c r="F99672" s="7">
        <f t="shared" si="1557"/>
        <v>22</v>
      </c>
    </row>
    <row r="99673" spans="1:6" x14ac:dyDescent="0.3">
      <c r="A99673" s="7">
        <v>301605</v>
      </c>
      <c r="B99673" s="7">
        <v>120638</v>
      </c>
      <c r="C99673" s="64">
        <v>44398.938294498381</v>
      </c>
      <c r="D99673" s="7">
        <v>230507</v>
      </c>
      <c r="E99673" s="64">
        <f>VLOOKUP('Просмотры (дано)'!B99673,'Подписчики (дано)'!A:C,3,0)</f>
        <v>44333.953449715096</v>
      </c>
      <c r="F99673" s="7">
        <f t="shared" si="1557"/>
        <v>22</v>
      </c>
    </row>
    <row r="99674" spans="1:6" x14ac:dyDescent="0.3">
      <c r="A99674" s="7">
        <v>301606</v>
      </c>
      <c r="B99674" s="7">
        <v>239950</v>
      </c>
      <c r="C99674" s="64">
        <v>44398.939103559875</v>
      </c>
      <c r="D99674" s="7">
        <v>411922</v>
      </c>
      <c r="E99674" s="64">
        <f>VLOOKUP('Просмотры (дано)'!B99674,'Подписчики (дано)'!A:C,3,0)</f>
        <v>44372.837889494302</v>
      </c>
      <c r="F99674" s="7">
        <f t="shared" si="1557"/>
        <v>22</v>
      </c>
    </row>
    <row r="99675" spans="1:6" x14ac:dyDescent="0.3">
      <c r="A99675" s="7">
        <v>301608</v>
      </c>
      <c r="B99675" s="7">
        <v>188757</v>
      </c>
      <c r="C99675" s="64">
        <v>44398.940317152104</v>
      </c>
      <c r="D99675" s="7">
        <v>119655</v>
      </c>
      <c r="E99675" s="64">
        <f>VLOOKUP('Просмотры (дано)'!B99675,'Подписчики (дано)'!A:C,3,0)</f>
        <v>44355.792488354702</v>
      </c>
      <c r="F99675" s="7">
        <f t="shared" si="1557"/>
        <v>22</v>
      </c>
    </row>
    <row r="99676" spans="1:6" x14ac:dyDescent="0.3">
      <c r="A99676" s="7">
        <v>301611</v>
      </c>
      <c r="B99676" s="7">
        <v>283559</v>
      </c>
      <c r="C99676" s="64">
        <v>44398.940317152104</v>
      </c>
      <c r="D99676" s="7">
        <v>1536</v>
      </c>
      <c r="E99676" s="64">
        <f>VLOOKUP('Просмотры (дано)'!B99676,'Подписчики (дано)'!A:C,3,0)</f>
        <v>44284.830800569805</v>
      </c>
      <c r="F99676" s="7">
        <f t="shared" si="1557"/>
        <v>22</v>
      </c>
    </row>
    <row r="99677" spans="1:6" x14ac:dyDescent="0.3">
      <c r="A99677" s="7">
        <v>301616</v>
      </c>
      <c r="B99677" s="7">
        <v>339346</v>
      </c>
      <c r="C99677" s="64">
        <v>44398.940317152104</v>
      </c>
      <c r="D99677" s="7">
        <v>347008</v>
      </c>
      <c r="E99677" s="64">
        <f>VLOOKUP('Просмотры (дано)'!B99677,'Подписчики (дано)'!A:C,3,0)</f>
        <v>44393.541687891739</v>
      </c>
      <c r="F99677" s="7">
        <f t="shared" si="1557"/>
        <v>22</v>
      </c>
    </row>
    <row r="99678" spans="1:6" x14ac:dyDescent="0.3">
      <c r="A99678" s="7">
        <v>301618</v>
      </c>
      <c r="B99678" s="7">
        <v>85516</v>
      </c>
      <c r="C99678" s="64">
        <v>44398.940721682848</v>
      </c>
      <c r="D99678" s="7">
        <v>438548</v>
      </c>
      <c r="E99678" s="64">
        <f>VLOOKUP('Просмотры (дано)'!B99678,'Подписчики (дано)'!A:C,3,0)</f>
        <v>44304.00752378918</v>
      </c>
      <c r="F99678" s="7">
        <f t="shared" si="1557"/>
        <v>22</v>
      </c>
    </row>
    <row r="99679" spans="1:6" x14ac:dyDescent="0.3">
      <c r="A99679" s="7">
        <v>301620</v>
      </c>
      <c r="B99679" s="7">
        <v>293209</v>
      </c>
      <c r="C99679" s="64">
        <v>44398.941126213591</v>
      </c>
      <c r="D99679" s="7">
        <v>347393</v>
      </c>
      <c r="E99679" s="64">
        <f>VLOOKUP('Просмотры (дано)'!B99679,'Подписчики (дано)'!A:C,3,0)</f>
        <v>44347.472535113964</v>
      </c>
      <c r="F99679" s="7">
        <f t="shared" si="1557"/>
        <v>22</v>
      </c>
    </row>
    <row r="99680" spans="1:6" x14ac:dyDescent="0.3">
      <c r="A99680" s="7">
        <v>301625</v>
      </c>
      <c r="B99680" s="7">
        <v>86208</v>
      </c>
      <c r="C99680" s="64">
        <v>44398.942339805828</v>
      </c>
      <c r="D99680" s="7">
        <v>351192</v>
      </c>
      <c r="E99680" s="64">
        <f>VLOOKUP('Просмотры (дано)'!B99680,'Подписчики (дано)'!A:C,3,0)</f>
        <v>44370.707211965811</v>
      </c>
      <c r="F99680" s="7">
        <f t="shared" si="1557"/>
        <v>22</v>
      </c>
    </row>
    <row r="99681" spans="1:6" x14ac:dyDescent="0.3">
      <c r="A99681" s="7">
        <v>301627</v>
      </c>
      <c r="B99681" s="7">
        <v>215745</v>
      </c>
      <c r="C99681" s="64">
        <v>44398.945171521038</v>
      </c>
      <c r="D99681" s="7">
        <v>60239</v>
      </c>
      <c r="E99681" s="64">
        <f>VLOOKUP('Просмотры (дано)'!B99681,'Подписчики (дано)'!A:C,3,0)</f>
        <v>44382.604930484325</v>
      </c>
      <c r="F99681" s="7">
        <f t="shared" si="1557"/>
        <v>22</v>
      </c>
    </row>
    <row r="99682" spans="1:6" x14ac:dyDescent="0.3">
      <c r="A99682" s="7">
        <v>301630</v>
      </c>
      <c r="B99682" s="7">
        <v>11721</v>
      </c>
      <c r="C99682" s="64">
        <v>44398.946666666663</v>
      </c>
      <c r="D99682" s="7">
        <v>411922</v>
      </c>
      <c r="E99682" s="64">
        <f>VLOOKUP('Просмотры (дано)'!B99682,'Подписчики (дано)'!A:C,3,0)</f>
        <v>44371.826248789177</v>
      </c>
      <c r="F99682" s="7">
        <f t="shared" si="1557"/>
        <v>22</v>
      </c>
    </row>
    <row r="99683" spans="1:6" x14ac:dyDescent="0.3">
      <c r="A99683" s="7">
        <v>301635</v>
      </c>
      <c r="B99683" s="7">
        <v>188413</v>
      </c>
      <c r="C99683" s="64">
        <v>44398.946789644011</v>
      </c>
      <c r="D99683" s="7">
        <v>411922</v>
      </c>
      <c r="E99683" s="64">
        <f>VLOOKUP('Просмотры (дано)'!B99683,'Подписчики (дано)'!A:C,3,0)</f>
        <v>44341.60460153134</v>
      </c>
      <c r="F99683" s="7">
        <f t="shared" si="1557"/>
        <v>22</v>
      </c>
    </row>
    <row r="99684" spans="1:6" x14ac:dyDescent="0.3">
      <c r="A99684" s="7">
        <v>301640</v>
      </c>
      <c r="B99684" s="7">
        <v>339037</v>
      </c>
      <c r="C99684" s="64">
        <v>44398.946789644011</v>
      </c>
      <c r="D99684" s="7">
        <v>366294</v>
      </c>
      <c r="E99684" s="64">
        <f>VLOOKUP('Просмотры (дано)'!B99684,'Подписчики (дано)'!A:C,3,0)</f>
        <v>44314.584920263529</v>
      </c>
      <c r="F99684" s="7">
        <f t="shared" si="1557"/>
        <v>22</v>
      </c>
    </row>
    <row r="99685" spans="1:6" x14ac:dyDescent="0.3">
      <c r="A99685" s="7">
        <v>301643</v>
      </c>
      <c r="B99685" s="7">
        <v>30782</v>
      </c>
      <c r="C99685" s="64">
        <v>44398.947194174762</v>
      </c>
      <c r="D99685" s="7">
        <v>11448</v>
      </c>
      <c r="E99685" s="64">
        <f>VLOOKUP('Просмотры (дано)'!B99685,'Подписчики (дано)'!A:C,3,0)</f>
        <v>44351.98194508547</v>
      </c>
      <c r="F99685" s="7">
        <f t="shared" si="1557"/>
        <v>22</v>
      </c>
    </row>
    <row r="99686" spans="1:6" x14ac:dyDescent="0.3">
      <c r="A99686" s="7">
        <v>301644</v>
      </c>
      <c r="B99686" s="7">
        <v>127060</v>
      </c>
      <c r="C99686" s="64">
        <v>44398.948407766991</v>
      </c>
      <c r="D99686" s="7">
        <v>154256</v>
      </c>
      <c r="E99686" s="64">
        <f>VLOOKUP('Просмотры (дано)'!B99686,'Подписчики (дано)'!A:C,3,0)</f>
        <v>44397.955525854704</v>
      </c>
      <c r="F99686" s="7">
        <f t="shared" si="1557"/>
        <v>22</v>
      </c>
    </row>
    <row r="99687" spans="1:6" x14ac:dyDescent="0.3">
      <c r="A99687" s="7">
        <v>301648</v>
      </c>
      <c r="B99687" s="7">
        <v>199199</v>
      </c>
      <c r="C99687" s="64">
        <v>44398.948407766991</v>
      </c>
      <c r="D99687" s="7">
        <v>412882</v>
      </c>
      <c r="E99687" s="64">
        <f>VLOOKUP('Просмотры (дано)'!B99687,'Подписчики (дано)'!A:C,3,0)</f>
        <v>44346.414335149566</v>
      </c>
      <c r="F99687" s="7">
        <f t="shared" si="1557"/>
        <v>22</v>
      </c>
    </row>
    <row r="99688" spans="1:6" x14ac:dyDescent="0.3">
      <c r="A99688" s="7">
        <v>301653</v>
      </c>
      <c r="B99688" s="7">
        <v>337810</v>
      </c>
      <c r="C99688" s="64">
        <v>44398.948407766991</v>
      </c>
      <c r="D99688" s="7">
        <v>67447</v>
      </c>
      <c r="E99688" s="64">
        <f>VLOOKUP('Просмотры (дано)'!B99688,'Подписчики (дано)'!A:C,3,0)</f>
        <v>44398.219795085475</v>
      </c>
      <c r="F99688" s="7">
        <f t="shared" si="1557"/>
        <v>22</v>
      </c>
    </row>
    <row r="99689" spans="1:6" x14ac:dyDescent="0.3">
      <c r="A99689" s="7">
        <v>301657</v>
      </c>
      <c r="B99689" s="7">
        <v>232896</v>
      </c>
      <c r="C99689" s="64">
        <v>44398.949216828478</v>
      </c>
      <c r="D99689" s="7">
        <v>24481</v>
      </c>
      <c r="E99689" s="64">
        <f>VLOOKUP('Просмотры (дано)'!B99689,'Подписчики (дано)'!A:C,3,0)</f>
        <v>44307.436612820515</v>
      </c>
      <c r="F99689" s="7">
        <f t="shared" si="1557"/>
        <v>22</v>
      </c>
    </row>
    <row r="99690" spans="1:6" x14ac:dyDescent="0.3">
      <c r="A99690" s="7">
        <v>301660</v>
      </c>
      <c r="B99690" s="7">
        <v>178463</v>
      </c>
      <c r="C99690" s="64">
        <v>44398.950430420715</v>
      </c>
      <c r="D99690" s="7">
        <v>21407</v>
      </c>
      <c r="E99690" s="64">
        <f>VLOOKUP('Просмотры (дано)'!B99690,'Подписчики (дано)'!A:C,3,0)</f>
        <v>44314.112084864675</v>
      </c>
      <c r="F99690" s="7">
        <f t="shared" si="1557"/>
        <v>22</v>
      </c>
    </row>
    <row r="99691" spans="1:6" x14ac:dyDescent="0.3">
      <c r="A99691" s="7">
        <v>301665</v>
      </c>
      <c r="B99691" s="7">
        <v>182790</v>
      </c>
      <c r="C99691" s="64">
        <v>44398.950430420715</v>
      </c>
      <c r="D99691" s="7">
        <v>196292</v>
      </c>
      <c r="E99691" s="64">
        <f>VLOOKUP('Просмотры (дано)'!B99691,'Подписчики (дано)'!A:C,3,0)</f>
        <v>44391.794745762112</v>
      </c>
      <c r="F99691" s="7">
        <f t="shared" si="1557"/>
        <v>22</v>
      </c>
    </row>
    <row r="99692" spans="1:6" x14ac:dyDescent="0.3">
      <c r="A99692" s="7">
        <v>301667</v>
      </c>
      <c r="B99692" s="7">
        <v>204786</v>
      </c>
      <c r="C99692" s="64">
        <v>44398.950834951451</v>
      </c>
      <c r="D99692" s="7">
        <v>327968</v>
      </c>
      <c r="E99692" s="64">
        <f>VLOOKUP('Просмотры (дано)'!B99692,'Подписчики (дано)'!A:C,3,0)</f>
        <v>44309.621872613963</v>
      </c>
      <c r="F99692" s="7">
        <f t="shared" si="1557"/>
        <v>22</v>
      </c>
    </row>
    <row r="99693" spans="1:6" x14ac:dyDescent="0.3">
      <c r="A99693" s="7">
        <v>301669</v>
      </c>
      <c r="B99693" s="7">
        <v>117374</v>
      </c>
      <c r="C99693" s="64">
        <v>44398.951644012945</v>
      </c>
      <c r="D99693" s="7">
        <v>411922</v>
      </c>
      <c r="E99693" s="64">
        <f>VLOOKUP('Просмотры (дано)'!B99693,'Подписчики (дано)'!A:C,3,0)</f>
        <v>44372.883472792026</v>
      </c>
      <c r="F99693" s="7">
        <f t="shared" si="1557"/>
        <v>22</v>
      </c>
    </row>
    <row r="99694" spans="1:6" x14ac:dyDescent="0.3">
      <c r="A99694" s="7">
        <v>301674</v>
      </c>
      <c r="B99694" s="7">
        <v>346246</v>
      </c>
      <c r="C99694" s="64">
        <v>44398.953333333338</v>
      </c>
      <c r="D99694" s="7">
        <v>178230</v>
      </c>
      <c r="E99694" s="64">
        <f>VLOOKUP('Просмотры (дано)'!B99694,'Подписчики (дано)'!A:C,3,0)</f>
        <v>44363.596921011405</v>
      </c>
      <c r="F99694" s="7">
        <f t="shared" si="1557"/>
        <v>22</v>
      </c>
    </row>
    <row r="99695" spans="1:6" x14ac:dyDescent="0.3">
      <c r="A99695" s="7">
        <v>301679</v>
      </c>
      <c r="B99695" s="7">
        <v>113595</v>
      </c>
      <c r="C99695" s="64">
        <v>44398.953666666668</v>
      </c>
      <c r="D99695" s="7">
        <v>17469</v>
      </c>
      <c r="E99695" s="64">
        <f>VLOOKUP('Просмотры (дано)'!B99695,'Подписчики (дано)'!A:C,3,0)</f>
        <v>44375.547274465811</v>
      </c>
      <c r="F99695" s="7">
        <f t="shared" si="1557"/>
        <v>22</v>
      </c>
    </row>
    <row r="99696" spans="1:6" x14ac:dyDescent="0.3">
      <c r="A99696" s="7">
        <v>301681</v>
      </c>
      <c r="B99696" s="7">
        <v>289825</v>
      </c>
      <c r="C99696" s="64">
        <v>44398.953666666668</v>
      </c>
      <c r="D99696" s="7">
        <v>347008</v>
      </c>
      <c r="E99696" s="64">
        <f>VLOOKUP('Просмотры (дано)'!B99696,'Подписчики (дано)'!A:C,3,0)</f>
        <v>44388.763883796295</v>
      </c>
      <c r="F99696" s="7">
        <f t="shared" si="1557"/>
        <v>22</v>
      </c>
    </row>
    <row r="99697" spans="1:6" x14ac:dyDescent="0.3">
      <c r="A99697" s="7">
        <v>301686</v>
      </c>
      <c r="B99697" s="7">
        <v>131222</v>
      </c>
      <c r="C99697" s="64">
        <v>44398.954071197411</v>
      </c>
      <c r="D99697" s="7">
        <v>227775</v>
      </c>
      <c r="E99697" s="64">
        <f>VLOOKUP('Просмотры (дано)'!B99697,'Подписчики (дано)'!A:C,3,0)</f>
        <v>44375.54631866097</v>
      </c>
      <c r="F99697" s="7">
        <f t="shared" si="1557"/>
        <v>22</v>
      </c>
    </row>
    <row r="99698" spans="1:6" x14ac:dyDescent="0.3">
      <c r="A99698" s="7">
        <v>301691</v>
      </c>
      <c r="B99698" s="7">
        <v>115358</v>
      </c>
      <c r="C99698" s="64">
        <v>44398.955666666661</v>
      </c>
      <c r="D99698" s="7">
        <v>339916</v>
      </c>
      <c r="E99698" s="64">
        <f>VLOOKUP('Просмотры (дано)'!B99698,'Подписчики (дано)'!A:C,3,0)</f>
        <v>44375.004243945863</v>
      </c>
      <c r="F99698" s="7">
        <f t="shared" si="1557"/>
        <v>22</v>
      </c>
    </row>
    <row r="99699" spans="1:6" x14ac:dyDescent="0.3">
      <c r="A99699" s="7">
        <v>301695</v>
      </c>
      <c r="B99699" s="7">
        <v>19528</v>
      </c>
      <c r="C99699" s="64">
        <v>44398.956498381878</v>
      </c>
      <c r="D99699" s="7">
        <v>328843</v>
      </c>
      <c r="E99699" s="64">
        <f>VLOOKUP('Просмотры (дано)'!B99699,'Подписчики (дано)'!A:C,3,0)</f>
        <v>44302.483566880343</v>
      </c>
      <c r="F99699" s="7">
        <f t="shared" si="1557"/>
        <v>22</v>
      </c>
    </row>
    <row r="99700" spans="1:6" x14ac:dyDescent="0.3">
      <c r="A99700" s="7">
        <v>301700</v>
      </c>
      <c r="B99700" s="7">
        <v>66809</v>
      </c>
      <c r="C99700" s="64">
        <v>44398.956498381878</v>
      </c>
      <c r="D99700" s="7">
        <v>21760</v>
      </c>
      <c r="E99700" s="64">
        <f>VLOOKUP('Просмотры (дано)'!B99700,'Подписчики (дано)'!A:C,3,0)</f>
        <v>44293.417196937327</v>
      </c>
      <c r="F99700" s="7">
        <f t="shared" si="1557"/>
        <v>22</v>
      </c>
    </row>
    <row r="99701" spans="1:6" x14ac:dyDescent="0.3">
      <c r="A99701" s="7">
        <v>301705</v>
      </c>
      <c r="B99701" s="7">
        <v>280396</v>
      </c>
      <c r="C99701" s="64">
        <v>44398.956902912621</v>
      </c>
      <c r="D99701" s="7">
        <v>401945</v>
      </c>
      <c r="E99701" s="64">
        <f>VLOOKUP('Просмотры (дано)'!B99701,'Подписчики (дано)'!A:C,3,0)</f>
        <v>44346.386356908828</v>
      </c>
      <c r="F99701" s="7">
        <f t="shared" si="1557"/>
        <v>22</v>
      </c>
    </row>
    <row r="99702" spans="1:6" x14ac:dyDescent="0.3">
      <c r="A99702" s="7">
        <v>301708</v>
      </c>
      <c r="B99702" s="7">
        <v>131149</v>
      </c>
      <c r="C99702" s="64">
        <v>44398.957307443365</v>
      </c>
      <c r="D99702" s="7">
        <v>244574</v>
      </c>
      <c r="E99702" s="64">
        <f>VLOOKUP('Просмотры (дано)'!B99702,'Подписчики (дано)'!A:C,3,0)</f>
        <v>44312.745506410254</v>
      </c>
      <c r="F99702" s="7">
        <f t="shared" si="1557"/>
        <v>22</v>
      </c>
    </row>
    <row r="99703" spans="1:6" x14ac:dyDescent="0.3">
      <c r="A99703" s="7">
        <v>301712</v>
      </c>
      <c r="B99703" s="7">
        <v>60227</v>
      </c>
      <c r="C99703" s="64">
        <v>44398.958521035602</v>
      </c>
      <c r="D99703" s="7">
        <v>250679</v>
      </c>
      <c r="E99703" s="64">
        <f>VLOOKUP('Просмотры (дано)'!B99703,'Подписчики (дано)'!A:C,3,0)</f>
        <v>44322.574043945868</v>
      </c>
      <c r="F99703" s="7">
        <f t="shared" si="1557"/>
        <v>23</v>
      </c>
    </row>
    <row r="99704" spans="1:6" x14ac:dyDescent="0.3">
      <c r="A99704" s="7">
        <v>301716</v>
      </c>
      <c r="B99704" s="7">
        <v>95344</v>
      </c>
      <c r="C99704" s="64">
        <v>44398.960139158582</v>
      </c>
      <c r="D99704" s="7">
        <v>50825</v>
      </c>
      <c r="E99704" s="64">
        <f>VLOOKUP('Просмотры (дано)'!B99704,'Подписчики (дано)'!A:C,3,0)</f>
        <v>44345.069044871794</v>
      </c>
      <c r="F99704" s="7">
        <f t="shared" si="1557"/>
        <v>23</v>
      </c>
    </row>
    <row r="99705" spans="1:6" x14ac:dyDescent="0.3">
      <c r="A99705" s="7">
        <v>301720</v>
      </c>
      <c r="B99705" s="7">
        <v>50638</v>
      </c>
      <c r="C99705" s="64">
        <v>44398.961352750812</v>
      </c>
      <c r="D99705" s="7">
        <v>244574</v>
      </c>
      <c r="E99705" s="64">
        <f>VLOOKUP('Просмотры (дано)'!B99705,'Подписчики (дано)'!A:C,3,0)</f>
        <v>44315.954586039879</v>
      </c>
      <c r="F99705" s="7">
        <f t="shared" si="1557"/>
        <v>23</v>
      </c>
    </row>
    <row r="99706" spans="1:6" x14ac:dyDescent="0.3">
      <c r="A99706" s="7">
        <v>301724</v>
      </c>
      <c r="B99706" s="7">
        <v>297384</v>
      </c>
      <c r="C99706" s="64">
        <v>44398.964333333337</v>
      </c>
      <c r="D99706" s="7">
        <v>182191</v>
      </c>
      <c r="E99706" s="64">
        <f>VLOOKUP('Просмотры (дано)'!B99706,'Подписчики (дано)'!A:C,3,0)</f>
        <v>44300.132838069803</v>
      </c>
      <c r="F99706" s="7">
        <f t="shared" si="1557"/>
        <v>23</v>
      </c>
    </row>
    <row r="99707" spans="1:6" x14ac:dyDescent="0.3">
      <c r="A99707" s="7">
        <v>301727</v>
      </c>
      <c r="B99707" s="7">
        <v>125991</v>
      </c>
      <c r="C99707" s="64">
        <v>44398.964588996765</v>
      </c>
      <c r="D99707" s="7">
        <v>141682</v>
      </c>
      <c r="E99707" s="64">
        <f>VLOOKUP('Просмотры (дано)'!B99707,'Подписчики (дано)'!A:C,3,0)</f>
        <v>44343.301448041304</v>
      </c>
      <c r="F99707" s="7">
        <f t="shared" si="1557"/>
        <v>23</v>
      </c>
    </row>
    <row r="99708" spans="1:6" x14ac:dyDescent="0.3">
      <c r="A99708" s="7">
        <v>301729</v>
      </c>
      <c r="B99708" s="7">
        <v>133689</v>
      </c>
      <c r="C99708" s="64">
        <v>44398.964588996765</v>
      </c>
      <c r="D99708" s="7">
        <v>411922</v>
      </c>
      <c r="E99708" s="64">
        <f>VLOOKUP('Просмотры (дано)'!B99708,'Подписчики (дано)'!A:C,3,0)</f>
        <v>44371.173205448715</v>
      </c>
      <c r="F99708" s="7">
        <f t="shared" si="1557"/>
        <v>23</v>
      </c>
    </row>
    <row r="99709" spans="1:6" x14ac:dyDescent="0.3">
      <c r="A99709" s="7">
        <v>301732</v>
      </c>
      <c r="B99709" s="7">
        <v>239816</v>
      </c>
      <c r="C99709" s="64">
        <v>44398.965333333334</v>
      </c>
      <c r="D99709" s="7">
        <v>158978</v>
      </c>
      <c r="E99709" s="64">
        <f>VLOOKUP('Просмотры (дано)'!B99709,'Подписчики (дано)'!A:C,3,0)</f>
        <v>44371.566605484324</v>
      </c>
      <c r="F99709" s="7">
        <f t="shared" si="1557"/>
        <v>23</v>
      </c>
    </row>
    <row r="99710" spans="1:6" x14ac:dyDescent="0.3">
      <c r="A99710" s="7">
        <v>301734</v>
      </c>
      <c r="B99710" s="7">
        <v>90390</v>
      </c>
      <c r="C99710" s="64">
        <v>44398.966611650489</v>
      </c>
      <c r="D99710" s="7">
        <v>228069</v>
      </c>
      <c r="E99710" s="64">
        <f>VLOOKUP('Просмотры (дано)'!B99710,'Подписчики (дано)'!A:C,3,0)</f>
        <v>44373.872688141026</v>
      </c>
      <c r="F99710" s="7">
        <f t="shared" si="1557"/>
        <v>23</v>
      </c>
    </row>
    <row r="99711" spans="1:6" x14ac:dyDescent="0.3">
      <c r="A99711" s="7">
        <v>301737</v>
      </c>
      <c r="B99711" s="7">
        <v>241000</v>
      </c>
      <c r="C99711" s="64">
        <v>44398.967825242718</v>
      </c>
      <c r="D99711" s="7">
        <v>52293</v>
      </c>
      <c r="E99711" s="64">
        <f>VLOOKUP('Просмотры (дано)'!B99711,'Подписчики (дано)'!A:C,3,0)</f>
        <v>44294.90515922365</v>
      </c>
      <c r="F99711" s="7">
        <f t="shared" si="1557"/>
        <v>23</v>
      </c>
    </row>
    <row r="99712" spans="1:6" x14ac:dyDescent="0.3">
      <c r="A99712" s="7">
        <v>301742</v>
      </c>
      <c r="B99712" s="7">
        <v>34810</v>
      </c>
      <c r="C99712" s="64">
        <v>44398.968229773462</v>
      </c>
      <c r="D99712" s="7">
        <v>297015</v>
      </c>
      <c r="E99712" s="64">
        <f>VLOOKUP('Просмотры (дано)'!B99712,'Подписчики (дано)'!A:C,3,0)</f>
        <v>44345.641406481482</v>
      </c>
      <c r="F99712" s="7">
        <f t="shared" si="1557"/>
        <v>23</v>
      </c>
    </row>
    <row r="99713" spans="1:6" x14ac:dyDescent="0.3">
      <c r="A99713" s="7">
        <v>301747</v>
      </c>
      <c r="B99713" s="7">
        <v>105586</v>
      </c>
      <c r="C99713" s="64">
        <v>44398.968229773462</v>
      </c>
      <c r="D99713" s="7">
        <v>58674</v>
      </c>
      <c r="E99713" s="64">
        <f>VLOOKUP('Просмотры (дано)'!B99713,'Подписчики (дано)'!A:C,3,0)</f>
        <v>44364.172070085471</v>
      </c>
      <c r="F99713" s="7">
        <f t="shared" si="1557"/>
        <v>23</v>
      </c>
    </row>
    <row r="99714" spans="1:6" x14ac:dyDescent="0.3">
      <c r="A99714" s="7">
        <v>301752</v>
      </c>
      <c r="B99714" s="7">
        <v>240913</v>
      </c>
      <c r="C99714" s="64">
        <v>44398.968229773462</v>
      </c>
      <c r="D99714" s="7">
        <v>242428</v>
      </c>
      <c r="E99714" s="64">
        <f>VLOOKUP('Просмотры (дано)'!B99714,'Подписчики (дано)'!A:C,3,0)</f>
        <v>44345.341218233625</v>
      </c>
      <c r="F99714" s="7">
        <f t="shared" si="1557"/>
        <v>23</v>
      </c>
    </row>
    <row r="99715" spans="1:6" x14ac:dyDescent="0.3">
      <c r="A99715" s="7">
        <v>301754</v>
      </c>
      <c r="B99715" s="7">
        <v>21686</v>
      </c>
      <c r="C99715" s="64">
        <v>44398.973084142395</v>
      </c>
      <c r="D99715" s="7">
        <v>177173</v>
      </c>
      <c r="E99715" s="64">
        <f>VLOOKUP('Просмотры (дано)'!B99715,'Подписчики (дано)'!A:C,3,0)</f>
        <v>44371.823523539882</v>
      </c>
      <c r="F99715" s="7">
        <f t="shared" ref="F99715:F99778" si="1558">HOUR(C99715)</f>
        <v>23</v>
      </c>
    </row>
    <row r="99716" spans="1:6" x14ac:dyDescent="0.3">
      <c r="A99716" s="7">
        <v>301755</v>
      </c>
      <c r="B99716" s="7">
        <v>80465</v>
      </c>
      <c r="C99716" s="64">
        <v>44398.974297734625</v>
      </c>
      <c r="D99716" s="7">
        <v>309553</v>
      </c>
      <c r="E99716" s="64">
        <f>VLOOKUP('Просмотры (дано)'!B99716,'Подписчики (дано)'!A:C,3,0)</f>
        <v>44372.086709900293</v>
      </c>
      <c r="F99716" s="7">
        <f t="shared" si="1558"/>
        <v>23</v>
      </c>
    </row>
    <row r="99717" spans="1:6" x14ac:dyDescent="0.3">
      <c r="A99717" s="7">
        <v>301759</v>
      </c>
      <c r="B99717" s="7">
        <v>347262</v>
      </c>
      <c r="C99717" s="64">
        <v>44398.974702265376</v>
      </c>
      <c r="D99717" s="7">
        <v>376706</v>
      </c>
      <c r="E99717" s="64">
        <f>VLOOKUP('Просмотры (дано)'!B99717,'Подписчики (дано)'!A:C,3,0)</f>
        <v>44311.323234401709</v>
      </c>
      <c r="F99717" s="7">
        <f t="shared" si="1558"/>
        <v>23</v>
      </c>
    </row>
    <row r="99718" spans="1:6" x14ac:dyDescent="0.3">
      <c r="A99718" s="7">
        <v>301762</v>
      </c>
      <c r="B99718" s="7">
        <v>149178</v>
      </c>
      <c r="C99718" s="64">
        <v>44398.975511326862</v>
      </c>
      <c r="D99718" s="7">
        <v>433572</v>
      </c>
      <c r="E99718" s="64">
        <f>VLOOKUP('Просмотры (дано)'!B99718,'Подписчики (дано)'!A:C,3,0)</f>
        <v>44373.992720049857</v>
      </c>
      <c r="F99718" s="7">
        <f t="shared" si="1558"/>
        <v>23</v>
      </c>
    </row>
    <row r="99719" spans="1:6" x14ac:dyDescent="0.3">
      <c r="A99719" s="7">
        <v>301767</v>
      </c>
      <c r="B99719" s="7">
        <v>1887</v>
      </c>
      <c r="C99719" s="64">
        <v>44398.978343042072</v>
      </c>
      <c r="D99719" s="7">
        <v>250679</v>
      </c>
      <c r="E99719" s="64">
        <f>VLOOKUP('Просмотры (дано)'!B99719,'Подписчики (дано)'!A:C,3,0)</f>
        <v>44374.144543233619</v>
      </c>
      <c r="F99719" s="7">
        <f t="shared" si="1558"/>
        <v>23</v>
      </c>
    </row>
    <row r="99720" spans="1:6" x14ac:dyDescent="0.3">
      <c r="A99720" s="7">
        <v>301770</v>
      </c>
      <c r="B99720" s="7">
        <v>21730</v>
      </c>
      <c r="C99720" s="64">
        <v>44398.979961165045</v>
      </c>
      <c r="D99720" s="7">
        <v>305874</v>
      </c>
      <c r="E99720" s="64">
        <f>VLOOKUP('Просмотры (дано)'!B99720,'Подписчики (дано)'!A:C,3,0)</f>
        <v>44307.958324252133</v>
      </c>
      <c r="F99720" s="7">
        <f t="shared" si="1558"/>
        <v>23</v>
      </c>
    </row>
    <row r="99721" spans="1:6" x14ac:dyDescent="0.3">
      <c r="A99721" s="7">
        <v>301775</v>
      </c>
      <c r="B99721" s="7">
        <v>56721</v>
      </c>
      <c r="C99721" s="64">
        <v>44398.98</v>
      </c>
      <c r="D99721" s="7">
        <v>111367</v>
      </c>
      <c r="E99721" s="64">
        <f>VLOOKUP('Просмотры (дано)'!B99721,'Подписчики (дано)'!A:C,3,0)</f>
        <v>44339.866701745013</v>
      </c>
      <c r="F99721" s="7">
        <f t="shared" si="1558"/>
        <v>23</v>
      </c>
    </row>
    <row r="99722" spans="1:6" x14ac:dyDescent="0.3">
      <c r="A99722" s="7">
        <v>301778</v>
      </c>
      <c r="B99722" s="7">
        <v>268445</v>
      </c>
      <c r="C99722" s="64">
        <v>44398.982388349512</v>
      </c>
      <c r="D99722" s="7">
        <v>215243</v>
      </c>
      <c r="E99722" s="64">
        <f>VLOOKUP('Просмотры (дано)'!B99722,'Подписчики (дано)'!A:C,3,0)</f>
        <v>44397.815909650992</v>
      </c>
      <c r="F99722" s="7">
        <f t="shared" si="1558"/>
        <v>23</v>
      </c>
    </row>
    <row r="99723" spans="1:6" x14ac:dyDescent="0.3">
      <c r="A99723" s="7">
        <v>301782</v>
      </c>
      <c r="B99723" s="7">
        <v>275546</v>
      </c>
      <c r="C99723" s="64">
        <v>44398.982388349519</v>
      </c>
      <c r="D99723" s="7">
        <v>276543</v>
      </c>
      <c r="E99723" s="64">
        <f>VLOOKUP('Просмотры (дано)'!B99723,'Подписчики (дано)'!A:C,3,0)</f>
        <v>44372.903082621087</v>
      </c>
      <c r="F99723" s="7">
        <f t="shared" si="1558"/>
        <v>23</v>
      </c>
    </row>
    <row r="99724" spans="1:6" x14ac:dyDescent="0.3">
      <c r="A99724" s="7">
        <v>301786</v>
      </c>
      <c r="B99724" s="7">
        <v>132330</v>
      </c>
      <c r="C99724" s="64">
        <v>44398.984411003235</v>
      </c>
      <c r="D99724" s="7">
        <v>250679</v>
      </c>
      <c r="E99724" s="64">
        <f>VLOOKUP('Просмотры (дано)'!B99724,'Подписчики (дано)'!A:C,3,0)</f>
        <v>44374.358858974367</v>
      </c>
      <c r="F99724" s="7">
        <f t="shared" si="1558"/>
        <v>23</v>
      </c>
    </row>
    <row r="99725" spans="1:6" x14ac:dyDescent="0.3">
      <c r="A99725" s="7">
        <v>301788</v>
      </c>
      <c r="B99725" s="7">
        <v>145450</v>
      </c>
      <c r="C99725" s="64">
        <v>44398.985220064722</v>
      </c>
      <c r="D99725" s="7">
        <v>182984</v>
      </c>
      <c r="E99725" s="64">
        <f>VLOOKUP('Просмотры (дано)'!B99725,'Подписчики (дано)'!A:C,3,0)</f>
        <v>44312.107486289176</v>
      </c>
      <c r="F99725" s="7">
        <f t="shared" si="1558"/>
        <v>23</v>
      </c>
    </row>
    <row r="99726" spans="1:6" x14ac:dyDescent="0.3">
      <c r="A99726" s="7">
        <v>301792</v>
      </c>
      <c r="B99726" s="7">
        <v>198891</v>
      </c>
      <c r="C99726" s="64">
        <v>44398.987647249189</v>
      </c>
      <c r="D99726" s="7">
        <v>104958</v>
      </c>
      <c r="E99726" s="64">
        <f>VLOOKUP('Просмотры (дано)'!B99726,'Подписчики (дано)'!A:C,3,0)</f>
        <v>44314.100584900283</v>
      </c>
      <c r="F99726" s="7">
        <f t="shared" si="1558"/>
        <v>23</v>
      </c>
    </row>
    <row r="99727" spans="1:6" x14ac:dyDescent="0.3">
      <c r="A99727" s="7">
        <v>301794</v>
      </c>
      <c r="B99727" s="7">
        <v>89842</v>
      </c>
      <c r="C99727" s="64">
        <v>44398.988860841426</v>
      </c>
      <c r="D99727" s="7">
        <v>432277</v>
      </c>
      <c r="E99727" s="64">
        <f>VLOOKUP('Просмотры (дано)'!B99727,'Подписчики (дано)'!A:C,3,0)</f>
        <v>44309.424146474361</v>
      </c>
      <c r="F99727" s="7">
        <f t="shared" si="1558"/>
        <v>23</v>
      </c>
    </row>
    <row r="99728" spans="1:6" x14ac:dyDescent="0.3">
      <c r="A99728" s="7">
        <v>301798</v>
      </c>
      <c r="B99728" s="7">
        <v>72434</v>
      </c>
      <c r="C99728" s="64">
        <v>44398.992097087379</v>
      </c>
      <c r="D99728" s="7">
        <v>347008</v>
      </c>
      <c r="E99728" s="64">
        <f>VLOOKUP('Просмотры (дано)'!B99728,'Подписчики (дано)'!A:C,3,0)</f>
        <v>44343.360272400292</v>
      </c>
      <c r="F99728" s="7">
        <f t="shared" si="1558"/>
        <v>23</v>
      </c>
    </row>
    <row r="99729" spans="1:6" x14ac:dyDescent="0.3">
      <c r="A99729" s="7">
        <v>301799</v>
      </c>
      <c r="B99729" s="7">
        <v>210141</v>
      </c>
      <c r="C99729" s="64">
        <v>44398.993000000002</v>
      </c>
      <c r="D99729" s="7">
        <v>411922</v>
      </c>
      <c r="E99729" s="64">
        <f>VLOOKUP('Просмотры (дано)'!B99729,'Подписчики (дано)'!A:C,3,0)</f>
        <v>44317.04196057692</v>
      </c>
      <c r="F99729" s="7">
        <f t="shared" si="1558"/>
        <v>23</v>
      </c>
    </row>
    <row r="99730" spans="1:6" x14ac:dyDescent="0.3">
      <c r="A99730" s="7">
        <v>301803</v>
      </c>
      <c r="B99730" s="7">
        <v>306320</v>
      </c>
      <c r="C99730" s="64">
        <v>44398.993333333339</v>
      </c>
      <c r="D99730" s="7">
        <v>367087</v>
      </c>
      <c r="E99730" s="64">
        <f>VLOOKUP('Просмотры (дано)'!B99730,'Подписчики (дано)'!A:C,3,0)</f>
        <v>44375.125922578343</v>
      </c>
      <c r="F99730" s="7">
        <f t="shared" si="1558"/>
        <v>23</v>
      </c>
    </row>
    <row r="99731" spans="1:6" x14ac:dyDescent="0.3">
      <c r="A99731" s="7">
        <v>301806</v>
      </c>
      <c r="B99731" s="7">
        <v>80145</v>
      </c>
      <c r="C99731" s="64">
        <v>44398.994119741103</v>
      </c>
      <c r="D99731" s="7">
        <v>21407</v>
      </c>
      <c r="E99731" s="64">
        <f>VLOOKUP('Просмотры (дано)'!B99731,'Подписчики (дано)'!A:C,3,0)</f>
        <v>44392.652528846156</v>
      </c>
      <c r="F99731" s="7">
        <f t="shared" si="1558"/>
        <v>23</v>
      </c>
    </row>
    <row r="99732" spans="1:6" x14ac:dyDescent="0.3">
      <c r="A99732" s="7">
        <v>301809</v>
      </c>
      <c r="B99732" s="7">
        <v>247657</v>
      </c>
      <c r="C99732" s="64">
        <v>44398.995333333332</v>
      </c>
      <c r="D99732" s="7">
        <v>249345</v>
      </c>
      <c r="E99732" s="64">
        <f>VLOOKUP('Просмотры (дано)'!B99732,'Подписчики (дано)'!A:C,3,0)</f>
        <v>44392.979855947298</v>
      </c>
      <c r="F99732" s="7">
        <f t="shared" si="1558"/>
        <v>23</v>
      </c>
    </row>
    <row r="99733" spans="1:6" x14ac:dyDescent="0.3">
      <c r="A99733" s="7">
        <v>301813</v>
      </c>
      <c r="B99733" s="7">
        <v>324465</v>
      </c>
      <c r="C99733" s="64">
        <v>44398.995737864083</v>
      </c>
      <c r="D99733" s="7">
        <v>119655</v>
      </c>
      <c r="E99733" s="64">
        <f>VLOOKUP('Просмотры (дано)'!B99733,'Подписчики (дано)'!A:C,3,0)</f>
        <v>44344.739512179491</v>
      </c>
      <c r="F99733" s="7">
        <f t="shared" si="1558"/>
        <v>23</v>
      </c>
    </row>
    <row r="99734" spans="1:6" x14ac:dyDescent="0.3">
      <c r="A99734" s="7">
        <v>301817</v>
      </c>
      <c r="B99734" s="7">
        <v>336820</v>
      </c>
      <c r="C99734" s="64">
        <v>44398.997760517799</v>
      </c>
      <c r="D99734" s="7">
        <v>379559</v>
      </c>
      <c r="E99734" s="64">
        <f>VLOOKUP('Просмотры (дано)'!B99734,'Подписчики (дано)'!A:C,3,0)</f>
        <v>44352.770435113955</v>
      </c>
      <c r="F99734" s="7">
        <f t="shared" si="1558"/>
        <v>23</v>
      </c>
    </row>
    <row r="99735" spans="1:6" x14ac:dyDescent="0.3">
      <c r="A99735" s="7">
        <v>301818</v>
      </c>
      <c r="B99735" s="7">
        <v>262774</v>
      </c>
      <c r="C99735" s="64">
        <v>44398.998569579286</v>
      </c>
      <c r="D99735" s="7">
        <v>379466</v>
      </c>
      <c r="E99735" s="64">
        <f>VLOOKUP('Просмотры (дано)'!B99735,'Подписчики (дано)'!A:C,3,0)</f>
        <v>44310.122927492877</v>
      </c>
      <c r="F99735" s="7">
        <f t="shared" si="1558"/>
        <v>23</v>
      </c>
    </row>
    <row r="99736" spans="1:6" x14ac:dyDescent="0.3">
      <c r="A99736" s="7">
        <v>301822</v>
      </c>
      <c r="B99736" s="7">
        <v>32369</v>
      </c>
      <c r="C99736" s="64">
        <v>44399.000187702266</v>
      </c>
      <c r="D99736" s="7">
        <v>250679</v>
      </c>
      <c r="E99736" s="64">
        <f>VLOOKUP('Просмотры (дано)'!B99736,'Подписчики (дано)'!A:C,3,0)</f>
        <v>44310.349110612537</v>
      </c>
      <c r="F99736" s="7">
        <f t="shared" si="1558"/>
        <v>0</v>
      </c>
    </row>
    <row r="99737" spans="1:6" x14ac:dyDescent="0.3">
      <c r="A99737" s="7">
        <v>301824</v>
      </c>
      <c r="B99737" s="7">
        <v>28271</v>
      </c>
      <c r="C99737" s="64">
        <v>44399.000592233009</v>
      </c>
      <c r="D99737" s="7">
        <v>463334</v>
      </c>
      <c r="E99737" s="64">
        <f>VLOOKUP('Просмотры (дано)'!B99737,'Подписчики (дано)'!A:C,3,0)</f>
        <v>44372.304584650999</v>
      </c>
      <c r="F99737" s="7">
        <f t="shared" si="1558"/>
        <v>0</v>
      </c>
    </row>
    <row r="99738" spans="1:6" x14ac:dyDescent="0.3">
      <c r="A99738" s="7">
        <v>301827</v>
      </c>
      <c r="B99738" s="7">
        <v>66441</v>
      </c>
      <c r="C99738" s="64">
        <v>44399.000592233009</v>
      </c>
      <c r="D99738" s="7">
        <v>266896</v>
      </c>
      <c r="E99738" s="64">
        <f>VLOOKUP('Просмотры (дано)'!B99738,'Подписчики (дано)'!A:C,3,0)</f>
        <v>44336.347694088319</v>
      </c>
      <c r="F99738" s="7">
        <f t="shared" si="1558"/>
        <v>0</v>
      </c>
    </row>
    <row r="99739" spans="1:6" x14ac:dyDescent="0.3">
      <c r="A99739" s="7">
        <v>301830</v>
      </c>
      <c r="B99739" s="7">
        <v>201294</v>
      </c>
      <c r="C99739" s="64">
        <v>44399.000592233009</v>
      </c>
      <c r="D99739" s="7">
        <v>153893</v>
      </c>
      <c r="E99739" s="64">
        <f>VLOOKUP('Просмотры (дано)'!B99739,'Подписчики (дано)'!A:C,3,0)</f>
        <v>44346.315190705129</v>
      </c>
      <c r="F99739" s="7">
        <f t="shared" si="1558"/>
        <v>0</v>
      </c>
    </row>
    <row r="99740" spans="1:6" x14ac:dyDescent="0.3">
      <c r="A99740" s="7">
        <v>301834</v>
      </c>
      <c r="B99740" s="7">
        <v>259278</v>
      </c>
      <c r="C99740" s="64">
        <v>44399.00221035599</v>
      </c>
      <c r="D99740" s="7">
        <v>394819</v>
      </c>
      <c r="E99740" s="64">
        <f>VLOOKUP('Просмотры (дано)'!B99740,'Подписчики (дано)'!A:C,3,0)</f>
        <v>44359.296283297721</v>
      </c>
      <c r="F99740" s="7">
        <f t="shared" si="1558"/>
        <v>0</v>
      </c>
    </row>
    <row r="99741" spans="1:6" x14ac:dyDescent="0.3">
      <c r="A99741" s="7">
        <v>301839</v>
      </c>
      <c r="B99741" s="7">
        <v>324517</v>
      </c>
      <c r="C99741" s="64">
        <v>44399.0050420712</v>
      </c>
      <c r="D99741" s="7">
        <v>342582</v>
      </c>
      <c r="E99741" s="64">
        <f>VLOOKUP('Просмотры (дано)'!B99741,'Подписчики (дано)'!A:C,3,0)</f>
        <v>44344.041501103988</v>
      </c>
      <c r="F99741" s="7">
        <f t="shared" si="1558"/>
        <v>0</v>
      </c>
    </row>
    <row r="99742" spans="1:6" x14ac:dyDescent="0.3">
      <c r="A99742" s="7">
        <v>301841</v>
      </c>
      <c r="B99742" s="7">
        <v>312998</v>
      </c>
      <c r="C99742" s="64">
        <v>44399.00787378641</v>
      </c>
      <c r="D99742" s="7">
        <v>286726</v>
      </c>
      <c r="E99742" s="64">
        <f>VLOOKUP('Просмотры (дано)'!B99742,'Подписчики (дано)'!A:C,3,0)</f>
        <v>44343.668939245013</v>
      </c>
      <c r="F99742" s="7">
        <f t="shared" si="1558"/>
        <v>0</v>
      </c>
    </row>
    <row r="99743" spans="1:6" x14ac:dyDescent="0.3">
      <c r="A99743" s="7">
        <v>301842</v>
      </c>
      <c r="B99743" s="7">
        <v>299936</v>
      </c>
      <c r="C99743" s="64">
        <v>44399.008682847896</v>
      </c>
      <c r="D99743" s="7">
        <v>382975</v>
      </c>
      <c r="E99743" s="64">
        <f>VLOOKUP('Просмотры (дано)'!B99743,'Подписчики (дано)'!A:C,3,0)</f>
        <v>44392.416670334758</v>
      </c>
      <c r="F99743" s="7">
        <f t="shared" si="1558"/>
        <v>0</v>
      </c>
    </row>
    <row r="99744" spans="1:6" x14ac:dyDescent="0.3">
      <c r="A99744" s="7">
        <v>301844</v>
      </c>
      <c r="B99744" s="7">
        <v>257096</v>
      </c>
      <c r="C99744" s="64">
        <v>44399.009896440126</v>
      </c>
      <c r="D99744" s="7">
        <v>273920</v>
      </c>
      <c r="E99744" s="64">
        <f>VLOOKUP('Просмотры (дано)'!B99744,'Подписчики (дано)'!A:C,3,0)</f>
        <v>44313.745408012823</v>
      </c>
      <c r="F99744" s="7">
        <f t="shared" si="1558"/>
        <v>0</v>
      </c>
    </row>
    <row r="99745" spans="1:6" x14ac:dyDescent="0.3">
      <c r="A99745" s="7">
        <v>301849</v>
      </c>
      <c r="B99745" s="7">
        <v>203205</v>
      </c>
      <c r="C99745" s="64">
        <v>44399.012323624593</v>
      </c>
      <c r="D99745" s="7">
        <v>473327</v>
      </c>
      <c r="E99745" s="64">
        <f>VLOOKUP('Просмотры (дано)'!B99745,'Подписчики (дано)'!A:C,3,0)</f>
        <v>44374.848052706555</v>
      </c>
      <c r="F99745" s="7">
        <f t="shared" si="1558"/>
        <v>0</v>
      </c>
    </row>
    <row r="99746" spans="1:6" x14ac:dyDescent="0.3">
      <c r="A99746" s="7">
        <v>301853</v>
      </c>
      <c r="B99746" s="7">
        <v>44945</v>
      </c>
      <c r="C99746" s="64">
        <v>44399.013941747573</v>
      </c>
      <c r="D99746" s="7">
        <v>43623</v>
      </c>
      <c r="E99746" s="64">
        <f>VLOOKUP('Просмотры (дано)'!B99746,'Подписчики (дано)'!A:C,3,0)</f>
        <v>44379.330302742164</v>
      </c>
      <c r="F99746" s="7">
        <f t="shared" si="1558"/>
        <v>0</v>
      </c>
    </row>
    <row r="99747" spans="1:6" x14ac:dyDescent="0.3">
      <c r="A99747" s="7">
        <v>301856</v>
      </c>
      <c r="B99747" s="7">
        <v>272617</v>
      </c>
      <c r="C99747" s="64">
        <v>44399.015333333336</v>
      </c>
      <c r="D99747" s="7">
        <v>154228</v>
      </c>
      <c r="E99747" s="64">
        <f>VLOOKUP('Просмотры (дано)'!B99747,'Подписчики (дано)'!A:C,3,0)</f>
        <v>44313.528741880342</v>
      </c>
      <c r="F99747" s="7">
        <f t="shared" si="1558"/>
        <v>0</v>
      </c>
    </row>
    <row r="99748" spans="1:6" x14ac:dyDescent="0.3">
      <c r="A99748" s="7">
        <v>301860</v>
      </c>
      <c r="B99748" s="7">
        <v>18966</v>
      </c>
      <c r="C99748" s="64">
        <v>44399.016773462783</v>
      </c>
      <c r="D99748" s="7">
        <v>201616</v>
      </c>
      <c r="E99748" s="64">
        <f>VLOOKUP('Просмотры (дано)'!B99748,'Подписчики (дано)'!A:C,3,0)</f>
        <v>44375.074245085467</v>
      </c>
      <c r="F99748" s="7">
        <f t="shared" si="1558"/>
        <v>0</v>
      </c>
    </row>
    <row r="99749" spans="1:6" x14ac:dyDescent="0.3">
      <c r="A99749" s="7">
        <v>301865</v>
      </c>
      <c r="B99749" s="7">
        <v>298984</v>
      </c>
      <c r="C99749" s="64">
        <v>44399.016773462783</v>
      </c>
      <c r="D99749" s="7">
        <v>472712</v>
      </c>
      <c r="E99749" s="64">
        <f>VLOOKUP('Просмотры (дано)'!B99749,'Подписчики (дано)'!A:C,3,0)</f>
        <v>44374.019842521368</v>
      </c>
      <c r="F99749" s="7">
        <f t="shared" si="1558"/>
        <v>0</v>
      </c>
    </row>
    <row r="99750" spans="1:6" x14ac:dyDescent="0.3">
      <c r="A99750" s="7">
        <v>301868</v>
      </c>
      <c r="B99750" s="7">
        <v>137554</v>
      </c>
      <c r="C99750" s="64">
        <v>44399.017987055013</v>
      </c>
      <c r="D99750" s="7">
        <v>162859</v>
      </c>
      <c r="E99750" s="64">
        <f>VLOOKUP('Просмотры (дано)'!B99750,'Подписчики (дано)'!A:C,3,0)</f>
        <v>44345.656134615383</v>
      </c>
      <c r="F99750" s="7">
        <f t="shared" si="1558"/>
        <v>0</v>
      </c>
    </row>
    <row r="99751" spans="1:6" x14ac:dyDescent="0.3">
      <c r="A99751" s="7">
        <v>301870</v>
      </c>
      <c r="B99751" s="7">
        <v>176423</v>
      </c>
      <c r="C99751" s="64">
        <v>44399.017987055013</v>
      </c>
      <c r="D99751" s="7">
        <v>175989</v>
      </c>
      <c r="E99751" s="64">
        <f>VLOOKUP('Просмотры (дано)'!B99751,'Подписчики (дано)'!A:C,3,0)</f>
        <v>44308.814128098289</v>
      </c>
      <c r="F99751" s="7">
        <f t="shared" si="1558"/>
        <v>0</v>
      </c>
    </row>
    <row r="99752" spans="1:6" x14ac:dyDescent="0.3">
      <c r="A99752" s="7">
        <v>301875</v>
      </c>
      <c r="B99752" s="7">
        <v>205526</v>
      </c>
      <c r="C99752" s="64">
        <v>44399.018391585763</v>
      </c>
      <c r="D99752" s="7">
        <v>349014</v>
      </c>
      <c r="E99752" s="64">
        <f>VLOOKUP('Просмотры (дано)'!B99752,'Подписчики (дано)'!A:C,3,0)</f>
        <v>44316.108095548436</v>
      </c>
      <c r="F99752" s="7">
        <f t="shared" si="1558"/>
        <v>0</v>
      </c>
    </row>
    <row r="99753" spans="1:6" x14ac:dyDescent="0.3">
      <c r="A99753" s="7">
        <v>301880</v>
      </c>
      <c r="B99753" s="7">
        <v>226738</v>
      </c>
      <c r="C99753" s="64">
        <v>44399.018391585763</v>
      </c>
      <c r="D99753" s="7">
        <v>16029</v>
      </c>
      <c r="E99753" s="64">
        <f>VLOOKUP('Просмотры (дано)'!B99753,'Подписчики (дано)'!A:C,3,0)</f>
        <v>44345.436670263531</v>
      </c>
      <c r="F99753" s="7">
        <f t="shared" si="1558"/>
        <v>0</v>
      </c>
    </row>
    <row r="99754" spans="1:6" x14ac:dyDescent="0.3">
      <c r="A99754" s="7">
        <v>301885</v>
      </c>
      <c r="B99754" s="7">
        <v>29886</v>
      </c>
      <c r="C99754" s="64">
        <v>44399.020009708744</v>
      </c>
      <c r="D99754" s="7">
        <v>180863</v>
      </c>
      <c r="E99754" s="64">
        <f>VLOOKUP('Просмотры (дано)'!B99754,'Подписчики (дано)'!A:C,3,0)</f>
        <v>44375.579895334762</v>
      </c>
      <c r="F99754" s="7">
        <f t="shared" si="1558"/>
        <v>0</v>
      </c>
    </row>
    <row r="99755" spans="1:6" x14ac:dyDescent="0.3">
      <c r="A99755" s="7">
        <v>301888</v>
      </c>
      <c r="B99755" s="7">
        <v>243722</v>
      </c>
      <c r="C99755" s="64">
        <v>44399.022436893203</v>
      </c>
      <c r="D99755" s="7">
        <v>43697</v>
      </c>
      <c r="E99755" s="64">
        <f>VLOOKUP('Просмотры (дано)'!B99755,'Подписчики (дано)'!A:C,3,0)</f>
        <v>44379.992256160971</v>
      </c>
      <c r="F99755" s="7">
        <f t="shared" si="1558"/>
        <v>0</v>
      </c>
    </row>
    <row r="99756" spans="1:6" x14ac:dyDescent="0.3">
      <c r="A99756" s="7">
        <v>301892</v>
      </c>
      <c r="B99756" s="7">
        <v>322761</v>
      </c>
      <c r="C99756" s="64">
        <v>44399.023000000001</v>
      </c>
      <c r="D99756" s="7">
        <v>461177</v>
      </c>
      <c r="E99756" s="64">
        <f>VLOOKUP('Просмотры (дано)'!B99756,'Подписчики (дано)'!A:C,3,0)</f>
        <v>44322.638646901716</v>
      </c>
      <c r="F99756" s="7">
        <f t="shared" si="1558"/>
        <v>0</v>
      </c>
    </row>
    <row r="99757" spans="1:6" x14ac:dyDescent="0.3">
      <c r="A99757" s="7">
        <v>301897</v>
      </c>
      <c r="B99757" s="7">
        <v>62444</v>
      </c>
      <c r="C99757" s="64">
        <v>44399.023245954697</v>
      </c>
      <c r="D99757" s="7">
        <v>122897</v>
      </c>
      <c r="E99757" s="64">
        <f>VLOOKUP('Просмотры (дано)'!B99757,'Подписчики (дано)'!A:C,3,0)</f>
        <v>44391.055496474357</v>
      </c>
      <c r="F99757" s="7">
        <f t="shared" si="1558"/>
        <v>0</v>
      </c>
    </row>
    <row r="99758" spans="1:6" x14ac:dyDescent="0.3">
      <c r="A99758" s="7">
        <v>301899</v>
      </c>
      <c r="B99758" s="7">
        <v>231910</v>
      </c>
      <c r="C99758" s="64">
        <v>44399.024459546927</v>
      </c>
      <c r="D99758" s="7">
        <v>82901</v>
      </c>
      <c r="E99758" s="64">
        <f>VLOOKUP('Просмотры (дано)'!B99758,'Подписчики (дано)'!A:C,3,0)</f>
        <v>44302.9848179131</v>
      </c>
      <c r="F99758" s="7">
        <f t="shared" si="1558"/>
        <v>0</v>
      </c>
    </row>
    <row r="99759" spans="1:6" x14ac:dyDescent="0.3">
      <c r="A99759" s="7">
        <v>301904</v>
      </c>
      <c r="B99759" s="7">
        <v>190128</v>
      </c>
      <c r="C99759" s="64">
        <v>44399.02486407767</v>
      </c>
      <c r="D99759" s="7">
        <v>180863</v>
      </c>
      <c r="E99759" s="64">
        <f>VLOOKUP('Просмотры (дано)'!B99759,'Подписчики (дано)'!A:C,3,0)</f>
        <v>44372.945179558403</v>
      </c>
      <c r="F99759" s="7">
        <f t="shared" si="1558"/>
        <v>0</v>
      </c>
    </row>
    <row r="99760" spans="1:6" x14ac:dyDescent="0.3">
      <c r="A99760" s="7">
        <v>301907</v>
      </c>
      <c r="B99760" s="7">
        <v>171170</v>
      </c>
      <c r="C99760" s="64">
        <v>44399.025673139164</v>
      </c>
      <c r="D99760" s="7">
        <v>83281</v>
      </c>
      <c r="E99760" s="64">
        <f>VLOOKUP('Просмотры (дано)'!B99760,'Подписчики (дано)'!A:C,3,0)</f>
        <v>44342.881147364678</v>
      </c>
      <c r="F99760" s="7">
        <f t="shared" si="1558"/>
        <v>0</v>
      </c>
    </row>
    <row r="99761" spans="1:6" x14ac:dyDescent="0.3">
      <c r="A99761" s="7">
        <v>301908</v>
      </c>
      <c r="B99761" s="7">
        <v>188297</v>
      </c>
      <c r="C99761" s="64">
        <v>44399.025673139164</v>
      </c>
      <c r="D99761" s="7">
        <v>344487</v>
      </c>
      <c r="E99761" s="64">
        <f>VLOOKUP('Просмотры (дано)'!B99761,'Подписчики (дано)'!A:C,3,0)</f>
        <v>44303.353660327637</v>
      </c>
      <c r="F99761" s="7">
        <f t="shared" si="1558"/>
        <v>0</v>
      </c>
    </row>
    <row r="99762" spans="1:6" x14ac:dyDescent="0.3">
      <c r="A99762" s="7">
        <v>301910</v>
      </c>
      <c r="B99762" s="7">
        <v>106113</v>
      </c>
      <c r="C99762" s="64">
        <v>44399.02648220065</v>
      </c>
      <c r="D99762" s="7">
        <v>86587</v>
      </c>
      <c r="E99762" s="64">
        <f>VLOOKUP('Просмотры (дано)'!B99762,'Подписчики (дано)'!A:C,3,0)</f>
        <v>44303.902228169514</v>
      </c>
      <c r="F99762" s="7">
        <f t="shared" si="1558"/>
        <v>0</v>
      </c>
    </row>
    <row r="99763" spans="1:6" x14ac:dyDescent="0.3">
      <c r="A99763" s="7">
        <v>301913</v>
      </c>
      <c r="B99763" s="7">
        <v>195991</v>
      </c>
      <c r="C99763" s="64">
        <v>44399.029313915853</v>
      </c>
      <c r="D99763" s="7">
        <v>118549</v>
      </c>
      <c r="E99763" s="64">
        <f>VLOOKUP('Просмотры (дано)'!B99763,'Подписчики (дано)'!A:C,3,0)</f>
        <v>44371.572402670936</v>
      </c>
      <c r="F99763" s="7">
        <f t="shared" si="1558"/>
        <v>0</v>
      </c>
    </row>
    <row r="99764" spans="1:6" x14ac:dyDescent="0.3">
      <c r="A99764" s="7">
        <v>301916</v>
      </c>
      <c r="B99764" s="7">
        <v>119970</v>
      </c>
      <c r="C99764" s="64">
        <v>44399.029718446604</v>
      </c>
      <c r="D99764" s="7">
        <v>154256</v>
      </c>
      <c r="E99764" s="64">
        <f>VLOOKUP('Просмотры (дано)'!B99764,'Подписчики (дано)'!A:C,3,0)</f>
        <v>44371.125398539887</v>
      </c>
      <c r="F99764" s="7">
        <f t="shared" si="1558"/>
        <v>0</v>
      </c>
    </row>
    <row r="99765" spans="1:6" x14ac:dyDescent="0.3">
      <c r="A99765" s="7">
        <v>301921</v>
      </c>
      <c r="B99765" s="7">
        <v>347549</v>
      </c>
      <c r="C99765" s="64">
        <v>44399.030932038833</v>
      </c>
      <c r="D99765" s="7">
        <v>324859</v>
      </c>
      <c r="E99765" s="64">
        <f>VLOOKUP('Просмотры (дано)'!B99765,'Подписчики (дано)'!A:C,3,0)</f>
        <v>44306.978765455839</v>
      </c>
      <c r="F99765" s="7">
        <f t="shared" si="1558"/>
        <v>0</v>
      </c>
    </row>
    <row r="99766" spans="1:6" x14ac:dyDescent="0.3">
      <c r="A99766" s="7">
        <v>301923</v>
      </c>
      <c r="B99766" s="7">
        <v>208644</v>
      </c>
      <c r="C99766" s="64">
        <v>44399.031000000003</v>
      </c>
      <c r="D99766" s="7">
        <v>149749</v>
      </c>
      <c r="E99766" s="64">
        <f>VLOOKUP('Просмотры (дано)'!B99766,'Подписчики (дано)'!A:C,3,0)</f>
        <v>44373.215889992884</v>
      </c>
      <c r="F99766" s="7">
        <f t="shared" si="1558"/>
        <v>0</v>
      </c>
    </row>
    <row r="99767" spans="1:6" x14ac:dyDescent="0.3">
      <c r="A99767" s="7">
        <v>301927</v>
      </c>
      <c r="B99767" s="7">
        <v>61730</v>
      </c>
      <c r="C99767" s="64">
        <v>44399.032954692557</v>
      </c>
      <c r="D99767" s="7">
        <v>472908</v>
      </c>
      <c r="E99767" s="64">
        <f>VLOOKUP('Просмотры (дано)'!B99767,'Подписчики (дано)'!A:C,3,0)</f>
        <v>44371.147817272082</v>
      </c>
      <c r="F99767" s="7">
        <f t="shared" si="1558"/>
        <v>0</v>
      </c>
    </row>
    <row r="99768" spans="1:6" x14ac:dyDescent="0.3">
      <c r="A99768" s="7">
        <v>301932</v>
      </c>
      <c r="B99768" s="7">
        <v>293656</v>
      </c>
      <c r="C99768" s="64">
        <v>44399.034168284787</v>
      </c>
      <c r="D99768" s="7">
        <v>297015</v>
      </c>
      <c r="E99768" s="64">
        <f>VLOOKUP('Просмотры (дано)'!B99768,'Подписчики (дано)'!A:C,3,0)</f>
        <v>44346.944314565531</v>
      </c>
      <c r="F99768" s="7">
        <f t="shared" si="1558"/>
        <v>0</v>
      </c>
    </row>
    <row r="99769" spans="1:6" x14ac:dyDescent="0.3">
      <c r="A99769" s="7">
        <v>301934</v>
      </c>
      <c r="B99769" s="7">
        <v>177698</v>
      </c>
      <c r="C99769" s="64">
        <v>44399.035786407767</v>
      </c>
      <c r="D99769" s="7">
        <v>43842</v>
      </c>
      <c r="E99769" s="64">
        <f>VLOOKUP('Просмотры (дано)'!B99769,'Подписчики (дано)'!A:C,3,0)</f>
        <v>44373.602305982909</v>
      </c>
      <c r="F99769" s="7">
        <f t="shared" si="1558"/>
        <v>0</v>
      </c>
    </row>
    <row r="99770" spans="1:6" x14ac:dyDescent="0.3">
      <c r="A99770" s="7">
        <v>301939</v>
      </c>
      <c r="B99770" s="7">
        <v>204074</v>
      </c>
      <c r="C99770" s="64">
        <v>44399.035786407767</v>
      </c>
      <c r="D99770" s="7">
        <v>81550</v>
      </c>
      <c r="E99770" s="64">
        <f>VLOOKUP('Просмотры (дано)'!B99770,'Подписчики (дано)'!A:C,3,0)</f>
        <v>44297.078079095438</v>
      </c>
      <c r="F99770" s="7">
        <f t="shared" si="1558"/>
        <v>0</v>
      </c>
    </row>
    <row r="99771" spans="1:6" x14ac:dyDescent="0.3">
      <c r="A99771" s="7">
        <v>301944</v>
      </c>
      <c r="B99771" s="7">
        <v>166205</v>
      </c>
      <c r="C99771" s="64">
        <v>44399.03740453074</v>
      </c>
      <c r="D99771" s="7">
        <v>118549</v>
      </c>
      <c r="E99771" s="64">
        <f>VLOOKUP('Просмотры (дано)'!B99771,'Подписчики (дано)'!A:C,3,0)</f>
        <v>44370.951413354698</v>
      </c>
      <c r="F99771" s="7">
        <f t="shared" si="1558"/>
        <v>0</v>
      </c>
    </row>
    <row r="99772" spans="1:6" x14ac:dyDescent="0.3">
      <c r="A99772" s="7">
        <v>301945</v>
      </c>
      <c r="B99772" s="7">
        <v>36203</v>
      </c>
      <c r="C99772" s="64">
        <v>44399.045666666665</v>
      </c>
      <c r="D99772" s="7">
        <v>387595</v>
      </c>
      <c r="E99772" s="64">
        <f>VLOOKUP('Просмотры (дано)'!B99772,'Подписчики (дано)'!A:C,3,0)</f>
        <v>44322.0469920584</v>
      </c>
      <c r="F99772" s="7">
        <f t="shared" si="1558"/>
        <v>1</v>
      </c>
    </row>
    <row r="99773" spans="1:6" x14ac:dyDescent="0.3">
      <c r="A99773" s="7">
        <v>301948</v>
      </c>
      <c r="B99773" s="7">
        <v>258093</v>
      </c>
      <c r="C99773" s="64">
        <v>44399.046708737864</v>
      </c>
      <c r="D99773" s="7">
        <v>419514</v>
      </c>
      <c r="E99773" s="64">
        <f>VLOOKUP('Просмотры (дано)'!B99773,'Подписчики (дано)'!A:C,3,0)</f>
        <v>44398.542874501421</v>
      </c>
      <c r="F99773" s="7">
        <f t="shared" si="1558"/>
        <v>1</v>
      </c>
    </row>
    <row r="99774" spans="1:6" x14ac:dyDescent="0.3">
      <c r="A99774" s="7">
        <v>301952</v>
      </c>
      <c r="B99774" s="7">
        <v>128477</v>
      </c>
      <c r="C99774" s="64">
        <v>44399.047113268607</v>
      </c>
      <c r="D99774" s="7">
        <v>65828</v>
      </c>
      <c r="E99774" s="64">
        <f>VLOOKUP('Просмотры (дано)'!B99774,'Подписчики (дано)'!A:C,3,0)</f>
        <v>44309.756548717953</v>
      </c>
      <c r="F99774" s="7">
        <f t="shared" si="1558"/>
        <v>1</v>
      </c>
    </row>
    <row r="99775" spans="1:6" x14ac:dyDescent="0.3">
      <c r="A99775" s="7">
        <v>301956</v>
      </c>
      <c r="B99775" s="7">
        <v>151734</v>
      </c>
      <c r="C99775" s="64">
        <v>44399.047113268614</v>
      </c>
      <c r="D99775" s="7">
        <v>238134</v>
      </c>
      <c r="E99775" s="64">
        <f>VLOOKUP('Просмотры (дано)'!B99775,'Подписчики (дано)'!A:C,3,0)</f>
        <v>44307.169590242163</v>
      </c>
      <c r="F99775" s="7">
        <f t="shared" si="1558"/>
        <v>1</v>
      </c>
    </row>
    <row r="99776" spans="1:6" x14ac:dyDescent="0.3">
      <c r="A99776" s="7">
        <v>301961</v>
      </c>
      <c r="B99776" s="7">
        <v>87511</v>
      </c>
      <c r="C99776" s="64">
        <v>44399.047517799358</v>
      </c>
      <c r="D99776" s="7">
        <v>29267</v>
      </c>
      <c r="E99776" s="64">
        <f>VLOOKUP('Просмотры (дано)'!B99776,'Подписчики (дано)'!A:C,3,0)</f>
        <v>44351.984070049861</v>
      </c>
      <c r="F99776" s="7">
        <f t="shared" si="1558"/>
        <v>1</v>
      </c>
    </row>
    <row r="99777" spans="1:6" x14ac:dyDescent="0.3">
      <c r="A99777" s="7">
        <v>301962</v>
      </c>
      <c r="B99777" s="7">
        <v>315297</v>
      </c>
      <c r="C99777" s="64">
        <v>44399.048731391587</v>
      </c>
      <c r="D99777" s="7">
        <v>419974</v>
      </c>
      <c r="E99777" s="64">
        <f>VLOOKUP('Просмотры (дано)'!B99777,'Подписчики (дано)'!A:C,3,0)</f>
        <v>44343.022769159543</v>
      </c>
      <c r="F99777" s="7">
        <f t="shared" si="1558"/>
        <v>1</v>
      </c>
    </row>
    <row r="99778" spans="1:6" x14ac:dyDescent="0.3">
      <c r="A99778" s="7">
        <v>301963</v>
      </c>
      <c r="B99778" s="7">
        <v>125994</v>
      </c>
      <c r="C99778" s="64">
        <v>44399.055333333337</v>
      </c>
      <c r="D99778" s="7">
        <v>411922</v>
      </c>
      <c r="E99778" s="64">
        <f>VLOOKUP('Просмотры (дано)'!B99778,'Подписчики (дано)'!A:C,3,0)</f>
        <v>44358.677631410254</v>
      </c>
      <c r="F99778" s="7">
        <f t="shared" si="1558"/>
        <v>1</v>
      </c>
    </row>
    <row r="99779" spans="1:6" x14ac:dyDescent="0.3">
      <c r="A99779" s="7">
        <v>301968</v>
      </c>
      <c r="B99779" s="7">
        <v>51780</v>
      </c>
      <c r="C99779" s="64">
        <v>44399.060462783171</v>
      </c>
      <c r="D99779" s="7">
        <v>345955</v>
      </c>
      <c r="E99779" s="64">
        <f>VLOOKUP('Просмотры (дано)'!B99779,'Подписчики (дано)'!A:C,3,0)</f>
        <v>44396.71477909544</v>
      </c>
      <c r="F99779" s="7">
        <f t="shared" ref="F99779:F99842" si="1559">HOUR(C99779)</f>
        <v>1</v>
      </c>
    </row>
    <row r="99780" spans="1:6" x14ac:dyDescent="0.3">
      <c r="A99780" s="7">
        <v>301969</v>
      </c>
      <c r="B99780" s="7">
        <v>161266</v>
      </c>
      <c r="C99780" s="64">
        <v>44399.060462783171</v>
      </c>
      <c r="D99780" s="7">
        <v>438599</v>
      </c>
      <c r="E99780" s="64">
        <f>VLOOKUP('Просмотры (дано)'!B99780,'Подписчики (дано)'!A:C,3,0)</f>
        <v>44397.003113319086</v>
      </c>
      <c r="F99780" s="7">
        <f t="shared" si="1559"/>
        <v>1</v>
      </c>
    </row>
    <row r="99781" spans="1:6" x14ac:dyDescent="0.3">
      <c r="A99781" s="7">
        <v>301970</v>
      </c>
      <c r="B99781" s="7">
        <v>47422</v>
      </c>
      <c r="C99781" s="64">
        <v>44399.060666666664</v>
      </c>
      <c r="D99781" s="7">
        <v>169042</v>
      </c>
      <c r="E99781" s="64">
        <f>VLOOKUP('Просмотры (дано)'!B99781,'Подписчики (дано)'!A:C,3,0)</f>
        <v>44321.287625890312</v>
      </c>
      <c r="F99781" s="7">
        <f t="shared" si="1559"/>
        <v>1</v>
      </c>
    </row>
    <row r="99782" spans="1:6" x14ac:dyDescent="0.3">
      <c r="A99782" s="7">
        <v>301975</v>
      </c>
      <c r="B99782" s="7">
        <v>330606</v>
      </c>
      <c r="C99782" s="64">
        <v>44399.064508090618</v>
      </c>
      <c r="D99782" s="7">
        <v>3528</v>
      </c>
      <c r="E99782" s="64">
        <f>VLOOKUP('Просмотры (дано)'!B99782,'Подписчики (дано)'!A:C,3,0)</f>
        <v>44310.158791168091</v>
      </c>
      <c r="F99782" s="7">
        <f t="shared" si="1559"/>
        <v>1</v>
      </c>
    </row>
    <row r="99783" spans="1:6" x14ac:dyDescent="0.3">
      <c r="A99783" s="7">
        <v>301978</v>
      </c>
      <c r="B99783" s="7">
        <v>280872</v>
      </c>
      <c r="C99783" s="64">
        <v>44399.065721682848</v>
      </c>
      <c r="D99783" s="7">
        <v>443594</v>
      </c>
      <c r="E99783" s="64">
        <f>VLOOKUP('Просмотры (дано)'!B99783,'Подписчики (дано)'!A:C,3,0)</f>
        <v>44312.839259009976</v>
      </c>
      <c r="F99783" s="7">
        <f t="shared" si="1559"/>
        <v>1</v>
      </c>
    </row>
    <row r="99784" spans="1:6" x14ac:dyDescent="0.3">
      <c r="A99784" s="7">
        <v>301980</v>
      </c>
      <c r="B99784" s="7">
        <v>115264</v>
      </c>
      <c r="C99784" s="64">
        <v>44399.066126213598</v>
      </c>
      <c r="D99784" s="7">
        <v>154256</v>
      </c>
      <c r="E99784" s="64">
        <f>VLOOKUP('Просмотры (дано)'!B99784,'Подписчики (дано)'!A:C,3,0)</f>
        <v>44322.664030306274</v>
      </c>
      <c r="F99784" s="7">
        <f t="shared" si="1559"/>
        <v>1</v>
      </c>
    </row>
    <row r="99785" spans="1:6" x14ac:dyDescent="0.3">
      <c r="A99785" s="7">
        <v>301985</v>
      </c>
      <c r="B99785" s="7">
        <v>315360</v>
      </c>
      <c r="C99785" s="64">
        <v>44399.066935275085</v>
      </c>
      <c r="D99785" s="7">
        <v>392434</v>
      </c>
      <c r="E99785" s="64">
        <f>VLOOKUP('Просмотры (дано)'!B99785,'Подписчики (дано)'!A:C,3,0)</f>
        <v>44382.825477706552</v>
      </c>
      <c r="F99785" s="7">
        <f t="shared" si="1559"/>
        <v>1</v>
      </c>
    </row>
    <row r="99786" spans="1:6" x14ac:dyDescent="0.3">
      <c r="A99786" s="7">
        <v>301990</v>
      </c>
      <c r="B99786" s="7">
        <v>242545</v>
      </c>
      <c r="C99786" s="64">
        <v>44399.067339805828</v>
      </c>
      <c r="D99786" s="7">
        <v>411922</v>
      </c>
      <c r="E99786" s="64">
        <f>VLOOKUP('Просмотры (дано)'!B99786,'Подписчики (дано)'!A:C,3,0)</f>
        <v>44394.374546901709</v>
      </c>
      <c r="F99786" s="7">
        <f t="shared" si="1559"/>
        <v>1</v>
      </c>
    </row>
    <row r="99787" spans="1:6" x14ac:dyDescent="0.3">
      <c r="A99787" s="7">
        <v>301994</v>
      </c>
      <c r="B99787" s="7">
        <v>26859</v>
      </c>
      <c r="C99787" s="64">
        <v>44399.068148867314</v>
      </c>
      <c r="D99787" s="7">
        <v>300941</v>
      </c>
      <c r="E99787" s="64">
        <f>VLOOKUP('Просмотры (дано)'!B99787,'Подписчики (дано)'!A:C,3,0)</f>
        <v>44310.332769408837</v>
      </c>
      <c r="F99787" s="7">
        <f t="shared" si="1559"/>
        <v>1</v>
      </c>
    </row>
    <row r="99788" spans="1:6" x14ac:dyDescent="0.3">
      <c r="A99788" s="7">
        <v>301996</v>
      </c>
      <c r="B99788" s="7">
        <v>222685</v>
      </c>
      <c r="C99788" s="64">
        <v>44399.069362459551</v>
      </c>
      <c r="D99788" s="7">
        <v>135719</v>
      </c>
      <c r="E99788" s="64">
        <f>VLOOKUP('Просмотры (дано)'!B99788,'Подписчики (дано)'!A:C,3,0)</f>
        <v>44314.867379309122</v>
      </c>
      <c r="F99788" s="7">
        <f t="shared" si="1559"/>
        <v>1</v>
      </c>
    </row>
    <row r="99789" spans="1:6" x14ac:dyDescent="0.3">
      <c r="A99789" s="7">
        <v>302000</v>
      </c>
      <c r="B99789" s="7">
        <v>270162</v>
      </c>
      <c r="C99789" s="64">
        <v>44399.071333333333</v>
      </c>
      <c r="D99789" s="7">
        <v>473323</v>
      </c>
      <c r="E99789" s="64">
        <f>VLOOKUP('Просмотры (дано)'!B99789,'Подписчики (дано)'!A:C,3,0)</f>
        <v>44393.390939102566</v>
      </c>
      <c r="F99789" s="7">
        <f t="shared" si="1559"/>
        <v>1</v>
      </c>
    </row>
    <row r="99790" spans="1:6" x14ac:dyDescent="0.3">
      <c r="A99790" s="7">
        <v>302005</v>
      </c>
      <c r="B99790" s="7">
        <v>119221</v>
      </c>
      <c r="C99790" s="64">
        <v>44399.071385113268</v>
      </c>
      <c r="D99790" s="7">
        <v>230507</v>
      </c>
      <c r="E99790" s="64">
        <f>VLOOKUP('Просмотры (дано)'!B99790,'Подписчики (дано)'!A:C,3,0)</f>
        <v>44373.775074038458</v>
      </c>
      <c r="F99790" s="7">
        <f t="shared" si="1559"/>
        <v>1</v>
      </c>
    </row>
    <row r="99791" spans="1:6" x14ac:dyDescent="0.3">
      <c r="A99791" s="7">
        <v>302010</v>
      </c>
      <c r="B99791" s="7">
        <v>154016</v>
      </c>
      <c r="C99791" s="64">
        <v>44399.074999999997</v>
      </c>
      <c r="D99791" s="7">
        <v>419974</v>
      </c>
      <c r="E99791" s="64">
        <f>VLOOKUP('Просмотры (дано)'!B99791,'Подписчики (дано)'!A:C,3,0)</f>
        <v>44398.349492307694</v>
      </c>
      <c r="F99791" s="7">
        <f t="shared" si="1559"/>
        <v>1</v>
      </c>
    </row>
    <row r="99792" spans="1:6" x14ac:dyDescent="0.3">
      <c r="A99792" s="7">
        <v>302014</v>
      </c>
      <c r="B99792" s="7">
        <v>54729</v>
      </c>
      <c r="C99792" s="64">
        <v>44399.079333333335</v>
      </c>
      <c r="D99792" s="7">
        <v>74456</v>
      </c>
      <c r="E99792" s="64">
        <f>VLOOKUP('Просмотры (дано)'!B99792,'Подписчики (дано)'!A:C,3,0)</f>
        <v>44364.877496225068</v>
      </c>
      <c r="F99792" s="7">
        <f t="shared" si="1559"/>
        <v>1</v>
      </c>
    </row>
    <row r="99793" spans="1:6" x14ac:dyDescent="0.3">
      <c r="A99793" s="7">
        <v>302019</v>
      </c>
      <c r="B99793" s="7">
        <v>325389</v>
      </c>
      <c r="C99793" s="64">
        <v>44399.08</v>
      </c>
      <c r="D99793" s="7">
        <v>199629</v>
      </c>
      <c r="E99793" s="64">
        <f>VLOOKUP('Просмотры (дано)'!B99793,'Подписчики (дано)'!A:C,3,0)</f>
        <v>44343.399558938749</v>
      </c>
      <c r="F99793" s="7">
        <f t="shared" si="1559"/>
        <v>1</v>
      </c>
    </row>
    <row r="99794" spans="1:6" x14ac:dyDescent="0.3">
      <c r="A99794" s="7">
        <v>302023</v>
      </c>
      <c r="B99794" s="7">
        <v>263595</v>
      </c>
      <c r="C99794" s="64">
        <v>44399.082000000002</v>
      </c>
      <c r="D99794" s="7">
        <v>438599</v>
      </c>
      <c r="E99794" s="64">
        <f>VLOOKUP('Просмотры (дано)'!B99794,'Подписчики (дано)'!A:C,3,0)</f>
        <v>44314.836506196589</v>
      </c>
      <c r="F99794" s="7">
        <f t="shared" si="1559"/>
        <v>1</v>
      </c>
    </row>
    <row r="99795" spans="1:6" x14ac:dyDescent="0.3">
      <c r="A99795" s="7">
        <v>302024</v>
      </c>
      <c r="B99795" s="7">
        <v>160767</v>
      </c>
      <c r="C99795" s="64">
        <v>44399.085948220061</v>
      </c>
      <c r="D99795" s="7">
        <v>440181</v>
      </c>
      <c r="E99795" s="64">
        <f>VLOOKUP('Просмотры (дано)'!B99795,'Подписчики (дано)'!A:C,3,0)</f>
        <v>44309.596623753569</v>
      </c>
      <c r="F99795" s="7">
        <f t="shared" si="1559"/>
        <v>2</v>
      </c>
    </row>
    <row r="99796" spans="1:6" x14ac:dyDescent="0.3">
      <c r="A99796" s="7">
        <v>302025</v>
      </c>
      <c r="B99796" s="7">
        <v>93207</v>
      </c>
      <c r="C99796" s="64">
        <v>44399.095656957928</v>
      </c>
      <c r="D99796" s="7">
        <v>108961</v>
      </c>
      <c r="E99796" s="64">
        <f>VLOOKUP('Просмотры (дано)'!B99796,'Подписчики (дано)'!A:C,3,0)</f>
        <v>44346.280900427351</v>
      </c>
      <c r="F99796" s="7">
        <f t="shared" si="1559"/>
        <v>2</v>
      </c>
    </row>
    <row r="99797" spans="1:6" x14ac:dyDescent="0.3">
      <c r="A99797" s="7">
        <v>302028</v>
      </c>
      <c r="B99797" s="7">
        <v>58487</v>
      </c>
      <c r="C99797" s="64">
        <v>44399.097275080901</v>
      </c>
      <c r="D99797" s="7">
        <v>182191</v>
      </c>
      <c r="E99797" s="64">
        <f>VLOOKUP('Просмотры (дано)'!B99797,'Подписчики (дано)'!A:C,3,0)</f>
        <v>44372.283638603993</v>
      </c>
      <c r="F99797" s="7">
        <f t="shared" si="1559"/>
        <v>2</v>
      </c>
    </row>
    <row r="99798" spans="1:6" x14ac:dyDescent="0.3">
      <c r="A99798" s="7">
        <v>302031</v>
      </c>
      <c r="B99798" s="7">
        <v>121934</v>
      </c>
      <c r="C99798" s="64">
        <v>44399.097275080909</v>
      </c>
      <c r="D99798" s="7">
        <v>198326</v>
      </c>
      <c r="E99798" s="64">
        <f>VLOOKUP('Просмотры (дано)'!B99798,'Подписчики (дано)'!A:C,3,0)</f>
        <v>44360.705083084053</v>
      </c>
      <c r="F99798" s="7">
        <f t="shared" si="1559"/>
        <v>2</v>
      </c>
    </row>
    <row r="99799" spans="1:6" x14ac:dyDescent="0.3">
      <c r="A99799" s="7">
        <v>302033</v>
      </c>
      <c r="B99799" s="7">
        <v>250841</v>
      </c>
      <c r="C99799" s="64">
        <v>44399.097275080909</v>
      </c>
      <c r="D99799" s="7">
        <v>101273</v>
      </c>
      <c r="E99799" s="64">
        <f>VLOOKUP('Просмотры (дано)'!B99799,'Подписчики (дано)'!A:C,3,0)</f>
        <v>44398.633441631056</v>
      </c>
      <c r="F99799" s="7">
        <f t="shared" si="1559"/>
        <v>2</v>
      </c>
    </row>
    <row r="99800" spans="1:6" x14ac:dyDescent="0.3">
      <c r="A99800" s="7">
        <v>302036</v>
      </c>
      <c r="B99800" s="7">
        <v>76961</v>
      </c>
      <c r="C99800" s="64">
        <v>44399.099297734632</v>
      </c>
      <c r="D99800" s="7">
        <v>349014</v>
      </c>
      <c r="E99800" s="64">
        <f>VLOOKUP('Просмотры (дано)'!B99800,'Подписчики (дано)'!A:C,3,0)</f>
        <v>44343.300162215099</v>
      </c>
      <c r="F99800" s="7">
        <f t="shared" si="1559"/>
        <v>2</v>
      </c>
    </row>
    <row r="99801" spans="1:6" x14ac:dyDescent="0.3">
      <c r="A99801" s="7">
        <v>302039</v>
      </c>
      <c r="B99801" s="7">
        <v>329436</v>
      </c>
      <c r="C99801" s="64">
        <v>44399.105666666663</v>
      </c>
      <c r="D99801" s="7">
        <v>179296</v>
      </c>
      <c r="E99801" s="64">
        <f>VLOOKUP('Просмотры (дано)'!B99801,'Подписчики (дано)'!A:C,3,0)</f>
        <v>44366.677402920235</v>
      </c>
      <c r="F99801" s="7">
        <f t="shared" si="1559"/>
        <v>2</v>
      </c>
    </row>
    <row r="99802" spans="1:6" x14ac:dyDescent="0.3">
      <c r="A99802" s="7">
        <v>302043</v>
      </c>
      <c r="B99802" s="7">
        <v>99690</v>
      </c>
      <c r="C99802" s="64">
        <v>44399.106174757282</v>
      </c>
      <c r="D99802" s="7">
        <v>80080</v>
      </c>
      <c r="E99802" s="64">
        <f>VLOOKUP('Просмотры (дано)'!B99802,'Подписчики (дано)'!A:C,3,0)</f>
        <v>44351.771738069801</v>
      </c>
      <c r="F99802" s="7">
        <f t="shared" si="1559"/>
        <v>2</v>
      </c>
    </row>
    <row r="99803" spans="1:6" x14ac:dyDescent="0.3">
      <c r="A99803" s="7">
        <v>302047</v>
      </c>
      <c r="B99803" s="7">
        <v>140610</v>
      </c>
      <c r="C99803" s="64">
        <v>44399.117097087379</v>
      </c>
      <c r="D99803" s="7">
        <v>347008</v>
      </c>
      <c r="E99803" s="64">
        <f>VLOOKUP('Просмотры (дано)'!B99803,'Подписчики (дано)'!A:C,3,0)</f>
        <v>44322.060046937324</v>
      </c>
      <c r="F99803" s="7">
        <f t="shared" si="1559"/>
        <v>2</v>
      </c>
    </row>
    <row r="99804" spans="1:6" x14ac:dyDescent="0.3">
      <c r="A99804" s="7">
        <v>302049</v>
      </c>
      <c r="B99804" s="7">
        <v>316592</v>
      </c>
      <c r="C99804" s="64">
        <v>44399.117906148866</v>
      </c>
      <c r="D99804" s="7">
        <v>230507</v>
      </c>
      <c r="E99804" s="64">
        <f>VLOOKUP('Просмотры (дано)'!B99804,'Подписчики (дано)'!A:C,3,0)</f>
        <v>44393.551314529919</v>
      </c>
      <c r="F99804" s="7">
        <f t="shared" si="1559"/>
        <v>2</v>
      </c>
    </row>
    <row r="99805" spans="1:6" x14ac:dyDescent="0.3">
      <c r="A99805" s="7">
        <v>302052</v>
      </c>
      <c r="B99805" s="7">
        <v>24971</v>
      </c>
      <c r="C99805" s="64">
        <v>44399.123666666666</v>
      </c>
      <c r="D99805" s="7">
        <v>411922</v>
      </c>
      <c r="E99805" s="64">
        <f>VLOOKUP('Просмотры (дано)'!B99805,'Подписчики (дано)'!A:C,3,0)</f>
        <v>44345.119338603996</v>
      </c>
      <c r="F99805" s="7">
        <f t="shared" si="1559"/>
        <v>2</v>
      </c>
    </row>
    <row r="99806" spans="1:6" x14ac:dyDescent="0.3">
      <c r="A99806" s="7">
        <v>302053</v>
      </c>
      <c r="B99806" s="7">
        <v>289561</v>
      </c>
      <c r="C99806" s="64">
        <v>44399.126401294503</v>
      </c>
      <c r="D99806" s="7">
        <v>76511</v>
      </c>
      <c r="E99806" s="64">
        <f>VLOOKUP('Просмотры (дано)'!B99806,'Подписчики (дано)'!A:C,3,0)</f>
        <v>44296.81629155983</v>
      </c>
      <c r="F99806" s="7">
        <f t="shared" si="1559"/>
        <v>3</v>
      </c>
    </row>
    <row r="99807" spans="1:6" x14ac:dyDescent="0.3">
      <c r="A99807" s="7">
        <v>302057</v>
      </c>
      <c r="B99807" s="7">
        <v>54840</v>
      </c>
      <c r="C99807" s="64">
        <v>44399.132333333335</v>
      </c>
      <c r="D99807" s="7">
        <v>304401</v>
      </c>
      <c r="E99807" s="64">
        <f>VLOOKUP('Просмотры (дано)'!B99807,'Подписчики (дано)'!A:C,3,0)</f>
        <v>44377.002142022786</v>
      </c>
      <c r="F99807" s="7">
        <f t="shared" si="1559"/>
        <v>3</v>
      </c>
    </row>
    <row r="99808" spans="1:6" x14ac:dyDescent="0.3">
      <c r="A99808" s="7">
        <v>302062</v>
      </c>
      <c r="B99808" s="7">
        <v>163817</v>
      </c>
      <c r="C99808" s="64">
        <v>44399.134333333335</v>
      </c>
      <c r="D99808" s="7">
        <v>40892</v>
      </c>
      <c r="E99808" s="64">
        <f>VLOOKUP('Просмотры (дано)'!B99808,'Подписчики (дано)'!A:C,3,0)</f>
        <v>44310.467024287755</v>
      </c>
      <c r="F99808" s="7">
        <f t="shared" si="1559"/>
        <v>3</v>
      </c>
    </row>
    <row r="99809" spans="1:6" x14ac:dyDescent="0.3">
      <c r="A99809" s="7">
        <v>302064</v>
      </c>
      <c r="B99809" s="7">
        <v>284505</v>
      </c>
      <c r="C99809" s="64">
        <v>44399.141773462783</v>
      </c>
      <c r="D99809" s="7">
        <v>84730</v>
      </c>
      <c r="E99809" s="64">
        <f>VLOOKUP('Просмотры (дано)'!B99809,'Подписчики (дано)'!A:C,3,0)</f>
        <v>44373.653473967228</v>
      </c>
      <c r="F99809" s="7">
        <f t="shared" si="1559"/>
        <v>3</v>
      </c>
    </row>
    <row r="99810" spans="1:6" x14ac:dyDescent="0.3">
      <c r="A99810" s="7">
        <v>302065</v>
      </c>
      <c r="B99810" s="7">
        <v>222699</v>
      </c>
      <c r="C99810" s="64">
        <v>44399.145009708744</v>
      </c>
      <c r="D99810" s="7">
        <v>190676</v>
      </c>
      <c r="E99810" s="64">
        <f>VLOOKUP('Просмотры (дано)'!B99810,'Подписчики (дано)'!A:C,3,0)</f>
        <v>44323.359122613954</v>
      </c>
      <c r="F99810" s="7">
        <f t="shared" si="1559"/>
        <v>3</v>
      </c>
    </row>
    <row r="99811" spans="1:6" x14ac:dyDescent="0.3">
      <c r="A99811" s="7">
        <v>302068</v>
      </c>
      <c r="B99811" s="7">
        <v>163610</v>
      </c>
      <c r="C99811" s="64">
        <v>44399.146000000001</v>
      </c>
      <c r="D99811" s="7">
        <v>253722</v>
      </c>
      <c r="E99811" s="64">
        <f>VLOOKUP('Просмотры (дано)'!B99811,'Подписчики (дано)'!A:C,3,0)</f>
        <v>44302.770728454416</v>
      </c>
      <c r="F99811" s="7">
        <f t="shared" si="1559"/>
        <v>3</v>
      </c>
    </row>
    <row r="99812" spans="1:6" x14ac:dyDescent="0.3">
      <c r="A99812" s="7">
        <v>302070</v>
      </c>
      <c r="B99812" s="7">
        <v>16712</v>
      </c>
      <c r="C99812" s="64">
        <v>44399.146999999997</v>
      </c>
      <c r="D99812" s="7">
        <v>36482</v>
      </c>
      <c r="E99812" s="64">
        <f>VLOOKUP('Просмотры (дано)'!B99812,'Подписчики (дано)'!A:C,3,0)</f>
        <v>44397.950356160967</v>
      </c>
      <c r="F99812" s="7">
        <f t="shared" si="1559"/>
        <v>3</v>
      </c>
    </row>
    <row r="99813" spans="1:6" x14ac:dyDescent="0.3">
      <c r="A99813" s="7">
        <v>302073</v>
      </c>
      <c r="B99813" s="7">
        <v>331787</v>
      </c>
      <c r="C99813" s="64">
        <v>44399.150673139156</v>
      </c>
      <c r="D99813" s="7">
        <v>447567</v>
      </c>
      <c r="E99813" s="64">
        <f>VLOOKUP('Просмотры (дано)'!B99813,'Подписчики (дано)'!A:C,3,0)</f>
        <v>44383.012335576925</v>
      </c>
      <c r="F99813" s="7">
        <f t="shared" si="1559"/>
        <v>3</v>
      </c>
    </row>
    <row r="99814" spans="1:6" x14ac:dyDescent="0.3">
      <c r="A99814" s="7">
        <v>302078</v>
      </c>
      <c r="B99814" s="7">
        <v>57074</v>
      </c>
      <c r="C99814" s="64">
        <v>44399.161595469261</v>
      </c>
      <c r="D99814" s="7">
        <v>111368</v>
      </c>
      <c r="E99814" s="64">
        <f>VLOOKUP('Просмотры (дано)'!B99814,'Подписчики (дано)'!A:C,3,0)</f>
        <v>44345.327013069807</v>
      </c>
      <c r="F99814" s="7">
        <f t="shared" si="1559"/>
        <v>3</v>
      </c>
    </row>
    <row r="99815" spans="1:6" x14ac:dyDescent="0.3">
      <c r="A99815" s="7">
        <v>302079</v>
      </c>
      <c r="B99815" s="7">
        <v>181785</v>
      </c>
      <c r="C99815" s="64">
        <v>44399.163</v>
      </c>
      <c r="D99815" s="7">
        <v>370651</v>
      </c>
      <c r="E99815" s="64">
        <f>VLOOKUP('Просмотры (дано)'!B99815,'Подписчики (дано)'!A:C,3,0)</f>
        <v>44376.460680235039</v>
      </c>
      <c r="F99815" s="7">
        <f t="shared" si="1559"/>
        <v>3</v>
      </c>
    </row>
    <row r="99816" spans="1:6" x14ac:dyDescent="0.3">
      <c r="A99816" s="7">
        <v>302080</v>
      </c>
      <c r="B99816" s="7">
        <v>261296</v>
      </c>
      <c r="C99816" s="64">
        <v>44399.163</v>
      </c>
      <c r="D99816" s="7">
        <v>411922</v>
      </c>
      <c r="E99816" s="64">
        <f>VLOOKUP('Просмотры (дано)'!B99816,'Подписчики (дано)'!A:C,3,0)</f>
        <v>44329.697929807699</v>
      </c>
      <c r="F99816" s="7">
        <f t="shared" si="1559"/>
        <v>3</v>
      </c>
    </row>
    <row r="99817" spans="1:6" x14ac:dyDescent="0.3">
      <c r="A99817" s="7">
        <v>302085</v>
      </c>
      <c r="B99817" s="7">
        <v>101246</v>
      </c>
      <c r="C99817" s="64">
        <v>44399.16685436893</v>
      </c>
      <c r="D99817" s="7">
        <v>345147</v>
      </c>
      <c r="E99817" s="64">
        <f>VLOOKUP('Просмотры (дано)'!B99817,'Подписчики (дано)'!A:C,3,0)</f>
        <v>44310.909483048432</v>
      </c>
      <c r="F99817" s="7">
        <f t="shared" si="1559"/>
        <v>4</v>
      </c>
    </row>
    <row r="99818" spans="1:6" x14ac:dyDescent="0.3">
      <c r="A99818" s="7">
        <v>302086</v>
      </c>
      <c r="B99818" s="7">
        <v>185201</v>
      </c>
      <c r="C99818" s="64">
        <v>44399.166854368937</v>
      </c>
      <c r="D99818" s="7">
        <v>341081</v>
      </c>
      <c r="E99818" s="64">
        <f>VLOOKUP('Просмотры (дано)'!B99818,'Подписчики (дано)'!A:C,3,0)</f>
        <v>44309.672754985753</v>
      </c>
      <c r="F99818" s="7">
        <f t="shared" si="1559"/>
        <v>4</v>
      </c>
    </row>
    <row r="99819" spans="1:6" x14ac:dyDescent="0.3">
      <c r="A99819" s="7">
        <v>302087</v>
      </c>
      <c r="B99819" s="7">
        <v>278151</v>
      </c>
      <c r="C99819" s="64">
        <v>44399.171000000002</v>
      </c>
      <c r="D99819" s="7">
        <v>411922</v>
      </c>
      <c r="E99819" s="64">
        <f>VLOOKUP('Просмотры (дано)'!B99819,'Подписчики (дано)'!A:C,3,0)</f>
        <v>44371.419887179494</v>
      </c>
      <c r="F99819" s="7">
        <f t="shared" si="1559"/>
        <v>4</v>
      </c>
    </row>
    <row r="99820" spans="1:6" x14ac:dyDescent="0.3">
      <c r="A99820" s="7">
        <v>302090</v>
      </c>
      <c r="B99820" s="7">
        <v>256765</v>
      </c>
      <c r="C99820" s="64">
        <v>44399.171666666662</v>
      </c>
      <c r="D99820" s="7">
        <v>385065</v>
      </c>
      <c r="E99820" s="64">
        <f>VLOOKUP('Просмотры (дано)'!B99820,'Подписчики (дано)'!A:C,3,0)</f>
        <v>44312.681816132477</v>
      </c>
      <c r="F99820" s="7">
        <f t="shared" si="1559"/>
        <v>4</v>
      </c>
    </row>
    <row r="99821" spans="1:6" x14ac:dyDescent="0.3">
      <c r="A99821" s="7">
        <v>302095</v>
      </c>
      <c r="B99821" s="7">
        <v>345792</v>
      </c>
      <c r="C99821" s="64">
        <v>44399.175999999999</v>
      </c>
      <c r="D99821" s="7">
        <v>154228</v>
      </c>
      <c r="E99821" s="64">
        <f>VLOOKUP('Просмотры (дано)'!B99821,'Подписчики (дано)'!A:C,3,0)</f>
        <v>44344.537375854699</v>
      </c>
      <c r="F99821" s="7">
        <f t="shared" si="1559"/>
        <v>4</v>
      </c>
    </row>
    <row r="99822" spans="1:6" x14ac:dyDescent="0.3">
      <c r="A99822" s="7">
        <v>302098</v>
      </c>
      <c r="B99822" s="7">
        <v>322846</v>
      </c>
      <c r="C99822" s="64">
        <v>44399.177000000003</v>
      </c>
      <c r="D99822" s="7">
        <v>230507</v>
      </c>
      <c r="E99822" s="64">
        <f>VLOOKUP('Просмотры (дано)'!B99822,'Подписчики (дано)'!A:C,3,0)</f>
        <v>44385.992218198007</v>
      </c>
      <c r="F99822" s="7">
        <f t="shared" si="1559"/>
        <v>4</v>
      </c>
    </row>
    <row r="99823" spans="1:6" x14ac:dyDescent="0.3">
      <c r="A99823" s="7">
        <v>302103</v>
      </c>
      <c r="B99823" s="7">
        <v>240913</v>
      </c>
      <c r="C99823" s="64">
        <v>44399.177666666663</v>
      </c>
      <c r="D99823" s="7">
        <v>154256</v>
      </c>
      <c r="E99823" s="64">
        <f>VLOOKUP('Просмотры (дано)'!B99823,'Подписчики (дано)'!A:C,3,0)</f>
        <v>44345.341218233625</v>
      </c>
      <c r="F99823" s="7">
        <f t="shared" si="1559"/>
        <v>4</v>
      </c>
    </row>
    <row r="99824" spans="1:6" x14ac:dyDescent="0.3">
      <c r="A99824" s="7">
        <v>302104</v>
      </c>
      <c r="B99824" s="7">
        <v>100173</v>
      </c>
      <c r="C99824" s="64">
        <v>44399.184653721677</v>
      </c>
      <c r="D99824" s="7">
        <v>238334</v>
      </c>
      <c r="E99824" s="64">
        <f>VLOOKUP('Просмотры (дано)'!B99824,'Подписчики (дано)'!A:C,3,0)</f>
        <v>44311.625274287755</v>
      </c>
      <c r="F99824" s="7">
        <f t="shared" si="1559"/>
        <v>4</v>
      </c>
    </row>
    <row r="99825" spans="1:6" x14ac:dyDescent="0.3">
      <c r="A99825" s="7">
        <v>302107</v>
      </c>
      <c r="B99825" s="7">
        <v>184185</v>
      </c>
      <c r="C99825" s="64">
        <v>44399.192744336571</v>
      </c>
      <c r="D99825" s="7">
        <v>214179</v>
      </c>
      <c r="E99825" s="64">
        <f>VLOOKUP('Просмотры (дано)'!B99825,'Подписчики (дано)'!A:C,3,0)</f>
        <v>44340.163851032768</v>
      </c>
      <c r="F99825" s="7">
        <f t="shared" si="1559"/>
        <v>4</v>
      </c>
    </row>
    <row r="99826" spans="1:6" x14ac:dyDescent="0.3">
      <c r="A99826" s="7">
        <v>302110</v>
      </c>
      <c r="B99826" s="7">
        <v>4662</v>
      </c>
      <c r="C99826" s="64">
        <v>44399.192999999999</v>
      </c>
      <c r="D99826" s="7">
        <v>315541</v>
      </c>
      <c r="E99826" s="64">
        <f>VLOOKUP('Просмотры (дано)'!B99826,'Подписчики (дано)'!A:C,3,0)</f>
        <v>44342.75887004986</v>
      </c>
      <c r="F99826" s="7">
        <f t="shared" si="1559"/>
        <v>4</v>
      </c>
    </row>
    <row r="99827" spans="1:6" x14ac:dyDescent="0.3">
      <c r="A99827" s="7">
        <v>302114</v>
      </c>
      <c r="B99827" s="7">
        <v>181102</v>
      </c>
      <c r="C99827" s="64">
        <v>44399.198812297735</v>
      </c>
      <c r="D99827" s="7">
        <v>250679</v>
      </c>
      <c r="E99827" s="64">
        <f>VLOOKUP('Просмотры (дано)'!B99827,'Подписчики (дано)'!A:C,3,0)</f>
        <v>44376.268072329061</v>
      </c>
      <c r="F99827" s="7">
        <f t="shared" si="1559"/>
        <v>4</v>
      </c>
    </row>
    <row r="99828" spans="1:6" x14ac:dyDescent="0.3">
      <c r="A99828" s="7">
        <v>302116</v>
      </c>
      <c r="B99828" s="7">
        <v>43335</v>
      </c>
      <c r="C99828" s="64">
        <v>44399.208666666666</v>
      </c>
      <c r="D99828" s="7">
        <v>120556</v>
      </c>
      <c r="E99828" s="64">
        <f>VLOOKUP('Просмотры (дано)'!B99828,'Подписчики (дано)'!A:C,3,0)</f>
        <v>44398.457561289179</v>
      </c>
      <c r="F99828" s="7">
        <f t="shared" si="1559"/>
        <v>5</v>
      </c>
    </row>
    <row r="99829" spans="1:6" x14ac:dyDescent="0.3">
      <c r="A99829" s="7">
        <v>302121</v>
      </c>
      <c r="B99829" s="7">
        <v>314654</v>
      </c>
      <c r="C99829" s="64">
        <v>44399.210543689325</v>
      </c>
      <c r="D99829" s="7">
        <v>103342</v>
      </c>
      <c r="E99829" s="64">
        <f>VLOOKUP('Просмотры (дано)'!B99829,'Подписчики (дано)'!A:C,3,0)</f>
        <v>44343.493077670937</v>
      </c>
      <c r="F99829" s="7">
        <f t="shared" si="1559"/>
        <v>5</v>
      </c>
    </row>
    <row r="99830" spans="1:6" x14ac:dyDescent="0.3">
      <c r="A99830" s="7">
        <v>302122</v>
      </c>
      <c r="B99830" s="7">
        <v>45466</v>
      </c>
      <c r="C99830" s="64">
        <v>44399.217333333334</v>
      </c>
      <c r="D99830" s="7">
        <v>320620</v>
      </c>
      <c r="E99830" s="64">
        <f>VLOOKUP('Просмотры (дано)'!B99830,'Подписчики (дано)'!A:C,3,0)</f>
        <v>44373.409648824789</v>
      </c>
      <c r="F99830" s="7">
        <f t="shared" si="1559"/>
        <v>5</v>
      </c>
    </row>
    <row r="99831" spans="1:6" x14ac:dyDescent="0.3">
      <c r="A99831" s="7">
        <v>302127</v>
      </c>
      <c r="B99831" s="7">
        <v>105319</v>
      </c>
      <c r="C99831" s="64">
        <v>44399.218634304212</v>
      </c>
      <c r="D99831" s="7">
        <v>198146</v>
      </c>
      <c r="E99831" s="64">
        <f>VLOOKUP('Просмотры (дано)'!B99831,'Подписчики (дано)'!A:C,3,0)</f>
        <v>44363.950915633905</v>
      </c>
      <c r="F99831" s="7">
        <f t="shared" si="1559"/>
        <v>5</v>
      </c>
    </row>
    <row r="99832" spans="1:6" x14ac:dyDescent="0.3">
      <c r="A99832" s="7">
        <v>302130</v>
      </c>
      <c r="B99832" s="7">
        <v>125874</v>
      </c>
      <c r="C99832" s="64">
        <v>44399.22</v>
      </c>
      <c r="D99832" s="7">
        <v>242428</v>
      </c>
      <c r="E99832" s="64">
        <f>VLOOKUP('Просмотры (дано)'!B99832,'Подписчики (дано)'!A:C,3,0)</f>
        <v>44344.977066631051</v>
      </c>
      <c r="F99832" s="7">
        <f t="shared" si="1559"/>
        <v>5</v>
      </c>
    </row>
    <row r="99833" spans="1:6" x14ac:dyDescent="0.3">
      <c r="A99833" s="7">
        <v>302132</v>
      </c>
      <c r="B99833" s="7">
        <v>58071</v>
      </c>
      <c r="C99833" s="64">
        <v>44399.220999999998</v>
      </c>
      <c r="D99833" s="7">
        <v>369021</v>
      </c>
      <c r="E99833" s="64">
        <f>VLOOKUP('Просмотры (дано)'!B99833,'Подписчики (дано)'!A:C,3,0)</f>
        <v>44339.256088782044</v>
      </c>
      <c r="F99833" s="7">
        <f t="shared" si="1559"/>
        <v>5</v>
      </c>
    </row>
    <row r="99834" spans="1:6" x14ac:dyDescent="0.3">
      <c r="A99834" s="7">
        <v>302136</v>
      </c>
      <c r="B99834" s="7">
        <v>105808</v>
      </c>
      <c r="C99834" s="64">
        <v>44399.224000000002</v>
      </c>
      <c r="D99834" s="7">
        <v>112504</v>
      </c>
      <c r="E99834" s="64">
        <f>VLOOKUP('Просмотры (дано)'!B99834,'Подписчики (дано)'!A:C,3,0)</f>
        <v>44318.463874964385</v>
      </c>
      <c r="F99834" s="7">
        <f t="shared" si="1559"/>
        <v>5</v>
      </c>
    </row>
    <row r="99835" spans="1:6" x14ac:dyDescent="0.3">
      <c r="A99835" s="7">
        <v>302138</v>
      </c>
      <c r="B99835" s="7">
        <v>342573</v>
      </c>
      <c r="C99835" s="64">
        <v>44399.225666666665</v>
      </c>
      <c r="D99835" s="7">
        <v>157871</v>
      </c>
      <c r="E99835" s="64">
        <f>VLOOKUP('Просмотры (дано)'!B99835,'Подписчики (дано)'!A:C,3,0)</f>
        <v>44309.649477706545</v>
      </c>
      <c r="F99835" s="7">
        <f t="shared" si="1559"/>
        <v>5</v>
      </c>
    </row>
    <row r="99836" spans="1:6" x14ac:dyDescent="0.3">
      <c r="A99836" s="7">
        <v>302142</v>
      </c>
      <c r="B99836" s="7">
        <v>211139</v>
      </c>
      <c r="C99836" s="64">
        <v>44399.230333333333</v>
      </c>
      <c r="D99836" s="7">
        <v>324410</v>
      </c>
      <c r="E99836" s="64">
        <f>VLOOKUP('Просмотры (дано)'!B99836,'Подписчики (дано)'!A:C,3,0)</f>
        <v>44341.344787642454</v>
      </c>
      <c r="F99836" s="7">
        <f t="shared" si="1559"/>
        <v>5</v>
      </c>
    </row>
    <row r="99837" spans="1:6" x14ac:dyDescent="0.3">
      <c r="A99837" s="7">
        <v>302145</v>
      </c>
      <c r="B99837" s="7">
        <v>118126</v>
      </c>
      <c r="C99837" s="64">
        <v>44399.231333333337</v>
      </c>
      <c r="D99837" s="7">
        <v>230507</v>
      </c>
      <c r="E99837" s="64">
        <f>VLOOKUP('Просмотры (дано)'!B99837,'Подписчики (дано)'!A:C,3,0)</f>
        <v>44310.426589494302</v>
      </c>
      <c r="F99837" s="7">
        <f t="shared" si="1559"/>
        <v>5</v>
      </c>
    </row>
    <row r="99838" spans="1:6" x14ac:dyDescent="0.3">
      <c r="A99838" s="7">
        <v>302146</v>
      </c>
      <c r="B99838" s="7">
        <v>287006</v>
      </c>
      <c r="C99838" s="64">
        <v>44399.231579288025</v>
      </c>
      <c r="D99838" s="7">
        <v>432277</v>
      </c>
      <c r="E99838" s="64">
        <f>VLOOKUP('Просмотры (дано)'!B99838,'Подписчики (дано)'!A:C,3,0)</f>
        <v>44289.776400427356</v>
      </c>
      <c r="F99838" s="7">
        <f t="shared" si="1559"/>
        <v>5</v>
      </c>
    </row>
    <row r="99839" spans="1:6" x14ac:dyDescent="0.3">
      <c r="A99839" s="7">
        <v>302150</v>
      </c>
      <c r="B99839" s="7">
        <v>253016</v>
      </c>
      <c r="C99839" s="64">
        <v>44399.236029126216</v>
      </c>
      <c r="D99839" s="7">
        <v>251718</v>
      </c>
      <c r="E99839" s="64">
        <f>VLOOKUP('Просмотры (дано)'!B99839,'Подписчики (дано)'!A:C,3,0)</f>
        <v>44397.992283938751</v>
      </c>
      <c r="F99839" s="7">
        <f t="shared" si="1559"/>
        <v>5</v>
      </c>
    </row>
    <row r="99840" spans="1:6" x14ac:dyDescent="0.3">
      <c r="A99840" s="7">
        <v>302153</v>
      </c>
      <c r="B99840" s="7">
        <v>239909</v>
      </c>
      <c r="C99840" s="64">
        <v>44399.239333333338</v>
      </c>
      <c r="D99840" s="7">
        <v>277361</v>
      </c>
      <c r="E99840" s="64">
        <f>VLOOKUP('Просмотры (дано)'!B99840,'Подписчики (дано)'!A:C,3,0)</f>
        <v>44341.645658725072</v>
      </c>
      <c r="F99840" s="7">
        <f t="shared" si="1559"/>
        <v>5</v>
      </c>
    </row>
    <row r="99841" spans="1:6" x14ac:dyDescent="0.3">
      <c r="A99841" s="7">
        <v>302158</v>
      </c>
      <c r="B99841" s="7">
        <v>220915</v>
      </c>
      <c r="C99841" s="64">
        <v>44399.245333333332</v>
      </c>
      <c r="D99841" s="7">
        <v>219311</v>
      </c>
      <c r="E99841" s="64">
        <f>VLOOKUP('Просмотры (дано)'!B99841,'Подписчики (дано)'!A:C,3,0)</f>
        <v>44371.223842770662</v>
      </c>
      <c r="F99841" s="7">
        <f t="shared" si="1559"/>
        <v>5</v>
      </c>
    </row>
    <row r="99842" spans="1:6" x14ac:dyDescent="0.3">
      <c r="A99842" s="7">
        <v>302163</v>
      </c>
      <c r="B99842" s="7">
        <v>328469</v>
      </c>
      <c r="C99842" s="64">
        <v>44399.26353721683</v>
      </c>
      <c r="D99842" s="7">
        <v>21760</v>
      </c>
      <c r="E99842" s="64">
        <f>VLOOKUP('Просмотры (дано)'!B99842,'Подписчики (дано)'!A:C,3,0)</f>
        <v>44305.731861467233</v>
      </c>
      <c r="F99842" s="7">
        <f t="shared" si="1559"/>
        <v>6</v>
      </c>
    </row>
    <row r="99843" spans="1:6" x14ac:dyDescent="0.3">
      <c r="A99843" s="7">
        <v>302167</v>
      </c>
      <c r="B99843" s="7">
        <v>176555</v>
      </c>
      <c r="C99843" s="64">
        <v>44399.264750809059</v>
      </c>
      <c r="D99843" s="7">
        <v>154256</v>
      </c>
      <c r="E99843" s="64">
        <f>VLOOKUP('Просмотры (дано)'!B99843,'Подписчики (дано)'!A:C,3,0)</f>
        <v>44362.456187856122</v>
      </c>
      <c r="F99843" s="7">
        <f t="shared" ref="F99843:F99906" si="1560">HOUR(C99843)</f>
        <v>6</v>
      </c>
    </row>
    <row r="99844" spans="1:6" x14ac:dyDescent="0.3">
      <c r="A99844" s="7">
        <v>302169</v>
      </c>
      <c r="B99844" s="7">
        <v>7114</v>
      </c>
      <c r="C99844" s="64">
        <v>44399.26515533981</v>
      </c>
      <c r="D99844" s="7">
        <v>373415</v>
      </c>
      <c r="E99844" s="64">
        <f>VLOOKUP('Просмотры (дано)'!B99844,'Подписчики (дано)'!A:C,3,0)</f>
        <v>44340.353235861825</v>
      </c>
      <c r="F99844" s="7">
        <f t="shared" si="1560"/>
        <v>6</v>
      </c>
    </row>
    <row r="99845" spans="1:6" x14ac:dyDescent="0.3">
      <c r="A99845" s="7">
        <v>302170</v>
      </c>
      <c r="B99845" s="7">
        <v>244623</v>
      </c>
      <c r="C99845" s="64">
        <v>44399.268796116499</v>
      </c>
      <c r="D99845" s="7">
        <v>118549</v>
      </c>
      <c r="E99845" s="64">
        <f>VLOOKUP('Просмотры (дано)'!B99845,'Подписчики (дано)'!A:C,3,0)</f>
        <v>44372.555999537035</v>
      </c>
      <c r="F99845" s="7">
        <f t="shared" si="1560"/>
        <v>6</v>
      </c>
    </row>
    <row r="99846" spans="1:6" x14ac:dyDescent="0.3">
      <c r="A99846" s="7">
        <v>302171</v>
      </c>
      <c r="B99846" s="7">
        <v>169030</v>
      </c>
      <c r="C99846" s="64">
        <v>44399.271666666667</v>
      </c>
      <c r="D99846" s="7">
        <v>293021</v>
      </c>
      <c r="E99846" s="64">
        <f>VLOOKUP('Просмотры (дано)'!B99846,'Подписчики (дано)'!A:C,3,0)</f>
        <v>44382.981796011394</v>
      </c>
      <c r="F99846" s="7">
        <f t="shared" si="1560"/>
        <v>6</v>
      </c>
    </row>
    <row r="99847" spans="1:6" x14ac:dyDescent="0.3">
      <c r="A99847" s="7">
        <v>302174</v>
      </c>
      <c r="B99847" s="7">
        <v>333386</v>
      </c>
      <c r="C99847" s="64">
        <v>44399.274459546927</v>
      </c>
      <c r="D99847" s="7">
        <v>174740</v>
      </c>
      <c r="E99847" s="64">
        <f>VLOOKUP('Просмотры (дано)'!B99847,'Подписчики (дано)'!A:C,3,0)</f>
        <v>44343.199217272078</v>
      </c>
      <c r="F99847" s="7">
        <f t="shared" si="1560"/>
        <v>6</v>
      </c>
    </row>
    <row r="99848" spans="1:6" x14ac:dyDescent="0.3">
      <c r="A99848" s="7">
        <v>302176</v>
      </c>
      <c r="B99848" s="7">
        <v>252511</v>
      </c>
      <c r="C99848" s="64">
        <v>44399.276886731386</v>
      </c>
      <c r="D99848" s="7">
        <v>470762</v>
      </c>
      <c r="E99848" s="64">
        <f>VLOOKUP('Просмотры (дано)'!B99848,'Подписчики (дано)'!A:C,3,0)</f>
        <v>44379.284879273509</v>
      </c>
      <c r="F99848" s="7">
        <f t="shared" si="1560"/>
        <v>6</v>
      </c>
    </row>
    <row r="99849" spans="1:6" x14ac:dyDescent="0.3">
      <c r="A99849" s="7">
        <v>302178</v>
      </c>
      <c r="B99849" s="7">
        <v>47132</v>
      </c>
      <c r="C99849" s="64">
        <v>44399.278333333335</v>
      </c>
      <c r="D99849" s="7">
        <v>411922</v>
      </c>
      <c r="E99849" s="64">
        <f>VLOOKUP('Просмотры (дано)'!B99849,'Подписчики (дано)'!A:C,3,0)</f>
        <v>44398.271756410257</v>
      </c>
      <c r="F99849" s="7">
        <f t="shared" si="1560"/>
        <v>6</v>
      </c>
    </row>
    <row r="99850" spans="1:6" x14ac:dyDescent="0.3">
      <c r="A99850" s="7">
        <v>302182</v>
      </c>
      <c r="B99850" s="7">
        <v>47075</v>
      </c>
      <c r="C99850" s="64">
        <v>44399.281741100327</v>
      </c>
      <c r="D99850" s="7">
        <v>165821</v>
      </c>
      <c r="E99850" s="64">
        <f>VLOOKUP('Просмотры (дано)'!B99850,'Подписчики (дано)'!A:C,3,0)</f>
        <v>44319.09871132479</v>
      </c>
      <c r="F99850" s="7">
        <f t="shared" si="1560"/>
        <v>6</v>
      </c>
    </row>
    <row r="99851" spans="1:6" x14ac:dyDescent="0.3">
      <c r="A99851" s="7">
        <v>302187</v>
      </c>
      <c r="B99851" s="7">
        <v>279961</v>
      </c>
      <c r="C99851" s="64">
        <v>44399.2833592233</v>
      </c>
      <c r="D99851" s="7">
        <v>78362</v>
      </c>
      <c r="E99851" s="64">
        <f>VLOOKUP('Просмотры (дано)'!B99851,'Подписчики (дано)'!A:C,3,0)</f>
        <v>44339.958674964386</v>
      </c>
      <c r="F99851" s="7">
        <f t="shared" si="1560"/>
        <v>6</v>
      </c>
    </row>
    <row r="99852" spans="1:6" x14ac:dyDescent="0.3">
      <c r="A99852" s="7">
        <v>302192</v>
      </c>
      <c r="B99852" s="7">
        <v>159022</v>
      </c>
      <c r="C99852" s="64">
        <v>44399.290666666668</v>
      </c>
      <c r="D99852" s="7">
        <v>459341</v>
      </c>
      <c r="E99852" s="64">
        <f>VLOOKUP('Просмотры (дано)'!B99852,'Подписчики (дано)'!A:C,3,0)</f>
        <v>44315.583669907406</v>
      </c>
      <c r="F99852" s="7">
        <f t="shared" si="1560"/>
        <v>6</v>
      </c>
    </row>
    <row r="99853" spans="1:6" x14ac:dyDescent="0.3">
      <c r="A99853" s="7">
        <v>302195</v>
      </c>
      <c r="B99853" s="7">
        <v>195812</v>
      </c>
      <c r="C99853" s="64">
        <v>44399.305203883494</v>
      </c>
      <c r="D99853" s="7">
        <v>309648</v>
      </c>
      <c r="E99853" s="64">
        <f>VLOOKUP('Просмотры (дано)'!B99853,'Подписчики (дано)'!A:C,3,0)</f>
        <v>44291.385892735045</v>
      </c>
      <c r="F99853" s="7">
        <f t="shared" si="1560"/>
        <v>7</v>
      </c>
    </row>
    <row r="99854" spans="1:6" x14ac:dyDescent="0.3">
      <c r="A99854" s="7">
        <v>302199</v>
      </c>
      <c r="B99854" s="7">
        <v>261498</v>
      </c>
      <c r="C99854" s="64">
        <v>44399.306012944988</v>
      </c>
      <c r="D99854" s="7">
        <v>470762</v>
      </c>
      <c r="E99854" s="64">
        <f>VLOOKUP('Просмотры (дано)'!B99854,'Подписчики (дано)'!A:C,3,0)</f>
        <v>44374.74626641738</v>
      </c>
      <c r="F99854" s="7">
        <f t="shared" si="1560"/>
        <v>7</v>
      </c>
    </row>
    <row r="99855" spans="1:6" x14ac:dyDescent="0.3">
      <c r="A99855" s="7">
        <v>302204</v>
      </c>
      <c r="B99855" s="7">
        <v>253757</v>
      </c>
      <c r="C99855" s="64">
        <v>44399.307666666668</v>
      </c>
      <c r="D99855" s="7">
        <v>122982</v>
      </c>
      <c r="E99855" s="64">
        <f>VLOOKUP('Просмотры (дано)'!B99855,'Подписчики (дано)'!A:C,3,0)</f>
        <v>44370.997138532766</v>
      </c>
      <c r="F99855" s="7">
        <f t="shared" si="1560"/>
        <v>7</v>
      </c>
    </row>
    <row r="99856" spans="1:6" x14ac:dyDescent="0.3">
      <c r="A99856" s="7">
        <v>302207</v>
      </c>
      <c r="B99856" s="7">
        <v>299993</v>
      </c>
      <c r="C99856" s="64">
        <v>44399.314103559867</v>
      </c>
      <c r="D99856" s="7">
        <v>182191</v>
      </c>
      <c r="E99856" s="64">
        <f>VLOOKUP('Просмотры (дано)'!B99856,'Подписчики (дано)'!A:C,3,0)</f>
        <v>44309.337331160968</v>
      </c>
      <c r="F99856" s="7">
        <f t="shared" si="1560"/>
        <v>7</v>
      </c>
    </row>
    <row r="99857" spans="1:6" x14ac:dyDescent="0.3">
      <c r="A99857" s="7">
        <v>302211</v>
      </c>
      <c r="B99857" s="7">
        <v>138522</v>
      </c>
      <c r="C99857" s="64">
        <v>44399.320171521038</v>
      </c>
      <c r="D99857" s="7">
        <v>118549</v>
      </c>
      <c r="E99857" s="64">
        <f>VLOOKUP('Просмотры (дано)'!B99857,'Подписчики (дано)'!A:C,3,0)</f>
        <v>44295.824076531346</v>
      </c>
      <c r="F99857" s="7">
        <f t="shared" si="1560"/>
        <v>7</v>
      </c>
    </row>
    <row r="99858" spans="1:6" x14ac:dyDescent="0.3">
      <c r="A99858" s="7">
        <v>302215</v>
      </c>
      <c r="B99858" s="7">
        <v>92679</v>
      </c>
      <c r="C99858" s="64">
        <v>44399.323666666663</v>
      </c>
      <c r="D99858" s="7">
        <v>43623</v>
      </c>
      <c r="E99858" s="64">
        <f>VLOOKUP('Просмотры (дано)'!B99858,'Подписчики (дано)'!A:C,3,0)</f>
        <v>44377.108192556974</v>
      </c>
      <c r="F99858" s="7">
        <f t="shared" si="1560"/>
        <v>7</v>
      </c>
    </row>
    <row r="99859" spans="1:6" x14ac:dyDescent="0.3">
      <c r="A99859" s="7">
        <v>302220</v>
      </c>
      <c r="B99859" s="7">
        <v>28978</v>
      </c>
      <c r="C99859" s="64">
        <v>44399.335139158575</v>
      </c>
      <c r="D99859" s="7">
        <v>209917</v>
      </c>
      <c r="E99859" s="64">
        <f>VLOOKUP('Просмотры (дано)'!B99859,'Подписчики (дано)'!A:C,3,0)</f>
        <v>44340.237920762105</v>
      </c>
      <c r="F99859" s="7">
        <f t="shared" si="1560"/>
        <v>8</v>
      </c>
    </row>
    <row r="99860" spans="1:6" x14ac:dyDescent="0.3">
      <c r="A99860" s="7">
        <v>302225</v>
      </c>
      <c r="B99860" s="7">
        <v>151870</v>
      </c>
      <c r="C99860" s="64">
        <v>44399.336352750812</v>
      </c>
      <c r="D99860" s="7">
        <v>470762</v>
      </c>
      <c r="E99860" s="64">
        <f>VLOOKUP('Просмотры (дано)'!B99860,'Подписчики (дано)'!A:C,3,0)</f>
        <v>44333.081984223652</v>
      </c>
      <c r="F99860" s="7">
        <f t="shared" si="1560"/>
        <v>8</v>
      </c>
    </row>
    <row r="99861" spans="1:6" x14ac:dyDescent="0.3">
      <c r="A99861" s="7">
        <v>302228</v>
      </c>
      <c r="B99861" s="7">
        <v>199987</v>
      </c>
      <c r="C99861" s="64">
        <v>44399.337970873785</v>
      </c>
      <c r="D99861" s="7">
        <v>321883</v>
      </c>
      <c r="E99861" s="64">
        <f>VLOOKUP('Просмотры (дано)'!B99861,'Подписчики (дано)'!A:C,3,0)</f>
        <v>44344.014722186614</v>
      </c>
      <c r="F99861" s="7">
        <f t="shared" si="1560"/>
        <v>8</v>
      </c>
    </row>
    <row r="99862" spans="1:6" x14ac:dyDescent="0.3">
      <c r="A99862" s="7">
        <v>302231</v>
      </c>
      <c r="B99862" s="7">
        <v>254425</v>
      </c>
      <c r="C99862" s="64">
        <v>44399.339588996765</v>
      </c>
      <c r="D99862" s="7">
        <v>118549</v>
      </c>
      <c r="E99862" s="64">
        <f>VLOOKUP('Просмотры (дано)'!B99862,'Подписчики (дано)'!A:C,3,0)</f>
        <v>44372.945294301993</v>
      </c>
      <c r="F99862" s="7">
        <f t="shared" si="1560"/>
        <v>8</v>
      </c>
    </row>
    <row r="99863" spans="1:6" x14ac:dyDescent="0.3">
      <c r="A99863" s="7">
        <v>302232</v>
      </c>
      <c r="B99863" s="7">
        <v>185242</v>
      </c>
      <c r="C99863" s="64">
        <v>44399.340398058252</v>
      </c>
      <c r="D99863" s="7">
        <v>149881</v>
      </c>
      <c r="E99863" s="64">
        <f>VLOOKUP('Просмотры (дано)'!B99863,'Подписчики (дано)'!A:C,3,0)</f>
        <v>44395.782472863248</v>
      </c>
      <c r="F99863" s="7">
        <f t="shared" si="1560"/>
        <v>8</v>
      </c>
    </row>
    <row r="99864" spans="1:6" x14ac:dyDescent="0.3">
      <c r="A99864" s="7">
        <v>302234</v>
      </c>
      <c r="B99864" s="7">
        <v>34520</v>
      </c>
      <c r="C99864" s="64">
        <v>44399.354333333336</v>
      </c>
      <c r="D99864" s="7">
        <v>345906</v>
      </c>
      <c r="E99864" s="64">
        <f>VLOOKUP('Просмотры (дано)'!B99864,'Подписчики (дано)'!A:C,3,0)</f>
        <v>44343.489465883198</v>
      </c>
      <c r="F99864" s="7">
        <f t="shared" si="1560"/>
        <v>8</v>
      </c>
    </row>
    <row r="99865" spans="1:6" x14ac:dyDescent="0.3">
      <c r="A99865" s="7">
        <v>302239</v>
      </c>
      <c r="B99865" s="7">
        <v>252105</v>
      </c>
      <c r="C99865" s="64">
        <v>44399.356983818769</v>
      </c>
      <c r="D99865" s="7">
        <v>294042</v>
      </c>
      <c r="E99865" s="64">
        <f>VLOOKUP('Просмотры (дано)'!B99865,'Подписчики (дано)'!A:C,3,0)</f>
        <v>44315.888272863252</v>
      </c>
      <c r="F99865" s="7">
        <f t="shared" si="1560"/>
        <v>8</v>
      </c>
    </row>
    <row r="99866" spans="1:6" x14ac:dyDescent="0.3">
      <c r="A99866" s="7">
        <v>302244</v>
      </c>
      <c r="B99866" s="7">
        <v>344889</v>
      </c>
      <c r="C99866" s="64">
        <v>44399.358999999997</v>
      </c>
      <c r="D99866" s="7">
        <v>351192</v>
      </c>
      <c r="E99866" s="64">
        <f>VLOOKUP('Просмотры (дано)'!B99866,'Подписчики (дано)'!A:C,3,0)</f>
        <v>44393.18626406695</v>
      </c>
      <c r="F99866" s="7">
        <f t="shared" si="1560"/>
        <v>8</v>
      </c>
    </row>
    <row r="99867" spans="1:6" x14ac:dyDescent="0.3">
      <c r="A99867" s="7">
        <v>302248</v>
      </c>
      <c r="B99867" s="7">
        <v>155984</v>
      </c>
      <c r="C99867" s="64">
        <v>44399.363666666664</v>
      </c>
      <c r="D99867" s="7">
        <v>12149</v>
      </c>
      <c r="E99867" s="64">
        <f>VLOOKUP('Просмотры (дано)'!B99867,'Подписчики (дано)'!A:C,3,0)</f>
        <v>44375.759607336178</v>
      </c>
      <c r="F99867" s="7">
        <f t="shared" si="1560"/>
        <v>8</v>
      </c>
    </row>
    <row r="99868" spans="1:6" x14ac:dyDescent="0.3">
      <c r="A99868" s="7">
        <v>302253</v>
      </c>
      <c r="B99868" s="7">
        <v>53713</v>
      </c>
      <c r="C99868" s="64">
        <v>44399.37</v>
      </c>
      <c r="D99868" s="7">
        <v>63666</v>
      </c>
      <c r="E99868" s="64">
        <f>VLOOKUP('Просмотры (дано)'!B99868,'Подписчики (дано)'!A:C,3,0)</f>
        <v>44371.812119373215</v>
      </c>
      <c r="F99868" s="7">
        <f t="shared" si="1560"/>
        <v>8</v>
      </c>
    </row>
    <row r="99869" spans="1:6" x14ac:dyDescent="0.3">
      <c r="A99869" s="7">
        <v>302254</v>
      </c>
      <c r="B99869" s="7">
        <v>158966</v>
      </c>
      <c r="C99869" s="64">
        <v>44399.380333333334</v>
      </c>
      <c r="D99869" s="7">
        <v>21760</v>
      </c>
      <c r="E99869" s="64">
        <f>VLOOKUP('Просмотры (дано)'!B99869,'Подписчики (дано)'!A:C,3,0)</f>
        <v>44307.894548326214</v>
      </c>
      <c r="F99869" s="7">
        <f t="shared" si="1560"/>
        <v>9</v>
      </c>
    </row>
    <row r="99870" spans="1:6" x14ac:dyDescent="0.3">
      <c r="A99870" s="7">
        <v>302256</v>
      </c>
      <c r="B99870" s="7">
        <v>216</v>
      </c>
      <c r="C99870" s="64">
        <v>44399.39136893204</v>
      </c>
      <c r="D99870" s="7">
        <v>267676</v>
      </c>
      <c r="E99870" s="64">
        <f>VLOOKUP('Просмотры (дано)'!B99870,'Подписчики (дано)'!A:C,3,0)</f>
        <v>44371.434330698008</v>
      </c>
      <c r="F99870" s="7">
        <f t="shared" si="1560"/>
        <v>9</v>
      </c>
    </row>
    <row r="99871" spans="1:6" x14ac:dyDescent="0.3">
      <c r="A99871" s="7">
        <v>302259</v>
      </c>
      <c r="B99871" s="7">
        <v>98606</v>
      </c>
      <c r="C99871" s="64">
        <v>44399.396223300973</v>
      </c>
      <c r="D99871" s="7">
        <v>402459</v>
      </c>
      <c r="E99871" s="64">
        <f>VLOOKUP('Просмотры (дано)'!B99871,'Подписчики (дано)'!A:C,3,0)</f>
        <v>44399.101357621083</v>
      </c>
      <c r="F99871" s="7">
        <f t="shared" si="1560"/>
        <v>9</v>
      </c>
    </row>
    <row r="99872" spans="1:6" x14ac:dyDescent="0.3">
      <c r="A99872" s="7">
        <v>302260</v>
      </c>
      <c r="B99872" s="7">
        <v>250489</v>
      </c>
      <c r="C99872" s="64">
        <v>44399.398000000001</v>
      </c>
      <c r="D99872" s="7">
        <v>409782</v>
      </c>
      <c r="E99872" s="64">
        <f>VLOOKUP('Просмотры (дано)'!B99872,'Подписчики (дано)'!A:C,3,0)</f>
        <v>44345.273933475786</v>
      </c>
      <c r="F99872" s="7">
        <f t="shared" si="1560"/>
        <v>9</v>
      </c>
    </row>
    <row r="99873" spans="1:6" x14ac:dyDescent="0.3">
      <c r="A99873" s="7">
        <v>302262</v>
      </c>
      <c r="B99873" s="7">
        <v>13148</v>
      </c>
      <c r="C99873" s="64">
        <v>44399.400673139156</v>
      </c>
      <c r="D99873" s="7">
        <v>470762</v>
      </c>
      <c r="E99873" s="64">
        <f>VLOOKUP('Просмотры (дано)'!B99873,'Подписчики (дано)'!A:C,3,0)</f>
        <v>44342.438623753565</v>
      </c>
      <c r="F99873" s="7">
        <f t="shared" si="1560"/>
        <v>9</v>
      </c>
    </row>
    <row r="99874" spans="1:6" x14ac:dyDescent="0.3">
      <c r="A99874" s="7">
        <v>302263</v>
      </c>
      <c r="B99874" s="7">
        <v>94673</v>
      </c>
      <c r="C99874" s="64">
        <v>44399.402000000002</v>
      </c>
      <c r="D99874" s="7">
        <v>470762</v>
      </c>
      <c r="E99874" s="64">
        <f>VLOOKUP('Просмотры (дано)'!B99874,'Подписчики (дано)'!A:C,3,0)</f>
        <v>44358.314289031347</v>
      </c>
      <c r="F99874" s="7">
        <f t="shared" si="1560"/>
        <v>9</v>
      </c>
    </row>
    <row r="99875" spans="1:6" x14ac:dyDescent="0.3">
      <c r="A99875" s="7">
        <v>302266</v>
      </c>
      <c r="B99875" s="7">
        <v>266283</v>
      </c>
      <c r="C99875" s="64">
        <v>44399.402291262137</v>
      </c>
      <c r="D99875" s="7">
        <v>432277</v>
      </c>
      <c r="E99875" s="64">
        <f>VLOOKUP('Просмотры (дано)'!B99875,'Подписчики (дано)'!A:C,3,0)</f>
        <v>44343.63487467949</v>
      </c>
      <c r="F99875" s="7">
        <f t="shared" si="1560"/>
        <v>9</v>
      </c>
    </row>
    <row r="99876" spans="1:6" x14ac:dyDescent="0.3">
      <c r="A99876" s="7">
        <v>302270</v>
      </c>
      <c r="B99876" s="7">
        <v>5410</v>
      </c>
      <c r="C99876" s="64">
        <v>44399.409</v>
      </c>
      <c r="D99876" s="7">
        <v>388561</v>
      </c>
      <c r="E99876" s="64">
        <f>VLOOKUP('Просмотры (дано)'!B99876,'Подписчики (дано)'!A:C,3,0)</f>
        <v>44315.517202777773</v>
      </c>
      <c r="F99876" s="7">
        <f t="shared" si="1560"/>
        <v>9</v>
      </c>
    </row>
    <row r="99877" spans="1:6" x14ac:dyDescent="0.3">
      <c r="A99877" s="7">
        <v>302272</v>
      </c>
      <c r="B99877" s="7">
        <v>264887</v>
      </c>
      <c r="C99877" s="64">
        <v>44399.410381877024</v>
      </c>
      <c r="D99877" s="7">
        <v>278622</v>
      </c>
      <c r="E99877" s="64">
        <f>VLOOKUP('Просмотры (дано)'!B99877,'Подписчики (дано)'!A:C,3,0)</f>
        <v>44371.26167767094</v>
      </c>
      <c r="F99877" s="7">
        <f t="shared" si="1560"/>
        <v>9</v>
      </c>
    </row>
    <row r="99878" spans="1:6" x14ac:dyDescent="0.3">
      <c r="A99878" s="7">
        <v>302275</v>
      </c>
      <c r="B99878" s="7">
        <v>39589</v>
      </c>
      <c r="C99878" s="64">
        <v>44399.411595469253</v>
      </c>
      <c r="D99878" s="7">
        <v>372555</v>
      </c>
      <c r="E99878" s="64">
        <f>VLOOKUP('Просмотры (дано)'!B99878,'Подписчики (дано)'!A:C,3,0)</f>
        <v>44331.041084686614</v>
      </c>
      <c r="F99878" s="7">
        <f t="shared" si="1560"/>
        <v>9</v>
      </c>
    </row>
    <row r="99879" spans="1:6" x14ac:dyDescent="0.3">
      <c r="A99879" s="7">
        <v>302280</v>
      </c>
      <c r="B99879" s="7">
        <v>291995</v>
      </c>
      <c r="C99879" s="64">
        <v>44399.414427184471</v>
      </c>
      <c r="D99879" s="7">
        <v>186975</v>
      </c>
      <c r="E99879" s="64">
        <f>VLOOKUP('Просмотры (дано)'!B99879,'Подписчики (дано)'!A:C,3,0)</f>
        <v>44390.603594871791</v>
      </c>
      <c r="F99879" s="7">
        <f t="shared" si="1560"/>
        <v>9</v>
      </c>
    </row>
    <row r="99880" spans="1:6" x14ac:dyDescent="0.3">
      <c r="A99880" s="7">
        <v>302282</v>
      </c>
      <c r="B99880" s="7">
        <v>296318</v>
      </c>
      <c r="C99880" s="64">
        <v>44399.416045307444</v>
      </c>
      <c r="D99880" s="7">
        <v>161891</v>
      </c>
      <c r="E99880" s="64">
        <f>VLOOKUP('Просмотры (дано)'!B99880,'Подписчики (дано)'!A:C,3,0)</f>
        <v>44340.398744658123</v>
      </c>
      <c r="F99880" s="7">
        <f t="shared" si="1560"/>
        <v>9</v>
      </c>
    </row>
    <row r="99881" spans="1:6" x14ac:dyDescent="0.3">
      <c r="A99881" s="7">
        <v>302286</v>
      </c>
      <c r="B99881" s="7">
        <v>41502</v>
      </c>
      <c r="C99881" s="64">
        <v>44399.419686084148</v>
      </c>
      <c r="D99881" s="7">
        <v>43623</v>
      </c>
      <c r="E99881" s="64">
        <f>VLOOKUP('Просмотры (дано)'!B99881,'Подписчики (дано)'!A:C,3,0)</f>
        <v>44343.177151780626</v>
      </c>
      <c r="F99881" s="7">
        <f t="shared" si="1560"/>
        <v>10</v>
      </c>
    </row>
    <row r="99882" spans="1:6" x14ac:dyDescent="0.3">
      <c r="A99882" s="7">
        <v>302289</v>
      </c>
      <c r="B99882" s="7">
        <v>127704</v>
      </c>
      <c r="C99882" s="64">
        <v>44399.421708737864</v>
      </c>
      <c r="D99882" s="7">
        <v>165821</v>
      </c>
      <c r="E99882" s="64">
        <f>VLOOKUP('Просмотры (дано)'!B99882,'Подписчики (дано)'!A:C,3,0)</f>
        <v>44330.823028632476</v>
      </c>
      <c r="F99882" s="7">
        <f t="shared" si="1560"/>
        <v>10</v>
      </c>
    </row>
    <row r="99883" spans="1:6" x14ac:dyDescent="0.3">
      <c r="A99883" s="7">
        <v>302291</v>
      </c>
      <c r="B99883" s="7">
        <v>307539</v>
      </c>
      <c r="C99883" s="64">
        <v>44399.421708737864</v>
      </c>
      <c r="D99883" s="7">
        <v>158978</v>
      </c>
      <c r="E99883" s="64">
        <f>VLOOKUP('Просмотры (дано)'!B99883,'Подписчики (дано)'!A:C,3,0)</f>
        <v>44378.046381125358</v>
      </c>
      <c r="F99883" s="7">
        <f t="shared" si="1560"/>
        <v>10</v>
      </c>
    </row>
    <row r="99884" spans="1:6" x14ac:dyDescent="0.3">
      <c r="A99884" s="7">
        <v>302296</v>
      </c>
      <c r="B99884" s="7">
        <v>92911</v>
      </c>
      <c r="C99884" s="64">
        <v>44399.42534951456</v>
      </c>
      <c r="D99884" s="7">
        <v>264283</v>
      </c>
      <c r="E99884" s="64">
        <f>VLOOKUP('Просмотры (дано)'!B99884,'Подписчики (дано)'!A:C,3,0)</f>
        <v>44309.899216132479</v>
      </c>
      <c r="F99884" s="7">
        <f t="shared" si="1560"/>
        <v>10</v>
      </c>
    </row>
    <row r="99885" spans="1:6" x14ac:dyDescent="0.3">
      <c r="A99885" s="7">
        <v>302300</v>
      </c>
      <c r="B99885" s="7">
        <v>306237</v>
      </c>
      <c r="C99885" s="64">
        <v>44399.425666666662</v>
      </c>
      <c r="D99885" s="7">
        <v>19846</v>
      </c>
      <c r="E99885" s="64">
        <f>VLOOKUP('Просмотры (дано)'!B99885,'Подписчики (дано)'!A:C,3,0)</f>
        <v>44344.961676353276</v>
      </c>
      <c r="F99885" s="7">
        <f t="shared" si="1560"/>
        <v>10</v>
      </c>
    </row>
    <row r="99886" spans="1:6" x14ac:dyDescent="0.3">
      <c r="A99886" s="7">
        <v>302303</v>
      </c>
      <c r="B99886" s="7">
        <v>83462</v>
      </c>
      <c r="C99886" s="64">
        <v>44399.426158576054</v>
      </c>
      <c r="D99886" s="7">
        <v>100218</v>
      </c>
      <c r="E99886" s="64">
        <f>VLOOKUP('Просмотры (дано)'!B99886,'Подписчики (дано)'!A:C,3,0)</f>
        <v>44373.922488782046</v>
      </c>
      <c r="F99886" s="7">
        <f t="shared" si="1560"/>
        <v>10</v>
      </c>
    </row>
    <row r="99887" spans="1:6" x14ac:dyDescent="0.3">
      <c r="A99887" s="7">
        <v>302305</v>
      </c>
      <c r="B99887" s="7">
        <v>181965</v>
      </c>
      <c r="C99887" s="64">
        <v>44399.42656310679</v>
      </c>
      <c r="D99887" s="7">
        <v>158978</v>
      </c>
      <c r="E99887" s="64">
        <f>VLOOKUP('Просмотры (дано)'!B99887,'Подписчики (дано)'!A:C,3,0)</f>
        <v>44308.391261004268</v>
      </c>
      <c r="F99887" s="7">
        <f t="shared" si="1560"/>
        <v>10</v>
      </c>
    </row>
    <row r="99888" spans="1:6" x14ac:dyDescent="0.3">
      <c r="A99888" s="7">
        <v>302306</v>
      </c>
      <c r="B99888" s="7">
        <v>223948</v>
      </c>
      <c r="C99888" s="64">
        <v>44399.433035598704</v>
      </c>
      <c r="D99888" s="7">
        <v>158978</v>
      </c>
      <c r="E99888" s="64">
        <f>VLOOKUP('Просмотры (дано)'!B99888,'Подписчики (дано)'!A:C,3,0)</f>
        <v>44341.293129059828</v>
      </c>
      <c r="F99888" s="7">
        <f t="shared" si="1560"/>
        <v>10</v>
      </c>
    </row>
    <row r="99889" spans="1:6" x14ac:dyDescent="0.3">
      <c r="A99889" s="7">
        <v>302308</v>
      </c>
      <c r="B99889" s="7">
        <v>300770</v>
      </c>
      <c r="C99889" s="64">
        <v>44399.437889967638</v>
      </c>
      <c r="D99889" s="7">
        <v>309529</v>
      </c>
      <c r="E99889" s="64">
        <f>VLOOKUP('Просмотры (дано)'!B99889,'Подписчики (дано)'!A:C,3,0)</f>
        <v>44367.129351816242</v>
      </c>
      <c r="F99889" s="7">
        <f t="shared" si="1560"/>
        <v>10</v>
      </c>
    </row>
    <row r="99890" spans="1:6" x14ac:dyDescent="0.3">
      <c r="A99890" s="7">
        <v>302310</v>
      </c>
      <c r="B99890" s="7">
        <v>23182</v>
      </c>
      <c r="C99890" s="64">
        <v>44399.438294498381</v>
      </c>
      <c r="D99890" s="7">
        <v>154228</v>
      </c>
      <c r="E99890" s="64">
        <f>VLOOKUP('Просмотры (дано)'!B99890,'Подписчики (дано)'!A:C,3,0)</f>
        <v>44393.140125890313</v>
      </c>
      <c r="F99890" s="7">
        <f t="shared" si="1560"/>
        <v>10</v>
      </c>
    </row>
    <row r="99891" spans="1:6" x14ac:dyDescent="0.3">
      <c r="A99891" s="7">
        <v>302313</v>
      </c>
      <c r="B99891" s="7">
        <v>110775</v>
      </c>
      <c r="C99891" s="64">
        <v>44399.438699029124</v>
      </c>
      <c r="D99891" s="7">
        <v>347008</v>
      </c>
      <c r="E99891" s="64">
        <f>VLOOKUP('Просмотры (дано)'!B99891,'Подписчики (дано)'!A:C,3,0)</f>
        <v>44359.350027706547</v>
      </c>
      <c r="F99891" s="7">
        <f t="shared" si="1560"/>
        <v>10</v>
      </c>
    </row>
    <row r="99892" spans="1:6" x14ac:dyDescent="0.3">
      <c r="A99892" s="7">
        <v>302318</v>
      </c>
      <c r="B99892" s="7">
        <v>1066</v>
      </c>
      <c r="C99892" s="64">
        <v>44399.439508090611</v>
      </c>
      <c r="D99892" s="7">
        <v>30093</v>
      </c>
      <c r="E99892" s="64">
        <f>VLOOKUP('Просмотры (дано)'!B99892,'Подписчики (дано)'!A:C,3,0)</f>
        <v>44343.53885655271</v>
      </c>
      <c r="F99892" s="7">
        <f t="shared" si="1560"/>
        <v>10</v>
      </c>
    </row>
    <row r="99893" spans="1:6" x14ac:dyDescent="0.3">
      <c r="A99893" s="7">
        <v>302321</v>
      </c>
      <c r="B99893" s="7">
        <v>74326</v>
      </c>
      <c r="C99893" s="64">
        <v>44399.442339805828</v>
      </c>
      <c r="D99893" s="7">
        <v>154256</v>
      </c>
      <c r="E99893" s="64">
        <f>VLOOKUP('Просмотры (дано)'!B99893,'Подписчики (дано)'!A:C,3,0)</f>
        <v>44380.963458760685</v>
      </c>
      <c r="F99893" s="7">
        <f t="shared" si="1560"/>
        <v>10</v>
      </c>
    </row>
    <row r="99894" spans="1:6" x14ac:dyDescent="0.3">
      <c r="A99894" s="7">
        <v>302326</v>
      </c>
      <c r="B99894" s="7">
        <v>178679</v>
      </c>
      <c r="C99894" s="64">
        <v>44399.443148867314</v>
      </c>
      <c r="D99894" s="7">
        <v>172251</v>
      </c>
      <c r="E99894" s="64">
        <f>VLOOKUP('Просмотры (дано)'!B99894,'Подписчики (дано)'!A:C,3,0)</f>
        <v>44311.87405573362</v>
      </c>
      <c r="F99894" s="7">
        <f t="shared" si="1560"/>
        <v>10</v>
      </c>
    </row>
    <row r="99895" spans="1:6" x14ac:dyDescent="0.3">
      <c r="A99895" s="7">
        <v>302327</v>
      </c>
      <c r="B99895" s="7">
        <v>26965</v>
      </c>
      <c r="C99895" s="64">
        <v>44399.448003236241</v>
      </c>
      <c r="D99895" s="7">
        <v>244574</v>
      </c>
      <c r="E99895" s="64">
        <f>VLOOKUP('Просмотры (дано)'!B99895,'Подписчики (дано)'!A:C,3,0)</f>
        <v>44311.745053668092</v>
      </c>
      <c r="F99895" s="7">
        <f t="shared" si="1560"/>
        <v>10</v>
      </c>
    </row>
    <row r="99896" spans="1:6" x14ac:dyDescent="0.3">
      <c r="A99896" s="7">
        <v>302330</v>
      </c>
      <c r="B99896" s="7">
        <v>333386</v>
      </c>
      <c r="C99896" s="64">
        <v>44399.449216828478</v>
      </c>
      <c r="D99896" s="7">
        <v>440811</v>
      </c>
      <c r="E99896" s="64">
        <f>VLOOKUP('Просмотры (дано)'!B99896,'Подписчики (дано)'!A:C,3,0)</f>
        <v>44343.199217272078</v>
      </c>
      <c r="F99896" s="7">
        <f t="shared" si="1560"/>
        <v>10</v>
      </c>
    </row>
    <row r="99897" spans="1:6" x14ac:dyDescent="0.3">
      <c r="A99897" s="7">
        <v>302331</v>
      </c>
      <c r="B99897" s="7">
        <v>61774</v>
      </c>
      <c r="C99897" s="64">
        <v>44399.450834951458</v>
      </c>
      <c r="D99897" s="7">
        <v>454047</v>
      </c>
      <c r="E99897" s="64">
        <f>VLOOKUP('Просмотры (дано)'!B99897,'Подписчики (дано)'!A:C,3,0)</f>
        <v>44344.482805306274</v>
      </c>
      <c r="F99897" s="7">
        <f t="shared" si="1560"/>
        <v>10</v>
      </c>
    </row>
    <row r="99898" spans="1:6" x14ac:dyDescent="0.3">
      <c r="A99898" s="7">
        <v>302332</v>
      </c>
      <c r="B99898" s="7">
        <v>211487</v>
      </c>
      <c r="C99898" s="64">
        <v>44399.456093851128</v>
      </c>
      <c r="D99898" s="7">
        <v>347008</v>
      </c>
      <c r="E99898" s="64">
        <f>VLOOKUP('Просмотры (дано)'!B99898,'Подписчики (дано)'!A:C,3,0)</f>
        <v>44374.93558910257</v>
      </c>
      <c r="F99898" s="7">
        <f t="shared" si="1560"/>
        <v>10</v>
      </c>
    </row>
    <row r="99899" spans="1:6" x14ac:dyDescent="0.3">
      <c r="A99899" s="7">
        <v>302333</v>
      </c>
      <c r="B99899" s="7">
        <v>107822</v>
      </c>
      <c r="C99899" s="64">
        <v>44399.457711974108</v>
      </c>
      <c r="D99899" s="7">
        <v>304128</v>
      </c>
      <c r="E99899" s="64">
        <f>VLOOKUP('Просмотры (дано)'!B99899,'Подписчики (дано)'!A:C,3,0)</f>
        <v>44340.124536467236</v>
      </c>
      <c r="F99899" s="7">
        <f t="shared" si="1560"/>
        <v>10</v>
      </c>
    </row>
    <row r="99900" spans="1:6" x14ac:dyDescent="0.3">
      <c r="A99900" s="7">
        <v>302335</v>
      </c>
      <c r="B99900" s="7">
        <v>313262</v>
      </c>
      <c r="C99900" s="64">
        <v>44399.457999999999</v>
      </c>
      <c r="D99900" s="7">
        <v>95024</v>
      </c>
      <c r="E99900" s="64">
        <f>VLOOKUP('Просмотры (дано)'!B99900,'Подписчики (дано)'!A:C,3,0)</f>
        <v>44310.832729166672</v>
      </c>
      <c r="F99900" s="7">
        <f t="shared" si="1560"/>
        <v>10</v>
      </c>
    </row>
    <row r="99901" spans="1:6" x14ac:dyDescent="0.3">
      <c r="A99901" s="7">
        <v>302336</v>
      </c>
      <c r="B99901" s="7">
        <v>316880</v>
      </c>
      <c r="C99901" s="64">
        <v>44399.460543689318</v>
      </c>
      <c r="D99901" s="7">
        <v>5151</v>
      </c>
      <c r="E99901" s="64">
        <f>VLOOKUP('Просмотры (дано)'!B99901,'Подписчики (дано)'!A:C,3,0)</f>
        <v>44346.218866168092</v>
      </c>
      <c r="F99901" s="7">
        <f t="shared" si="1560"/>
        <v>11</v>
      </c>
    </row>
    <row r="99902" spans="1:6" x14ac:dyDescent="0.3">
      <c r="A99902" s="7">
        <v>302338</v>
      </c>
      <c r="B99902" s="7">
        <v>72940</v>
      </c>
      <c r="C99902" s="64">
        <v>44399.463779935271</v>
      </c>
      <c r="D99902" s="7">
        <v>118549</v>
      </c>
      <c r="E99902" s="64">
        <f>VLOOKUP('Просмотры (дано)'!B99902,'Подписчики (дано)'!A:C,3,0)</f>
        <v>44311.515461289178</v>
      </c>
      <c r="F99902" s="7">
        <f t="shared" si="1560"/>
        <v>11</v>
      </c>
    </row>
    <row r="99903" spans="1:6" x14ac:dyDescent="0.3">
      <c r="A99903" s="7">
        <v>302341</v>
      </c>
      <c r="B99903" s="7">
        <v>39133</v>
      </c>
      <c r="C99903" s="64">
        <v>44399.468666666668</v>
      </c>
      <c r="D99903" s="7">
        <v>200238</v>
      </c>
      <c r="E99903" s="64">
        <f>VLOOKUP('Просмотры (дано)'!B99903,'Подписчики (дано)'!A:C,3,0)</f>
        <v>44372.835971011402</v>
      </c>
      <c r="F99903" s="7">
        <f t="shared" si="1560"/>
        <v>11</v>
      </c>
    </row>
    <row r="99904" spans="1:6" x14ac:dyDescent="0.3">
      <c r="A99904" s="7">
        <v>302343</v>
      </c>
      <c r="B99904" s="7">
        <v>120357</v>
      </c>
      <c r="C99904" s="64">
        <v>44399.473666666665</v>
      </c>
      <c r="D99904" s="7">
        <v>158978</v>
      </c>
      <c r="E99904" s="64">
        <f>VLOOKUP('Просмотры (дано)'!B99904,'Подписчики (дано)'!A:C,3,0)</f>
        <v>44344.597821474359</v>
      </c>
      <c r="F99904" s="7">
        <f t="shared" si="1560"/>
        <v>11</v>
      </c>
    </row>
    <row r="99905" spans="1:6" x14ac:dyDescent="0.3">
      <c r="A99905" s="7">
        <v>302347</v>
      </c>
      <c r="B99905" s="7">
        <v>135251</v>
      </c>
      <c r="C99905" s="64">
        <v>44399.473893203882</v>
      </c>
      <c r="D99905" s="7">
        <v>21760</v>
      </c>
      <c r="E99905" s="64">
        <f>VLOOKUP('Просмотры (дано)'!B99905,'Подписчики (дано)'!A:C,3,0)</f>
        <v>44285.4370869302</v>
      </c>
      <c r="F99905" s="7">
        <f t="shared" si="1560"/>
        <v>11</v>
      </c>
    </row>
    <row r="99906" spans="1:6" x14ac:dyDescent="0.3">
      <c r="A99906" s="7">
        <v>302349</v>
      </c>
      <c r="B99906" s="7">
        <v>232976</v>
      </c>
      <c r="C99906" s="64">
        <v>44399.474702265376</v>
      </c>
      <c r="D99906" s="7">
        <v>5151</v>
      </c>
      <c r="E99906" s="64">
        <f>VLOOKUP('Просмотры (дано)'!B99906,'Подписчики (дано)'!A:C,3,0)</f>
        <v>44375.572187179489</v>
      </c>
      <c r="F99906" s="7">
        <f t="shared" si="1560"/>
        <v>11</v>
      </c>
    </row>
    <row r="99907" spans="1:6" x14ac:dyDescent="0.3">
      <c r="A99907" s="7">
        <v>302351</v>
      </c>
      <c r="B99907" s="7">
        <v>154630</v>
      </c>
      <c r="C99907" s="64">
        <v>44399.475511326862</v>
      </c>
      <c r="D99907" s="7">
        <v>397390</v>
      </c>
      <c r="E99907" s="64">
        <f>VLOOKUP('Просмотры (дано)'!B99907,'Подписчики (дано)'!A:C,3,0)</f>
        <v>44314.492611965805</v>
      </c>
      <c r="F99907" s="7">
        <f t="shared" ref="F99907:F99970" si="1561">HOUR(C99907)</f>
        <v>11</v>
      </c>
    </row>
    <row r="99908" spans="1:6" x14ac:dyDescent="0.3">
      <c r="A99908" s="7">
        <v>302352</v>
      </c>
      <c r="B99908" s="7">
        <v>145389</v>
      </c>
      <c r="C99908" s="64">
        <v>44399.476724919092</v>
      </c>
      <c r="D99908" s="7">
        <v>321729</v>
      </c>
      <c r="E99908" s="64">
        <f>VLOOKUP('Просмотры (дано)'!B99908,'Подписчики (дано)'!A:C,3,0)</f>
        <v>44392.164974180916</v>
      </c>
      <c r="F99908" s="7">
        <f t="shared" si="1561"/>
        <v>11</v>
      </c>
    </row>
    <row r="99909" spans="1:6" x14ac:dyDescent="0.3">
      <c r="A99909" s="7">
        <v>302354</v>
      </c>
      <c r="B99909" s="7">
        <v>284653</v>
      </c>
      <c r="C99909" s="64">
        <v>44399.476724919092</v>
      </c>
      <c r="D99909" s="7">
        <v>419184</v>
      </c>
      <c r="E99909" s="64">
        <f>VLOOKUP('Просмотры (дано)'!B99909,'Подписчики (дано)'!A:C,3,0)</f>
        <v>44339.568879344733</v>
      </c>
      <c r="F99909" s="7">
        <f t="shared" si="1561"/>
        <v>11</v>
      </c>
    </row>
    <row r="99910" spans="1:6" x14ac:dyDescent="0.3">
      <c r="A99910" s="7">
        <v>302358</v>
      </c>
      <c r="B99910" s="7">
        <v>122343</v>
      </c>
      <c r="C99910" s="64">
        <v>44399.478343042072</v>
      </c>
      <c r="D99910" s="7">
        <v>304128</v>
      </c>
      <c r="E99910" s="64">
        <f>VLOOKUP('Просмотры (дано)'!B99910,'Подписчики (дано)'!A:C,3,0)</f>
        <v>44397.298799038464</v>
      </c>
      <c r="F99910" s="7">
        <f t="shared" si="1561"/>
        <v>11</v>
      </c>
    </row>
    <row r="99911" spans="1:6" x14ac:dyDescent="0.3">
      <c r="A99911" s="7">
        <v>302359</v>
      </c>
      <c r="B99911" s="7">
        <v>37962</v>
      </c>
      <c r="C99911" s="64">
        <v>44399.479152103566</v>
      </c>
      <c r="D99911" s="7">
        <v>472712</v>
      </c>
      <c r="E99911" s="64">
        <f>VLOOKUP('Просмотры (дано)'!B99911,'Подписчики (дано)'!A:C,3,0)</f>
        <v>44376.084281659547</v>
      </c>
      <c r="F99911" s="7">
        <f t="shared" si="1561"/>
        <v>11</v>
      </c>
    </row>
    <row r="99912" spans="1:6" x14ac:dyDescent="0.3">
      <c r="A99912" s="7">
        <v>302363</v>
      </c>
      <c r="B99912" s="7">
        <v>228352</v>
      </c>
      <c r="C99912" s="64">
        <v>44399.479556634302</v>
      </c>
      <c r="D99912" s="7">
        <v>351192</v>
      </c>
      <c r="E99912" s="64">
        <f>VLOOKUP('Просмотры (дано)'!B99912,'Подписчики (дано)'!A:C,3,0)</f>
        <v>44376.561114280623</v>
      </c>
      <c r="F99912" s="7">
        <f t="shared" si="1561"/>
        <v>11</v>
      </c>
    </row>
    <row r="99913" spans="1:6" x14ac:dyDescent="0.3">
      <c r="A99913" s="7">
        <v>302364</v>
      </c>
      <c r="B99913" s="7">
        <v>229485</v>
      </c>
      <c r="C99913" s="64">
        <v>44399.479961165045</v>
      </c>
      <c r="D99913" s="7">
        <v>230507</v>
      </c>
      <c r="E99913" s="64">
        <f>VLOOKUP('Просмотры (дано)'!B99913,'Подписчики (дано)'!A:C,3,0)</f>
        <v>44378.83201289174</v>
      </c>
      <c r="F99913" s="7">
        <f t="shared" si="1561"/>
        <v>11</v>
      </c>
    </row>
    <row r="99914" spans="1:6" x14ac:dyDescent="0.3">
      <c r="A99914" s="7">
        <v>302367</v>
      </c>
      <c r="B99914" s="7">
        <v>223340</v>
      </c>
      <c r="C99914" s="64">
        <v>44399.481983818769</v>
      </c>
      <c r="D99914" s="7">
        <v>318588</v>
      </c>
      <c r="E99914" s="64">
        <f>VLOOKUP('Просмотры (дано)'!B99914,'Подписчики (дано)'!A:C,3,0)</f>
        <v>44388.403617272081</v>
      </c>
      <c r="F99914" s="7">
        <f t="shared" si="1561"/>
        <v>11</v>
      </c>
    </row>
    <row r="99915" spans="1:6" x14ac:dyDescent="0.3">
      <c r="A99915" s="7">
        <v>302368</v>
      </c>
      <c r="B99915" s="7">
        <v>327048</v>
      </c>
      <c r="C99915" s="64">
        <v>44399.482792880255</v>
      </c>
      <c r="D99915" s="7">
        <v>439981</v>
      </c>
      <c r="E99915" s="64">
        <f>VLOOKUP('Просмотры (дано)'!B99915,'Подписчики (дано)'!A:C,3,0)</f>
        <v>44309.123248967233</v>
      </c>
      <c r="F99915" s="7">
        <f t="shared" si="1561"/>
        <v>11</v>
      </c>
    </row>
    <row r="99916" spans="1:6" x14ac:dyDescent="0.3">
      <c r="A99916" s="7">
        <v>302369</v>
      </c>
      <c r="B99916" s="7">
        <v>166238</v>
      </c>
      <c r="C99916" s="64">
        <v>44399.482792880262</v>
      </c>
      <c r="D99916" s="7">
        <v>332256</v>
      </c>
      <c r="E99916" s="64">
        <f>VLOOKUP('Просмотры (дано)'!B99916,'Подписчики (дано)'!A:C,3,0)</f>
        <v>44397.741250854706</v>
      </c>
      <c r="F99916" s="7">
        <f t="shared" si="1561"/>
        <v>11</v>
      </c>
    </row>
    <row r="99917" spans="1:6" x14ac:dyDescent="0.3">
      <c r="A99917" s="7">
        <v>302372</v>
      </c>
      <c r="B99917" s="7">
        <v>224807</v>
      </c>
      <c r="C99917" s="64">
        <v>44399.485624595472</v>
      </c>
      <c r="D99917" s="7">
        <v>147514</v>
      </c>
      <c r="E99917" s="64">
        <f>VLOOKUP('Просмотры (дано)'!B99917,'Подписчики (дано)'!A:C,3,0)</f>
        <v>44322.816520085471</v>
      </c>
      <c r="F99917" s="7">
        <f t="shared" si="1561"/>
        <v>11</v>
      </c>
    </row>
    <row r="99918" spans="1:6" x14ac:dyDescent="0.3">
      <c r="A99918" s="7">
        <v>302377</v>
      </c>
      <c r="B99918" s="7">
        <v>304333</v>
      </c>
      <c r="C99918" s="64">
        <v>44399.487333333338</v>
      </c>
      <c r="D99918" s="7">
        <v>303686</v>
      </c>
      <c r="E99918" s="64">
        <f>VLOOKUP('Просмотры (дано)'!B99918,'Подписчики (дано)'!A:C,3,0)</f>
        <v>44330.20452934473</v>
      </c>
      <c r="F99918" s="7">
        <f t="shared" si="1561"/>
        <v>11</v>
      </c>
    </row>
    <row r="99919" spans="1:6" x14ac:dyDescent="0.3">
      <c r="A99919" s="7">
        <v>302380</v>
      </c>
      <c r="B99919" s="7">
        <v>121001</v>
      </c>
      <c r="C99919" s="64">
        <v>44399.488860841426</v>
      </c>
      <c r="D99919" s="7">
        <v>463334</v>
      </c>
      <c r="E99919" s="64">
        <f>VLOOKUP('Просмотры (дано)'!B99919,'Подписчики (дано)'!A:C,3,0)</f>
        <v>44295.152691809126</v>
      </c>
      <c r="F99919" s="7">
        <f t="shared" si="1561"/>
        <v>11</v>
      </c>
    </row>
    <row r="99920" spans="1:6" x14ac:dyDescent="0.3">
      <c r="A99920" s="7">
        <v>302381</v>
      </c>
      <c r="B99920" s="7">
        <v>15853</v>
      </c>
      <c r="C99920" s="64">
        <v>44399.489265372169</v>
      </c>
      <c r="D99920" s="7">
        <v>125006</v>
      </c>
      <c r="E99920" s="64">
        <f>VLOOKUP('Просмотры (дано)'!B99920,'Подписчики (дано)'!A:C,3,0)</f>
        <v>44310.651121011404</v>
      </c>
      <c r="F99920" s="7">
        <f t="shared" si="1561"/>
        <v>11</v>
      </c>
    </row>
    <row r="99921" spans="1:6" x14ac:dyDescent="0.3">
      <c r="A99921" s="7">
        <v>302386</v>
      </c>
      <c r="B99921" s="7">
        <v>261061</v>
      </c>
      <c r="C99921" s="64">
        <v>44399.489669902912</v>
      </c>
      <c r="D99921" s="7">
        <v>151496</v>
      </c>
      <c r="E99921" s="64">
        <f>VLOOKUP('Просмотры (дано)'!B99921,'Подписчики (дано)'!A:C,3,0)</f>
        <v>44375.422212464386</v>
      </c>
      <c r="F99921" s="7">
        <f t="shared" si="1561"/>
        <v>11</v>
      </c>
    </row>
    <row r="99922" spans="1:6" x14ac:dyDescent="0.3">
      <c r="A99922" s="7">
        <v>302387</v>
      </c>
      <c r="B99922" s="7">
        <v>289267</v>
      </c>
      <c r="C99922" s="64">
        <v>44399.490666666665</v>
      </c>
      <c r="D99922" s="7">
        <v>59225</v>
      </c>
      <c r="E99922" s="64">
        <f>VLOOKUP('Просмотры (дано)'!B99922,'Подписчики (дано)'!A:C,3,0)</f>
        <v>44371.56099049146</v>
      </c>
      <c r="F99922" s="7">
        <f t="shared" si="1561"/>
        <v>11</v>
      </c>
    </row>
    <row r="99923" spans="1:6" x14ac:dyDescent="0.3">
      <c r="A99923" s="7">
        <v>302391</v>
      </c>
      <c r="B99923" s="7">
        <v>1446</v>
      </c>
      <c r="C99923" s="64">
        <v>44399.494524271839</v>
      </c>
      <c r="D99923" s="7">
        <v>411922</v>
      </c>
      <c r="E99923" s="64">
        <f>VLOOKUP('Просмотры (дано)'!B99923,'Подписчики (дано)'!A:C,3,0)</f>
        <v>44308.631442236467</v>
      </c>
      <c r="F99923" s="7">
        <f t="shared" si="1561"/>
        <v>11</v>
      </c>
    </row>
    <row r="99924" spans="1:6" x14ac:dyDescent="0.3">
      <c r="A99924" s="7">
        <v>302396</v>
      </c>
      <c r="B99924" s="7">
        <v>154760</v>
      </c>
      <c r="C99924" s="64">
        <v>44399.496142394819</v>
      </c>
      <c r="D99924" s="7">
        <v>118549</v>
      </c>
      <c r="E99924" s="64">
        <f>VLOOKUP('Просмотры (дано)'!B99924,'Подписчики (дано)'!A:C,3,0)</f>
        <v>44343.693935576928</v>
      </c>
      <c r="F99924" s="7">
        <f t="shared" si="1561"/>
        <v>11</v>
      </c>
    </row>
    <row r="99925" spans="1:6" x14ac:dyDescent="0.3">
      <c r="A99925" s="7">
        <v>302400</v>
      </c>
      <c r="B99925" s="7">
        <v>288809</v>
      </c>
      <c r="C99925" s="64">
        <v>44399.496546925569</v>
      </c>
      <c r="D99925" s="7">
        <v>347008</v>
      </c>
      <c r="E99925" s="64">
        <f>VLOOKUP('Просмотры (дано)'!B99925,'Подписчики (дано)'!A:C,3,0)</f>
        <v>44371.219489779207</v>
      </c>
      <c r="F99925" s="7">
        <f t="shared" si="1561"/>
        <v>11</v>
      </c>
    </row>
    <row r="99926" spans="1:6" x14ac:dyDescent="0.3">
      <c r="A99926" s="7">
        <v>302405</v>
      </c>
      <c r="B99926" s="7">
        <v>217430</v>
      </c>
      <c r="C99926" s="64">
        <v>44399.500333333337</v>
      </c>
      <c r="D99926" s="7">
        <v>351192</v>
      </c>
      <c r="E99926" s="64">
        <f>VLOOKUP('Просмотры (дано)'!B99926,'Подписчики (дано)'!A:C,3,0)</f>
        <v>44397.114256659552</v>
      </c>
      <c r="F99926" s="7">
        <f t="shared" si="1561"/>
        <v>12</v>
      </c>
    </row>
    <row r="99927" spans="1:6" x14ac:dyDescent="0.3">
      <c r="A99927" s="7">
        <v>302408</v>
      </c>
      <c r="B99927" s="7">
        <v>179397</v>
      </c>
      <c r="C99927" s="64">
        <v>44399.500592233009</v>
      </c>
      <c r="D99927" s="7">
        <v>343712</v>
      </c>
      <c r="E99927" s="64">
        <f>VLOOKUP('Просмотры (дано)'!B99927,'Подписчики (дано)'!A:C,3,0)</f>
        <v>44376.510201994308</v>
      </c>
      <c r="F99927" s="7">
        <f t="shared" si="1561"/>
        <v>12</v>
      </c>
    </row>
    <row r="99928" spans="1:6" x14ac:dyDescent="0.3">
      <c r="A99928" s="7">
        <v>302413</v>
      </c>
      <c r="B99928" s="7">
        <v>250218</v>
      </c>
      <c r="C99928" s="64">
        <v>44399.501333333334</v>
      </c>
      <c r="D99928" s="7">
        <v>379043</v>
      </c>
      <c r="E99928" s="64">
        <f>VLOOKUP('Просмотры (дано)'!B99928,'Подписчики (дано)'!A:C,3,0)</f>
        <v>44344.618092094017</v>
      </c>
      <c r="F99928" s="7">
        <f t="shared" si="1561"/>
        <v>12</v>
      </c>
    </row>
    <row r="99929" spans="1:6" x14ac:dyDescent="0.3">
      <c r="A99929" s="7">
        <v>302415</v>
      </c>
      <c r="B99929" s="7">
        <v>335856</v>
      </c>
      <c r="C99929" s="64">
        <v>44399.501401294496</v>
      </c>
      <c r="D99929" s="7">
        <v>250679</v>
      </c>
      <c r="E99929" s="64">
        <f>VLOOKUP('Просмотры (дано)'!B99929,'Подписчики (дано)'!A:C,3,0)</f>
        <v>44342.285893411681</v>
      </c>
      <c r="F99929" s="7">
        <f t="shared" si="1561"/>
        <v>12</v>
      </c>
    </row>
    <row r="99930" spans="1:6" x14ac:dyDescent="0.3">
      <c r="A99930" s="7">
        <v>302416</v>
      </c>
      <c r="B99930" s="7">
        <v>263000</v>
      </c>
      <c r="C99930" s="64">
        <v>44399.501805825246</v>
      </c>
      <c r="D99930" s="7">
        <v>102086</v>
      </c>
      <c r="E99930" s="64">
        <f>VLOOKUP('Просмотры (дано)'!B99930,'Подписчики (дано)'!A:C,3,0)</f>
        <v>44390.687657122515</v>
      </c>
      <c r="F99930" s="7">
        <f t="shared" si="1561"/>
        <v>12</v>
      </c>
    </row>
    <row r="99931" spans="1:6" x14ac:dyDescent="0.3">
      <c r="A99931" s="7">
        <v>302421</v>
      </c>
      <c r="B99931" s="7">
        <v>348532</v>
      </c>
      <c r="C99931" s="64">
        <v>44399.504637540456</v>
      </c>
      <c r="D99931" s="7">
        <v>230507</v>
      </c>
      <c r="E99931" s="64">
        <f>VLOOKUP('Просмотры (дано)'!B99931,'Подписчики (дано)'!A:C,3,0)</f>
        <v>44350.428323076922</v>
      </c>
      <c r="F99931" s="7">
        <f t="shared" si="1561"/>
        <v>12</v>
      </c>
    </row>
    <row r="99932" spans="1:6" x14ac:dyDescent="0.3">
      <c r="A99932" s="7">
        <v>302424</v>
      </c>
      <c r="B99932" s="7">
        <v>155507</v>
      </c>
      <c r="C99932" s="64">
        <v>44399.505446601943</v>
      </c>
      <c r="D99932" s="7">
        <v>406648</v>
      </c>
      <c r="E99932" s="64">
        <f>VLOOKUP('Просмотры (дано)'!B99932,'Подписчики (дано)'!A:C,3,0)</f>
        <v>44310.41125138889</v>
      </c>
      <c r="F99932" s="7">
        <f t="shared" si="1561"/>
        <v>12</v>
      </c>
    </row>
    <row r="99933" spans="1:6" x14ac:dyDescent="0.3">
      <c r="A99933" s="7">
        <v>302428</v>
      </c>
      <c r="B99933" s="7">
        <v>24876</v>
      </c>
      <c r="C99933" s="64">
        <v>44399.506660194173</v>
      </c>
      <c r="D99933" s="7">
        <v>351192</v>
      </c>
      <c r="E99933" s="64">
        <f>VLOOKUP('Просмотры (дано)'!B99933,'Подписчики (дано)'!A:C,3,0)</f>
        <v>44365.692266132479</v>
      </c>
      <c r="F99933" s="7">
        <f t="shared" si="1561"/>
        <v>12</v>
      </c>
    </row>
    <row r="99934" spans="1:6" x14ac:dyDescent="0.3">
      <c r="A99934" s="7">
        <v>302431</v>
      </c>
      <c r="B99934" s="7">
        <v>298597</v>
      </c>
      <c r="C99934" s="64">
        <v>44399.507064724916</v>
      </c>
      <c r="D99934" s="7">
        <v>149335</v>
      </c>
      <c r="E99934" s="64">
        <f>VLOOKUP('Просмотры (дано)'!B99934,'Подписчики (дано)'!A:C,3,0)</f>
        <v>44327.324085790598</v>
      </c>
      <c r="F99934" s="7">
        <f t="shared" si="1561"/>
        <v>12</v>
      </c>
    </row>
    <row r="99935" spans="1:6" x14ac:dyDescent="0.3">
      <c r="A99935" s="7">
        <v>302435</v>
      </c>
      <c r="B99935" s="7">
        <v>117640</v>
      </c>
      <c r="C99935" s="64">
        <v>44399.50787378641</v>
      </c>
      <c r="D99935" s="7">
        <v>463624</v>
      </c>
      <c r="E99935" s="64">
        <f>VLOOKUP('Просмотры (дано)'!B99935,'Подписчики (дано)'!A:C,3,0)</f>
        <v>44328.079867556982</v>
      </c>
      <c r="F99935" s="7">
        <f t="shared" si="1561"/>
        <v>12</v>
      </c>
    </row>
    <row r="99936" spans="1:6" x14ac:dyDescent="0.3">
      <c r="A99936" s="7">
        <v>302439</v>
      </c>
      <c r="B99936" s="7">
        <v>150281</v>
      </c>
      <c r="C99936" s="64">
        <v>44399.508278317153</v>
      </c>
      <c r="D99936" s="7">
        <v>183214</v>
      </c>
      <c r="E99936" s="64">
        <f>VLOOKUP('Просмотры (дано)'!B99936,'Подписчики (дано)'!A:C,3,0)</f>
        <v>44376.017359152422</v>
      </c>
      <c r="F99936" s="7">
        <f t="shared" si="1561"/>
        <v>12</v>
      </c>
    </row>
    <row r="99937" spans="1:6" x14ac:dyDescent="0.3">
      <c r="A99937" s="7">
        <v>302443</v>
      </c>
      <c r="B99937" s="7">
        <v>171030</v>
      </c>
      <c r="C99937" s="64">
        <v>44399.509491909383</v>
      </c>
      <c r="D99937" s="7">
        <v>214692</v>
      </c>
      <c r="E99937" s="64">
        <f>VLOOKUP('Просмотры (дано)'!B99937,'Подписчики (дано)'!A:C,3,0)</f>
        <v>44346.827496474361</v>
      </c>
      <c r="F99937" s="7">
        <f t="shared" si="1561"/>
        <v>12</v>
      </c>
    </row>
    <row r="99938" spans="1:6" x14ac:dyDescent="0.3">
      <c r="A99938" s="7">
        <v>302445</v>
      </c>
      <c r="B99938" s="7">
        <v>218463</v>
      </c>
      <c r="C99938" s="64">
        <v>44399.512728155343</v>
      </c>
      <c r="D99938" s="7">
        <v>258219</v>
      </c>
      <c r="E99938" s="64">
        <f>VLOOKUP('Просмотры (дано)'!B99938,'Подписчики (дано)'!A:C,3,0)</f>
        <v>44398.799323789179</v>
      </c>
      <c r="F99938" s="7">
        <f t="shared" si="1561"/>
        <v>12</v>
      </c>
    </row>
    <row r="99939" spans="1:6" x14ac:dyDescent="0.3">
      <c r="A99939" s="7">
        <v>302448</v>
      </c>
      <c r="B99939" s="7">
        <v>230012</v>
      </c>
      <c r="C99939" s="64">
        <v>44399.512728155343</v>
      </c>
      <c r="D99939" s="7">
        <v>118549</v>
      </c>
      <c r="E99939" s="64">
        <f>VLOOKUP('Просмотры (дано)'!B99939,'Подписчики (дано)'!A:C,3,0)</f>
        <v>44371.374788319081</v>
      </c>
      <c r="F99939" s="7">
        <f t="shared" si="1561"/>
        <v>12</v>
      </c>
    </row>
    <row r="99940" spans="1:6" x14ac:dyDescent="0.3">
      <c r="A99940" s="7">
        <v>302450</v>
      </c>
      <c r="B99940" s="7">
        <v>179001</v>
      </c>
      <c r="C99940" s="64">
        <v>44399.515964401297</v>
      </c>
      <c r="D99940" s="7">
        <v>152631</v>
      </c>
      <c r="E99940" s="64">
        <f>VLOOKUP('Просмотры (дано)'!B99940,'Подписчики (дано)'!A:C,3,0)</f>
        <v>44346.346026780629</v>
      </c>
      <c r="F99940" s="7">
        <f t="shared" si="1561"/>
        <v>12</v>
      </c>
    </row>
    <row r="99941" spans="1:6" x14ac:dyDescent="0.3">
      <c r="A99941" s="7">
        <v>302451</v>
      </c>
      <c r="B99941" s="7">
        <v>109845</v>
      </c>
      <c r="C99941" s="64">
        <v>44399.520009708736</v>
      </c>
      <c r="D99941" s="7">
        <v>280809</v>
      </c>
      <c r="E99941" s="64">
        <f>VLOOKUP('Просмотры (дано)'!B99941,'Подписчики (дано)'!A:C,3,0)</f>
        <v>44290.471343447294</v>
      </c>
      <c r="F99941" s="7">
        <f t="shared" si="1561"/>
        <v>12</v>
      </c>
    </row>
    <row r="99942" spans="1:6" x14ac:dyDescent="0.3">
      <c r="A99942" s="7">
        <v>302455</v>
      </c>
      <c r="B99942" s="7">
        <v>124981</v>
      </c>
      <c r="C99942" s="64">
        <v>44399.52081877023</v>
      </c>
      <c r="D99942" s="7">
        <v>5151</v>
      </c>
      <c r="E99942" s="64">
        <f>VLOOKUP('Просмотры (дано)'!B99942,'Подписчики (дано)'!A:C,3,0)</f>
        <v>44344.76765363248</v>
      </c>
      <c r="F99942" s="7">
        <f t="shared" si="1561"/>
        <v>12</v>
      </c>
    </row>
    <row r="99943" spans="1:6" x14ac:dyDescent="0.3">
      <c r="A99943" s="7">
        <v>302459</v>
      </c>
      <c r="B99943" s="7">
        <v>78429</v>
      </c>
      <c r="C99943" s="64">
        <v>44399.52203236246</v>
      </c>
      <c r="D99943" s="7">
        <v>426784</v>
      </c>
      <c r="E99943" s="64">
        <f>VLOOKUP('Просмотры (дано)'!B99943,'Подписчики (дано)'!A:C,3,0)</f>
        <v>44373.709076566956</v>
      </c>
      <c r="F99943" s="7">
        <f t="shared" si="1561"/>
        <v>12</v>
      </c>
    </row>
    <row r="99944" spans="1:6" x14ac:dyDescent="0.3">
      <c r="A99944" s="7">
        <v>302460</v>
      </c>
      <c r="B99944" s="7">
        <v>220843</v>
      </c>
      <c r="C99944" s="64">
        <v>44399.52203236246</v>
      </c>
      <c r="D99944" s="7">
        <v>154256</v>
      </c>
      <c r="E99944" s="64">
        <f>VLOOKUP('Просмотры (дано)'!B99944,'Подписчики (дано)'!A:C,3,0)</f>
        <v>44398.271890883196</v>
      </c>
      <c r="F99944" s="7">
        <f t="shared" si="1561"/>
        <v>12</v>
      </c>
    </row>
    <row r="99945" spans="1:6" x14ac:dyDescent="0.3">
      <c r="A99945" s="7">
        <v>302463</v>
      </c>
      <c r="B99945" s="7">
        <v>102698</v>
      </c>
      <c r="C99945" s="64">
        <v>44399.522436893203</v>
      </c>
      <c r="D99945" s="7">
        <v>470762</v>
      </c>
      <c r="E99945" s="64">
        <f>VLOOKUP('Просмотры (дано)'!B99945,'Подписчики (дано)'!A:C,3,0)</f>
        <v>44346.339283760681</v>
      </c>
      <c r="F99945" s="7">
        <f t="shared" si="1561"/>
        <v>12</v>
      </c>
    </row>
    <row r="99946" spans="1:6" x14ac:dyDescent="0.3">
      <c r="A99946" s="7">
        <v>302464</v>
      </c>
      <c r="B99946" s="7">
        <v>307105</v>
      </c>
      <c r="C99946" s="64">
        <v>44399.523245954697</v>
      </c>
      <c r="D99946" s="7">
        <v>419438</v>
      </c>
      <c r="E99946" s="64">
        <f>VLOOKUP('Просмотры (дано)'!B99946,'Подписчики (дано)'!A:C,3,0)</f>
        <v>44301.291854772084</v>
      </c>
      <c r="F99946" s="7">
        <f t="shared" si="1561"/>
        <v>12</v>
      </c>
    </row>
    <row r="99947" spans="1:6" x14ac:dyDescent="0.3">
      <c r="A99947" s="7">
        <v>302466</v>
      </c>
      <c r="B99947" s="7">
        <v>166123</v>
      </c>
      <c r="C99947" s="64">
        <v>44399.52486407767</v>
      </c>
      <c r="D99947" s="7">
        <v>362672</v>
      </c>
      <c r="E99947" s="64">
        <f>VLOOKUP('Просмотры (дано)'!B99947,'Подписчики (дано)'!A:C,3,0)</f>
        <v>44294.930314957266</v>
      </c>
      <c r="F99947" s="7">
        <f t="shared" si="1561"/>
        <v>12</v>
      </c>
    </row>
    <row r="99948" spans="1:6" x14ac:dyDescent="0.3">
      <c r="A99948" s="7">
        <v>302470</v>
      </c>
      <c r="B99948" s="7">
        <v>322673</v>
      </c>
      <c r="C99948" s="64">
        <v>44399.52486407767</v>
      </c>
      <c r="D99948" s="7">
        <v>459455</v>
      </c>
      <c r="E99948" s="64">
        <f>VLOOKUP('Просмотры (дано)'!B99948,'Подписчики (дано)'!A:C,3,0)</f>
        <v>44311.695061716528</v>
      </c>
      <c r="F99948" s="7">
        <f t="shared" si="1561"/>
        <v>12</v>
      </c>
    </row>
    <row r="99949" spans="1:6" x14ac:dyDescent="0.3">
      <c r="A99949" s="7">
        <v>302475</v>
      </c>
      <c r="B99949" s="7">
        <v>86992</v>
      </c>
      <c r="C99949" s="64">
        <v>44399.525268608413</v>
      </c>
      <c r="D99949" s="7">
        <v>413014</v>
      </c>
      <c r="E99949" s="64">
        <f>VLOOKUP('Просмотры (дано)'!B99949,'Подписчики (дано)'!A:C,3,0)</f>
        <v>44332.322261930196</v>
      </c>
      <c r="F99949" s="7">
        <f t="shared" si="1561"/>
        <v>12</v>
      </c>
    </row>
    <row r="99950" spans="1:6" x14ac:dyDescent="0.3">
      <c r="A99950" s="7">
        <v>302476</v>
      </c>
      <c r="B99950" s="7">
        <v>137764</v>
      </c>
      <c r="C99950" s="64">
        <v>44399.525268608413</v>
      </c>
      <c r="D99950" s="7">
        <v>263870</v>
      </c>
      <c r="E99950" s="64">
        <f>VLOOKUP('Просмотры (дано)'!B99950,'Подписчики (дано)'!A:C,3,0)</f>
        <v>44310.493083262103</v>
      </c>
      <c r="F99950" s="7">
        <f t="shared" si="1561"/>
        <v>12</v>
      </c>
    </row>
    <row r="99951" spans="1:6" x14ac:dyDescent="0.3">
      <c r="A99951" s="7">
        <v>302477</v>
      </c>
      <c r="B99951" s="7">
        <v>107770</v>
      </c>
      <c r="C99951" s="64">
        <v>44399.526886731386</v>
      </c>
      <c r="D99951" s="7">
        <v>473327</v>
      </c>
      <c r="E99951" s="64">
        <f>VLOOKUP('Просмотры (дано)'!B99951,'Подписчики (дано)'!A:C,3,0)</f>
        <v>44376.311930056974</v>
      </c>
      <c r="F99951" s="7">
        <f t="shared" si="1561"/>
        <v>12</v>
      </c>
    </row>
    <row r="99952" spans="1:6" x14ac:dyDescent="0.3">
      <c r="A99952" s="7">
        <v>302482</v>
      </c>
      <c r="B99952" s="7">
        <v>54833</v>
      </c>
      <c r="C99952" s="64">
        <v>44399.527291262137</v>
      </c>
      <c r="D99952" s="7">
        <v>58674</v>
      </c>
      <c r="E99952" s="64">
        <f>VLOOKUP('Просмотры (дано)'!B99952,'Подписчики (дано)'!A:C,3,0)</f>
        <v>44309.461343198003</v>
      </c>
      <c r="F99952" s="7">
        <f t="shared" si="1561"/>
        <v>12</v>
      </c>
    </row>
    <row r="99953" spans="1:6" x14ac:dyDescent="0.3">
      <c r="A99953" s="7">
        <v>302483</v>
      </c>
      <c r="B99953" s="7">
        <v>229940</v>
      </c>
      <c r="C99953" s="64">
        <v>44399.527291262137</v>
      </c>
      <c r="D99953" s="7">
        <v>230507</v>
      </c>
      <c r="E99953" s="64">
        <f>VLOOKUP('Просмотры (дано)'!B99953,'Подписчики (дано)'!A:C,3,0)</f>
        <v>44377.025642770655</v>
      </c>
      <c r="F99953" s="7">
        <f t="shared" si="1561"/>
        <v>12</v>
      </c>
    </row>
    <row r="99954" spans="1:6" x14ac:dyDescent="0.3">
      <c r="A99954" s="7">
        <v>302485</v>
      </c>
      <c r="B99954" s="7">
        <v>103871</v>
      </c>
      <c r="C99954" s="64">
        <v>44399.52810032363</v>
      </c>
      <c r="D99954" s="7">
        <v>200351</v>
      </c>
      <c r="E99954" s="64">
        <f>VLOOKUP('Просмотры (дано)'!B99954,'Подписчики (дано)'!A:C,3,0)</f>
        <v>44397.642448005696</v>
      </c>
      <c r="F99954" s="7">
        <f t="shared" si="1561"/>
        <v>12</v>
      </c>
    </row>
    <row r="99955" spans="1:6" x14ac:dyDescent="0.3">
      <c r="A99955" s="7">
        <v>302489</v>
      </c>
      <c r="B99955" s="7">
        <v>308830</v>
      </c>
      <c r="C99955" s="64">
        <v>44399.530122977347</v>
      </c>
      <c r="D99955" s="7">
        <v>474478</v>
      </c>
      <c r="E99955" s="64">
        <f>VLOOKUP('Просмотры (дано)'!B99955,'Подписчики (дано)'!A:C,3,0)</f>
        <v>44339.495566346151</v>
      </c>
      <c r="F99955" s="7">
        <f t="shared" si="1561"/>
        <v>12</v>
      </c>
    </row>
    <row r="99956" spans="1:6" x14ac:dyDescent="0.3">
      <c r="A99956" s="7">
        <v>302490</v>
      </c>
      <c r="B99956" s="7">
        <v>44973</v>
      </c>
      <c r="C99956" s="64">
        <v>44399.531336569584</v>
      </c>
      <c r="D99956" s="7">
        <v>411922</v>
      </c>
      <c r="E99956" s="64">
        <f>VLOOKUP('Просмотры (дано)'!B99956,'Подписчики (дано)'!A:C,3,0)</f>
        <v>44373.950098717949</v>
      </c>
      <c r="F99956" s="7">
        <f t="shared" si="1561"/>
        <v>12</v>
      </c>
    </row>
    <row r="99957" spans="1:6" x14ac:dyDescent="0.3">
      <c r="A99957" s="7">
        <v>302491</v>
      </c>
      <c r="B99957" s="7">
        <v>173068</v>
      </c>
      <c r="C99957" s="64">
        <v>44399.5333592233</v>
      </c>
      <c r="D99957" s="7">
        <v>55067</v>
      </c>
      <c r="E99957" s="64">
        <f>VLOOKUP('Просмотры (дано)'!B99957,'Подписчики (дано)'!A:C,3,0)</f>
        <v>44309.448557549855</v>
      </c>
      <c r="F99957" s="7">
        <f t="shared" si="1561"/>
        <v>12</v>
      </c>
    </row>
    <row r="99958" spans="1:6" x14ac:dyDescent="0.3">
      <c r="A99958" s="7">
        <v>302495</v>
      </c>
      <c r="B99958" s="7">
        <v>304498</v>
      </c>
      <c r="C99958" s="64">
        <v>44399.53457281553</v>
      </c>
      <c r="D99958" s="7">
        <v>347393</v>
      </c>
      <c r="E99958" s="64">
        <f>VLOOKUP('Просмотры (дано)'!B99958,'Подписчики (дано)'!A:C,3,0)</f>
        <v>44309.787363425923</v>
      </c>
      <c r="F99958" s="7">
        <f t="shared" si="1561"/>
        <v>12</v>
      </c>
    </row>
    <row r="99959" spans="1:6" x14ac:dyDescent="0.3">
      <c r="A99959" s="7">
        <v>302497</v>
      </c>
      <c r="B99959" s="7">
        <v>14906</v>
      </c>
      <c r="C99959" s="64">
        <v>44399.538618122977</v>
      </c>
      <c r="D99959" s="7">
        <v>344690</v>
      </c>
      <c r="E99959" s="64">
        <f>VLOOKUP('Просмотры (дано)'!B99959,'Подписчики (дано)'!A:C,3,0)</f>
        <v>44380.33230060542</v>
      </c>
      <c r="F99959" s="7">
        <f t="shared" si="1561"/>
        <v>12</v>
      </c>
    </row>
    <row r="99960" spans="1:6" x14ac:dyDescent="0.3">
      <c r="A99960" s="7">
        <v>302501</v>
      </c>
      <c r="B99960" s="7">
        <v>173530</v>
      </c>
      <c r="C99960" s="64">
        <v>44399.541045307444</v>
      </c>
      <c r="D99960" s="7">
        <v>405774</v>
      </c>
      <c r="E99960" s="64">
        <f>VLOOKUP('Просмотры (дано)'!B99960,'Подписчики (дано)'!A:C,3,0)</f>
        <v>44341.769144123937</v>
      </c>
      <c r="F99960" s="7">
        <f t="shared" si="1561"/>
        <v>12</v>
      </c>
    </row>
    <row r="99961" spans="1:6" x14ac:dyDescent="0.3">
      <c r="A99961" s="7">
        <v>302505</v>
      </c>
      <c r="B99961" s="7">
        <v>239227</v>
      </c>
      <c r="C99961" s="64">
        <v>44399.541666666664</v>
      </c>
      <c r="D99961" s="7">
        <v>313585</v>
      </c>
      <c r="E99961" s="64">
        <f>VLOOKUP('Просмотры (дано)'!B99961,'Подписчики (дано)'!A:C,3,0)</f>
        <v>44340.887925142451</v>
      </c>
      <c r="F99961" s="7">
        <f t="shared" si="1561"/>
        <v>13</v>
      </c>
    </row>
    <row r="99962" spans="1:6" x14ac:dyDescent="0.3">
      <c r="A99962" s="7">
        <v>302508</v>
      </c>
      <c r="B99962" s="7">
        <v>329978</v>
      </c>
      <c r="C99962" s="64">
        <v>44399.542333333338</v>
      </c>
      <c r="D99962" s="7">
        <v>351192</v>
      </c>
      <c r="E99962" s="64">
        <f>VLOOKUP('Просмотры (дано)'!B99962,'Подписчики (дано)'!A:C,3,0)</f>
        <v>44375.591475605419</v>
      </c>
      <c r="F99962" s="7">
        <f t="shared" si="1561"/>
        <v>13</v>
      </c>
    </row>
    <row r="99963" spans="1:6" x14ac:dyDescent="0.3">
      <c r="A99963" s="7">
        <v>302509</v>
      </c>
      <c r="B99963" s="7">
        <v>9115</v>
      </c>
      <c r="C99963" s="64">
        <v>44399.542663430417</v>
      </c>
      <c r="D99963" s="7">
        <v>347393</v>
      </c>
      <c r="E99963" s="64">
        <f>VLOOKUP('Просмотры (дано)'!B99963,'Подписчики (дано)'!A:C,3,0)</f>
        <v>44398.802954344726</v>
      </c>
      <c r="F99963" s="7">
        <f t="shared" si="1561"/>
        <v>13</v>
      </c>
    </row>
    <row r="99964" spans="1:6" x14ac:dyDescent="0.3">
      <c r="A99964" s="7">
        <v>302513</v>
      </c>
      <c r="B99964" s="7">
        <v>251764</v>
      </c>
      <c r="C99964" s="64">
        <v>44399.546304207121</v>
      </c>
      <c r="D99964" s="7">
        <v>28753</v>
      </c>
      <c r="E99964" s="64">
        <f>VLOOKUP('Просмотры (дано)'!B99964,'Подписчики (дано)'!A:C,3,0)</f>
        <v>44373.788133333335</v>
      </c>
      <c r="F99964" s="7">
        <f t="shared" si="1561"/>
        <v>13</v>
      </c>
    </row>
    <row r="99965" spans="1:6" x14ac:dyDescent="0.3">
      <c r="A99965" s="7">
        <v>302517</v>
      </c>
      <c r="B99965" s="7">
        <v>195289</v>
      </c>
      <c r="C99965" s="64">
        <v>44399.546708737864</v>
      </c>
      <c r="D99965" s="7">
        <v>467908</v>
      </c>
      <c r="E99965" s="64">
        <f>VLOOKUP('Просмотры (дано)'!B99965,'Подписчики (дано)'!A:C,3,0)</f>
        <v>44399.045574501426</v>
      </c>
      <c r="F99965" s="7">
        <f t="shared" si="1561"/>
        <v>13</v>
      </c>
    </row>
    <row r="99966" spans="1:6" x14ac:dyDescent="0.3">
      <c r="A99966" s="7">
        <v>302519</v>
      </c>
      <c r="B99966" s="7">
        <v>4062</v>
      </c>
      <c r="C99966" s="64">
        <v>44399.547113268614</v>
      </c>
      <c r="D99966" s="7">
        <v>111153</v>
      </c>
      <c r="E99966" s="64">
        <f>VLOOKUP('Просмотры (дано)'!B99966,'Подписчики (дано)'!A:C,3,0)</f>
        <v>44372.602021688035</v>
      </c>
      <c r="F99966" s="7">
        <f t="shared" si="1561"/>
        <v>13</v>
      </c>
    </row>
    <row r="99967" spans="1:6" x14ac:dyDescent="0.3">
      <c r="A99967" s="7">
        <v>302522</v>
      </c>
      <c r="B99967" s="7">
        <v>38887</v>
      </c>
      <c r="C99967" s="64">
        <v>44399.548326860844</v>
      </c>
      <c r="D99967" s="7">
        <v>104958</v>
      </c>
      <c r="E99967" s="64">
        <f>VLOOKUP('Просмотры (дано)'!B99967,'Подписчики (дано)'!A:C,3,0)</f>
        <v>44330.644181410258</v>
      </c>
      <c r="F99967" s="7">
        <f t="shared" si="1561"/>
        <v>13</v>
      </c>
    </row>
    <row r="99968" spans="1:6" x14ac:dyDescent="0.3">
      <c r="A99968" s="7">
        <v>302527</v>
      </c>
      <c r="B99968" s="7">
        <v>277631</v>
      </c>
      <c r="C99968" s="64">
        <v>44399.549540453074</v>
      </c>
      <c r="D99968" s="7">
        <v>222405</v>
      </c>
      <c r="E99968" s="64">
        <f>VLOOKUP('Просмотры (дано)'!B99968,'Подписчики (дано)'!A:C,3,0)</f>
        <v>44301.185546652414</v>
      </c>
      <c r="F99968" s="7">
        <f t="shared" si="1561"/>
        <v>13</v>
      </c>
    </row>
    <row r="99969" spans="1:6" x14ac:dyDescent="0.3">
      <c r="A99969" s="7">
        <v>302532</v>
      </c>
      <c r="B99969" s="7">
        <v>267136</v>
      </c>
      <c r="C99969" s="64">
        <v>44399.549944983817</v>
      </c>
      <c r="D99969" s="7">
        <v>379466</v>
      </c>
      <c r="E99969" s="64">
        <f>VLOOKUP('Просмотры (дано)'!B99969,'Подписчики (дано)'!A:C,3,0)</f>
        <v>44323.513802670939</v>
      </c>
      <c r="F99969" s="7">
        <f t="shared" si="1561"/>
        <v>13</v>
      </c>
    </row>
    <row r="99970" spans="1:6" x14ac:dyDescent="0.3">
      <c r="A99970" s="7">
        <v>302533</v>
      </c>
      <c r="B99970" s="7">
        <v>127060</v>
      </c>
      <c r="C99970" s="64">
        <v>44399.55034951456</v>
      </c>
      <c r="D99970" s="7">
        <v>370651</v>
      </c>
      <c r="E99970" s="64">
        <f>VLOOKUP('Просмотры (дано)'!B99970,'Подписчики (дано)'!A:C,3,0)</f>
        <v>44397.955525854704</v>
      </c>
      <c r="F99970" s="7">
        <f t="shared" si="1561"/>
        <v>13</v>
      </c>
    </row>
    <row r="99971" spans="1:6" x14ac:dyDescent="0.3">
      <c r="A99971" s="7">
        <v>302536</v>
      </c>
      <c r="B99971" s="7">
        <v>135641</v>
      </c>
      <c r="C99971" s="64">
        <v>44399.550754045311</v>
      </c>
      <c r="D99971" s="7">
        <v>262099</v>
      </c>
      <c r="E99971" s="64">
        <f>VLOOKUP('Просмотры (дано)'!B99971,'Подписчики (дано)'!A:C,3,0)</f>
        <v>44303.801083725069</v>
      </c>
      <c r="F99971" s="7">
        <f t="shared" ref="F99971:F100034" si="1562">HOUR(C99971)</f>
        <v>13</v>
      </c>
    </row>
    <row r="99972" spans="1:6" x14ac:dyDescent="0.3">
      <c r="A99972" s="7">
        <v>302537</v>
      </c>
      <c r="B99972" s="7">
        <v>165711</v>
      </c>
      <c r="C99972" s="64">
        <v>44399.550754045311</v>
      </c>
      <c r="D99972" s="7">
        <v>304128</v>
      </c>
      <c r="E99972" s="64">
        <f>VLOOKUP('Просмотры (дано)'!B99972,'Подписчики (дано)'!A:C,3,0)</f>
        <v>44322.637986431619</v>
      </c>
      <c r="F99972" s="7">
        <f t="shared" si="1562"/>
        <v>13</v>
      </c>
    </row>
    <row r="99973" spans="1:6" x14ac:dyDescent="0.3">
      <c r="A99973" s="7">
        <v>302538</v>
      </c>
      <c r="B99973" s="7">
        <v>174787</v>
      </c>
      <c r="C99973" s="64">
        <v>44399.550754045311</v>
      </c>
      <c r="D99973" s="7">
        <v>420375</v>
      </c>
      <c r="E99973" s="64">
        <f>VLOOKUP('Просмотры (дано)'!B99973,'Подписчики (дано)'!A:C,3,0)</f>
        <v>44349.065396474361</v>
      </c>
      <c r="F99973" s="7">
        <f t="shared" si="1562"/>
        <v>13</v>
      </c>
    </row>
    <row r="99974" spans="1:6" x14ac:dyDescent="0.3">
      <c r="A99974" s="7">
        <v>302539</v>
      </c>
      <c r="B99974" s="7">
        <v>232456</v>
      </c>
      <c r="C99974" s="64">
        <v>44399.551158576047</v>
      </c>
      <c r="D99974" s="7">
        <v>25795</v>
      </c>
      <c r="E99974" s="64">
        <f>VLOOKUP('Просмотры (дано)'!B99974,'Подписчики (дано)'!A:C,3,0)</f>
        <v>44285.380732549856</v>
      </c>
      <c r="F99974" s="7">
        <f t="shared" si="1562"/>
        <v>13</v>
      </c>
    </row>
    <row r="99975" spans="1:6" x14ac:dyDescent="0.3">
      <c r="A99975" s="7">
        <v>302542</v>
      </c>
      <c r="B99975" s="7">
        <v>298295</v>
      </c>
      <c r="C99975" s="64">
        <v>44399.551967637541</v>
      </c>
      <c r="D99975" s="7">
        <v>228405</v>
      </c>
      <c r="E99975" s="64">
        <f>VLOOKUP('Просмотры (дано)'!B99975,'Подписчики (дано)'!A:C,3,0)</f>
        <v>44346.74210872507</v>
      </c>
      <c r="F99975" s="7">
        <f t="shared" si="1562"/>
        <v>13</v>
      </c>
    </row>
    <row r="99976" spans="1:6" x14ac:dyDescent="0.3">
      <c r="A99976" s="7">
        <v>302545</v>
      </c>
      <c r="B99976" s="7">
        <v>245499</v>
      </c>
      <c r="C99976" s="64">
        <v>44399.553181229778</v>
      </c>
      <c r="D99976" s="7">
        <v>411922</v>
      </c>
      <c r="E99976" s="64">
        <f>VLOOKUP('Просмотры (дано)'!B99976,'Подписчики (дано)'!A:C,3,0)</f>
        <v>44368.01993091168</v>
      </c>
      <c r="F99976" s="7">
        <f t="shared" si="1562"/>
        <v>13</v>
      </c>
    </row>
    <row r="99977" spans="1:6" x14ac:dyDescent="0.3">
      <c r="A99977" s="7">
        <v>302548</v>
      </c>
      <c r="B99977" s="7">
        <v>232208</v>
      </c>
      <c r="C99977" s="64">
        <v>44399.553990291264</v>
      </c>
      <c r="D99977" s="7">
        <v>208822</v>
      </c>
      <c r="E99977" s="64">
        <f>VLOOKUP('Просмотры (дано)'!B99977,'Подписчики (дано)'!A:C,3,0)</f>
        <v>44347.193909900285</v>
      </c>
      <c r="F99977" s="7">
        <f t="shared" si="1562"/>
        <v>13</v>
      </c>
    </row>
    <row r="99978" spans="1:6" x14ac:dyDescent="0.3">
      <c r="A99978" s="7">
        <v>302549</v>
      </c>
      <c r="B99978" s="7">
        <v>247637</v>
      </c>
      <c r="C99978" s="64">
        <v>44399.555608414244</v>
      </c>
      <c r="D99978" s="7">
        <v>86587</v>
      </c>
      <c r="E99978" s="64">
        <f>VLOOKUP('Просмотры (дано)'!B99978,'Подписчики (дано)'!A:C,3,0)</f>
        <v>44371.523084401713</v>
      </c>
      <c r="F99978" s="7">
        <f t="shared" si="1562"/>
        <v>13</v>
      </c>
    </row>
    <row r="99979" spans="1:6" x14ac:dyDescent="0.3">
      <c r="A99979" s="7">
        <v>302554</v>
      </c>
      <c r="B99979" s="7">
        <v>183279</v>
      </c>
      <c r="C99979" s="64">
        <v>44399.55601294498</v>
      </c>
      <c r="D99979" s="7">
        <v>267896</v>
      </c>
      <c r="E99979" s="64">
        <f>VLOOKUP('Просмотры (дано)'!B99979,'Подписчики (дано)'!A:C,3,0)</f>
        <v>44342.711826780629</v>
      </c>
      <c r="F99979" s="7">
        <f t="shared" si="1562"/>
        <v>13</v>
      </c>
    </row>
    <row r="99980" spans="1:6" x14ac:dyDescent="0.3">
      <c r="A99980" s="7">
        <v>302559</v>
      </c>
      <c r="B99980" s="7">
        <v>60488</v>
      </c>
      <c r="C99980" s="64">
        <v>44399.557631067961</v>
      </c>
      <c r="D99980" s="7">
        <v>302811</v>
      </c>
      <c r="E99980" s="64">
        <f>VLOOKUP('Просмотры (дано)'!B99980,'Подписчики (дано)'!A:C,3,0)</f>
        <v>44376.103142094013</v>
      </c>
      <c r="F99980" s="7">
        <f t="shared" si="1562"/>
        <v>13</v>
      </c>
    </row>
    <row r="99981" spans="1:6" x14ac:dyDescent="0.3">
      <c r="A99981" s="7">
        <v>302564</v>
      </c>
      <c r="B99981" s="7">
        <v>52957</v>
      </c>
      <c r="C99981" s="64">
        <v>44399.557666666668</v>
      </c>
      <c r="D99981" s="7">
        <v>81554</v>
      </c>
      <c r="E99981" s="64">
        <f>VLOOKUP('Просмотры (дано)'!B99981,'Подписчики (дано)'!A:C,3,0)</f>
        <v>44286.290080448714</v>
      </c>
      <c r="F99981" s="7">
        <f t="shared" si="1562"/>
        <v>13</v>
      </c>
    </row>
    <row r="99982" spans="1:6" x14ac:dyDescent="0.3">
      <c r="A99982" s="7">
        <v>302567</v>
      </c>
      <c r="B99982" s="7">
        <v>99399</v>
      </c>
      <c r="C99982" s="64">
        <v>44399.558440129455</v>
      </c>
      <c r="D99982" s="7">
        <v>411922</v>
      </c>
      <c r="E99982" s="64">
        <f>VLOOKUP('Просмотры (дано)'!B99982,'Подписчики (дано)'!A:C,3,0)</f>
        <v>44345.612527920224</v>
      </c>
      <c r="F99982" s="7">
        <f t="shared" si="1562"/>
        <v>13</v>
      </c>
    </row>
    <row r="99983" spans="1:6" x14ac:dyDescent="0.3">
      <c r="A99983" s="7">
        <v>302570</v>
      </c>
      <c r="B99983" s="7">
        <v>315913</v>
      </c>
      <c r="C99983" s="64">
        <v>44399.560058252428</v>
      </c>
      <c r="D99983" s="7">
        <v>114753</v>
      </c>
      <c r="E99983" s="64">
        <f>VLOOKUP('Просмотры (дано)'!B99983,'Подписчики (дано)'!A:C,3,0)</f>
        <v>44310.00183700143</v>
      </c>
      <c r="F99983" s="7">
        <f t="shared" si="1562"/>
        <v>13</v>
      </c>
    </row>
    <row r="99984" spans="1:6" x14ac:dyDescent="0.3">
      <c r="A99984" s="7">
        <v>302573</v>
      </c>
      <c r="B99984" s="7">
        <v>147912</v>
      </c>
      <c r="C99984" s="64">
        <v>44399.560333333335</v>
      </c>
      <c r="D99984" s="7">
        <v>304128</v>
      </c>
      <c r="E99984" s="64">
        <f>VLOOKUP('Просмотры (дано)'!B99984,'Подписчики (дано)'!A:C,3,0)</f>
        <v>44342.259482300564</v>
      </c>
      <c r="F99984" s="7">
        <f t="shared" si="1562"/>
        <v>13</v>
      </c>
    </row>
    <row r="99985" spans="1:6" x14ac:dyDescent="0.3">
      <c r="A99985" s="7">
        <v>302576</v>
      </c>
      <c r="B99985" s="7">
        <v>72062</v>
      </c>
      <c r="C99985" s="64">
        <v>44399.560867313914</v>
      </c>
      <c r="D99985" s="7">
        <v>308796</v>
      </c>
      <c r="E99985" s="64">
        <f>VLOOKUP('Просмотры (дано)'!B99985,'Подписчики (дано)'!A:C,3,0)</f>
        <v>44308.414544408828</v>
      </c>
      <c r="F99985" s="7">
        <f t="shared" si="1562"/>
        <v>13</v>
      </c>
    </row>
    <row r="99986" spans="1:6" x14ac:dyDescent="0.3">
      <c r="A99986" s="7">
        <v>302579</v>
      </c>
      <c r="B99986" s="7">
        <v>99957</v>
      </c>
      <c r="C99986" s="64">
        <v>44399.560867313914</v>
      </c>
      <c r="D99986" s="7">
        <v>168838</v>
      </c>
      <c r="E99986" s="64">
        <f>VLOOKUP('Просмотры (дано)'!B99986,'Подписчики (дано)'!A:C,3,0)</f>
        <v>44338.54307386039</v>
      </c>
      <c r="F99986" s="7">
        <f t="shared" si="1562"/>
        <v>13</v>
      </c>
    </row>
    <row r="99987" spans="1:6" x14ac:dyDescent="0.3">
      <c r="A99987" s="7">
        <v>302583</v>
      </c>
      <c r="B99987" s="7">
        <v>119311</v>
      </c>
      <c r="C99987" s="64">
        <v>44399.560867313914</v>
      </c>
      <c r="D99987" s="7">
        <v>266075</v>
      </c>
      <c r="E99987" s="64">
        <f>VLOOKUP('Просмотры (дано)'!B99987,'Подписчики (дано)'!A:C,3,0)</f>
        <v>44397.849083440167</v>
      </c>
      <c r="F99987" s="7">
        <f t="shared" si="1562"/>
        <v>13</v>
      </c>
    </row>
    <row r="99988" spans="1:6" x14ac:dyDescent="0.3">
      <c r="A99988" s="7">
        <v>302585</v>
      </c>
      <c r="B99988" s="7">
        <v>176198</v>
      </c>
      <c r="C99988" s="64">
        <v>44399.561676375408</v>
      </c>
      <c r="D99988" s="7">
        <v>230507</v>
      </c>
      <c r="E99988" s="64">
        <f>VLOOKUP('Просмотры (дано)'!B99988,'Подписчики (дано)'!A:C,3,0)</f>
        <v>44363.993976531347</v>
      </c>
      <c r="F99988" s="7">
        <f t="shared" si="1562"/>
        <v>13</v>
      </c>
    </row>
    <row r="99989" spans="1:6" x14ac:dyDescent="0.3">
      <c r="A99989" s="7">
        <v>302590</v>
      </c>
      <c r="B99989" s="7">
        <v>57857</v>
      </c>
      <c r="C99989" s="64">
        <v>44399.562080906151</v>
      </c>
      <c r="D99989" s="7">
        <v>439981</v>
      </c>
      <c r="E99989" s="64">
        <f>VLOOKUP('Просмотры (дано)'!B99989,'Подписчики (дано)'!A:C,3,0)</f>
        <v>44344.24955242165</v>
      </c>
      <c r="F99989" s="7">
        <f t="shared" si="1562"/>
        <v>13</v>
      </c>
    </row>
    <row r="99990" spans="1:6" x14ac:dyDescent="0.3">
      <c r="A99990" s="7">
        <v>302591</v>
      </c>
      <c r="B99990" s="7">
        <v>15713</v>
      </c>
      <c r="C99990" s="64">
        <v>44399.562889967638</v>
      </c>
      <c r="D99990" s="7">
        <v>274147</v>
      </c>
      <c r="E99990" s="64">
        <f>VLOOKUP('Просмотры (дано)'!B99990,'Подписчики (дано)'!A:C,3,0)</f>
        <v>44399.031155056975</v>
      </c>
      <c r="F99990" s="7">
        <f t="shared" si="1562"/>
        <v>13</v>
      </c>
    </row>
    <row r="99991" spans="1:6" x14ac:dyDescent="0.3">
      <c r="A99991" s="7">
        <v>302594</v>
      </c>
      <c r="B99991" s="7">
        <v>95519</v>
      </c>
      <c r="C99991" s="64">
        <v>44399.564103559867</v>
      </c>
      <c r="D99991" s="7">
        <v>250679</v>
      </c>
      <c r="E99991" s="64">
        <f>VLOOKUP('Просмотры (дано)'!B99991,'Подписчики (дано)'!A:C,3,0)</f>
        <v>44290.124822649574</v>
      </c>
      <c r="F99991" s="7">
        <f t="shared" si="1562"/>
        <v>13</v>
      </c>
    </row>
    <row r="99992" spans="1:6" x14ac:dyDescent="0.3">
      <c r="A99992" s="7">
        <v>302597</v>
      </c>
      <c r="B99992" s="7">
        <v>88309</v>
      </c>
      <c r="C99992" s="64">
        <v>44399.565317152104</v>
      </c>
      <c r="D99992" s="7">
        <v>347393</v>
      </c>
      <c r="E99992" s="64">
        <f>VLOOKUP('Просмотры (дано)'!B99992,'Подписчики (дано)'!A:C,3,0)</f>
        <v>44303.761580947292</v>
      </c>
      <c r="F99992" s="7">
        <f t="shared" si="1562"/>
        <v>13</v>
      </c>
    </row>
    <row r="99993" spans="1:6" x14ac:dyDescent="0.3">
      <c r="A99993" s="7">
        <v>302602</v>
      </c>
      <c r="B99993" s="7">
        <v>146870</v>
      </c>
      <c r="C99993" s="64">
        <v>44399.565317152104</v>
      </c>
      <c r="D99993" s="7">
        <v>146665</v>
      </c>
      <c r="E99993" s="64">
        <f>VLOOKUP('Просмотры (дано)'!B99993,'Подписчики (дано)'!A:C,3,0)</f>
        <v>44342.238042699435</v>
      </c>
      <c r="F99993" s="7">
        <f t="shared" si="1562"/>
        <v>13</v>
      </c>
    </row>
    <row r="99994" spans="1:6" x14ac:dyDescent="0.3">
      <c r="A99994" s="7">
        <v>302606</v>
      </c>
      <c r="B99994" s="7">
        <v>24993</v>
      </c>
      <c r="C99994" s="64">
        <v>44399.565721682848</v>
      </c>
      <c r="D99994" s="7">
        <v>351192</v>
      </c>
      <c r="E99994" s="64">
        <f>VLOOKUP('Просмотры (дано)'!B99994,'Подписчики (дано)'!A:C,3,0)</f>
        <v>44290.816640918812</v>
      </c>
      <c r="F99994" s="7">
        <f t="shared" si="1562"/>
        <v>13</v>
      </c>
    </row>
    <row r="99995" spans="1:6" x14ac:dyDescent="0.3">
      <c r="A99995" s="7">
        <v>302610</v>
      </c>
      <c r="B99995" s="7">
        <v>42465</v>
      </c>
      <c r="C99995" s="64">
        <v>44399.565721682848</v>
      </c>
      <c r="D99995" s="7">
        <v>122902</v>
      </c>
      <c r="E99995" s="64">
        <f>VLOOKUP('Просмотры (дано)'!B99995,'Подписчики (дано)'!A:C,3,0)</f>
        <v>44339.681135576924</v>
      </c>
      <c r="F99995" s="7">
        <f t="shared" si="1562"/>
        <v>13</v>
      </c>
    </row>
    <row r="99996" spans="1:6" x14ac:dyDescent="0.3">
      <c r="A99996" s="7">
        <v>302614</v>
      </c>
      <c r="B99996" s="7">
        <v>194074</v>
      </c>
      <c r="C99996" s="64">
        <v>44399.566935275085</v>
      </c>
      <c r="D99996" s="7">
        <v>411922</v>
      </c>
      <c r="E99996" s="64">
        <f>VLOOKUP('Просмотры (дано)'!B99996,'Подписчики (дано)'!A:C,3,0)</f>
        <v>44398.594455947292</v>
      </c>
      <c r="F99996" s="7">
        <f t="shared" si="1562"/>
        <v>13</v>
      </c>
    </row>
    <row r="99997" spans="1:6" x14ac:dyDescent="0.3">
      <c r="A99997" s="7">
        <v>302618</v>
      </c>
      <c r="B99997" s="7">
        <v>93929</v>
      </c>
      <c r="C99997" s="64">
        <v>44399.567339805821</v>
      </c>
      <c r="D99997" s="7">
        <v>80726</v>
      </c>
      <c r="E99997" s="64">
        <f>VLOOKUP('Просмотры (дано)'!B99997,'Подписчики (дано)'!A:C,3,0)</f>
        <v>44314.514919586894</v>
      </c>
      <c r="F99997" s="7">
        <f t="shared" si="1562"/>
        <v>13</v>
      </c>
    </row>
    <row r="99998" spans="1:6" x14ac:dyDescent="0.3">
      <c r="A99998" s="7">
        <v>302621</v>
      </c>
      <c r="B99998" s="7">
        <v>82843</v>
      </c>
      <c r="C99998" s="64">
        <v>44399.567339805828</v>
      </c>
      <c r="D99998" s="7">
        <v>347008</v>
      </c>
      <c r="E99998" s="64">
        <f>VLOOKUP('Просмотры (дано)'!B99998,'Подписчики (дано)'!A:C,3,0)</f>
        <v>44344.422714102569</v>
      </c>
      <c r="F99998" s="7">
        <f t="shared" si="1562"/>
        <v>13</v>
      </c>
    </row>
    <row r="99999" spans="1:6" x14ac:dyDescent="0.3">
      <c r="A99999" s="7">
        <v>302625</v>
      </c>
      <c r="B99999" s="7">
        <v>204445</v>
      </c>
      <c r="C99999" s="64">
        <v>44399.568553398058</v>
      </c>
      <c r="D99999" s="7">
        <v>411922</v>
      </c>
      <c r="E99999" s="64">
        <f>VLOOKUP('Просмотры (дано)'!B99999,'Подписчики (дано)'!A:C,3,0)</f>
        <v>44341.362066346155</v>
      </c>
      <c r="F99999" s="7">
        <f t="shared" si="1562"/>
        <v>13</v>
      </c>
    </row>
    <row r="100000" spans="1:6" x14ac:dyDescent="0.3">
      <c r="A100000" s="7">
        <v>302626</v>
      </c>
      <c r="B100000" s="7">
        <v>334399</v>
      </c>
      <c r="C100000" s="64">
        <v>44399.568553398058</v>
      </c>
      <c r="D100000" s="7">
        <v>228405</v>
      </c>
      <c r="E100000" s="64">
        <f>VLOOKUP('Просмотры (дано)'!B100000,'Подписчики (дано)'!A:C,3,0)</f>
        <v>44311.825397578345</v>
      </c>
      <c r="F100000" s="7">
        <f t="shared" si="1562"/>
        <v>13</v>
      </c>
    </row>
    <row r="100001" spans="1:6" x14ac:dyDescent="0.3">
      <c r="A100001" s="7">
        <v>302627</v>
      </c>
      <c r="B100001" s="7">
        <v>134111</v>
      </c>
      <c r="C100001" s="64">
        <v>44399.568957928801</v>
      </c>
      <c r="D100001" s="7">
        <v>473323</v>
      </c>
      <c r="E100001" s="64">
        <f>VLOOKUP('Просмотры (дано)'!B100001,'Подписчики (дано)'!A:C,3,0)</f>
        <v>44315.230036004272</v>
      </c>
      <c r="F100001" s="7">
        <f t="shared" si="1562"/>
        <v>13</v>
      </c>
    </row>
    <row r="100002" spans="1:6" x14ac:dyDescent="0.3">
      <c r="A100002" s="7">
        <v>302629</v>
      </c>
      <c r="B100002" s="7">
        <v>257174</v>
      </c>
      <c r="C100002" s="64">
        <v>44399.568957928801</v>
      </c>
      <c r="D100002" s="7">
        <v>158978</v>
      </c>
      <c r="E100002" s="64">
        <f>VLOOKUP('Просмотры (дано)'!B100002,'Подписчики (дано)'!A:C,3,0)</f>
        <v>44308.541048967236</v>
      </c>
      <c r="F100002" s="7">
        <f t="shared" si="1562"/>
        <v>13</v>
      </c>
    </row>
    <row r="100003" spans="1:6" x14ac:dyDescent="0.3">
      <c r="A100003" s="7">
        <v>302634</v>
      </c>
      <c r="B100003" s="7">
        <v>163651</v>
      </c>
      <c r="C100003" s="64">
        <v>44399.569362459544</v>
      </c>
      <c r="D100003" s="7">
        <v>148256</v>
      </c>
      <c r="E100003" s="64">
        <f>VLOOKUP('Просмотры (дано)'!B100003,'Подписчики (дано)'!A:C,3,0)</f>
        <v>44399.30619419516</v>
      </c>
      <c r="F100003" s="7">
        <f t="shared" si="1562"/>
        <v>13</v>
      </c>
    </row>
    <row r="100004" spans="1:6" x14ac:dyDescent="0.3">
      <c r="A100004" s="7">
        <v>302635</v>
      </c>
      <c r="B100004" s="7">
        <v>238252</v>
      </c>
      <c r="C100004" s="64">
        <v>44399.569362459551</v>
      </c>
      <c r="D100004" s="7">
        <v>249762</v>
      </c>
      <c r="E100004" s="64">
        <f>VLOOKUP('Просмотры (дано)'!B100004,'Подписчики (дано)'!A:C,3,0)</f>
        <v>44339.097394408825</v>
      </c>
      <c r="F100004" s="7">
        <f t="shared" si="1562"/>
        <v>13</v>
      </c>
    </row>
    <row r="100005" spans="1:6" x14ac:dyDescent="0.3">
      <c r="A100005" s="7">
        <v>302639</v>
      </c>
      <c r="B100005" s="7">
        <v>70264</v>
      </c>
      <c r="C100005" s="64">
        <v>44399.569766990295</v>
      </c>
      <c r="D100005" s="7">
        <v>244574</v>
      </c>
      <c r="E100005" s="64">
        <f>VLOOKUP('Просмотры (дано)'!B100005,'Подписчики (дано)'!A:C,3,0)</f>
        <v>44340.98294900285</v>
      </c>
      <c r="F100005" s="7">
        <f t="shared" si="1562"/>
        <v>13</v>
      </c>
    </row>
    <row r="100006" spans="1:6" x14ac:dyDescent="0.3">
      <c r="A100006" s="7">
        <v>302641</v>
      </c>
      <c r="B100006" s="7">
        <v>327255</v>
      </c>
      <c r="C100006" s="64">
        <v>44399.570576051774</v>
      </c>
      <c r="D100006" s="7">
        <v>351192</v>
      </c>
      <c r="E100006" s="64">
        <f>VLOOKUP('Просмотры (дано)'!B100006,'Подписчики (дано)'!A:C,3,0)</f>
        <v>44291.244485113959</v>
      </c>
      <c r="F100006" s="7">
        <f t="shared" si="1562"/>
        <v>13</v>
      </c>
    </row>
    <row r="100007" spans="1:6" x14ac:dyDescent="0.3">
      <c r="A100007" s="7">
        <v>302645</v>
      </c>
      <c r="B100007" s="7">
        <v>150968</v>
      </c>
      <c r="C100007" s="64">
        <v>44399.571385113268</v>
      </c>
      <c r="D100007" s="7">
        <v>356280</v>
      </c>
      <c r="E100007" s="64">
        <f>VLOOKUP('Просмотры (дано)'!B100007,'Подписчики (дано)'!A:C,3,0)</f>
        <v>44343.536519123933</v>
      </c>
      <c r="F100007" s="7">
        <f t="shared" si="1562"/>
        <v>13</v>
      </c>
    </row>
    <row r="100008" spans="1:6" x14ac:dyDescent="0.3">
      <c r="A100008" s="7">
        <v>302650</v>
      </c>
      <c r="B100008" s="7">
        <v>131966</v>
      </c>
      <c r="C100008" s="64">
        <v>44399.571789644018</v>
      </c>
      <c r="D100008" s="7">
        <v>264901</v>
      </c>
      <c r="E100008" s="64">
        <f>VLOOKUP('Просмотры (дано)'!B100008,'Подписчики (дано)'!A:C,3,0)</f>
        <v>44341.942931659549</v>
      </c>
      <c r="F100008" s="7">
        <f t="shared" si="1562"/>
        <v>13</v>
      </c>
    </row>
    <row r="100009" spans="1:6" x14ac:dyDescent="0.3">
      <c r="A100009" s="7">
        <v>302652</v>
      </c>
      <c r="B100009" s="7">
        <v>312855</v>
      </c>
      <c r="C100009" s="64">
        <v>44399.574216828478</v>
      </c>
      <c r="D100009" s="7">
        <v>182984</v>
      </c>
      <c r="E100009" s="64">
        <f>VLOOKUP('Просмотры (дано)'!B100009,'Подписчики (дано)'!A:C,3,0)</f>
        <v>44346.947219622511</v>
      </c>
      <c r="F100009" s="7">
        <f t="shared" si="1562"/>
        <v>13</v>
      </c>
    </row>
    <row r="100010" spans="1:6" x14ac:dyDescent="0.3">
      <c r="A100010" s="7">
        <v>302654</v>
      </c>
      <c r="B100010" s="7">
        <v>103888</v>
      </c>
      <c r="C100010" s="64">
        <v>44399.575025889972</v>
      </c>
      <c r="D100010" s="7">
        <v>411922</v>
      </c>
      <c r="E100010" s="64">
        <f>VLOOKUP('Просмотры (дано)'!B100010,'Подписчики (дано)'!A:C,3,0)</f>
        <v>44374.29329394587</v>
      </c>
      <c r="F100010" s="7">
        <f t="shared" si="1562"/>
        <v>13</v>
      </c>
    </row>
    <row r="100011" spans="1:6" x14ac:dyDescent="0.3">
      <c r="A100011" s="7">
        <v>302659</v>
      </c>
      <c r="B100011" s="7">
        <v>197343</v>
      </c>
      <c r="C100011" s="64">
        <v>44399.576239482201</v>
      </c>
      <c r="D100011" s="7">
        <v>118549</v>
      </c>
      <c r="E100011" s="64">
        <f>VLOOKUP('Просмотры (дано)'!B100011,'Подписчики (дано)'!A:C,3,0)</f>
        <v>44343.698816809119</v>
      </c>
      <c r="F100011" s="7">
        <f t="shared" si="1562"/>
        <v>13</v>
      </c>
    </row>
    <row r="100012" spans="1:6" x14ac:dyDescent="0.3">
      <c r="A100012" s="7">
        <v>302663</v>
      </c>
      <c r="B100012" s="7">
        <v>181605</v>
      </c>
      <c r="C100012" s="64">
        <v>44399.576644012945</v>
      </c>
      <c r="D100012" s="7">
        <v>5151</v>
      </c>
      <c r="E100012" s="64">
        <f>VLOOKUP('Просмотры (дано)'!B100012,'Подписчики (дано)'!A:C,3,0)</f>
        <v>44351.22060181624</v>
      </c>
      <c r="F100012" s="7">
        <f t="shared" si="1562"/>
        <v>13</v>
      </c>
    </row>
    <row r="100013" spans="1:6" x14ac:dyDescent="0.3">
      <c r="A100013" s="7">
        <v>302664</v>
      </c>
      <c r="B100013" s="7">
        <v>158779</v>
      </c>
      <c r="C100013" s="64">
        <v>44399.577857605174</v>
      </c>
      <c r="D100013" s="7">
        <v>258251</v>
      </c>
      <c r="E100013" s="64">
        <f>VLOOKUP('Просмотры (дано)'!B100013,'Подписчики (дано)'!A:C,3,0)</f>
        <v>44390.950254095442</v>
      </c>
      <c r="F100013" s="7">
        <f t="shared" si="1562"/>
        <v>13</v>
      </c>
    </row>
    <row r="100014" spans="1:6" x14ac:dyDescent="0.3">
      <c r="A100014" s="7">
        <v>302669</v>
      </c>
      <c r="B100014" s="7">
        <v>68313</v>
      </c>
      <c r="C100014" s="64">
        <v>44399.579071197411</v>
      </c>
      <c r="D100014" s="7">
        <v>250679</v>
      </c>
      <c r="E100014" s="64">
        <f>VLOOKUP('Просмотры (дано)'!B100014,'Подписчики (дано)'!A:C,3,0)</f>
        <v>44342.413818411682</v>
      </c>
      <c r="F100014" s="7">
        <f t="shared" si="1562"/>
        <v>13</v>
      </c>
    </row>
    <row r="100015" spans="1:6" x14ac:dyDescent="0.3">
      <c r="A100015" s="7">
        <v>302673</v>
      </c>
      <c r="B100015" s="7">
        <v>110182</v>
      </c>
      <c r="C100015" s="64">
        <v>44399.579071197411</v>
      </c>
      <c r="D100015" s="7">
        <v>122902</v>
      </c>
      <c r="E100015" s="64">
        <f>VLOOKUP('Просмотры (дано)'!B100015,'Подписчики (дано)'!A:C,3,0)</f>
        <v>44398.600097151</v>
      </c>
      <c r="F100015" s="7">
        <f t="shared" si="1562"/>
        <v>13</v>
      </c>
    </row>
    <row r="100016" spans="1:6" x14ac:dyDescent="0.3">
      <c r="A100016" s="7">
        <v>302676</v>
      </c>
      <c r="B100016" s="7">
        <v>313498</v>
      </c>
      <c r="C100016" s="64">
        <v>44399.579475728155</v>
      </c>
      <c r="D100016" s="7">
        <v>64359</v>
      </c>
      <c r="E100016" s="64">
        <f>VLOOKUP('Просмотры (дано)'!B100016,'Подписчики (дано)'!A:C,3,0)</f>
        <v>44331.076491381769</v>
      </c>
      <c r="F100016" s="7">
        <f t="shared" si="1562"/>
        <v>13</v>
      </c>
    </row>
    <row r="100017" spans="1:6" x14ac:dyDescent="0.3">
      <c r="A100017" s="7">
        <v>302678</v>
      </c>
      <c r="B100017" s="7">
        <v>34387</v>
      </c>
      <c r="C100017" s="64">
        <v>44399.580284789641</v>
      </c>
      <c r="D100017" s="7">
        <v>268009</v>
      </c>
      <c r="E100017" s="64">
        <f>VLOOKUP('Просмотры (дано)'!B100017,'Подписчики (дано)'!A:C,3,0)</f>
        <v>44377.269496474364</v>
      </c>
      <c r="F100017" s="7">
        <f t="shared" si="1562"/>
        <v>13</v>
      </c>
    </row>
    <row r="100018" spans="1:6" x14ac:dyDescent="0.3">
      <c r="A100018" s="7">
        <v>302679</v>
      </c>
      <c r="B100018" s="7">
        <v>114246</v>
      </c>
      <c r="C100018" s="64">
        <v>44399.581498381878</v>
      </c>
      <c r="D100018" s="7">
        <v>285680</v>
      </c>
      <c r="E100018" s="64">
        <f>VLOOKUP('Просмотры (дано)'!B100018,'Подписчики (дано)'!A:C,3,0)</f>
        <v>44303.498674608265</v>
      </c>
      <c r="F100018" s="7">
        <f t="shared" si="1562"/>
        <v>13</v>
      </c>
    </row>
    <row r="100019" spans="1:6" x14ac:dyDescent="0.3">
      <c r="A100019" s="7">
        <v>302680</v>
      </c>
      <c r="B100019" s="7">
        <v>171172</v>
      </c>
      <c r="C100019" s="64">
        <v>44399.582307443365</v>
      </c>
      <c r="D100019" s="7">
        <v>411845</v>
      </c>
      <c r="E100019" s="64">
        <f>VLOOKUP('Просмотры (дано)'!B100019,'Подписчики (дано)'!A:C,3,0)</f>
        <v>44386.427818482902</v>
      </c>
      <c r="F100019" s="7">
        <f t="shared" si="1562"/>
        <v>13</v>
      </c>
    </row>
    <row r="100020" spans="1:6" x14ac:dyDescent="0.3">
      <c r="A100020" s="7">
        <v>302681</v>
      </c>
      <c r="B100020" s="7">
        <v>250494</v>
      </c>
      <c r="C100020" s="64">
        <v>44399.582307443365</v>
      </c>
      <c r="D100020" s="7">
        <v>374279</v>
      </c>
      <c r="E100020" s="64">
        <f>VLOOKUP('Просмотры (дано)'!B100020,'Подписчики (дано)'!A:C,3,0)</f>
        <v>44313.884758368949</v>
      </c>
      <c r="F100020" s="7">
        <f t="shared" si="1562"/>
        <v>13</v>
      </c>
    </row>
    <row r="100021" spans="1:6" x14ac:dyDescent="0.3">
      <c r="A100021" s="7">
        <v>302683</v>
      </c>
      <c r="B100021" s="7">
        <v>287598</v>
      </c>
      <c r="C100021" s="64">
        <v>44399.583521035602</v>
      </c>
      <c r="D100021" s="7">
        <v>192748</v>
      </c>
      <c r="E100021" s="64">
        <f>VLOOKUP('Просмотры (дано)'!B100021,'Подписчики (дано)'!A:C,3,0)</f>
        <v>44373.319921047012</v>
      </c>
      <c r="F100021" s="7">
        <f t="shared" si="1562"/>
        <v>14</v>
      </c>
    </row>
    <row r="100022" spans="1:6" x14ac:dyDescent="0.3">
      <c r="A100022" s="7">
        <v>302687</v>
      </c>
      <c r="B100022" s="7">
        <v>7768</v>
      </c>
      <c r="C100022" s="64">
        <v>44399.583925566345</v>
      </c>
      <c r="D100022" s="7">
        <v>324893</v>
      </c>
      <c r="E100022" s="64">
        <f>VLOOKUP('Просмотры (дано)'!B100022,'Подписчики (дано)'!A:C,3,0)</f>
        <v>44382.537392521364</v>
      </c>
      <c r="F100022" s="7">
        <f t="shared" si="1562"/>
        <v>14</v>
      </c>
    </row>
    <row r="100023" spans="1:6" x14ac:dyDescent="0.3">
      <c r="A100023" s="7">
        <v>302692</v>
      </c>
      <c r="B100023" s="7">
        <v>316182</v>
      </c>
      <c r="C100023" s="64">
        <v>44399.584734627831</v>
      </c>
      <c r="D100023" s="7">
        <v>172251</v>
      </c>
      <c r="E100023" s="64">
        <f>VLOOKUP('Просмотры (дано)'!B100023,'Подписчики (дано)'!A:C,3,0)</f>
        <v>44299.55956381766</v>
      </c>
      <c r="F100023" s="7">
        <f t="shared" si="1562"/>
        <v>14</v>
      </c>
    </row>
    <row r="100024" spans="1:6" x14ac:dyDescent="0.3">
      <c r="A100024" s="7">
        <v>302695</v>
      </c>
      <c r="B100024" s="7">
        <v>191919</v>
      </c>
      <c r="C100024" s="64">
        <v>44399.585139158575</v>
      </c>
      <c r="D100024" s="7">
        <v>316827</v>
      </c>
      <c r="E100024" s="64">
        <f>VLOOKUP('Просмотры (дано)'!B100024,'Подписчики (дано)'!A:C,3,0)</f>
        <v>44383.440914957268</v>
      </c>
      <c r="F100024" s="7">
        <f t="shared" si="1562"/>
        <v>14</v>
      </c>
    </row>
    <row r="100025" spans="1:6" x14ac:dyDescent="0.3">
      <c r="A100025" s="7">
        <v>302699</v>
      </c>
      <c r="B100025" s="7">
        <v>188193</v>
      </c>
      <c r="C100025" s="64">
        <v>44399.585543689318</v>
      </c>
      <c r="D100025" s="7">
        <v>432277</v>
      </c>
      <c r="E100025" s="64">
        <f>VLOOKUP('Просмотры (дано)'!B100025,'Подписчики (дано)'!A:C,3,0)</f>
        <v>44344.63915758548</v>
      </c>
      <c r="F100025" s="7">
        <f t="shared" si="1562"/>
        <v>14</v>
      </c>
    </row>
    <row r="100026" spans="1:6" x14ac:dyDescent="0.3">
      <c r="A100026" s="7">
        <v>302700</v>
      </c>
      <c r="B100026" s="7">
        <v>225607</v>
      </c>
      <c r="C100026" s="64">
        <v>44399.585543689318</v>
      </c>
      <c r="D100026" s="7">
        <v>158978</v>
      </c>
      <c r="E100026" s="64">
        <f>VLOOKUP('Просмотры (дано)'!B100026,'Подписчики (дано)'!A:C,3,0)</f>
        <v>44346.575236039884</v>
      </c>
      <c r="F100026" s="7">
        <f t="shared" si="1562"/>
        <v>14</v>
      </c>
    </row>
    <row r="100027" spans="1:6" x14ac:dyDescent="0.3">
      <c r="A100027" s="7">
        <v>302702</v>
      </c>
      <c r="B100027" s="7">
        <v>198999</v>
      </c>
      <c r="C100027" s="64">
        <v>44399.586352750812</v>
      </c>
      <c r="D100027" s="7">
        <v>209666</v>
      </c>
      <c r="E100027" s="64">
        <f>VLOOKUP('Просмотры (дано)'!B100027,'Подписчики (дано)'!A:C,3,0)</f>
        <v>44340.555706908832</v>
      </c>
      <c r="F100027" s="7">
        <f t="shared" si="1562"/>
        <v>14</v>
      </c>
    </row>
    <row r="100028" spans="1:6" x14ac:dyDescent="0.3">
      <c r="A100028" s="7">
        <v>302704</v>
      </c>
      <c r="B100028" s="7">
        <v>74954</v>
      </c>
      <c r="C100028" s="64">
        <v>44399.586757281548</v>
      </c>
      <c r="D100028" s="7">
        <v>439981</v>
      </c>
      <c r="E100028" s="64">
        <f>VLOOKUP('Просмотры (дано)'!B100028,'Подписчики (дано)'!A:C,3,0)</f>
        <v>44296.25220544872</v>
      </c>
      <c r="F100028" s="7">
        <f t="shared" si="1562"/>
        <v>14</v>
      </c>
    </row>
    <row r="100029" spans="1:6" x14ac:dyDescent="0.3">
      <c r="A100029" s="7">
        <v>302708</v>
      </c>
      <c r="B100029" s="7">
        <v>101970</v>
      </c>
      <c r="C100029" s="64">
        <v>44399.586757281548</v>
      </c>
      <c r="D100029" s="7">
        <v>339039</v>
      </c>
      <c r="E100029" s="64">
        <f>VLOOKUP('Просмотры (дано)'!B100029,'Подписчики (дано)'!A:C,3,0)</f>
        <v>44375.821322613956</v>
      </c>
      <c r="F100029" s="7">
        <f t="shared" si="1562"/>
        <v>14</v>
      </c>
    </row>
    <row r="100030" spans="1:6" x14ac:dyDescent="0.3">
      <c r="A100030" s="7">
        <v>302709</v>
      </c>
      <c r="B100030" s="7">
        <v>61475</v>
      </c>
      <c r="C100030" s="64">
        <v>44399.587161812298</v>
      </c>
      <c r="D100030" s="7">
        <v>455878</v>
      </c>
      <c r="E100030" s="64">
        <f>VLOOKUP('Просмотры (дано)'!B100030,'Подписчики (дано)'!A:C,3,0)</f>
        <v>44341.243761324789</v>
      </c>
      <c r="F100030" s="7">
        <f t="shared" si="1562"/>
        <v>14</v>
      </c>
    </row>
    <row r="100031" spans="1:6" x14ac:dyDescent="0.3">
      <c r="A100031" s="7">
        <v>302710</v>
      </c>
      <c r="B100031" s="7">
        <v>167686</v>
      </c>
      <c r="C100031" s="64">
        <v>44399.587161812298</v>
      </c>
      <c r="D100031" s="7">
        <v>180863</v>
      </c>
      <c r="E100031" s="64">
        <f>VLOOKUP('Просмотры (дано)'!B100031,'Подписчики (дано)'!A:C,3,0)</f>
        <v>44311.026217343308</v>
      </c>
      <c r="F100031" s="7">
        <f t="shared" si="1562"/>
        <v>14</v>
      </c>
    </row>
    <row r="100032" spans="1:6" x14ac:dyDescent="0.3">
      <c r="A100032" s="7">
        <v>302711</v>
      </c>
      <c r="B100032" s="7">
        <v>201577</v>
      </c>
      <c r="C100032" s="64">
        <v>44399.587970873792</v>
      </c>
      <c r="D100032" s="7">
        <v>344725</v>
      </c>
      <c r="E100032" s="64">
        <f>VLOOKUP('Просмотры (дано)'!B100032,'Подписчики (дано)'!A:C,3,0)</f>
        <v>44373.499311716521</v>
      </c>
      <c r="F100032" s="7">
        <f t="shared" si="1562"/>
        <v>14</v>
      </c>
    </row>
    <row r="100033" spans="1:6" x14ac:dyDescent="0.3">
      <c r="A100033" s="7">
        <v>302715</v>
      </c>
      <c r="B100033" s="7">
        <v>312390</v>
      </c>
      <c r="C100033" s="64">
        <v>44399.587970873792</v>
      </c>
      <c r="D100033" s="7">
        <v>470762</v>
      </c>
      <c r="E100033" s="64">
        <f>VLOOKUP('Просмотры (дано)'!B100033,'Подписчики (дано)'!A:C,3,0)</f>
        <v>44350.886170512829</v>
      </c>
      <c r="F100033" s="7">
        <f t="shared" si="1562"/>
        <v>14</v>
      </c>
    </row>
    <row r="100034" spans="1:6" x14ac:dyDescent="0.3">
      <c r="A100034" s="7">
        <v>302718</v>
      </c>
      <c r="B100034" s="7">
        <v>155606</v>
      </c>
      <c r="C100034" s="64">
        <v>44399.588375404528</v>
      </c>
      <c r="D100034" s="7">
        <v>441908</v>
      </c>
      <c r="E100034" s="64">
        <f>VLOOKUP('Просмотры (дано)'!B100034,'Подписчики (дано)'!A:C,3,0)</f>
        <v>44309.456994123939</v>
      </c>
      <c r="F100034" s="7">
        <f t="shared" si="1562"/>
        <v>14</v>
      </c>
    </row>
    <row r="100035" spans="1:6" x14ac:dyDescent="0.3">
      <c r="A100035" s="7">
        <v>302720</v>
      </c>
      <c r="B100035" s="7">
        <v>90421</v>
      </c>
      <c r="C100035" s="64">
        <v>44399.589</v>
      </c>
      <c r="D100035" s="7">
        <v>154256</v>
      </c>
      <c r="E100035" s="64">
        <f>VLOOKUP('Просмотры (дано)'!B100035,'Подписчики (дано)'!A:C,3,0)</f>
        <v>44302.613442272086</v>
      </c>
      <c r="F100035" s="7">
        <f t="shared" ref="F100035:F100098" si="1563">HOUR(C100035)</f>
        <v>14</v>
      </c>
    </row>
    <row r="100036" spans="1:6" x14ac:dyDescent="0.3">
      <c r="A100036" s="7">
        <v>302721</v>
      </c>
      <c r="B100036" s="7">
        <v>106968</v>
      </c>
      <c r="C100036" s="64">
        <v>44399.589588996765</v>
      </c>
      <c r="D100036" s="7">
        <v>241927</v>
      </c>
      <c r="E100036" s="64">
        <f>VLOOKUP('Просмотры (дано)'!B100036,'Подписчики (дано)'!A:C,3,0)</f>
        <v>44313.936498717951</v>
      </c>
      <c r="F100036" s="7">
        <f t="shared" si="1563"/>
        <v>14</v>
      </c>
    </row>
    <row r="100037" spans="1:6" x14ac:dyDescent="0.3">
      <c r="A100037" s="7">
        <v>302722</v>
      </c>
      <c r="B100037" s="7">
        <v>56253</v>
      </c>
      <c r="C100037" s="64">
        <v>44399.589993527508</v>
      </c>
      <c r="D100037" s="7">
        <v>70072</v>
      </c>
      <c r="E100037" s="64">
        <f>VLOOKUP('Просмотры (дано)'!B100037,'Подписчики (дано)'!A:C,3,0)</f>
        <v>44385.158444159548</v>
      </c>
      <c r="F100037" s="7">
        <f t="shared" si="1563"/>
        <v>14</v>
      </c>
    </row>
    <row r="100038" spans="1:6" x14ac:dyDescent="0.3">
      <c r="A100038" s="7">
        <v>302724</v>
      </c>
      <c r="B100038" s="7">
        <v>139768</v>
      </c>
      <c r="C100038" s="64">
        <v>44399.589993527508</v>
      </c>
      <c r="D100038" s="7">
        <v>396686</v>
      </c>
      <c r="E100038" s="64">
        <f>VLOOKUP('Просмотры (дано)'!B100038,'Подписчики (дано)'!A:C,3,0)</f>
        <v>44298.075682122515</v>
      </c>
      <c r="F100038" s="7">
        <f t="shared" si="1563"/>
        <v>14</v>
      </c>
    </row>
    <row r="100039" spans="1:6" x14ac:dyDescent="0.3">
      <c r="A100039" s="7">
        <v>302728</v>
      </c>
      <c r="B100039" s="7">
        <v>239925</v>
      </c>
      <c r="C100039" s="64">
        <v>44399.589993527508</v>
      </c>
      <c r="D100039" s="7">
        <v>298151</v>
      </c>
      <c r="E100039" s="64">
        <f>VLOOKUP('Просмотры (дано)'!B100039,'Подписчики (дано)'!A:C,3,0)</f>
        <v>44330.342182086897</v>
      </c>
      <c r="F100039" s="7">
        <f t="shared" si="1563"/>
        <v>14</v>
      </c>
    </row>
    <row r="100040" spans="1:6" x14ac:dyDescent="0.3">
      <c r="A100040" s="7">
        <v>302732</v>
      </c>
      <c r="B100040" s="7">
        <v>110042</v>
      </c>
      <c r="C100040" s="64">
        <v>44399.592825242718</v>
      </c>
      <c r="D100040" s="7">
        <v>411922</v>
      </c>
      <c r="E100040" s="64">
        <f>VLOOKUP('Просмотры (дано)'!B100040,'Подписчики (дано)'!A:C,3,0)</f>
        <v>44373.54100274216</v>
      </c>
      <c r="F100040" s="7">
        <f t="shared" si="1563"/>
        <v>14</v>
      </c>
    </row>
    <row r="100041" spans="1:6" x14ac:dyDescent="0.3">
      <c r="A100041" s="7">
        <v>302735</v>
      </c>
      <c r="B100041" s="7">
        <v>55778</v>
      </c>
      <c r="C100041" s="64">
        <v>44399.593634304205</v>
      </c>
      <c r="D100041" s="7">
        <v>37644</v>
      </c>
      <c r="E100041" s="64">
        <f>VLOOKUP('Просмотры (дано)'!B100041,'Подписчики (дано)'!A:C,3,0)</f>
        <v>44386.910681588321</v>
      </c>
      <c r="F100041" s="7">
        <f t="shared" si="1563"/>
        <v>14</v>
      </c>
    </row>
    <row r="100042" spans="1:6" x14ac:dyDescent="0.3">
      <c r="A100042" s="7">
        <v>302738</v>
      </c>
      <c r="B100042" s="7">
        <v>31988</v>
      </c>
      <c r="C100042" s="64">
        <v>44399.596061488679</v>
      </c>
      <c r="D100042" s="7">
        <v>475983</v>
      </c>
      <c r="E100042" s="64">
        <f>VLOOKUP('Просмотры (дано)'!B100042,'Подписчики (дано)'!A:C,3,0)</f>
        <v>44290.109115918807</v>
      </c>
      <c r="F100042" s="7">
        <f t="shared" si="1563"/>
        <v>14</v>
      </c>
    </row>
    <row r="100043" spans="1:6" x14ac:dyDescent="0.3">
      <c r="A100043" s="7">
        <v>302739</v>
      </c>
      <c r="B100043" s="7">
        <v>265115</v>
      </c>
      <c r="C100043" s="64">
        <v>44399.597275080909</v>
      </c>
      <c r="D100043" s="7">
        <v>154256</v>
      </c>
      <c r="E100043" s="64">
        <f>VLOOKUP('Просмотры (дано)'!B100043,'Подписчики (дано)'!A:C,3,0)</f>
        <v>44372.092841631056</v>
      </c>
      <c r="F100043" s="7">
        <f t="shared" si="1563"/>
        <v>14</v>
      </c>
    </row>
    <row r="100044" spans="1:6" x14ac:dyDescent="0.3">
      <c r="A100044" s="7">
        <v>302742</v>
      </c>
      <c r="B100044" s="7">
        <v>230990</v>
      </c>
      <c r="C100044" s="64">
        <v>44399.597679611645</v>
      </c>
      <c r="D100044" s="7">
        <v>347008</v>
      </c>
      <c r="E100044" s="64">
        <f>VLOOKUP('Просмотры (дано)'!B100044,'Подписчики (дано)'!A:C,3,0)</f>
        <v>44343.477980698008</v>
      </c>
      <c r="F100044" s="7">
        <f t="shared" si="1563"/>
        <v>14</v>
      </c>
    </row>
    <row r="100045" spans="1:6" x14ac:dyDescent="0.3">
      <c r="A100045" s="7">
        <v>302744</v>
      </c>
      <c r="B100045" s="7">
        <v>244702</v>
      </c>
      <c r="C100045" s="64">
        <v>44399.598333333335</v>
      </c>
      <c r="D100045" s="7">
        <v>418343</v>
      </c>
      <c r="E100045" s="64">
        <f>VLOOKUP('Просмотры (дано)'!B100045,'Подписчики (дано)'!A:C,3,0)</f>
        <v>44389.60068187322</v>
      </c>
      <c r="F100045" s="7">
        <f t="shared" si="1563"/>
        <v>14</v>
      </c>
    </row>
    <row r="100046" spans="1:6" x14ac:dyDescent="0.3">
      <c r="A100046" s="7">
        <v>302749</v>
      </c>
      <c r="B100046" s="7">
        <v>230491</v>
      </c>
      <c r="C100046" s="64">
        <v>44399.599702265368</v>
      </c>
      <c r="D100046" s="7">
        <v>411922</v>
      </c>
      <c r="E100046" s="64">
        <f>VLOOKUP('Просмотры (дано)'!B100046,'Подписчики (дано)'!A:C,3,0)</f>
        <v>44373.470868839031</v>
      </c>
      <c r="F100046" s="7">
        <f t="shared" si="1563"/>
        <v>14</v>
      </c>
    </row>
    <row r="100047" spans="1:6" x14ac:dyDescent="0.3">
      <c r="A100047" s="7">
        <v>302752</v>
      </c>
      <c r="B100047" s="7">
        <v>99736</v>
      </c>
      <c r="C100047" s="64">
        <v>44399.599702265376</v>
      </c>
      <c r="D100047" s="7">
        <v>394819</v>
      </c>
      <c r="E100047" s="64">
        <f>VLOOKUP('Просмотры (дано)'!B100047,'Подписчики (дано)'!A:C,3,0)</f>
        <v>44374.327640491458</v>
      </c>
      <c r="F100047" s="7">
        <f t="shared" si="1563"/>
        <v>14</v>
      </c>
    </row>
    <row r="100048" spans="1:6" x14ac:dyDescent="0.3">
      <c r="A100048" s="7">
        <v>302756</v>
      </c>
      <c r="B100048" s="7">
        <v>141382</v>
      </c>
      <c r="C100048" s="64">
        <v>44399.604556634302</v>
      </c>
      <c r="D100048" s="7">
        <v>100414</v>
      </c>
      <c r="E100048" s="64">
        <f>VLOOKUP('Просмотры (дано)'!B100048,'Подписчики (дано)'!A:C,3,0)</f>
        <v>44373.391444123932</v>
      </c>
      <c r="F100048" s="7">
        <f t="shared" si="1563"/>
        <v>14</v>
      </c>
    </row>
    <row r="100049" spans="1:6" x14ac:dyDescent="0.3">
      <c r="A100049" s="7">
        <v>302761</v>
      </c>
      <c r="B100049" s="7">
        <v>59094</v>
      </c>
      <c r="C100049" s="64">
        <v>44399.604961165045</v>
      </c>
      <c r="D100049" s="7">
        <v>180863</v>
      </c>
      <c r="E100049" s="64">
        <f>VLOOKUP('Просмотры (дано)'!B100049,'Подписчики (дано)'!A:C,3,0)</f>
        <v>44375.832165669519</v>
      </c>
      <c r="F100049" s="7">
        <f t="shared" si="1563"/>
        <v>14</v>
      </c>
    </row>
    <row r="100050" spans="1:6" x14ac:dyDescent="0.3">
      <c r="A100050" s="7">
        <v>302765</v>
      </c>
      <c r="B100050" s="7">
        <v>258990</v>
      </c>
      <c r="C100050" s="64">
        <v>44399.605770226539</v>
      </c>
      <c r="D100050" s="7">
        <v>419338</v>
      </c>
      <c r="E100050" s="64">
        <f>VLOOKUP('Просмотры (дано)'!B100050,'Подписчики (дано)'!A:C,3,0)</f>
        <v>44302.269246189462</v>
      </c>
      <c r="F100050" s="7">
        <f t="shared" si="1563"/>
        <v>14</v>
      </c>
    </row>
    <row r="100051" spans="1:6" x14ac:dyDescent="0.3">
      <c r="A100051" s="7">
        <v>302770</v>
      </c>
      <c r="B100051" s="7">
        <v>51480</v>
      </c>
      <c r="C100051" s="64">
        <v>44399.606174757282</v>
      </c>
      <c r="D100051" s="7">
        <v>251574</v>
      </c>
      <c r="E100051" s="64">
        <f>VLOOKUP('Просмотры (дано)'!B100051,'Подписчики (дано)'!A:C,3,0)</f>
        <v>44361.426525676645</v>
      </c>
      <c r="F100051" s="7">
        <f t="shared" si="1563"/>
        <v>14</v>
      </c>
    </row>
    <row r="100052" spans="1:6" x14ac:dyDescent="0.3">
      <c r="A100052" s="7">
        <v>302774</v>
      </c>
      <c r="B100052" s="7">
        <v>47084</v>
      </c>
      <c r="C100052" s="64">
        <v>44399.606579288025</v>
      </c>
      <c r="D100052" s="7">
        <v>411922</v>
      </c>
      <c r="E100052" s="64">
        <f>VLOOKUP('Просмотры (дано)'!B100052,'Подписчики (дано)'!A:C,3,0)</f>
        <v>44374.125028454422</v>
      </c>
      <c r="F100052" s="7">
        <f t="shared" si="1563"/>
        <v>14</v>
      </c>
    </row>
    <row r="100053" spans="1:6" x14ac:dyDescent="0.3">
      <c r="A100053" s="7">
        <v>302775</v>
      </c>
      <c r="B100053" s="7">
        <v>91575</v>
      </c>
      <c r="C100053" s="64">
        <v>44399.606579288025</v>
      </c>
      <c r="D100053" s="7">
        <v>244574</v>
      </c>
      <c r="E100053" s="64">
        <f>VLOOKUP('Просмотры (дано)'!B100053,'Подписчики (дано)'!A:C,3,0)</f>
        <v>44375.998792236467</v>
      </c>
      <c r="F100053" s="7">
        <f t="shared" si="1563"/>
        <v>14</v>
      </c>
    </row>
    <row r="100054" spans="1:6" x14ac:dyDescent="0.3">
      <c r="A100054" s="7">
        <v>302779</v>
      </c>
      <c r="B100054" s="7">
        <v>180038</v>
      </c>
      <c r="C100054" s="64">
        <v>44399.606983818769</v>
      </c>
      <c r="D100054" s="7">
        <v>436838</v>
      </c>
      <c r="E100054" s="64">
        <f>VLOOKUP('Просмотры (дано)'!B100054,'Подписчики (дано)'!A:C,3,0)</f>
        <v>44377.336131445867</v>
      </c>
      <c r="F100054" s="7">
        <f t="shared" si="1563"/>
        <v>14</v>
      </c>
    </row>
    <row r="100055" spans="1:6" x14ac:dyDescent="0.3">
      <c r="A100055" s="7">
        <v>302780</v>
      </c>
      <c r="B100055" s="7">
        <v>228303</v>
      </c>
      <c r="C100055" s="64">
        <v>44399.606983818769</v>
      </c>
      <c r="D100055" s="7">
        <v>327633</v>
      </c>
      <c r="E100055" s="64">
        <f>VLOOKUP('Просмотры (дано)'!B100055,'Подписчики (дано)'!A:C,3,0)</f>
        <v>44373.21511517094</v>
      </c>
      <c r="F100055" s="7">
        <f t="shared" si="1563"/>
        <v>14</v>
      </c>
    </row>
    <row r="100056" spans="1:6" x14ac:dyDescent="0.3">
      <c r="A100056" s="7">
        <v>302783</v>
      </c>
      <c r="B100056" s="7">
        <v>147420</v>
      </c>
      <c r="C100056" s="64">
        <v>44399.607388349519</v>
      </c>
      <c r="D100056" s="7">
        <v>182191</v>
      </c>
      <c r="E100056" s="64">
        <f>VLOOKUP('Просмотры (дано)'!B100056,'Подписчики (дано)'!A:C,3,0)</f>
        <v>44341.100220263528</v>
      </c>
      <c r="F100056" s="7">
        <f t="shared" si="1563"/>
        <v>14</v>
      </c>
    </row>
    <row r="100057" spans="1:6" x14ac:dyDescent="0.3">
      <c r="A100057" s="7">
        <v>302786</v>
      </c>
      <c r="B100057" s="7">
        <v>184761</v>
      </c>
      <c r="C100057" s="64">
        <v>44399.608197411006</v>
      </c>
      <c r="D100057" s="7">
        <v>181651</v>
      </c>
      <c r="E100057" s="64">
        <f>VLOOKUP('Просмотры (дано)'!B100057,'Подписчики (дано)'!A:C,3,0)</f>
        <v>44310.35914622507</v>
      </c>
      <c r="F100057" s="7">
        <f t="shared" si="1563"/>
        <v>14</v>
      </c>
    </row>
    <row r="100058" spans="1:6" x14ac:dyDescent="0.3">
      <c r="A100058" s="7">
        <v>302788</v>
      </c>
      <c r="B100058" s="7">
        <v>279032</v>
      </c>
      <c r="C100058" s="64">
        <v>44399.609333333334</v>
      </c>
      <c r="D100058" s="7">
        <v>272330</v>
      </c>
      <c r="E100058" s="64">
        <f>VLOOKUP('Просмотры (дано)'!B100058,'Подписчики (дано)'!A:C,3,0)</f>
        <v>44307.524052457265</v>
      </c>
      <c r="F100058" s="7">
        <f t="shared" si="1563"/>
        <v>14</v>
      </c>
    </row>
    <row r="100059" spans="1:6" x14ac:dyDescent="0.3">
      <c r="A100059" s="7">
        <v>302793</v>
      </c>
      <c r="B100059" s="7">
        <v>101973</v>
      </c>
      <c r="C100059" s="64">
        <v>44399.609815533979</v>
      </c>
      <c r="D100059" s="7">
        <v>154256</v>
      </c>
      <c r="E100059" s="64">
        <f>VLOOKUP('Просмотры (дано)'!B100059,'Подписчики (дано)'!A:C,3,0)</f>
        <v>44398.632137891735</v>
      </c>
      <c r="F100059" s="7">
        <f t="shared" si="1563"/>
        <v>14</v>
      </c>
    </row>
    <row r="100060" spans="1:6" x14ac:dyDescent="0.3">
      <c r="A100060" s="7">
        <v>302794</v>
      </c>
      <c r="B100060" s="7">
        <v>176973</v>
      </c>
      <c r="C100060" s="64">
        <v>44399.610624595472</v>
      </c>
      <c r="D100060" s="7">
        <v>113183</v>
      </c>
      <c r="E100060" s="64">
        <f>VLOOKUP('Просмотры (дано)'!B100060,'Подписчики (дано)'!A:C,3,0)</f>
        <v>44351.415769195162</v>
      </c>
      <c r="F100060" s="7">
        <f t="shared" si="1563"/>
        <v>14</v>
      </c>
    </row>
    <row r="100061" spans="1:6" x14ac:dyDescent="0.3">
      <c r="A100061" s="7">
        <v>302795</v>
      </c>
      <c r="B100061" s="7">
        <v>181965</v>
      </c>
      <c r="C100061" s="64">
        <v>44399.611029126208</v>
      </c>
      <c r="D100061" s="7">
        <v>290088</v>
      </c>
      <c r="E100061" s="64">
        <f>VLOOKUP('Просмотры (дано)'!B100061,'Подписчики (дано)'!A:C,3,0)</f>
        <v>44308.391261004268</v>
      </c>
      <c r="F100061" s="7">
        <f t="shared" si="1563"/>
        <v>14</v>
      </c>
    </row>
    <row r="100062" spans="1:6" x14ac:dyDescent="0.3">
      <c r="A100062" s="7">
        <v>302800</v>
      </c>
      <c r="B100062" s="7">
        <v>298304</v>
      </c>
      <c r="C100062" s="64">
        <v>44399.611029126208</v>
      </c>
      <c r="D100062" s="7">
        <v>118079</v>
      </c>
      <c r="E100062" s="64">
        <f>VLOOKUP('Просмотры (дано)'!B100062,'Подписчики (дано)'!A:C,3,0)</f>
        <v>44351.51593016382</v>
      </c>
      <c r="F100062" s="7">
        <f t="shared" si="1563"/>
        <v>14</v>
      </c>
    </row>
    <row r="100063" spans="1:6" x14ac:dyDescent="0.3">
      <c r="A100063" s="7">
        <v>302805</v>
      </c>
      <c r="B100063" s="7">
        <v>249770</v>
      </c>
      <c r="C100063" s="64">
        <v>44399.611433656959</v>
      </c>
      <c r="D100063" s="7">
        <v>122902</v>
      </c>
      <c r="E100063" s="64">
        <f>VLOOKUP('Просмотры (дано)'!B100063,'Подписчики (дано)'!A:C,3,0)</f>
        <v>44340.795414066961</v>
      </c>
      <c r="F100063" s="7">
        <f t="shared" si="1563"/>
        <v>14</v>
      </c>
    </row>
    <row r="100064" spans="1:6" x14ac:dyDescent="0.3">
      <c r="A100064" s="7">
        <v>302808</v>
      </c>
      <c r="B100064" s="7">
        <v>174943</v>
      </c>
      <c r="C100064" s="64">
        <v>44399.611838187702</v>
      </c>
      <c r="D100064" s="7">
        <v>411922</v>
      </c>
      <c r="E100064" s="64">
        <f>VLOOKUP('Просмотры (дано)'!B100064,'Подписчики (дано)'!A:C,3,0)</f>
        <v>44300.734865420229</v>
      </c>
      <c r="F100064" s="7">
        <f t="shared" si="1563"/>
        <v>14</v>
      </c>
    </row>
    <row r="100065" spans="1:6" x14ac:dyDescent="0.3">
      <c r="A100065" s="7">
        <v>302809</v>
      </c>
      <c r="B100065" s="7">
        <v>295662</v>
      </c>
      <c r="C100065" s="64">
        <v>44399.612000000001</v>
      </c>
      <c r="D100065" s="7">
        <v>347008</v>
      </c>
      <c r="E100065" s="64">
        <f>VLOOKUP('Просмотры (дано)'!B100065,'Подписчики (дано)'!A:C,3,0)</f>
        <v>44372.200134686609</v>
      </c>
      <c r="F100065" s="7">
        <f t="shared" si="1563"/>
        <v>14</v>
      </c>
    </row>
    <row r="100066" spans="1:6" x14ac:dyDescent="0.3">
      <c r="A100066" s="7">
        <v>302810</v>
      </c>
      <c r="B100066" s="7">
        <v>74646</v>
      </c>
      <c r="C100066" s="64">
        <v>44399.613860841426</v>
      </c>
      <c r="D100066" s="7">
        <v>250679</v>
      </c>
      <c r="E100066" s="64">
        <f>VLOOKUP('Просмотры (дано)'!B100066,'Подписчики (дано)'!A:C,3,0)</f>
        <v>44375.069497186611</v>
      </c>
      <c r="F100066" s="7">
        <f t="shared" si="1563"/>
        <v>14</v>
      </c>
    </row>
    <row r="100067" spans="1:6" x14ac:dyDescent="0.3">
      <c r="A100067" s="7">
        <v>302813</v>
      </c>
      <c r="B100067" s="7">
        <v>289514</v>
      </c>
      <c r="C100067" s="64">
        <v>44399.613860841426</v>
      </c>
      <c r="D100067" s="7">
        <v>341333</v>
      </c>
      <c r="E100067" s="64">
        <f>VLOOKUP('Просмотры (дано)'!B100067,'Подписчики (дано)'!A:C,3,0)</f>
        <v>44316.765174002852</v>
      </c>
      <c r="F100067" s="7">
        <f t="shared" si="1563"/>
        <v>14</v>
      </c>
    </row>
    <row r="100068" spans="1:6" x14ac:dyDescent="0.3">
      <c r="A100068" s="7">
        <v>302816</v>
      </c>
      <c r="B100068" s="7">
        <v>82435</v>
      </c>
      <c r="C100068" s="64">
        <v>44399.614265372169</v>
      </c>
      <c r="D100068" s="7">
        <v>463830</v>
      </c>
      <c r="E100068" s="64">
        <f>VLOOKUP('Просмотры (дано)'!B100068,'Подписчики (дано)'!A:C,3,0)</f>
        <v>44371.688092058408</v>
      </c>
      <c r="F100068" s="7">
        <f t="shared" si="1563"/>
        <v>14</v>
      </c>
    </row>
    <row r="100069" spans="1:6" x14ac:dyDescent="0.3">
      <c r="A100069" s="7">
        <v>302818</v>
      </c>
      <c r="B100069" s="7">
        <v>241961</v>
      </c>
      <c r="C100069" s="64">
        <v>44399.614333333338</v>
      </c>
      <c r="D100069" s="7">
        <v>43842</v>
      </c>
      <c r="E100069" s="64">
        <f>VLOOKUP('Просмотры (дано)'!B100069,'Подписчики (дано)'!A:C,3,0)</f>
        <v>44315.850106659549</v>
      </c>
      <c r="F100069" s="7">
        <f t="shared" si="1563"/>
        <v>14</v>
      </c>
    </row>
    <row r="100070" spans="1:6" x14ac:dyDescent="0.3">
      <c r="A100070" s="7">
        <v>302819</v>
      </c>
      <c r="B100070" s="7">
        <v>140138</v>
      </c>
      <c r="C100070" s="64">
        <v>44399.614669902912</v>
      </c>
      <c r="D100070" s="7">
        <v>179887</v>
      </c>
      <c r="E100070" s="64">
        <f>VLOOKUP('Просмотры (дано)'!B100070,'Подписчики (дано)'!A:C,3,0)</f>
        <v>44386.533508725071</v>
      </c>
      <c r="F100070" s="7">
        <f t="shared" si="1563"/>
        <v>14</v>
      </c>
    </row>
    <row r="100071" spans="1:6" x14ac:dyDescent="0.3">
      <c r="A100071" s="7">
        <v>302822</v>
      </c>
      <c r="B100071" s="7">
        <v>161137</v>
      </c>
      <c r="C100071" s="64">
        <v>44399.615478964406</v>
      </c>
      <c r="D100071" s="7">
        <v>200351</v>
      </c>
      <c r="E100071" s="64">
        <f>VLOOKUP('Просмотры (дано)'!B100071,'Подписчики (дано)'!A:C,3,0)</f>
        <v>44308.054775890312</v>
      </c>
      <c r="F100071" s="7">
        <f t="shared" si="1563"/>
        <v>14</v>
      </c>
    </row>
    <row r="100072" spans="1:6" x14ac:dyDescent="0.3">
      <c r="A100072" s="7">
        <v>302826</v>
      </c>
      <c r="B100072" s="7">
        <v>249980</v>
      </c>
      <c r="C100072" s="64">
        <v>44399.615478964406</v>
      </c>
      <c r="D100072" s="7">
        <v>121933</v>
      </c>
      <c r="E100072" s="64">
        <f>VLOOKUP('Просмотры (дано)'!B100072,'Подписчики (дано)'!A:C,3,0)</f>
        <v>44372.079645940175</v>
      </c>
      <c r="F100072" s="7">
        <f t="shared" si="1563"/>
        <v>14</v>
      </c>
    </row>
    <row r="100073" spans="1:6" x14ac:dyDescent="0.3">
      <c r="A100073" s="7">
        <v>302831</v>
      </c>
      <c r="B100073" s="7">
        <v>166663</v>
      </c>
      <c r="C100073" s="64">
        <v>44399.615883495142</v>
      </c>
      <c r="D100073" s="7">
        <v>183290</v>
      </c>
      <c r="E100073" s="64">
        <f>VLOOKUP('Просмотры (дано)'!B100073,'Подписчики (дано)'!A:C,3,0)</f>
        <v>44341.864050854703</v>
      </c>
      <c r="F100073" s="7">
        <f t="shared" si="1563"/>
        <v>14</v>
      </c>
    </row>
    <row r="100074" spans="1:6" x14ac:dyDescent="0.3">
      <c r="A100074" s="7">
        <v>302834</v>
      </c>
      <c r="B100074" s="7">
        <v>210075</v>
      </c>
      <c r="C100074" s="64">
        <v>44399.616288025893</v>
      </c>
      <c r="D100074" s="7">
        <v>272884</v>
      </c>
      <c r="E100074" s="64">
        <f>VLOOKUP('Просмотры (дано)'!B100074,'Подписчики (дано)'!A:C,3,0)</f>
        <v>44310.225921688034</v>
      </c>
      <c r="F100074" s="7">
        <f t="shared" si="1563"/>
        <v>14</v>
      </c>
    </row>
    <row r="100075" spans="1:6" x14ac:dyDescent="0.3">
      <c r="A100075" s="7">
        <v>302838</v>
      </c>
      <c r="B100075" s="7">
        <v>200311</v>
      </c>
      <c r="C100075" s="64">
        <v>44399.616666666661</v>
      </c>
      <c r="D100075" s="7">
        <v>411922</v>
      </c>
      <c r="E100075" s="64">
        <f>VLOOKUP('Просмотры (дано)'!B100075,'Подписчики (дано)'!A:C,3,0)</f>
        <v>44372.976207799147</v>
      </c>
      <c r="F100075" s="7">
        <f t="shared" si="1563"/>
        <v>14</v>
      </c>
    </row>
    <row r="100076" spans="1:6" x14ac:dyDescent="0.3">
      <c r="A100076" s="7">
        <v>302840</v>
      </c>
      <c r="B100076" s="7">
        <v>185125</v>
      </c>
      <c r="C100076" s="64">
        <v>44399.617501618122</v>
      </c>
      <c r="D100076" s="7">
        <v>227775</v>
      </c>
      <c r="E100076" s="64">
        <f>VLOOKUP('Просмотры (дано)'!B100076,'Подписчики (дано)'!A:C,3,0)</f>
        <v>44344.558561253565</v>
      </c>
      <c r="F100076" s="7">
        <f t="shared" si="1563"/>
        <v>14</v>
      </c>
    </row>
    <row r="100077" spans="1:6" x14ac:dyDescent="0.3">
      <c r="A100077" s="7">
        <v>302845</v>
      </c>
      <c r="B100077" s="7">
        <v>270454</v>
      </c>
      <c r="C100077" s="64">
        <v>44399.617906148866</v>
      </c>
      <c r="D100077" s="7">
        <v>324893</v>
      </c>
      <c r="E100077" s="64">
        <f>VLOOKUP('Просмотры (дано)'!B100077,'Подписчики (дано)'!A:C,3,0)</f>
        <v>44344.903299180907</v>
      </c>
      <c r="F100077" s="7">
        <f t="shared" si="1563"/>
        <v>14</v>
      </c>
    </row>
    <row r="100078" spans="1:6" x14ac:dyDescent="0.3">
      <c r="A100078" s="7">
        <v>302847</v>
      </c>
      <c r="B100078" s="7">
        <v>191226</v>
      </c>
      <c r="C100078" s="64">
        <v>44399.617906148873</v>
      </c>
      <c r="D100078" s="7">
        <v>118549</v>
      </c>
      <c r="E100078" s="64">
        <f>VLOOKUP('Просмотры (дано)'!B100078,'Подписчики (дано)'!A:C,3,0)</f>
        <v>44336.391128917385</v>
      </c>
      <c r="F100078" s="7">
        <f t="shared" si="1563"/>
        <v>14</v>
      </c>
    </row>
    <row r="100079" spans="1:6" x14ac:dyDescent="0.3">
      <c r="A100079" s="7">
        <v>302850</v>
      </c>
      <c r="B100079" s="7">
        <v>274379</v>
      </c>
      <c r="C100079" s="64">
        <v>44399.619928802589</v>
      </c>
      <c r="D100079" s="7">
        <v>471403</v>
      </c>
      <c r="E100079" s="64">
        <f>VLOOKUP('Просмотры (дано)'!B100079,'Подписчики (дано)'!A:C,3,0)</f>
        <v>44389.374150747863</v>
      </c>
      <c r="F100079" s="7">
        <f t="shared" si="1563"/>
        <v>14</v>
      </c>
    </row>
    <row r="100080" spans="1:6" x14ac:dyDescent="0.3">
      <c r="A100080" s="7">
        <v>302854</v>
      </c>
      <c r="B100080" s="7">
        <v>295895</v>
      </c>
      <c r="C100080" s="64">
        <v>44399.620333333332</v>
      </c>
      <c r="D100080" s="7">
        <v>12149</v>
      </c>
      <c r="E100080" s="64">
        <f>VLOOKUP('Просмотры (дано)'!B100080,'Подписчики (дано)'!A:C,3,0)</f>
        <v>44377.679110185185</v>
      </c>
      <c r="F100080" s="7">
        <f t="shared" si="1563"/>
        <v>14</v>
      </c>
    </row>
    <row r="100081" spans="1:6" x14ac:dyDescent="0.3">
      <c r="A100081" s="7">
        <v>302859</v>
      </c>
      <c r="B100081" s="7">
        <v>316537</v>
      </c>
      <c r="C100081" s="64">
        <v>44399.620737864076</v>
      </c>
      <c r="D100081" s="7">
        <v>410809</v>
      </c>
      <c r="E100081" s="64">
        <f>VLOOKUP('Просмотры (дано)'!B100081,'Подписчики (дано)'!A:C,3,0)</f>
        <v>44398.907233048434</v>
      </c>
      <c r="F100081" s="7">
        <f t="shared" si="1563"/>
        <v>14</v>
      </c>
    </row>
    <row r="100082" spans="1:6" x14ac:dyDescent="0.3">
      <c r="A100082" s="7">
        <v>302860</v>
      </c>
      <c r="B100082" s="7">
        <v>18941</v>
      </c>
      <c r="C100082" s="64">
        <v>44399.621142394819</v>
      </c>
      <c r="D100082" s="7">
        <v>119655</v>
      </c>
      <c r="E100082" s="64">
        <f>VLOOKUP('Просмотры (дано)'!B100082,'Подписчики (дано)'!A:C,3,0)</f>
        <v>44378.264051816237</v>
      </c>
      <c r="F100082" s="7">
        <f t="shared" si="1563"/>
        <v>14</v>
      </c>
    </row>
    <row r="100083" spans="1:6" x14ac:dyDescent="0.3">
      <c r="A100083" s="7">
        <v>302862</v>
      </c>
      <c r="B100083" s="7">
        <v>43309</v>
      </c>
      <c r="C100083" s="64">
        <v>44399.621142394819</v>
      </c>
      <c r="D100083" s="7">
        <v>154256</v>
      </c>
      <c r="E100083" s="64">
        <f>VLOOKUP('Просмотры (дано)'!B100083,'Подписчики (дано)'!A:C,3,0)</f>
        <v>44385.400299679488</v>
      </c>
      <c r="F100083" s="7">
        <f t="shared" si="1563"/>
        <v>14</v>
      </c>
    </row>
    <row r="100084" spans="1:6" x14ac:dyDescent="0.3">
      <c r="A100084" s="7">
        <v>302863</v>
      </c>
      <c r="B100084" s="7">
        <v>144401</v>
      </c>
      <c r="C100084" s="64">
        <v>44399.621142394819</v>
      </c>
      <c r="D100084" s="7">
        <v>208723</v>
      </c>
      <c r="E100084" s="64">
        <f>VLOOKUP('Просмотры (дано)'!B100084,'Подписчики (дано)'!A:C,3,0)</f>
        <v>44340.51543347579</v>
      </c>
      <c r="F100084" s="7">
        <f t="shared" si="1563"/>
        <v>14</v>
      </c>
    </row>
    <row r="100085" spans="1:6" x14ac:dyDescent="0.3">
      <c r="A100085" s="7">
        <v>302867</v>
      </c>
      <c r="B100085" s="7">
        <v>91094</v>
      </c>
      <c r="C100085" s="64">
        <v>44399.621951456305</v>
      </c>
      <c r="D100085" s="7">
        <v>406287</v>
      </c>
      <c r="E100085" s="64">
        <f>VLOOKUP('Просмотры (дано)'!B100085,'Подписчики (дано)'!A:C,3,0)</f>
        <v>44307.980099715103</v>
      </c>
      <c r="F100085" s="7">
        <f t="shared" si="1563"/>
        <v>14</v>
      </c>
    </row>
    <row r="100086" spans="1:6" x14ac:dyDescent="0.3">
      <c r="A100086" s="7">
        <v>302870</v>
      </c>
      <c r="B100086" s="7">
        <v>108054</v>
      </c>
      <c r="C100086" s="64">
        <v>44399.621951456313</v>
      </c>
      <c r="D100086" s="7">
        <v>12149</v>
      </c>
      <c r="E100086" s="64">
        <f>VLOOKUP('Просмотры (дано)'!B100086,'Подписчики (дано)'!A:C,3,0)</f>
        <v>44398.425509864675</v>
      </c>
      <c r="F100086" s="7">
        <f t="shared" si="1563"/>
        <v>14</v>
      </c>
    </row>
    <row r="100087" spans="1:6" x14ac:dyDescent="0.3">
      <c r="A100087" s="7">
        <v>302875</v>
      </c>
      <c r="B100087" s="7">
        <v>69506</v>
      </c>
      <c r="C100087" s="64">
        <v>44399.623165048542</v>
      </c>
      <c r="D100087" s="7">
        <v>227775</v>
      </c>
      <c r="E100087" s="64">
        <f>VLOOKUP('Просмотры (дано)'!B100087,'Подписчики (дано)'!A:C,3,0)</f>
        <v>44340.663175641028</v>
      </c>
      <c r="F100087" s="7">
        <f t="shared" si="1563"/>
        <v>14</v>
      </c>
    </row>
    <row r="100088" spans="1:6" x14ac:dyDescent="0.3">
      <c r="A100088" s="7">
        <v>302880</v>
      </c>
      <c r="B100088" s="7">
        <v>219499</v>
      </c>
      <c r="C100088" s="64">
        <v>44399.623333333337</v>
      </c>
      <c r="D100088" s="7">
        <v>287006</v>
      </c>
      <c r="E100088" s="64">
        <f>VLOOKUP('Просмотры (дано)'!B100088,'Подписчики (дано)'!A:C,3,0)</f>
        <v>44316.242910612535</v>
      </c>
      <c r="F100088" s="7">
        <f t="shared" si="1563"/>
        <v>14</v>
      </c>
    </row>
    <row r="100089" spans="1:6" x14ac:dyDescent="0.3">
      <c r="A100089" s="7">
        <v>302881</v>
      </c>
      <c r="B100089" s="7">
        <v>220154</v>
      </c>
      <c r="C100089" s="64">
        <v>44399.624378640779</v>
      </c>
      <c r="D100089" s="7">
        <v>401115</v>
      </c>
      <c r="E100089" s="64">
        <f>VLOOKUP('Просмотры (дано)'!B100089,'Подписчики (дано)'!A:C,3,0)</f>
        <v>44398.691598076919</v>
      </c>
      <c r="F100089" s="7">
        <f t="shared" si="1563"/>
        <v>14</v>
      </c>
    </row>
    <row r="100090" spans="1:6" x14ac:dyDescent="0.3">
      <c r="A100090" s="7">
        <v>302883</v>
      </c>
      <c r="B100090" s="7">
        <v>82025</v>
      </c>
      <c r="C100090" s="64">
        <v>44399.625187702266</v>
      </c>
      <c r="D100090" s="7">
        <v>35004</v>
      </c>
      <c r="E100090" s="64">
        <f>VLOOKUP('Просмотры (дано)'!B100090,'Подписчики (дано)'!A:C,3,0)</f>
        <v>44397.480262108264</v>
      </c>
      <c r="F100090" s="7">
        <f t="shared" si="1563"/>
        <v>15</v>
      </c>
    </row>
    <row r="100091" spans="1:6" x14ac:dyDescent="0.3">
      <c r="A100091" s="7">
        <v>302884</v>
      </c>
      <c r="B100091" s="7">
        <v>319880</v>
      </c>
      <c r="C100091" s="64">
        <v>44399.625187702266</v>
      </c>
      <c r="D100091" s="7">
        <v>206501</v>
      </c>
      <c r="E100091" s="64">
        <f>VLOOKUP('Просмотры (дано)'!B100091,'Подписчики (дано)'!A:C,3,0)</f>
        <v>44374.045355733615</v>
      </c>
      <c r="F100091" s="7">
        <f t="shared" si="1563"/>
        <v>15</v>
      </c>
    </row>
    <row r="100092" spans="1:6" x14ac:dyDescent="0.3">
      <c r="A100092" s="7">
        <v>302886</v>
      </c>
      <c r="B100092" s="7">
        <v>292552</v>
      </c>
      <c r="C100092" s="64">
        <v>44399.625592233009</v>
      </c>
      <c r="D100092" s="7">
        <v>331902</v>
      </c>
      <c r="E100092" s="64">
        <f>VLOOKUP('Просмотры (дано)'!B100092,'Подписчики (дано)'!A:C,3,0)</f>
        <v>44374.450065206547</v>
      </c>
      <c r="F100092" s="7">
        <f t="shared" si="1563"/>
        <v>15</v>
      </c>
    </row>
    <row r="100093" spans="1:6" x14ac:dyDescent="0.3">
      <c r="A100093" s="7">
        <v>302891</v>
      </c>
      <c r="B100093" s="7">
        <v>168281</v>
      </c>
      <c r="C100093" s="64">
        <v>44399.625996763752</v>
      </c>
      <c r="D100093" s="7">
        <v>351192</v>
      </c>
      <c r="E100093" s="64">
        <f>VLOOKUP('Просмотры (дано)'!B100093,'Подписчики (дано)'!A:C,3,0)</f>
        <v>44375.711131588323</v>
      </c>
      <c r="F100093" s="7">
        <f t="shared" si="1563"/>
        <v>15</v>
      </c>
    </row>
    <row r="100094" spans="1:6" x14ac:dyDescent="0.3">
      <c r="A100094" s="7">
        <v>302895</v>
      </c>
      <c r="B100094" s="7">
        <v>109172</v>
      </c>
      <c r="C100094" s="64">
        <v>44399.627999999997</v>
      </c>
      <c r="D100094" s="7">
        <v>436459</v>
      </c>
      <c r="E100094" s="64">
        <f>VLOOKUP('Просмотры (дано)'!B100094,'Подписчики (дано)'!A:C,3,0)</f>
        <v>44371.843185113954</v>
      </c>
      <c r="F100094" s="7">
        <f t="shared" si="1563"/>
        <v>15</v>
      </c>
    </row>
    <row r="100095" spans="1:6" x14ac:dyDescent="0.3">
      <c r="A100095" s="7">
        <v>302897</v>
      </c>
      <c r="B100095" s="7">
        <v>103186</v>
      </c>
      <c r="C100095" s="64">
        <v>44399.628828478963</v>
      </c>
      <c r="D100095" s="7">
        <v>347008</v>
      </c>
      <c r="E100095" s="64">
        <f>VLOOKUP('Просмотры (дано)'!B100095,'Подписчики (дано)'!A:C,3,0)</f>
        <v>44340.162402065529</v>
      </c>
      <c r="F100095" s="7">
        <f t="shared" si="1563"/>
        <v>15</v>
      </c>
    </row>
    <row r="100096" spans="1:6" x14ac:dyDescent="0.3">
      <c r="A100096" s="7">
        <v>302900</v>
      </c>
      <c r="B100096" s="7">
        <v>251399</v>
      </c>
      <c r="C100096" s="64">
        <v>44399.629637540456</v>
      </c>
      <c r="D100096" s="7">
        <v>391599</v>
      </c>
      <c r="E100096" s="64">
        <f>VLOOKUP('Просмотры (дано)'!B100096,'Подписчики (дано)'!A:C,3,0)</f>
        <v>44376.166601745019</v>
      </c>
      <c r="F100096" s="7">
        <f t="shared" si="1563"/>
        <v>15</v>
      </c>
    </row>
    <row r="100097" spans="1:6" x14ac:dyDescent="0.3">
      <c r="A100097" s="7">
        <v>302902</v>
      </c>
      <c r="B100097" s="7">
        <v>295757</v>
      </c>
      <c r="C100097" s="64">
        <v>44399.630446601943</v>
      </c>
      <c r="D100097" s="7">
        <v>139440</v>
      </c>
      <c r="E100097" s="64">
        <f>VLOOKUP('Просмотры (дано)'!B100097,'Подписчики (дано)'!A:C,3,0)</f>
        <v>44398.458505235045</v>
      </c>
      <c r="F100097" s="7">
        <f t="shared" si="1563"/>
        <v>15</v>
      </c>
    </row>
    <row r="100098" spans="1:6" x14ac:dyDescent="0.3">
      <c r="A100098" s="7">
        <v>302905</v>
      </c>
      <c r="B100098" s="7">
        <v>26005</v>
      </c>
      <c r="C100098" s="64">
        <v>44399.630851132686</v>
      </c>
      <c r="D100098" s="7">
        <v>363079</v>
      </c>
      <c r="E100098" s="64">
        <f>VLOOKUP('Просмотры (дано)'!B100098,'Подписчики (дано)'!A:C,3,0)</f>
        <v>44366.882797329061</v>
      </c>
      <c r="F100098" s="7">
        <f t="shared" si="1563"/>
        <v>15</v>
      </c>
    </row>
    <row r="100099" spans="1:6" x14ac:dyDescent="0.3">
      <c r="A100099" s="7">
        <v>302909</v>
      </c>
      <c r="B100099" s="7">
        <v>39293</v>
      </c>
      <c r="C100099" s="64">
        <v>44399.63166019418</v>
      </c>
      <c r="D100099" s="7">
        <v>154228</v>
      </c>
      <c r="E100099" s="64">
        <f>VLOOKUP('Просмотры (дано)'!B100099,'Подписчики (дано)'!A:C,3,0)</f>
        <v>44353.097204558399</v>
      </c>
      <c r="F100099" s="7">
        <f t="shared" ref="F100099:F100162" si="1564">HOUR(C100099)</f>
        <v>15</v>
      </c>
    </row>
    <row r="100100" spans="1:6" x14ac:dyDescent="0.3">
      <c r="A100100" s="7">
        <v>302910</v>
      </c>
      <c r="B100100" s="7">
        <v>213624</v>
      </c>
      <c r="C100100" s="64">
        <v>44399.63166019418</v>
      </c>
      <c r="D100100" s="7">
        <v>327633</v>
      </c>
      <c r="E100100" s="64">
        <f>VLOOKUP('Просмотры (дано)'!B100100,'Подписчики (дано)'!A:C,3,0)</f>
        <v>44342.870782549864</v>
      </c>
      <c r="F100100" s="7">
        <f t="shared" si="1564"/>
        <v>15</v>
      </c>
    </row>
    <row r="100101" spans="1:6" x14ac:dyDescent="0.3">
      <c r="A100101" s="7">
        <v>302911</v>
      </c>
      <c r="B100101" s="7">
        <v>116727</v>
      </c>
      <c r="C100101" s="64">
        <v>44399.632064724916</v>
      </c>
      <c r="D100101" s="7">
        <v>304128</v>
      </c>
      <c r="E100101" s="64">
        <f>VLOOKUP('Просмотры (дано)'!B100101,'Подписчики (дано)'!A:C,3,0)</f>
        <v>44346.310321260687</v>
      </c>
      <c r="F100101" s="7">
        <f t="shared" si="1564"/>
        <v>15</v>
      </c>
    </row>
    <row r="100102" spans="1:6" x14ac:dyDescent="0.3">
      <c r="A100102" s="7">
        <v>302915</v>
      </c>
      <c r="B100102" s="7">
        <v>135141</v>
      </c>
      <c r="C100102" s="64">
        <v>44399.63287378641</v>
      </c>
      <c r="D100102" s="7">
        <v>472712</v>
      </c>
      <c r="E100102" s="64">
        <f>VLOOKUP('Просмотры (дано)'!B100102,'Подписчики (дано)'!A:C,3,0)</f>
        <v>44310.773278632478</v>
      </c>
      <c r="F100102" s="7">
        <f t="shared" si="1564"/>
        <v>15</v>
      </c>
    </row>
    <row r="100103" spans="1:6" x14ac:dyDescent="0.3">
      <c r="A100103" s="7">
        <v>302919</v>
      </c>
      <c r="B100103" s="7">
        <v>171728</v>
      </c>
      <c r="C100103" s="64">
        <v>44399.63287378641</v>
      </c>
      <c r="D100103" s="7">
        <v>112456</v>
      </c>
      <c r="E100103" s="64">
        <f>VLOOKUP('Просмотры (дано)'!B100103,'Подписчики (дано)'!A:C,3,0)</f>
        <v>44370.899732585473</v>
      </c>
      <c r="F100103" s="7">
        <f t="shared" si="1564"/>
        <v>15</v>
      </c>
    </row>
    <row r="100104" spans="1:6" x14ac:dyDescent="0.3">
      <c r="A100104" s="7">
        <v>302924</v>
      </c>
      <c r="B100104" s="7">
        <v>185470</v>
      </c>
      <c r="C100104" s="64">
        <v>44399.633278317153</v>
      </c>
      <c r="D100104" s="7">
        <v>180863</v>
      </c>
      <c r="E100104" s="64">
        <f>VLOOKUP('Просмотры (дано)'!B100104,'Подписчики (дано)'!A:C,3,0)</f>
        <v>44307.408660327637</v>
      </c>
      <c r="F100104" s="7">
        <f t="shared" si="1564"/>
        <v>15</v>
      </c>
    </row>
    <row r="100105" spans="1:6" x14ac:dyDescent="0.3">
      <c r="A100105" s="7">
        <v>302928</v>
      </c>
      <c r="B100105" s="7">
        <v>265783</v>
      </c>
      <c r="C100105" s="64">
        <v>44399.633278317153</v>
      </c>
      <c r="D100105" s="7">
        <v>311670</v>
      </c>
      <c r="E100105" s="64">
        <f>VLOOKUP('Просмотры (дано)'!B100105,'Подписчики (дано)'!A:C,3,0)</f>
        <v>44345.21146520655</v>
      </c>
      <c r="F100105" s="7">
        <f t="shared" si="1564"/>
        <v>15</v>
      </c>
    </row>
    <row r="100106" spans="1:6" x14ac:dyDescent="0.3">
      <c r="A100106" s="7">
        <v>302932</v>
      </c>
      <c r="B100106" s="7">
        <v>343724</v>
      </c>
      <c r="C100106" s="64">
        <v>44399.633278317153</v>
      </c>
      <c r="D100106" s="7">
        <v>77304</v>
      </c>
      <c r="E100106" s="64">
        <f>VLOOKUP('Просмотры (дано)'!B100106,'Подписчики (дано)'!A:C,3,0)</f>
        <v>44367.574663176645</v>
      </c>
      <c r="F100106" s="7">
        <f t="shared" si="1564"/>
        <v>15</v>
      </c>
    </row>
    <row r="100107" spans="1:6" x14ac:dyDescent="0.3">
      <c r="A100107" s="7">
        <v>302933</v>
      </c>
      <c r="B100107" s="7">
        <v>279476</v>
      </c>
      <c r="C100107" s="64">
        <v>44399.634491909383</v>
      </c>
      <c r="D100107" s="7">
        <v>344487</v>
      </c>
      <c r="E100107" s="64">
        <f>VLOOKUP('Просмотры (дано)'!B100107,'Подписчики (дано)'!A:C,3,0)</f>
        <v>44316.013589529917</v>
      </c>
      <c r="F100107" s="7">
        <f t="shared" si="1564"/>
        <v>15</v>
      </c>
    </row>
    <row r="100108" spans="1:6" x14ac:dyDescent="0.3">
      <c r="A100108" s="7">
        <v>302938</v>
      </c>
      <c r="B100108" s="7">
        <v>284695</v>
      </c>
      <c r="C100108" s="64">
        <v>44399.634491909383</v>
      </c>
      <c r="D100108" s="7">
        <v>118549</v>
      </c>
      <c r="E100108" s="64">
        <f>VLOOKUP('Просмотры (дано)'!B100108,'Подписчики (дано)'!A:C,3,0)</f>
        <v>44398.853883048432</v>
      </c>
      <c r="F100108" s="7">
        <f t="shared" si="1564"/>
        <v>15</v>
      </c>
    </row>
    <row r="100109" spans="1:6" x14ac:dyDescent="0.3">
      <c r="A100109" s="7">
        <v>302943</v>
      </c>
      <c r="B100109" s="7">
        <v>12020</v>
      </c>
      <c r="C100109" s="64">
        <v>44399.635300970869</v>
      </c>
      <c r="D100109" s="7">
        <v>182191</v>
      </c>
      <c r="E100109" s="64">
        <f>VLOOKUP('Просмотры (дано)'!B100109,'Подписчики (дано)'!A:C,3,0)</f>
        <v>44370.479876923077</v>
      </c>
      <c r="F100109" s="7">
        <f t="shared" si="1564"/>
        <v>15</v>
      </c>
    </row>
    <row r="100110" spans="1:6" x14ac:dyDescent="0.3">
      <c r="A100110" s="7">
        <v>302948</v>
      </c>
      <c r="B100110" s="7">
        <v>95128</v>
      </c>
      <c r="C100110" s="64">
        <v>44399.63570550162</v>
      </c>
      <c r="D100110" s="7">
        <v>411922</v>
      </c>
      <c r="E100110" s="64">
        <f>VLOOKUP('Просмотры (дано)'!B100110,'Подписчики (дано)'!A:C,3,0)</f>
        <v>44388.844249216527</v>
      </c>
      <c r="F100110" s="7">
        <f t="shared" si="1564"/>
        <v>15</v>
      </c>
    </row>
    <row r="100111" spans="1:6" x14ac:dyDescent="0.3">
      <c r="A100111" s="7">
        <v>302953</v>
      </c>
      <c r="B100111" s="7">
        <v>136957</v>
      </c>
      <c r="C100111" s="64">
        <v>44399.63570550162</v>
      </c>
      <c r="D100111" s="7">
        <v>357547</v>
      </c>
      <c r="E100111" s="64">
        <f>VLOOKUP('Просмотры (дано)'!B100111,'Подписчики (дано)'!A:C,3,0)</f>
        <v>44354.149029807697</v>
      </c>
      <c r="F100111" s="7">
        <f t="shared" si="1564"/>
        <v>15</v>
      </c>
    </row>
    <row r="100112" spans="1:6" x14ac:dyDescent="0.3">
      <c r="A100112" s="7">
        <v>302957</v>
      </c>
      <c r="B100112" s="7">
        <v>114337</v>
      </c>
      <c r="C100112" s="64">
        <v>44399.636514563106</v>
      </c>
      <c r="D100112" s="7">
        <v>436070</v>
      </c>
      <c r="E100112" s="64">
        <f>VLOOKUP('Просмотры (дано)'!B100112,'Подписчики (дано)'!A:C,3,0)</f>
        <v>44398.670239280626</v>
      </c>
      <c r="F100112" s="7">
        <f t="shared" si="1564"/>
        <v>15</v>
      </c>
    </row>
    <row r="100113" spans="1:6" x14ac:dyDescent="0.3">
      <c r="A100113" s="7">
        <v>302958</v>
      </c>
      <c r="B100113" s="7">
        <v>290595</v>
      </c>
      <c r="C100113" s="64">
        <v>44399.636514563106</v>
      </c>
      <c r="D100113" s="7">
        <v>182191</v>
      </c>
      <c r="E100113" s="64">
        <f>VLOOKUP('Просмотры (дано)'!B100113,'Подписчики (дано)'!A:C,3,0)</f>
        <v>44311.333963995734</v>
      </c>
      <c r="F100113" s="7">
        <f t="shared" si="1564"/>
        <v>15</v>
      </c>
    </row>
    <row r="100114" spans="1:6" x14ac:dyDescent="0.3">
      <c r="A100114" s="7">
        <v>302960</v>
      </c>
      <c r="B100114" s="7">
        <v>167621</v>
      </c>
      <c r="C100114" s="64">
        <v>44399.636919093849</v>
      </c>
      <c r="D100114" s="7">
        <v>122982</v>
      </c>
      <c r="E100114" s="64">
        <f>VLOOKUP('Просмотры (дано)'!B100114,'Подписчики (дано)'!A:C,3,0)</f>
        <v>44395.254509401711</v>
      </c>
      <c r="F100114" s="7">
        <f t="shared" si="1564"/>
        <v>15</v>
      </c>
    </row>
    <row r="100115" spans="1:6" x14ac:dyDescent="0.3">
      <c r="A100115" s="7">
        <v>302963</v>
      </c>
      <c r="B100115" s="7">
        <v>325345</v>
      </c>
      <c r="C100115" s="64">
        <v>44399.637323624593</v>
      </c>
      <c r="D100115" s="7">
        <v>143031</v>
      </c>
      <c r="E100115" s="64">
        <f>VLOOKUP('Просмотры (дано)'!B100115,'Подписчики (дано)'!A:C,3,0)</f>
        <v>44354.297605911677</v>
      </c>
      <c r="F100115" s="7">
        <f t="shared" si="1564"/>
        <v>15</v>
      </c>
    </row>
    <row r="100116" spans="1:6" x14ac:dyDescent="0.3">
      <c r="A100116" s="7">
        <v>302964</v>
      </c>
      <c r="B100116" s="7">
        <v>147554</v>
      </c>
      <c r="C100116" s="64">
        <v>44399.639346278316</v>
      </c>
      <c r="D100116" s="7">
        <v>347008</v>
      </c>
      <c r="E100116" s="64">
        <f>VLOOKUP('Просмотры (дано)'!B100116,'Подписчики (дано)'!A:C,3,0)</f>
        <v>44305.851673682337</v>
      </c>
      <c r="F100116" s="7">
        <f t="shared" si="1564"/>
        <v>15</v>
      </c>
    </row>
    <row r="100117" spans="1:6" x14ac:dyDescent="0.3">
      <c r="A100117" s="7">
        <v>302967</v>
      </c>
      <c r="B100117" s="7">
        <v>239287</v>
      </c>
      <c r="C100117" s="64">
        <v>44399.640559870553</v>
      </c>
      <c r="D100117" s="7">
        <v>227775</v>
      </c>
      <c r="E100117" s="64">
        <f>VLOOKUP('Просмотры (дано)'!B100117,'Подписчики (дано)'!A:C,3,0)</f>
        <v>44290.402488319087</v>
      </c>
      <c r="F100117" s="7">
        <f t="shared" si="1564"/>
        <v>15</v>
      </c>
    </row>
    <row r="100118" spans="1:6" x14ac:dyDescent="0.3">
      <c r="A100118" s="7">
        <v>302972</v>
      </c>
      <c r="B100118" s="7">
        <v>226382</v>
      </c>
      <c r="C100118" s="64">
        <v>44399.64136893204</v>
      </c>
      <c r="D100118" s="7">
        <v>230507</v>
      </c>
      <c r="E100118" s="64">
        <f>VLOOKUP('Просмотры (дано)'!B100118,'Подписчики (дано)'!A:C,3,0)</f>
        <v>44373.912925391734</v>
      </c>
      <c r="F100118" s="7">
        <f t="shared" si="1564"/>
        <v>15</v>
      </c>
    </row>
    <row r="100119" spans="1:6" x14ac:dyDescent="0.3">
      <c r="A100119" s="7">
        <v>302977</v>
      </c>
      <c r="B100119" s="7">
        <v>336240</v>
      </c>
      <c r="C100119" s="64">
        <v>44399.64136893204</v>
      </c>
      <c r="D100119" s="7">
        <v>175663</v>
      </c>
      <c r="E100119" s="64">
        <f>VLOOKUP('Просмотры (дано)'!B100119,'Подписчики (дано)'!A:C,3,0)</f>
        <v>44360.487993482908</v>
      </c>
      <c r="F100119" s="7">
        <f t="shared" si="1564"/>
        <v>15</v>
      </c>
    </row>
    <row r="100120" spans="1:6" x14ac:dyDescent="0.3">
      <c r="A100120" s="7">
        <v>302978</v>
      </c>
      <c r="B100120" s="7">
        <v>156468</v>
      </c>
      <c r="C100120" s="64">
        <v>44399.641666666663</v>
      </c>
      <c r="D100120" s="7">
        <v>179296</v>
      </c>
      <c r="E100120" s="64">
        <f>VLOOKUP('Просмотры (дано)'!B100120,'Подписчики (дано)'!A:C,3,0)</f>
        <v>44341.728715206547</v>
      </c>
      <c r="F100120" s="7">
        <f t="shared" si="1564"/>
        <v>15</v>
      </c>
    </row>
    <row r="100121" spans="1:6" x14ac:dyDescent="0.3">
      <c r="A100121" s="7">
        <v>302982</v>
      </c>
      <c r="B100121" s="7">
        <v>208179</v>
      </c>
      <c r="C100121" s="64">
        <v>44399.641773462783</v>
      </c>
      <c r="D100121" s="7">
        <v>166506</v>
      </c>
      <c r="E100121" s="64">
        <f>VLOOKUP('Просмотры (дано)'!B100121,'Подписчики (дано)'!A:C,3,0)</f>
        <v>44310.007399715105</v>
      </c>
      <c r="F100121" s="7">
        <f t="shared" si="1564"/>
        <v>15</v>
      </c>
    </row>
    <row r="100122" spans="1:6" x14ac:dyDescent="0.3">
      <c r="A100122" s="7">
        <v>302987</v>
      </c>
      <c r="B100122" s="7">
        <v>293432</v>
      </c>
      <c r="C100122" s="64">
        <v>44399.641773462783</v>
      </c>
      <c r="D100122" s="7">
        <v>112334</v>
      </c>
      <c r="E100122" s="64">
        <f>VLOOKUP('Просмотры (дано)'!B100122,'Подписчики (дано)'!A:C,3,0)</f>
        <v>44341.217196189456</v>
      </c>
      <c r="F100122" s="7">
        <f t="shared" si="1564"/>
        <v>15</v>
      </c>
    </row>
    <row r="100123" spans="1:6" x14ac:dyDescent="0.3">
      <c r="A100123" s="7">
        <v>302990</v>
      </c>
      <c r="B100123" s="7">
        <v>340853</v>
      </c>
      <c r="C100123" s="64">
        <v>44399.641773462783</v>
      </c>
      <c r="D100123" s="7">
        <v>165821</v>
      </c>
      <c r="E100123" s="64">
        <f>VLOOKUP('Просмотры (дано)'!B100123,'Подписчики (дано)'!A:C,3,0)</f>
        <v>44372.568524145303</v>
      </c>
      <c r="F100123" s="7">
        <f t="shared" si="1564"/>
        <v>15</v>
      </c>
    </row>
    <row r="100124" spans="1:6" x14ac:dyDescent="0.3">
      <c r="A100124" s="7">
        <v>302991</v>
      </c>
      <c r="B100124" s="7">
        <v>190444</v>
      </c>
      <c r="C100124" s="64">
        <v>44399.642177993526</v>
      </c>
      <c r="D100124" s="7">
        <v>33699</v>
      </c>
      <c r="E100124" s="64">
        <f>VLOOKUP('Просмотры (дано)'!B100124,'Подписчики (дано)'!A:C,3,0)</f>
        <v>44308.358044800567</v>
      </c>
      <c r="F100124" s="7">
        <f t="shared" si="1564"/>
        <v>15</v>
      </c>
    </row>
    <row r="100125" spans="1:6" x14ac:dyDescent="0.3">
      <c r="A100125" s="7">
        <v>302994</v>
      </c>
      <c r="B100125" s="7">
        <v>270048</v>
      </c>
      <c r="C100125" s="64">
        <v>44399.642177993526</v>
      </c>
      <c r="D100125" s="7">
        <v>5151</v>
      </c>
      <c r="E100125" s="64">
        <f>VLOOKUP('Просмотры (дано)'!B100125,'Подписчики (дано)'!A:C,3,0)</f>
        <v>44307.752783262105</v>
      </c>
      <c r="F100125" s="7">
        <f t="shared" si="1564"/>
        <v>15</v>
      </c>
    </row>
    <row r="100126" spans="1:6" x14ac:dyDescent="0.3">
      <c r="A100126" s="7">
        <v>302995</v>
      </c>
      <c r="B100126" s="7">
        <v>44094</v>
      </c>
      <c r="C100126" s="64">
        <v>44399.642177993534</v>
      </c>
      <c r="D100126" s="7">
        <v>406793</v>
      </c>
      <c r="E100126" s="64">
        <f>VLOOKUP('Просмотры (дано)'!B100126,'Подписчики (дано)'!A:C,3,0)</f>
        <v>44307.897319195159</v>
      </c>
      <c r="F100126" s="7">
        <f t="shared" si="1564"/>
        <v>15</v>
      </c>
    </row>
    <row r="100127" spans="1:6" x14ac:dyDescent="0.3">
      <c r="A100127" s="7">
        <v>302999</v>
      </c>
      <c r="B100127" s="7">
        <v>93207</v>
      </c>
      <c r="C100127" s="64">
        <v>44399.64420064725</v>
      </c>
      <c r="D100127" s="7">
        <v>118215</v>
      </c>
      <c r="E100127" s="64">
        <f>VLOOKUP('Просмотры (дано)'!B100127,'Подписчики (дано)'!A:C,3,0)</f>
        <v>44346.280900427351</v>
      </c>
      <c r="F100127" s="7">
        <f t="shared" si="1564"/>
        <v>15</v>
      </c>
    </row>
    <row r="100128" spans="1:6" x14ac:dyDescent="0.3">
      <c r="A100128" s="7">
        <v>303000</v>
      </c>
      <c r="B100128" s="7">
        <v>67877</v>
      </c>
      <c r="C100128" s="64">
        <v>44399.644605177993</v>
      </c>
      <c r="D100128" s="7">
        <v>273575</v>
      </c>
      <c r="E100128" s="64">
        <f>VLOOKUP('Просмотры (дано)'!B100128,'Подписчики (дано)'!A:C,3,0)</f>
        <v>44322.771111965812</v>
      </c>
      <c r="F100128" s="7">
        <f t="shared" si="1564"/>
        <v>15</v>
      </c>
    </row>
    <row r="100129" spans="1:6" x14ac:dyDescent="0.3">
      <c r="A100129" s="7">
        <v>303004</v>
      </c>
      <c r="B100129" s="7">
        <v>214299</v>
      </c>
      <c r="C100129" s="64">
        <v>44399.64581877023</v>
      </c>
      <c r="D100129" s="7">
        <v>2345</v>
      </c>
      <c r="E100129" s="64">
        <f>VLOOKUP('Просмотры (дано)'!B100129,'Подписчики (дано)'!A:C,3,0)</f>
        <v>44339.517529131052</v>
      </c>
      <c r="F100129" s="7">
        <f t="shared" si="1564"/>
        <v>15</v>
      </c>
    </row>
    <row r="100130" spans="1:6" x14ac:dyDescent="0.3">
      <c r="A100130" s="7">
        <v>303007</v>
      </c>
      <c r="B100130" s="7">
        <v>251772</v>
      </c>
      <c r="C100130" s="64">
        <v>44399.64703236246</v>
      </c>
      <c r="D100130" s="7">
        <v>117086</v>
      </c>
      <c r="E100130" s="64">
        <f>VLOOKUP('Просмотры (дано)'!B100130,'Подписчики (дано)'!A:C,3,0)</f>
        <v>44397.741231873217</v>
      </c>
      <c r="F100130" s="7">
        <f t="shared" si="1564"/>
        <v>15</v>
      </c>
    </row>
    <row r="100131" spans="1:6" x14ac:dyDescent="0.3">
      <c r="A100131" s="7">
        <v>303008</v>
      </c>
      <c r="B100131" s="7">
        <v>50008</v>
      </c>
      <c r="C100131" s="64">
        <v>44399.64865048544</v>
      </c>
      <c r="D100131" s="7">
        <v>154256</v>
      </c>
      <c r="E100131" s="64">
        <f>VLOOKUP('Просмотры (дано)'!B100131,'Подписчики (дано)'!A:C,3,0)</f>
        <v>44314.619514957267</v>
      </c>
      <c r="F100131" s="7">
        <f t="shared" si="1564"/>
        <v>15</v>
      </c>
    </row>
    <row r="100132" spans="1:6" x14ac:dyDescent="0.3">
      <c r="A100132" s="7">
        <v>303013</v>
      </c>
      <c r="B100132" s="7">
        <v>194610</v>
      </c>
      <c r="C100132" s="64">
        <v>44399.649459546927</v>
      </c>
      <c r="D100132" s="7">
        <v>223744</v>
      </c>
      <c r="E100132" s="64">
        <f>VLOOKUP('Просмотры (дано)'!B100132,'Подписчики (дано)'!A:C,3,0)</f>
        <v>44364.665197827642</v>
      </c>
      <c r="F100132" s="7">
        <f t="shared" si="1564"/>
        <v>15</v>
      </c>
    </row>
    <row r="100133" spans="1:6" x14ac:dyDescent="0.3">
      <c r="A100133" s="7">
        <v>303018</v>
      </c>
      <c r="B100133" s="7">
        <v>56345</v>
      </c>
      <c r="C100133" s="64">
        <v>44399.64986407767</v>
      </c>
      <c r="D100133" s="7">
        <v>347393</v>
      </c>
      <c r="E100133" s="64">
        <f>VLOOKUP('Просмотры (дано)'!B100133,'Подписчики (дано)'!A:C,3,0)</f>
        <v>44308.422813390309</v>
      </c>
      <c r="F100133" s="7">
        <f t="shared" si="1564"/>
        <v>15</v>
      </c>
    </row>
    <row r="100134" spans="1:6" x14ac:dyDescent="0.3">
      <c r="A100134" s="7">
        <v>303023</v>
      </c>
      <c r="B100134" s="7">
        <v>214118</v>
      </c>
      <c r="C100134" s="64">
        <v>44399.64986407767</v>
      </c>
      <c r="D100134" s="7">
        <v>42705</v>
      </c>
      <c r="E100134" s="64">
        <f>VLOOKUP('Просмотры (дано)'!B100134,'Подписчики (дано)'!A:C,3,0)</f>
        <v>44302.002055484336</v>
      </c>
      <c r="F100134" s="7">
        <f t="shared" si="1564"/>
        <v>15</v>
      </c>
    </row>
    <row r="100135" spans="1:6" x14ac:dyDescent="0.3">
      <c r="A100135" s="7">
        <v>303025</v>
      </c>
      <c r="B100135" s="7">
        <v>207909</v>
      </c>
      <c r="C100135" s="64">
        <v>44399.650268608413</v>
      </c>
      <c r="D100135" s="7">
        <v>344487</v>
      </c>
      <c r="E100135" s="64">
        <f>VLOOKUP('Просмотры (дано)'!B100135,'Подписчики (дано)'!A:C,3,0)</f>
        <v>44371.987161289173</v>
      </c>
      <c r="F100135" s="7">
        <f t="shared" si="1564"/>
        <v>15</v>
      </c>
    </row>
    <row r="100136" spans="1:6" x14ac:dyDescent="0.3">
      <c r="A100136" s="7">
        <v>303027</v>
      </c>
      <c r="B100136" s="7">
        <v>34576</v>
      </c>
      <c r="C100136" s="64">
        <v>44399.651077669907</v>
      </c>
      <c r="D100136" s="7">
        <v>357547</v>
      </c>
      <c r="E100136" s="64">
        <f>VLOOKUP('Просмотры (дано)'!B100136,'Подписчики (дано)'!A:C,3,0)</f>
        <v>44376.577756232196</v>
      </c>
      <c r="F100136" s="7">
        <f t="shared" si="1564"/>
        <v>15</v>
      </c>
    </row>
    <row r="100137" spans="1:6" x14ac:dyDescent="0.3">
      <c r="A100137" s="7">
        <v>303028</v>
      </c>
      <c r="B100137" s="7">
        <v>61863</v>
      </c>
      <c r="C100137" s="64">
        <v>44399.651077669907</v>
      </c>
      <c r="D100137" s="7">
        <v>470762</v>
      </c>
      <c r="E100137" s="64">
        <f>VLOOKUP('Просмотры (дано)'!B100137,'Подписчики (дано)'!A:C,3,0)</f>
        <v>44365.251403668088</v>
      </c>
      <c r="F100137" s="7">
        <f t="shared" si="1564"/>
        <v>15</v>
      </c>
    </row>
    <row r="100138" spans="1:6" x14ac:dyDescent="0.3">
      <c r="A100138" s="7">
        <v>303031</v>
      </c>
      <c r="B100138" s="7">
        <v>22368</v>
      </c>
      <c r="C100138" s="64">
        <v>44399.651886731393</v>
      </c>
      <c r="D100138" s="7">
        <v>419338</v>
      </c>
      <c r="E100138" s="64">
        <f>VLOOKUP('Просмотры (дано)'!B100138,'Подписчики (дано)'!A:C,3,0)</f>
        <v>44306.397819123937</v>
      </c>
      <c r="F100138" s="7">
        <f t="shared" si="1564"/>
        <v>15</v>
      </c>
    </row>
    <row r="100139" spans="1:6" x14ac:dyDescent="0.3">
      <c r="A100139" s="7">
        <v>303035</v>
      </c>
      <c r="B100139" s="7">
        <v>21876</v>
      </c>
      <c r="C100139" s="64">
        <v>44399.65269579288</v>
      </c>
      <c r="D100139" s="7">
        <v>351192</v>
      </c>
      <c r="E100139" s="64">
        <f>VLOOKUP('Просмотры (дано)'!B100139,'Подписчики (дано)'!A:C,3,0)</f>
        <v>44371.449061253566</v>
      </c>
      <c r="F100139" s="7">
        <f t="shared" si="1564"/>
        <v>15</v>
      </c>
    </row>
    <row r="100140" spans="1:6" x14ac:dyDescent="0.3">
      <c r="A100140" s="7">
        <v>303037</v>
      </c>
      <c r="B100140" s="7">
        <v>157024</v>
      </c>
      <c r="C100140" s="64">
        <v>44399.65269579288</v>
      </c>
      <c r="D100140" s="7">
        <v>88863</v>
      </c>
      <c r="E100140" s="64">
        <f>VLOOKUP('Просмотры (дано)'!B100140,'Подписчики (дано)'!A:C,3,0)</f>
        <v>44372.96885274216</v>
      </c>
      <c r="F100140" s="7">
        <f t="shared" si="1564"/>
        <v>15</v>
      </c>
    </row>
    <row r="100141" spans="1:6" x14ac:dyDescent="0.3">
      <c r="A100141" s="7">
        <v>303038</v>
      </c>
      <c r="B100141" s="7">
        <v>124057</v>
      </c>
      <c r="C100141" s="64">
        <v>44399.653100323623</v>
      </c>
      <c r="D100141" s="7">
        <v>411922</v>
      </c>
      <c r="E100141" s="64">
        <f>VLOOKUP('Просмотры (дано)'!B100141,'Подписчики (дано)'!A:C,3,0)</f>
        <v>44375.392832478632</v>
      </c>
      <c r="F100141" s="7">
        <f t="shared" si="1564"/>
        <v>15</v>
      </c>
    </row>
    <row r="100142" spans="1:6" x14ac:dyDescent="0.3">
      <c r="A100142" s="7">
        <v>303043</v>
      </c>
      <c r="B100142" s="7">
        <v>318997</v>
      </c>
      <c r="C100142" s="64">
        <v>44399.653100323623</v>
      </c>
      <c r="D100142" s="7">
        <v>327968</v>
      </c>
      <c r="E100142" s="64">
        <f>VLOOKUP('Просмотры (дано)'!B100142,'Подписчики (дано)'!A:C,3,0)</f>
        <v>44341.36295690883</v>
      </c>
      <c r="F100142" s="7">
        <f t="shared" si="1564"/>
        <v>15</v>
      </c>
    </row>
    <row r="100143" spans="1:6" x14ac:dyDescent="0.3">
      <c r="A100143" s="7">
        <v>303045</v>
      </c>
      <c r="B100143" s="7">
        <v>47668</v>
      </c>
      <c r="C100143" s="64">
        <v>44399.65390938511</v>
      </c>
      <c r="D100143" s="7">
        <v>470762</v>
      </c>
      <c r="E100143" s="64">
        <f>VLOOKUP('Просмотры (дано)'!B100143,'Подписчики (дано)'!A:C,3,0)</f>
        <v>44315.102202029921</v>
      </c>
      <c r="F100143" s="7">
        <f t="shared" si="1564"/>
        <v>15</v>
      </c>
    </row>
    <row r="100144" spans="1:6" x14ac:dyDescent="0.3">
      <c r="A100144" s="7">
        <v>303050</v>
      </c>
      <c r="B100144" s="7">
        <v>269484</v>
      </c>
      <c r="C100144" s="64">
        <v>44399.65431391586</v>
      </c>
      <c r="D100144" s="7">
        <v>464962</v>
      </c>
      <c r="E100144" s="64">
        <f>VLOOKUP('Просмотры (дано)'!B100144,'Подписчики (дано)'!A:C,3,0)</f>
        <v>44310.892137962961</v>
      </c>
      <c r="F100144" s="7">
        <f t="shared" si="1564"/>
        <v>15</v>
      </c>
    </row>
    <row r="100145" spans="1:6" x14ac:dyDescent="0.3">
      <c r="A100145" s="7">
        <v>303051</v>
      </c>
      <c r="B100145" s="7">
        <v>204408</v>
      </c>
      <c r="C100145" s="64">
        <v>44399.655122977347</v>
      </c>
      <c r="D100145" s="7">
        <v>245484</v>
      </c>
      <c r="E100145" s="64">
        <f>VLOOKUP('Просмотры (дано)'!B100145,'Подписчики (дано)'!A:C,3,0)</f>
        <v>44305.586649216522</v>
      </c>
      <c r="F100145" s="7">
        <f t="shared" si="1564"/>
        <v>15</v>
      </c>
    </row>
    <row r="100146" spans="1:6" x14ac:dyDescent="0.3">
      <c r="A100146" s="7">
        <v>303054</v>
      </c>
      <c r="B100146" s="7">
        <v>342920</v>
      </c>
      <c r="C100146" s="64">
        <v>44399.655122977347</v>
      </c>
      <c r="D100146" s="7">
        <v>250679</v>
      </c>
      <c r="E100146" s="64">
        <f>VLOOKUP('Просмотры (дано)'!B100146,'Подписчики (дано)'!A:C,3,0)</f>
        <v>44311.396394622505</v>
      </c>
      <c r="F100146" s="7">
        <f t="shared" si="1564"/>
        <v>15</v>
      </c>
    </row>
    <row r="100147" spans="1:6" x14ac:dyDescent="0.3">
      <c r="A100147" s="7">
        <v>303059</v>
      </c>
      <c r="B100147" s="7">
        <v>81732</v>
      </c>
      <c r="C100147" s="64">
        <v>44399.655932038841</v>
      </c>
      <c r="D100147" s="7">
        <v>184941</v>
      </c>
      <c r="E100147" s="64">
        <f>VLOOKUP('Просмотры (дано)'!B100147,'Подписчики (дано)'!A:C,3,0)</f>
        <v>44353.018513319083</v>
      </c>
      <c r="F100147" s="7">
        <f t="shared" si="1564"/>
        <v>15</v>
      </c>
    </row>
    <row r="100148" spans="1:6" x14ac:dyDescent="0.3">
      <c r="A100148" s="7">
        <v>303063</v>
      </c>
      <c r="B100148" s="7">
        <v>179155</v>
      </c>
      <c r="C100148" s="64">
        <v>44399.655932038841</v>
      </c>
      <c r="D100148" s="7">
        <v>250679</v>
      </c>
      <c r="E100148" s="64">
        <f>VLOOKUP('Просмотры (дано)'!B100148,'Подписчики (дано)'!A:C,3,0)</f>
        <v>44309.258335648148</v>
      </c>
      <c r="F100148" s="7">
        <f t="shared" si="1564"/>
        <v>15</v>
      </c>
    </row>
    <row r="100149" spans="1:6" x14ac:dyDescent="0.3">
      <c r="A100149" s="7">
        <v>303064</v>
      </c>
      <c r="B100149" s="7">
        <v>254892</v>
      </c>
      <c r="C100149" s="64">
        <v>44399.655932038841</v>
      </c>
      <c r="D100149" s="7">
        <v>439981</v>
      </c>
      <c r="E100149" s="64">
        <f>VLOOKUP('Просмотры (дано)'!B100149,'Подписчики (дано)'!A:C,3,0)</f>
        <v>44317.875157122508</v>
      </c>
      <c r="F100149" s="7">
        <f t="shared" si="1564"/>
        <v>15</v>
      </c>
    </row>
    <row r="100150" spans="1:6" x14ac:dyDescent="0.3">
      <c r="A100150" s="7">
        <v>303066</v>
      </c>
      <c r="B100150" s="7">
        <v>270196</v>
      </c>
      <c r="C100150" s="64">
        <v>44399.656666666662</v>
      </c>
      <c r="D100150" s="7">
        <v>405278</v>
      </c>
      <c r="E100150" s="64">
        <f>VLOOKUP('Просмотры (дано)'!B100150,'Подписчики (дано)'!A:C,3,0)</f>
        <v>44373.214355519944</v>
      </c>
      <c r="F100150" s="7">
        <f t="shared" si="1564"/>
        <v>15</v>
      </c>
    </row>
    <row r="100151" spans="1:6" x14ac:dyDescent="0.3">
      <c r="A100151" s="7">
        <v>303069</v>
      </c>
      <c r="B100151" s="7">
        <v>285835</v>
      </c>
      <c r="C100151" s="64">
        <v>44399.657954692557</v>
      </c>
      <c r="D100151" s="7">
        <v>75550</v>
      </c>
      <c r="E100151" s="64">
        <f>VLOOKUP('Просмотры (дано)'!B100151,'Подписчики (дано)'!A:C,3,0)</f>
        <v>44310.957005733617</v>
      </c>
      <c r="F100151" s="7">
        <f t="shared" si="1564"/>
        <v>15</v>
      </c>
    </row>
    <row r="100152" spans="1:6" x14ac:dyDescent="0.3">
      <c r="A100152" s="7">
        <v>303072</v>
      </c>
      <c r="B100152" s="7">
        <v>117203</v>
      </c>
      <c r="C100152" s="64">
        <v>44399.6583592233</v>
      </c>
      <c r="D100152" s="7">
        <v>204394</v>
      </c>
      <c r="E100152" s="64">
        <f>VLOOKUP('Просмотры (дано)'!B100152,'Подписчики (дано)'!A:C,3,0)</f>
        <v>44397.899639066956</v>
      </c>
      <c r="F100152" s="7">
        <f t="shared" si="1564"/>
        <v>15</v>
      </c>
    </row>
    <row r="100153" spans="1:6" x14ac:dyDescent="0.3">
      <c r="A100153" s="7">
        <v>303074</v>
      </c>
      <c r="B100153" s="7">
        <v>17667</v>
      </c>
      <c r="C100153" s="64">
        <v>44399.65957281553</v>
      </c>
      <c r="D100153" s="7">
        <v>409500</v>
      </c>
      <c r="E100153" s="64">
        <f>VLOOKUP('Просмотры (дано)'!B100153,'Подписчики (дано)'!A:C,3,0)</f>
        <v>44291.692016346155</v>
      </c>
      <c r="F100153" s="7">
        <f t="shared" si="1564"/>
        <v>15</v>
      </c>
    </row>
    <row r="100154" spans="1:6" x14ac:dyDescent="0.3">
      <c r="A100154" s="7">
        <v>303076</v>
      </c>
      <c r="B100154" s="7">
        <v>280908</v>
      </c>
      <c r="C100154" s="64">
        <v>44399.65957281553</v>
      </c>
      <c r="D100154" s="7">
        <v>73635</v>
      </c>
      <c r="E100154" s="64">
        <f>VLOOKUP('Просмотры (дано)'!B100154,'Подписчики (дано)'!A:C,3,0)</f>
        <v>44346.699654095435</v>
      </c>
      <c r="F100154" s="7">
        <f t="shared" si="1564"/>
        <v>15</v>
      </c>
    </row>
    <row r="100155" spans="1:6" x14ac:dyDescent="0.3">
      <c r="A100155" s="7">
        <v>303077</v>
      </c>
      <c r="B100155" s="7">
        <v>189976</v>
      </c>
      <c r="C100155" s="64">
        <v>44399.660786407767</v>
      </c>
      <c r="D100155" s="7">
        <v>21760</v>
      </c>
      <c r="E100155" s="64">
        <f>VLOOKUP('Просмотры (дано)'!B100155,'Подписчики (дано)'!A:C,3,0)</f>
        <v>44308.021494551285</v>
      </c>
      <c r="F100155" s="7">
        <f t="shared" si="1564"/>
        <v>15</v>
      </c>
    </row>
    <row r="100156" spans="1:6" x14ac:dyDescent="0.3">
      <c r="A100156" s="7">
        <v>303079</v>
      </c>
      <c r="B100156" s="7">
        <v>173068</v>
      </c>
      <c r="C100156" s="64">
        <v>44399.66119093851</v>
      </c>
      <c r="D100156" s="7">
        <v>394819</v>
      </c>
      <c r="E100156" s="64">
        <f>VLOOKUP('Просмотры (дано)'!B100156,'Подписчики (дано)'!A:C,3,0)</f>
        <v>44309.448557549855</v>
      </c>
      <c r="F100156" s="7">
        <f t="shared" si="1564"/>
        <v>15</v>
      </c>
    </row>
    <row r="100157" spans="1:6" x14ac:dyDescent="0.3">
      <c r="A100157" s="7">
        <v>303080</v>
      </c>
      <c r="B100157" s="7">
        <v>341212</v>
      </c>
      <c r="C100157" s="64">
        <v>44399.66119093851</v>
      </c>
      <c r="D100157" s="7">
        <v>258251</v>
      </c>
      <c r="E100157" s="64">
        <f>VLOOKUP('Просмотры (дано)'!B100157,'Подписчики (дано)'!A:C,3,0)</f>
        <v>44390.264527920233</v>
      </c>
      <c r="F100157" s="7">
        <f t="shared" si="1564"/>
        <v>15</v>
      </c>
    </row>
    <row r="100158" spans="1:6" x14ac:dyDescent="0.3">
      <c r="A100158" s="7">
        <v>303085</v>
      </c>
      <c r="B100158" s="7">
        <v>274112</v>
      </c>
      <c r="C100158" s="64">
        <v>44399.662000000004</v>
      </c>
      <c r="D100158" s="7">
        <v>442186</v>
      </c>
      <c r="E100158" s="64">
        <f>VLOOKUP('Просмотры (дано)'!B100158,'Подписчики (дано)'!A:C,3,0)</f>
        <v>44324.003645512821</v>
      </c>
      <c r="F100158" s="7">
        <f t="shared" si="1564"/>
        <v>15</v>
      </c>
    </row>
    <row r="100159" spans="1:6" x14ac:dyDescent="0.3">
      <c r="A100159" s="7">
        <v>303089</v>
      </c>
      <c r="B100159" s="7">
        <v>292029</v>
      </c>
      <c r="C100159" s="64">
        <v>44399.662404530747</v>
      </c>
      <c r="D100159" s="7">
        <v>230507</v>
      </c>
      <c r="E100159" s="64">
        <f>VLOOKUP('Просмотры (дано)'!B100159,'Подписчики (дано)'!A:C,3,0)</f>
        <v>44383.418348753563</v>
      </c>
      <c r="F100159" s="7">
        <f t="shared" si="1564"/>
        <v>15</v>
      </c>
    </row>
    <row r="100160" spans="1:6" x14ac:dyDescent="0.3">
      <c r="A100160" s="7">
        <v>303093</v>
      </c>
      <c r="B100160" s="7">
        <v>66972</v>
      </c>
      <c r="C100160" s="64">
        <v>44399.662809061483</v>
      </c>
      <c r="D100160" s="7">
        <v>304128</v>
      </c>
      <c r="E100160" s="64">
        <f>VLOOKUP('Просмотры (дано)'!B100160,'Подписчики (дано)'!A:C,3,0)</f>
        <v>44377.148602492882</v>
      </c>
      <c r="F100160" s="7">
        <f t="shared" si="1564"/>
        <v>15</v>
      </c>
    </row>
    <row r="100161" spans="1:6" x14ac:dyDescent="0.3">
      <c r="A100161" s="7">
        <v>303098</v>
      </c>
      <c r="B100161" s="7">
        <v>174796</v>
      </c>
      <c r="C100161" s="64">
        <v>44399.662809061483</v>
      </c>
      <c r="D100161" s="7">
        <v>357547</v>
      </c>
      <c r="E100161" s="64">
        <f>VLOOKUP('Просмотры (дано)'!B100161,'Подписчики (дано)'!A:C,3,0)</f>
        <v>44313.789391381768</v>
      </c>
      <c r="F100161" s="7">
        <f t="shared" si="1564"/>
        <v>15</v>
      </c>
    </row>
    <row r="100162" spans="1:6" x14ac:dyDescent="0.3">
      <c r="A100162" s="7">
        <v>303101</v>
      </c>
      <c r="B100162" s="7">
        <v>313717</v>
      </c>
      <c r="C100162" s="64">
        <v>44399.662809061483</v>
      </c>
      <c r="D100162" s="7">
        <v>156268</v>
      </c>
      <c r="E100162" s="64">
        <f>VLOOKUP('Просмотры (дано)'!B100162,'Подписчики (дано)'!A:C,3,0)</f>
        <v>44313.698077421657</v>
      </c>
      <c r="F100162" s="7">
        <f t="shared" si="1564"/>
        <v>15</v>
      </c>
    </row>
    <row r="100163" spans="1:6" x14ac:dyDescent="0.3">
      <c r="A100163" s="7">
        <v>303106</v>
      </c>
      <c r="B100163" s="7">
        <v>208677</v>
      </c>
      <c r="C100163" s="64">
        <v>44399.663213592234</v>
      </c>
      <c r="D100163" s="7">
        <v>394819</v>
      </c>
      <c r="E100163" s="64">
        <f>VLOOKUP('Просмотры (дано)'!B100163,'Подписчики (дано)'!A:C,3,0)</f>
        <v>44386.971412678067</v>
      </c>
      <c r="F100163" s="7">
        <f t="shared" ref="F100163:F100226" si="1565">HOUR(C100163)</f>
        <v>15</v>
      </c>
    </row>
    <row r="100164" spans="1:6" x14ac:dyDescent="0.3">
      <c r="A100164" s="7">
        <v>303108</v>
      </c>
      <c r="B100164" s="7">
        <v>317607</v>
      </c>
      <c r="C100164" s="64">
        <v>44399.663213592234</v>
      </c>
      <c r="D100164" s="7">
        <v>394819</v>
      </c>
      <c r="E100164" s="64">
        <f>VLOOKUP('Просмотры (дано)'!B100164,'Подписчики (дано)'!A:C,3,0)</f>
        <v>44372.125371438742</v>
      </c>
      <c r="F100164" s="7">
        <f t="shared" si="1565"/>
        <v>15</v>
      </c>
    </row>
    <row r="100165" spans="1:6" x14ac:dyDescent="0.3">
      <c r="A100165" s="7">
        <v>303109</v>
      </c>
      <c r="B100165" s="7">
        <v>326428</v>
      </c>
      <c r="C100165" s="64">
        <v>44399.663618122977</v>
      </c>
      <c r="D100165" s="7">
        <v>447567</v>
      </c>
      <c r="E100165" s="64">
        <f>VLOOKUP('Просмотры (дано)'!B100165,'Подписчики (дано)'!A:C,3,0)</f>
        <v>44398.44327653134</v>
      </c>
      <c r="F100165" s="7">
        <f t="shared" si="1565"/>
        <v>15</v>
      </c>
    </row>
    <row r="100166" spans="1:6" x14ac:dyDescent="0.3">
      <c r="A100166" s="7">
        <v>303110</v>
      </c>
      <c r="B100166" s="7">
        <v>21129</v>
      </c>
      <c r="C100166" s="64">
        <v>44399.664022653727</v>
      </c>
      <c r="D100166" s="7">
        <v>112334</v>
      </c>
      <c r="E100166" s="64">
        <f>VLOOKUP('Просмотры (дано)'!B100166,'Подписчики (дано)'!A:C,3,0)</f>
        <v>44345.264710078351</v>
      </c>
      <c r="F100166" s="7">
        <f t="shared" si="1565"/>
        <v>15</v>
      </c>
    </row>
    <row r="100167" spans="1:6" x14ac:dyDescent="0.3">
      <c r="A100167" s="7">
        <v>303112</v>
      </c>
      <c r="B100167" s="7">
        <v>284388</v>
      </c>
      <c r="C100167" s="64">
        <v>44399.664022653727</v>
      </c>
      <c r="D100167" s="7">
        <v>408587</v>
      </c>
      <c r="E100167" s="64">
        <f>VLOOKUP('Просмотры (дано)'!B100167,'Подписчики (дано)'!A:C,3,0)</f>
        <v>44343.667358689454</v>
      </c>
      <c r="F100167" s="7">
        <f t="shared" si="1565"/>
        <v>15</v>
      </c>
    </row>
    <row r="100168" spans="1:6" x14ac:dyDescent="0.3">
      <c r="A100168" s="7">
        <v>303116</v>
      </c>
      <c r="B100168" s="7">
        <v>49897</v>
      </c>
      <c r="C100168" s="64">
        <v>44399.6656407767</v>
      </c>
      <c r="D100168" s="7">
        <v>49263</v>
      </c>
      <c r="E100168" s="64">
        <f>VLOOKUP('Просмотры (дано)'!B100168,'Подписчики (дано)'!A:C,3,0)</f>
        <v>44316.754001531335</v>
      </c>
      <c r="F100168" s="7">
        <f t="shared" si="1565"/>
        <v>15</v>
      </c>
    </row>
    <row r="100169" spans="1:6" x14ac:dyDescent="0.3">
      <c r="A100169" s="7">
        <v>303118</v>
      </c>
      <c r="B100169" s="7">
        <v>109263</v>
      </c>
      <c r="C100169" s="64">
        <v>44399.666045307444</v>
      </c>
      <c r="D100169" s="7">
        <v>117745</v>
      </c>
      <c r="E100169" s="64">
        <f>VLOOKUP('Просмотры (дано)'!B100169,'Подписчики (дано)'!A:C,3,0)</f>
        <v>44309.022537891738</v>
      </c>
      <c r="F100169" s="7">
        <f t="shared" si="1565"/>
        <v>15</v>
      </c>
    </row>
    <row r="100170" spans="1:6" x14ac:dyDescent="0.3">
      <c r="A100170" s="7">
        <v>303123</v>
      </c>
      <c r="B100170" s="7">
        <v>198628</v>
      </c>
      <c r="C100170" s="64">
        <v>44399.666045307444</v>
      </c>
      <c r="D100170" s="7">
        <v>88863</v>
      </c>
      <c r="E100170" s="64">
        <f>VLOOKUP('Просмотры (дано)'!B100170,'Подписчики (дано)'!A:C,3,0)</f>
        <v>44343.208320512829</v>
      </c>
      <c r="F100170" s="7">
        <f t="shared" si="1565"/>
        <v>15</v>
      </c>
    </row>
    <row r="100171" spans="1:6" x14ac:dyDescent="0.3">
      <c r="A100171" s="7">
        <v>303128</v>
      </c>
      <c r="B100171" s="7">
        <v>322773</v>
      </c>
      <c r="C100171" s="64">
        <v>44399.666045307444</v>
      </c>
      <c r="D100171" s="7">
        <v>196292</v>
      </c>
      <c r="E100171" s="64">
        <f>VLOOKUP('Просмотры (дано)'!B100171,'Подписчики (дано)'!A:C,3,0)</f>
        <v>44345.401183226495</v>
      </c>
      <c r="F100171" s="7">
        <f t="shared" si="1565"/>
        <v>15</v>
      </c>
    </row>
    <row r="100172" spans="1:6" x14ac:dyDescent="0.3">
      <c r="A100172" s="7">
        <v>303132</v>
      </c>
      <c r="B100172" s="7">
        <v>314419</v>
      </c>
      <c r="C100172" s="64">
        <v>44399.66685436893</v>
      </c>
      <c r="D100172" s="7">
        <v>162939</v>
      </c>
      <c r="E100172" s="64">
        <f>VLOOKUP('Просмотры (дано)'!B100172,'Подписчики (дано)'!A:C,3,0)</f>
        <v>44308.799119586896</v>
      </c>
      <c r="F100172" s="7">
        <f t="shared" si="1565"/>
        <v>16</v>
      </c>
    </row>
    <row r="100173" spans="1:6" x14ac:dyDescent="0.3">
      <c r="A100173" s="7">
        <v>303135</v>
      </c>
      <c r="B100173" s="7">
        <v>306805</v>
      </c>
      <c r="C100173" s="64">
        <v>44399.667258899681</v>
      </c>
      <c r="D100173" s="7">
        <v>182191</v>
      </c>
      <c r="E100173" s="64">
        <f>VLOOKUP('Просмотры (дано)'!B100173,'Подписчики (дано)'!A:C,3,0)</f>
        <v>44395.467640028495</v>
      </c>
      <c r="F100173" s="7">
        <f t="shared" si="1565"/>
        <v>16</v>
      </c>
    </row>
    <row r="100174" spans="1:6" x14ac:dyDescent="0.3">
      <c r="A100174" s="7">
        <v>303140</v>
      </c>
      <c r="B100174" s="7">
        <v>314066</v>
      </c>
      <c r="C100174" s="64">
        <v>44399.667258899681</v>
      </c>
      <c r="D100174" s="7">
        <v>60239</v>
      </c>
      <c r="E100174" s="64">
        <f>VLOOKUP('Просмотры (дано)'!B100174,'Подписчики (дано)'!A:C,3,0)</f>
        <v>44376.580257158123</v>
      </c>
      <c r="F100174" s="7">
        <f t="shared" si="1565"/>
        <v>16</v>
      </c>
    </row>
    <row r="100175" spans="1:6" x14ac:dyDescent="0.3">
      <c r="A100175" s="7">
        <v>303143</v>
      </c>
      <c r="B100175" s="7">
        <v>173953</v>
      </c>
      <c r="C100175" s="64">
        <v>44399.668067961167</v>
      </c>
      <c r="D100175" s="7">
        <v>32415</v>
      </c>
      <c r="E100175" s="64">
        <f>VLOOKUP('Просмотры (дано)'!B100175,'Подписчики (дано)'!A:C,3,0)</f>
        <v>44375.457218447293</v>
      </c>
      <c r="F100175" s="7">
        <f t="shared" si="1565"/>
        <v>16</v>
      </c>
    </row>
    <row r="100176" spans="1:6" x14ac:dyDescent="0.3">
      <c r="A100176" s="7">
        <v>303148</v>
      </c>
      <c r="B100176" s="7">
        <v>89815</v>
      </c>
      <c r="C100176" s="64">
        <v>44399.668472491911</v>
      </c>
      <c r="D100176" s="7">
        <v>106039</v>
      </c>
      <c r="E100176" s="64">
        <f>VLOOKUP('Просмотры (дано)'!B100176,'Подписчики (дано)'!A:C,3,0)</f>
        <v>44314.495078169515</v>
      </c>
      <c r="F100176" s="7">
        <f t="shared" si="1565"/>
        <v>16</v>
      </c>
    </row>
    <row r="100177" spans="1:6" x14ac:dyDescent="0.3">
      <c r="A100177" s="7">
        <v>303151</v>
      </c>
      <c r="B100177" s="7">
        <v>157690</v>
      </c>
      <c r="C100177" s="64">
        <v>44399.668472491911</v>
      </c>
      <c r="D100177" s="7">
        <v>182191</v>
      </c>
      <c r="E100177" s="64">
        <f>VLOOKUP('Просмотры (дано)'!B100177,'Подписчики (дано)'!A:C,3,0)</f>
        <v>44299.62289366097</v>
      </c>
      <c r="F100177" s="7">
        <f t="shared" si="1565"/>
        <v>16</v>
      </c>
    </row>
    <row r="100178" spans="1:6" x14ac:dyDescent="0.3">
      <c r="A100178" s="7">
        <v>303154</v>
      </c>
      <c r="B100178" s="7">
        <v>118950</v>
      </c>
      <c r="C100178" s="64">
        <v>44399.668877022654</v>
      </c>
      <c r="D100178" s="7">
        <v>217497</v>
      </c>
      <c r="E100178" s="64">
        <f>VLOOKUP('Просмотры (дано)'!B100178,'Подписчики (дано)'!A:C,3,0)</f>
        <v>44308.250241844733</v>
      </c>
      <c r="F100178" s="7">
        <f t="shared" si="1565"/>
        <v>16</v>
      </c>
    </row>
    <row r="100179" spans="1:6" x14ac:dyDescent="0.3">
      <c r="A100179" s="7">
        <v>303157</v>
      </c>
      <c r="B100179" s="7">
        <v>227382</v>
      </c>
      <c r="C100179" s="64">
        <v>44399.668877022654</v>
      </c>
      <c r="D100179" s="7">
        <v>470762</v>
      </c>
      <c r="E100179" s="64">
        <f>VLOOKUP('Просмотры (дано)'!B100179,'Подписчики (дано)'!A:C,3,0)</f>
        <v>44334.937741595437</v>
      </c>
      <c r="F100179" s="7">
        <f t="shared" si="1565"/>
        <v>16</v>
      </c>
    </row>
    <row r="100180" spans="1:6" x14ac:dyDescent="0.3">
      <c r="A100180" s="7">
        <v>303160</v>
      </c>
      <c r="B100180" s="7">
        <v>263906</v>
      </c>
      <c r="C100180" s="64">
        <v>44399.669333333339</v>
      </c>
      <c r="D100180" s="7">
        <v>141622</v>
      </c>
      <c r="E100180" s="64">
        <f>VLOOKUP('Просмотры (дано)'!B100180,'Подписчики (дано)'!A:C,3,0)</f>
        <v>44371.305079237893</v>
      </c>
      <c r="F100180" s="7">
        <f t="shared" si="1565"/>
        <v>16</v>
      </c>
    </row>
    <row r="100181" spans="1:6" x14ac:dyDescent="0.3">
      <c r="A100181" s="7">
        <v>303162</v>
      </c>
      <c r="B100181" s="7">
        <v>324488</v>
      </c>
      <c r="C100181" s="64">
        <v>44399.670495145634</v>
      </c>
      <c r="D100181" s="7">
        <v>177173</v>
      </c>
      <c r="E100181" s="64">
        <f>VLOOKUP('Просмотры (дано)'!B100181,'Подписчики (дано)'!A:C,3,0)</f>
        <v>44374.551783689458</v>
      </c>
      <c r="F100181" s="7">
        <f t="shared" si="1565"/>
        <v>16</v>
      </c>
    </row>
    <row r="100182" spans="1:6" x14ac:dyDescent="0.3">
      <c r="A100182" s="7">
        <v>303166</v>
      </c>
      <c r="B100182" s="7">
        <v>240536</v>
      </c>
      <c r="C100182" s="64">
        <v>44399.67089967637</v>
      </c>
      <c r="D100182" s="7">
        <v>463650</v>
      </c>
      <c r="E100182" s="64">
        <f>VLOOKUP('Просмотры (дано)'!B100182,'Подписчики (дано)'!A:C,3,0)</f>
        <v>44345.259105056983</v>
      </c>
      <c r="F100182" s="7">
        <f t="shared" si="1565"/>
        <v>16</v>
      </c>
    </row>
    <row r="100183" spans="1:6" x14ac:dyDescent="0.3">
      <c r="A100183" s="7">
        <v>303167</v>
      </c>
      <c r="B100183" s="7">
        <v>251514</v>
      </c>
      <c r="C100183" s="64">
        <v>44399.67089967637</v>
      </c>
      <c r="D100183" s="7">
        <v>108086</v>
      </c>
      <c r="E100183" s="64">
        <f>VLOOKUP('Просмотры (дано)'!B100183,'Подписчики (дано)'!A:C,3,0)</f>
        <v>44313.97889437322</v>
      </c>
      <c r="F100183" s="7">
        <f t="shared" si="1565"/>
        <v>16</v>
      </c>
    </row>
    <row r="100184" spans="1:6" x14ac:dyDescent="0.3">
      <c r="A100184" s="7">
        <v>303168</v>
      </c>
      <c r="B100184" s="7">
        <v>73474</v>
      </c>
      <c r="C100184" s="64">
        <v>44399.672113268614</v>
      </c>
      <c r="D100184" s="7">
        <v>411922</v>
      </c>
      <c r="E100184" s="64">
        <f>VLOOKUP('Просмотры (дано)'!B100184,'Подписчики (дано)'!A:C,3,0)</f>
        <v>44344.967220085477</v>
      </c>
      <c r="F100184" s="7">
        <f t="shared" si="1565"/>
        <v>16</v>
      </c>
    </row>
    <row r="100185" spans="1:6" x14ac:dyDescent="0.3">
      <c r="A100185" s="7">
        <v>303171</v>
      </c>
      <c r="B100185" s="7">
        <v>22212</v>
      </c>
      <c r="C100185" s="64">
        <v>44399.67251779935</v>
      </c>
      <c r="D100185" s="7">
        <v>143750</v>
      </c>
      <c r="E100185" s="64">
        <f>VLOOKUP('Просмотры (дано)'!B100185,'Подписчики (дано)'!A:C,3,0)</f>
        <v>44370.760658653846</v>
      </c>
      <c r="F100185" s="7">
        <f t="shared" si="1565"/>
        <v>16</v>
      </c>
    </row>
    <row r="100186" spans="1:6" x14ac:dyDescent="0.3">
      <c r="A100186" s="7">
        <v>303174</v>
      </c>
      <c r="B100186" s="7">
        <v>78241</v>
      </c>
      <c r="C100186" s="64">
        <v>44399.672922330094</v>
      </c>
      <c r="D100186" s="7">
        <v>411922</v>
      </c>
      <c r="E100186" s="64">
        <f>VLOOKUP('Просмотры (дано)'!B100186,'Подписчики (дано)'!A:C,3,0)</f>
        <v>44330.977911538466</v>
      </c>
      <c r="F100186" s="7">
        <f t="shared" si="1565"/>
        <v>16</v>
      </c>
    </row>
    <row r="100187" spans="1:6" x14ac:dyDescent="0.3">
      <c r="A100187" s="7">
        <v>303178</v>
      </c>
      <c r="B100187" s="7">
        <v>158362</v>
      </c>
      <c r="C100187" s="64">
        <v>44399.673731391587</v>
      </c>
      <c r="D100187" s="7">
        <v>153893</v>
      </c>
      <c r="E100187" s="64">
        <f>VLOOKUP('Просмотры (дано)'!B100187,'Подписчики (дано)'!A:C,3,0)</f>
        <v>44346.655297613965</v>
      </c>
      <c r="F100187" s="7">
        <f t="shared" si="1565"/>
        <v>16</v>
      </c>
    </row>
    <row r="100188" spans="1:6" x14ac:dyDescent="0.3">
      <c r="A100188" s="7">
        <v>303183</v>
      </c>
      <c r="B100188" s="7">
        <v>5143</v>
      </c>
      <c r="C100188" s="64">
        <v>44399.674540453074</v>
      </c>
      <c r="D100188" s="7">
        <v>463830</v>
      </c>
      <c r="E100188" s="64">
        <f>VLOOKUP('Просмотры (дано)'!B100188,'Подписчики (дано)'!A:C,3,0)</f>
        <v>44398.251221652419</v>
      </c>
      <c r="F100188" s="7">
        <f t="shared" si="1565"/>
        <v>16</v>
      </c>
    </row>
    <row r="100189" spans="1:6" x14ac:dyDescent="0.3">
      <c r="A100189" s="7">
        <v>303185</v>
      </c>
      <c r="B100189" s="7">
        <v>37220</v>
      </c>
      <c r="C100189" s="64">
        <v>44399.676967637541</v>
      </c>
      <c r="D100189" s="7">
        <v>161398</v>
      </c>
      <c r="E100189" s="64">
        <f>VLOOKUP('Просмотры (дано)'!B100189,'Подписчики (дано)'!A:C,3,0)</f>
        <v>44318.336825890314</v>
      </c>
      <c r="F100189" s="7">
        <f t="shared" si="1565"/>
        <v>16</v>
      </c>
    </row>
    <row r="100190" spans="1:6" x14ac:dyDescent="0.3">
      <c r="A100190" s="7">
        <v>303190</v>
      </c>
      <c r="B100190" s="7">
        <v>164595</v>
      </c>
      <c r="C100190" s="64">
        <v>44399.676967637541</v>
      </c>
      <c r="D100190" s="7">
        <v>408587</v>
      </c>
      <c r="E100190" s="64">
        <f>VLOOKUP('Просмотры (дано)'!B100190,'Подписчики (дано)'!A:C,3,0)</f>
        <v>44370.982042236472</v>
      </c>
      <c r="F100190" s="7">
        <f t="shared" si="1565"/>
        <v>16</v>
      </c>
    </row>
    <row r="100191" spans="1:6" x14ac:dyDescent="0.3">
      <c r="A100191" s="7">
        <v>303193</v>
      </c>
      <c r="B100191" s="7">
        <v>194074</v>
      </c>
      <c r="C100191" s="64">
        <v>44399.676967637541</v>
      </c>
      <c r="D100191" s="7">
        <v>5151</v>
      </c>
      <c r="E100191" s="64">
        <f>VLOOKUP('Просмотры (дано)'!B100191,'Подписчики (дано)'!A:C,3,0)</f>
        <v>44398.594455947292</v>
      </c>
      <c r="F100191" s="7">
        <f t="shared" si="1565"/>
        <v>16</v>
      </c>
    </row>
    <row r="100192" spans="1:6" x14ac:dyDescent="0.3">
      <c r="A100192" s="7">
        <v>303196</v>
      </c>
      <c r="B100192" s="7">
        <v>256312</v>
      </c>
      <c r="C100192" s="64">
        <v>44399.676967637541</v>
      </c>
      <c r="D100192" s="7">
        <v>405278</v>
      </c>
      <c r="E100192" s="64">
        <f>VLOOKUP('Просмотры (дано)'!B100192,'Подписчики (дано)'!A:C,3,0)</f>
        <v>44308.171960078347</v>
      </c>
      <c r="F100192" s="7">
        <f t="shared" si="1565"/>
        <v>16</v>
      </c>
    </row>
    <row r="100193" spans="1:6" x14ac:dyDescent="0.3">
      <c r="A100193" s="7">
        <v>303197</v>
      </c>
      <c r="B100193" s="7">
        <v>83015</v>
      </c>
      <c r="C100193" s="64">
        <v>44399.67818122977</v>
      </c>
      <c r="D100193" s="7">
        <v>27486</v>
      </c>
      <c r="E100193" s="64">
        <f>VLOOKUP('Просмотры (дано)'!B100193,'Подписчики (дано)'!A:C,3,0)</f>
        <v>44333.539495370365</v>
      </c>
      <c r="F100193" s="7">
        <f t="shared" si="1565"/>
        <v>16</v>
      </c>
    </row>
    <row r="100194" spans="1:6" x14ac:dyDescent="0.3">
      <c r="A100194" s="7">
        <v>303201</v>
      </c>
      <c r="B100194" s="7">
        <v>207825</v>
      </c>
      <c r="C100194" s="64">
        <v>44399.67818122977</v>
      </c>
      <c r="D100194" s="7">
        <v>456134</v>
      </c>
      <c r="E100194" s="64">
        <f>VLOOKUP('Просмотры (дано)'!B100194,'Подписчики (дано)'!A:C,3,0)</f>
        <v>44306.948285826213</v>
      </c>
      <c r="F100194" s="7">
        <f t="shared" si="1565"/>
        <v>16</v>
      </c>
    </row>
    <row r="100195" spans="1:6" x14ac:dyDescent="0.3">
      <c r="A100195" s="7">
        <v>303202</v>
      </c>
      <c r="B100195" s="7">
        <v>111758</v>
      </c>
      <c r="C100195" s="64">
        <v>44399.678990291257</v>
      </c>
      <c r="D100195" s="7">
        <v>158978</v>
      </c>
      <c r="E100195" s="64">
        <f>VLOOKUP('Просмотры (дано)'!B100195,'Подписчики (дано)'!A:C,3,0)</f>
        <v>44357.794818981485</v>
      </c>
      <c r="F100195" s="7">
        <f t="shared" si="1565"/>
        <v>16</v>
      </c>
    </row>
    <row r="100196" spans="1:6" x14ac:dyDescent="0.3">
      <c r="A100196" s="7">
        <v>303207</v>
      </c>
      <c r="B100196" s="7">
        <v>192180</v>
      </c>
      <c r="C100196" s="64">
        <v>44399.678990291257</v>
      </c>
      <c r="D100196" s="7">
        <v>258251</v>
      </c>
      <c r="E100196" s="64">
        <f>VLOOKUP('Просмотры (дано)'!B100196,'Подписчики (дано)'!A:C,3,0)</f>
        <v>44343.973646652419</v>
      </c>
      <c r="F100196" s="7">
        <f t="shared" si="1565"/>
        <v>16</v>
      </c>
    </row>
    <row r="100197" spans="1:6" x14ac:dyDescent="0.3">
      <c r="A100197" s="7">
        <v>303209</v>
      </c>
      <c r="B100197" s="7">
        <v>345828</v>
      </c>
      <c r="C100197" s="64">
        <v>44399.678990291257</v>
      </c>
      <c r="D100197" s="7">
        <v>439981</v>
      </c>
      <c r="E100197" s="64">
        <f>VLOOKUP('Просмотры (дано)'!B100197,'Подписчики (дано)'!A:C,3,0)</f>
        <v>44343.958406873215</v>
      </c>
      <c r="F100197" s="7">
        <f t="shared" si="1565"/>
        <v>16</v>
      </c>
    </row>
    <row r="100198" spans="1:6" x14ac:dyDescent="0.3">
      <c r="A100198" s="7">
        <v>303212</v>
      </c>
      <c r="B100198" s="7">
        <v>11244</v>
      </c>
      <c r="C100198" s="64">
        <v>44399.680203883494</v>
      </c>
      <c r="D100198" s="7">
        <v>11441</v>
      </c>
      <c r="E100198" s="64">
        <f>VLOOKUP('Просмотры (дано)'!B100198,'Подписчики (дано)'!A:C,3,0)</f>
        <v>44370.277806232203</v>
      </c>
      <c r="F100198" s="7">
        <f t="shared" si="1565"/>
        <v>16</v>
      </c>
    </row>
    <row r="100199" spans="1:6" x14ac:dyDescent="0.3">
      <c r="A100199" s="7">
        <v>303213</v>
      </c>
      <c r="B100199" s="7">
        <v>182121</v>
      </c>
      <c r="C100199" s="64">
        <v>44399.680203883494</v>
      </c>
      <c r="D100199" s="7">
        <v>37644</v>
      </c>
      <c r="E100199" s="64">
        <f>VLOOKUP('Просмотры (дано)'!B100199,'Подписчики (дано)'!A:C,3,0)</f>
        <v>44344.206800676642</v>
      </c>
      <c r="F100199" s="7">
        <f t="shared" si="1565"/>
        <v>16</v>
      </c>
    </row>
    <row r="100200" spans="1:6" x14ac:dyDescent="0.3">
      <c r="A100200" s="7">
        <v>303218</v>
      </c>
      <c r="B100200" s="7">
        <v>184225</v>
      </c>
      <c r="C100200" s="64">
        <v>44399.680608414237</v>
      </c>
      <c r="D100200" s="7">
        <v>155227</v>
      </c>
      <c r="E100200" s="64">
        <f>VLOOKUP('Просмотры (дано)'!B100200,'Подписчики (дано)'!A:C,3,0)</f>
        <v>44344.909299893166</v>
      </c>
      <c r="F100200" s="7">
        <f t="shared" si="1565"/>
        <v>16</v>
      </c>
    </row>
    <row r="100201" spans="1:6" x14ac:dyDescent="0.3">
      <c r="A100201" s="7">
        <v>303220</v>
      </c>
      <c r="B100201" s="7">
        <v>276909</v>
      </c>
      <c r="C100201" s="64">
        <v>44399.680608414237</v>
      </c>
      <c r="D100201" s="7">
        <v>258219</v>
      </c>
      <c r="E100201" s="64">
        <f>VLOOKUP('Просмотры (дано)'!B100201,'Подписчики (дано)'!A:C,3,0)</f>
        <v>44340.950246474364</v>
      </c>
      <c r="F100201" s="7">
        <f t="shared" si="1565"/>
        <v>16</v>
      </c>
    </row>
    <row r="100202" spans="1:6" x14ac:dyDescent="0.3">
      <c r="A100202" s="7">
        <v>303222</v>
      </c>
      <c r="B100202" s="7">
        <v>119833</v>
      </c>
      <c r="C100202" s="64">
        <v>44399.681822006474</v>
      </c>
      <c r="D100202" s="7">
        <v>186269</v>
      </c>
      <c r="E100202" s="64">
        <f>VLOOKUP('Просмотры (дано)'!B100202,'Подписчики (дано)'!A:C,3,0)</f>
        <v>44315.725302243583</v>
      </c>
      <c r="F100202" s="7">
        <f t="shared" si="1565"/>
        <v>16</v>
      </c>
    </row>
    <row r="100203" spans="1:6" x14ac:dyDescent="0.3">
      <c r="A100203" s="7">
        <v>303225</v>
      </c>
      <c r="B100203" s="7">
        <v>307221</v>
      </c>
      <c r="C100203" s="64">
        <v>44399.681822006474</v>
      </c>
      <c r="D100203" s="7">
        <v>157871</v>
      </c>
      <c r="E100203" s="64">
        <f>VLOOKUP('Просмотры (дано)'!B100203,'Подписчики (дано)'!A:C,3,0)</f>
        <v>44298.556063176642</v>
      </c>
      <c r="F100203" s="7">
        <f t="shared" si="1565"/>
        <v>16</v>
      </c>
    </row>
    <row r="100204" spans="1:6" x14ac:dyDescent="0.3">
      <c r="A100204" s="7">
        <v>303230</v>
      </c>
      <c r="B100204" s="7">
        <v>126887</v>
      </c>
      <c r="C100204" s="64">
        <v>44399.683035598704</v>
      </c>
      <c r="D100204" s="7">
        <v>401945</v>
      </c>
      <c r="E100204" s="64">
        <f>VLOOKUP('Просмотры (дано)'!B100204,'Подписчики (дано)'!A:C,3,0)</f>
        <v>44397.065394622514</v>
      </c>
      <c r="F100204" s="7">
        <f t="shared" si="1565"/>
        <v>16</v>
      </c>
    </row>
    <row r="100205" spans="1:6" x14ac:dyDescent="0.3">
      <c r="A100205" s="7">
        <v>303234</v>
      </c>
      <c r="B100205" s="7">
        <v>102110</v>
      </c>
      <c r="C100205" s="64">
        <v>44399.683440129455</v>
      </c>
      <c r="D100205" s="7">
        <v>351192</v>
      </c>
      <c r="E100205" s="64">
        <f>VLOOKUP('Просмотры (дано)'!B100205,'Подписчики (дано)'!A:C,3,0)</f>
        <v>44378.35524782764</v>
      </c>
      <c r="F100205" s="7">
        <f t="shared" si="1565"/>
        <v>16</v>
      </c>
    </row>
    <row r="100206" spans="1:6" x14ac:dyDescent="0.3">
      <c r="A100206" s="7">
        <v>303239</v>
      </c>
      <c r="B100206" s="7">
        <v>85152</v>
      </c>
      <c r="C100206" s="64">
        <v>44399.683844660191</v>
      </c>
      <c r="D100206" s="7">
        <v>191893</v>
      </c>
      <c r="E100206" s="64">
        <f>VLOOKUP('Просмотры (дано)'!B100206,'Подписчики (дано)'!A:C,3,0)</f>
        <v>44398.959134900295</v>
      </c>
      <c r="F100206" s="7">
        <f t="shared" si="1565"/>
        <v>16</v>
      </c>
    </row>
    <row r="100207" spans="1:6" x14ac:dyDescent="0.3">
      <c r="A100207" s="7">
        <v>303242</v>
      </c>
      <c r="B100207" s="7">
        <v>188375</v>
      </c>
      <c r="C100207" s="64">
        <v>44399.683844660191</v>
      </c>
      <c r="D100207" s="7">
        <v>56783</v>
      </c>
      <c r="E100207" s="64">
        <f>VLOOKUP('Просмотры (дано)'!B100207,'Подписчики (дано)'!A:C,3,0)</f>
        <v>44345.53294159544</v>
      </c>
      <c r="F100207" s="7">
        <f t="shared" si="1565"/>
        <v>16</v>
      </c>
    </row>
    <row r="100208" spans="1:6" x14ac:dyDescent="0.3">
      <c r="A100208" s="7">
        <v>303247</v>
      </c>
      <c r="B100208" s="7">
        <v>267410</v>
      </c>
      <c r="C100208" s="64">
        <v>44399.684249190941</v>
      </c>
      <c r="D100208" s="7">
        <v>347393</v>
      </c>
      <c r="E100208" s="64">
        <f>VLOOKUP('Просмотры (дано)'!B100208,'Подписчики (дано)'!A:C,3,0)</f>
        <v>44371.120508440174</v>
      </c>
      <c r="F100208" s="7">
        <f t="shared" si="1565"/>
        <v>16</v>
      </c>
    </row>
    <row r="100209" spans="1:6" x14ac:dyDescent="0.3">
      <c r="A100209" s="7">
        <v>303249</v>
      </c>
      <c r="B100209" s="7">
        <v>247936</v>
      </c>
      <c r="C100209" s="64">
        <v>44399.685867313914</v>
      </c>
      <c r="D100209" s="7">
        <v>397531</v>
      </c>
      <c r="E100209" s="64">
        <f>VLOOKUP('Просмотры (дано)'!B100209,'Подписчики (дано)'!A:C,3,0)</f>
        <v>44393.319065883195</v>
      </c>
      <c r="F100209" s="7">
        <f t="shared" si="1565"/>
        <v>16</v>
      </c>
    </row>
    <row r="100210" spans="1:6" x14ac:dyDescent="0.3">
      <c r="A100210" s="7">
        <v>303250</v>
      </c>
      <c r="B100210" s="7">
        <v>6763</v>
      </c>
      <c r="C100210" s="64">
        <v>44399.687080906144</v>
      </c>
      <c r="D100210" s="7">
        <v>256829</v>
      </c>
      <c r="E100210" s="64">
        <f>VLOOKUP('Просмотры (дано)'!B100210,'Подписчики (дано)'!A:C,3,0)</f>
        <v>44388.494888425928</v>
      </c>
      <c r="F100210" s="7">
        <f t="shared" si="1565"/>
        <v>16</v>
      </c>
    </row>
    <row r="100211" spans="1:6" x14ac:dyDescent="0.3">
      <c r="A100211" s="7">
        <v>303252</v>
      </c>
      <c r="B100211" s="7">
        <v>277115</v>
      </c>
      <c r="C100211" s="64">
        <v>44399.687080906144</v>
      </c>
      <c r="D100211" s="7">
        <v>452881</v>
      </c>
      <c r="E100211" s="64">
        <f>VLOOKUP('Просмотры (дано)'!B100211,'Подписчики (дано)'!A:C,3,0)</f>
        <v>44315.884693447297</v>
      </c>
      <c r="F100211" s="7">
        <f t="shared" si="1565"/>
        <v>16</v>
      </c>
    </row>
    <row r="100212" spans="1:6" x14ac:dyDescent="0.3">
      <c r="A100212" s="7">
        <v>303255</v>
      </c>
      <c r="B100212" s="7">
        <v>38065</v>
      </c>
      <c r="C100212" s="64">
        <v>44399.688699029124</v>
      </c>
      <c r="D100212" s="7">
        <v>182984</v>
      </c>
      <c r="E100212" s="64">
        <f>VLOOKUP('Просмотры (дано)'!B100212,'Подписчики (дано)'!A:C,3,0)</f>
        <v>44353.498529309123</v>
      </c>
      <c r="F100212" s="7">
        <f t="shared" si="1565"/>
        <v>16</v>
      </c>
    </row>
    <row r="100213" spans="1:6" x14ac:dyDescent="0.3">
      <c r="A100213" s="7">
        <v>303256</v>
      </c>
      <c r="B100213" s="7">
        <v>108660</v>
      </c>
      <c r="C100213" s="64">
        <v>44399.688699029124</v>
      </c>
      <c r="D100213" s="7">
        <v>436459</v>
      </c>
      <c r="E100213" s="64">
        <f>VLOOKUP('Просмотры (дано)'!B100213,'Подписчики (дано)'!A:C,3,0)</f>
        <v>44345.780887891742</v>
      </c>
      <c r="F100213" s="7">
        <f t="shared" si="1565"/>
        <v>16</v>
      </c>
    </row>
    <row r="100214" spans="1:6" x14ac:dyDescent="0.3">
      <c r="A100214" s="7">
        <v>303259</v>
      </c>
      <c r="B100214" s="7">
        <v>263226</v>
      </c>
      <c r="C100214" s="64">
        <v>44399.688699029124</v>
      </c>
      <c r="D100214" s="7">
        <v>202914</v>
      </c>
      <c r="E100214" s="64">
        <f>VLOOKUP('Просмотры (дано)'!B100214,'Подписчики (дано)'!A:C,3,0)</f>
        <v>44339.901371011401</v>
      </c>
      <c r="F100214" s="7">
        <f t="shared" si="1565"/>
        <v>16</v>
      </c>
    </row>
    <row r="100215" spans="1:6" x14ac:dyDescent="0.3">
      <c r="A100215" s="7">
        <v>303260</v>
      </c>
      <c r="B100215" s="7">
        <v>307645</v>
      </c>
      <c r="C100215" s="64">
        <v>44399.689103559875</v>
      </c>
      <c r="D100215" s="7">
        <v>185535</v>
      </c>
      <c r="E100215" s="64">
        <f>VLOOKUP('Просмотры (дано)'!B100215,'Подписчики (дано)'!A:C,3,0)</f>
        <v>44293.665858048436</v>
      </c>
      <c r="F100215" s="7">
        <f t="shared" si="1565"/>
        <v>16</v>
      </c>
    </row>
    <row r="100216" spans="1:6" x14ac:dyDescent="0.3">
      <c r="A100216" s="7">
        <v>303261</v>
      </c>
      <c r="B100216" s="7">
        <v>56004</v>
      </c>
      <c r="C100216" s="64">
        <v>44399.690317152104</v>
      </c>
      <c r="D100216" s="7">
        <v>313721</v>
      </c>
      <c r="E100216" s="64">
        <f>VLOOKUP('Просмотры (дано)'!B100216,'Подписчики (дано)'!A:C,3,0)</f>
        <v>44326.336990170937</v>
      </c>
      <c r="F100216" s="7">
        <f t="shared" si="1565"/>
        <v>16</v>
      </c>
    </row>
    <row r="100217" spans="1:6" x14ac:dyDescent="0.3">
      <c r="A100217" s="7">
        <v>303264</v>
      </c>
      <c r="B100217" s="7">
        <v>167244</v>
      </c>
      <c r="C100217" s="64">
        <v>44399.690721682848</v>
      </c>
      <c r="D100217" s="7">
        <v>172536</v>
      </c>
      <c r="E100217" s="64">
        <f>VLOOKUP('Просмотры (дано)'!B100217,'Подписчики (дано)'!A:C,3,0)</f>
        <v>44315.348287393157</v>
      </c>
      <c r="F100217" s="7">
        <f t="shared" si="1565"/>
        <v>16</v>
      </c>
    </row>
    <row r="100218" spans="1:6" x14ac:dyDescent="0.3">
      <c r="A100218" s="7">
        <v>303268</v>
      </c>
      <c r="B100218" s="7">
        <v>289158</v>
      </c>
      <c r="C100218" s="64">
        <v>44399.691530744341</v>
      </c>
      <c r="D100218" s="7">
        <v>23892</v>
      </c>
      <c r="E100218" s="64">
        <f>VLOOKUP('Просмотры (дано)'!B100218,'Подписчики (дано)'!A:C,3,0)</f>
        <v>44376.26076214388</v>
      </c>
      <c r="F100218" s="7">
        <f t="shared" si="1565"/>
        <v>16</v>
      </c>
    </row>
    <row r="100219" spans="1:6" x14ac:dyDescent="0.3">
      <c r="A100219" s="7">
        <v>303271</v>
      </c>
      <c r="B100219" s="7">
        <v>299932</v>
      </c>
      <c r="C100219" s="64">
        <v>44399.692339805828</v>
      </c>
      <c r="D100219" s="7">
        <v>62570</v>
      </c>
      <c r="E100219" s="64">
        <f>VLOOKUP('Просмотры (дано)'!B100219,'Подписчики (дано)'!A:C,3,0)</f>
        <v>44397.234941168092</v>
      </c>
      <c r="F100219" s="7">
        <f t="shared" si="1565"/>
        <v>16</v>
      </c>
    </row>
    <row r="100220" spans="1:6" x14ac:dyDescent="0.3">
      <c r="A100220" s="7">
        <v>303276</v>
      </c>
      <c r="B100220" s="7">
        <v>83968</v>
      </c>
      <c r="C100220" s="64">
        <v>44399.692744336571</v>
      </c>
      <c r="D100220" s="7">
        <v>194315</v>
      </c>
      <c r="E100220" s="64">
        <f>VLOOKUP('Просмотры (дано)'!B100220,'Подписчики (дано)'!A:C,3,0)</f>
        <v>44295.418812001422</v>
      </c>
      <c r="F100220" s="7">
        <f t="shared" si="1565"/>
        <v>16</v>
      </c>
    </row>
    <row r="100221" spans="1:6" x14ac:dyDescent="0.3">
      <c r="A100221" s="7">
        <v>303280</v>
      </c>
      <c r="B100221" s="7">
        <v>54146</v>
      </c>
      <c r="C100221" s="64">
        <v>44399.693148867314</v>
      </c>
      <c r="D100221" s="7">
        <v>345417</v>
      </c>
      <c r="E100221" s="64">
        <f>VLOOKUP('Просмотры (дано)'!B100221,'Подписчики (дано)'!A:C,3,0)</f>
        <v>44313.43132051282</v>
      </c>
      <c r="F100221" s="7">
        <f t="shared" si="1565"/>
        <v>16</v>
      </c>
    </row>
    <row r="100222" spans="1:6" x14ac:dyDescent="0.3">
      <c r="A100222" s="7">
        <v>303282</v>
      </c>
      <c r="B100222" s="7">
        <v>196445</v>
      </c>
      <c r="C100222" s="64">
        <v>44399.693148867314</v>
      </c>
      <c r="D100222" s="7">
        <v>472712</v>
      </c>
      <c r="E100222" s="64">
        <f>VLOOKUP('Просмотры (дано)'!B100222,'Подписчики (дано)'!A:C,3,0)</f>
        <v>44310.860938141028</v>
      </c>
      <c r="F100222" s="7">
        <f t="shared" si="1565"/>
        <v>16</v>
      </c>
    </row>
    <row r="100223" spans="1:6" x14ac:dyDescent="0.3">
      <c r="A100223" s="7">
        <v>303284</v>
      </c>
      <c r="B100223" s="7">
        <v>250218</v>
      </c>
      <c r="C100223" s="64">
        <v>44399.694766990295</v>
      </c>
      <c r="D100223" s="7">
        <v>90500</v>
      </c>
      <c r="E100223" s="64">
        <f>VLOOKUP('Просмотры (дано)'!B100223,'Подписчики (дано)'!A:C,3,0)</f>
        <v>44344.618092094017</v>
      </c>
      <c r="F100223" s="7">
        <f t="shared" si="1565"/>
        <v>16</v>
      </c>
    </row>
    <row r="100224" spans="1:6" x14ac:dyDescent="0.3">
      <c r="A100224" s="7">
        <v>303288</v>
      </c>
      <c r="B100224" s="7">
        <v>315271</v>
      </c>
      <c r="C100224" s="64">
        <v>44399.694766990295</v>
      </c>
      <c r="D100224" s="7">
        <v>153893</v>
      </c>
      <c r="E100224" s="64">
        <f>VLOOKUP('Просмотры (дано)'!B100224,'Подписчики (дано)'!A:C,3,0)</f>
        <v>44370.944187179492</v>
      </c>
      <c r="F100224" s="7">
        <f t="shared" si="1565"/>
        <v>16</v>
      </c>
    </row>
    <row r="100225" spans="1:6" x14ac:dyDescent="0.3">
      <c r="A100225" s="7">
        <v>303293</v>
      </c>
      <c r="B100225" s="7">
        <v>333932</v>
      </c>
      <c r="C100225" s="64">
        <v>44399.694766990295</v>
      </c>
      <c r="D100225" s="7">
        <v>209122</v>
      </c>
      <c r="E100225" s="64">
        <f>VLOOKUP('Просмотры (дано)'!B100225,'Подписчики (дано)'!A:C,3,0)</f>
        <v>44398.688591595434</v>
      </c>
      <c r="F100225" s="7">
        <f t="shared" si="1565"/>
        <v>16</v>
      </c>
    </row>
    <row r="100226" spans="1:6" x14ac:dyDescent="0.3">
      <c r="A100226" s="7">
        <v>303298</v>
      </c>
      <c r="B100226" s="7">
        <v>343836</v>
      </c>
      <c r="C100226" s="64">
        <v>44399.694766990295</v>
      </c>
      <c r="D100226" s="7">
        <v>108961</v>
      </c>
      <c r="E100226" s="64">
        <f>VLOOKUP('Просмотры (дано)'!B100226,'Подписчики (дано)'!A:C,3,0)</f>
        <v>44339.436810790598</v>
      </c>
      <c r="F100226" s="7">
        <f t="shared" si="1565"/>
        <v>16</v>
      </c>
    </row>
    <row r="100227" spans="1:6" x14ac:dyDescent="0.3">
      <c r="A100227" s="7">
        <v>303299</v>
      </c>
      <c r="B100227" s="7">
        <v>70239</v>
      </c>
      <c r="C100227" s="64">
        <v>44399.695171521031</v>
      </c>
      <c r="D100227" s="7">
        <v>182191</v>
      </c>
      <c r="E100227" s="64">
        <f>VLOOKUP('Просмотры (дано)'!B100227,'Подписчики (дано)'!A:C,3,0)</f>
        <v>44371.59920178062</v>
      </c>
      <c r="F100227" s="7">
        <f t="shared" ref="F100227:F100290" si="1566">HOUR(C100227)</f>
        <v>16</v>
      </c>
    </row>
    <row r="100228" spans="1:6" x14ac:dyDescent="0.3">
      <c r="A100228" s="7">
        <v>303300</v>
      </c>
      <c r="B100228" s="7">
        <v>243314</v>
      </c>
      <c r="C100228" s="64">
        <v>44399.695576051781</v>
      </c>
      <c r="D100228" s="7">
        <v>118549</v>
      </c>
      <c r="E100228" s="64">
        <f>VLOOKUP('Просмотры (дано)'!B100228,'Подписчики (дано)'!A:C,3,0)</f>
        <v>44312.87100733618</v>
      </c>
      <c r="F100228" s="7">
        <f t="shared" si="1566"/>
        <v>16</v>
      </c>
    </row>
    <row r="100229" spans="1:6" x14ac:dyDescent="0.3">
      <c r="A100229" s="7">
        <v>303302</v>
      </c>
      <c r="B100229" s="7">
        <v>180766</v>
      </c>
      <c r="C100229" s="64">
        <v>44399.696385113268</v>
      </c>
      <c r="D100229" s="7">
        <v>65828</v>
      </c>
      <c r="E100229" s="64">
        <f>VLOOKUP('Просмотры (дано)'!B100229,'Подписчики (дано)'!A:C,3,0)</f>
        <v>44372.098374964386</v>
      </c>
      <c r="F100229" s="7">
        <f t="shared" si="1566"/>
        <v>16</v>
      </c>
    </row>
    <row r="100230" spans="1:6" x14ac:dyDescent="0.3">
      <c r="A100230" s="7">
        <v>303306</v>
      </c>
      <c r="B100230" s="7">
        <v>278755</v>
      </c>
      <c r="C100230" s="64">
        <v>44399.696385113268</v>
      </c>
      <c r="D100230" s="7">
        <v>347008</v>
      </c>
      <c r="E100230" s="64">
        <f>VLOOKUP('Просмотры (дано)'!B100230,'Подписчики (дано)'!A:C,3,0)</f>
        <v>44399.463119658118</v>
      </c>
      <c r="F100230" s="7">
        <f t="shared" si="1566"/>
        <v>16</v>
      </c>
    </row>
    <row r="100231" spans="1:6" x14ac:dyDescent="0.3">
      <c r="A100231" s="7">
        <v>303308</v>
      </c>
      <c r="B100231" s="7">
        <v>322010</v>
      </c>
      <c r="C100231" s="64">
        <v>44399.696385113268</v>
      </c>
      <c r="D100231" s="7">
        <v>346056</v>
      </c>
      <c r="E100231" s="64">
        <f>VLOOKUP('Просмотры (дано)'!B100231,'Подписчики (дано)'!A:C,3,0)</f>
        <v>44374.978430947289</v>
      </c>
      <c r="F100231" s="7">
        <f t="shared" si="1566"/>
        <v>16</v>
      </c>
    </row>
    <row r="100232" spans="1:6" x14ac:dyDescent="0.3">
      <c r="A100232" s="7">
        <v>303310</v>
      </c>
      <c r="B100232" s="7">
        <v>149891</v>
      </c>
      <c r="C100232" s="64">
        <v>44399.697598705505</v>
      </c>
      <c r="D100232" s="7">
        <v>8501</v>
      </c>
      <c r="E100232" s="64">
        <f>VLOOKUP('Просмотры (дано)'!B100232,'Подписчики (дано)'!A:C,3,0)</f>
        <v>44312.559148290602</v>
      </c>
      <c r="F100232" s="7">
        <f t="shared" si="1566"/>
        <v>16</v>
      </c>
    </row>
    <row r="100233" spans="1:6" x14ac:dyDescent="0.3">
      <c r="A100233" s="7">
        <v>303311</v>
      </c>
      <c r="B100233" s="7">
        <v>185098</v>
      </c>
      <c r="C100233" s="64">
        <v>44399.698407766991</v>
      </c>
      <c r="D100233" s="7">
        <v>285253</v>
      </c>
      <c r="E100233" s="64">
        <f>VLOOKUP('Просмотры (дано)'!B100233,'Подписчики (дано)'!A:C,3,0)</f>
        <v>44340.275890455843</v>
      </c>
      <c r="F100233" s="7">
        <f t="shared" si="1566"/>
        <v>16</v>
      </c>
    </row>
    <row r="100234" spans="1:6" x14ac:dyDescent="0.3">
      <c r="A100234" s="7">
        <v>303313</v>
      </c>
      <c r="B100234" s="7">
        <v>206503</v>
      </c>
      <c r="C100234" s="64">
        <v>44399.698812297735</v>
      </c>
      <c r="D100234" s="7">
        <v>3530</v>
      </c>
      <c r="E100234" s="64">
        <f>VLOOKUP('Просмотры (дано)'!B100234,'Подписчики (дано)'!A:C,3,0)</f>
        <v>44374.969712393162</v>
      </c>
      <c r="F100234" s="7">
        <f t="shared" si="1566"/>
        <v>16</v>
      </c>
    </row>
    <row r="100235" spans="1:6" x14ac:dyDescent="0.3">
      <c r="A100235" s="7">
        <v>303317</v>
      </c>
      <c r="B100235" s="7">
        <v>111281</v>
      </c>
      <c r="C100235" s="64">
        <v>44399.699216828478</v>
      </c>
      <c r="D100235" s="7">
        <v>250679</v>
      </c>
      <c r="E100235" s="64">
        <f>VLOOKUP('Просмотры (дано)'!B100235,'Подписчики (дано)'!A:C,3,0)</f>
        <v>44343.285849038461</v>
      </c>
      <c r="F100235" s="7">
        <f t="shared" si="1566"/>
        <v>16</v>
      </c>
    </row>
    <row r="100236" spans="1:6" x14ac:dyDescent="0.3">
      <c r="A100236" s="7">
        <v>303321</v>
      </c>
      <c r="B100236" s="7">
        <v>214162</v>
      </c>
      <c r="C100236" s="64">
        <v>44399.699621359228</v>
      </c>
      <c r="D100236" s="7">
        <v>455424</v>
      </c>
      <c r="E100236" s="64">
        <f>VLOOKUP('Просмотры (дано)'!B100236,'Подписчики (дано)'!A:C,3,0)</f>
        <v>44371.826083725071</v>
      </c>
      <c r="F100236" s="7">
        <f t="shared" si="1566"/>
        <v>16</v>
      </c>
    </row>
    <row r="100237" spans="1:6" x14ac:dyDescent="0.3">
      <c r="A100237" s="7">
        <v>303322</v>
      </c>
      <c r="B100237" s="7">
        <v>226117</v>
      </c>
      <c r="C100237" s="64">
        <v>44399.699621359228</v>
      </c>
      <c r="D100237" s="7">
        <v>411922</v>
      </c>
      <c r="E100237" s="64">
        <f>VLOOKUP('Просмотры (дано)'!B100237,'Подписчики (дано)'!A:C,3,0)</f>
        <v>44355.782374002847</v>
      </c>
      <c r="F100237" s="7">
        <f t="shared" si="1566"/>
        <v>16</v>
      </c>
    </row>
    <row r="100238" spans="1:6" x14ac:dyDescent="0.3">
      <c r="A100238" s="7">
        <v>303327</v>
      </c>
      <c r="B100238" s="7">
        <v>330593</v>
      </c>
      <c r="C100238" s="64">
        <v>44399.700025889964</v>
      </c>
      <c r="D100238" s="7">
        <v>158978</v>
      </c>
      <c r="E100238" s="64">
        <f>VLOOKUP('Просмотры (дано)'!B100238,'Подписчики (дано)'!A:C,3,0)</f>
        <v>44360.386114957269</v>
      </c>
      <c r="F100238" s="7">
        <f t="shared" si="1566"/>
        <v>16</v>
      </c>
    </row>
    <row r="100239" spans="1:6" x14ac:dyDescent="0.3">
      <c r="A100239" s="7">
        <v>303329</v>
      </c>
      <c r="B100239" s="7">
        <v>49971</v>
      </c>
      <c r="C100239" s="64">
        <v>44399.700834951458</v>
      </c>
      <c r="D100239" s="7">
        <v>42035</v>
      </c>
      <c r="E100239" s="64">
        <f>VLOOKUP('Просмотры (дано)'!B100239,'Подписчики (дано)'!A:C,3,0)</f>
        <v>44295.300643660972</v>
      </c>
      <c r="F100239" s="7">
        <f t="shared" si="1566"/>
        <v>16</v>
      </c>
    </row>
    <row r="100240" spans="1:6" x14ac:dyDescent="0.3">
      <c r="A100240" s="7">
        <v>303332</v>
      </c>
      <c r="B100240" s="7">
        <v>142952</v>
      </c>
      <c r="C100240" s="64">
        <v>44399.701239482201</v>
      </c>
      <c r="D100240" s="7">
        <v>367358</v>
      </c>
      <c r="E100240" s="64">
        <f>VLOOKUP('Просмотры (дано)'!B100240,'Подписчики (дано)'!A:C,3,0)</f>
        <v>44339.017333511394</v>
      </c>
      <c r="F100240" s="7">
        <f t="shared" si="1566"/>
        <v>16</v>
      </c>
    </row>
    <row r="100241" spans="1:6" x14ac:dyDescent="0.3">
      <c r="A100241" s="7">
        <v>303335</v>
      </c>
      <c r="B100241" s="7">
        <v>254737</v>
      </c>
      <c r="C100241" s="64">
        <v>44399.701239482201</v>
      </c>
      <c r="D100241" s="7">
        <v>347008</v>
      </c>
      <c r="E100241" s="64">
        <f>VLOOKUP('Просмотры (дано)'!B100241,'Подписчики (дано)'!A:C,3,0)</f>
        <v>44315.224740633901</v>
      </c>
      <c r="F100241" s="7">
        <f t="shared" si="1566"/>
        <v>16</v>
      </c>
    </row>
    <row r="100242" spans="1:6" x14ac:dyDescent="0.3">
      <c r="A100242" s="7">
        <v>303336</v>
      </c>
      <c r="B100242" s="7">
        <v>80063</v>
      </c>
      <c r="C100242" s="64">
        <v>44399.702453074431</v>
      </c>
      <c r="D100242" s="7">
        <v>246229</v>
      </c>
      <c r="E100242" s="64">
        <f>VLOOKUP('Просмотры (дано)'!B100242,'Подписчики (дано)'!A:C,3,0)</f>
        <v>44340.358141951569</v>
      </c>
      <c r="F100242" s="7">
        <f t="shared" si="1566"/>
        <v>16</v>
      </c>
    </row>
    <row r="100243" spans="1:6" x14ac:dyDescent="0.3">
      <c r="A100243" s="7">
        <v>303340</v>
      </c>
      <c r="B100243" s="7">
        <v>1011</v>
      </c>
      <c r="C100243" s="64">
        <v>44399.703262135918</v>
      </c>
      <c r="D100243" s="7">
        <v>118549</v>
      </c>
      <c r="E100243" s="64">
        <f>VLOOKUP('Просмотры (дано)'!B100243,'Подписчики (дано)'!A:C,3,0)</f>
        <v>44398.914156196588</v>
      </c>
      <c r="F100243" s="7">
        <f t="shared" si="1566"/>
        <v>16</v>
      </c>
    </row>
    <row r="100244" spans="1:6" x14ac:dyDescent="0.3">
      <c r="A100244" s="7">
        <v>303342</v>
      </c>
      <c r="B100244" s="7">
        <v>75625</v>
      </c>
      <c r="C100244" s="64">
        <v>44399.704071197411</v>
      </c>
      <c r="D100244" s="7">
        <v>209122</v>
      </c>
      <c r="E100244" s="64">
        <f>VLOOKUP('Просмотры (дано)'!B100244,'Подписчики (дано)'!A:C,3,0)</f>
        <v>44343.114909900287</v>
      </c>
      <c r="F100244" s="7">
        <f t="shared" si="1566"/>
        <v>16</v>
      </c>
    </row>
    <row r="100245" spans="1:6" x14ac:dyDescent="0.3">
      <c r="A100245" s="7">
        <v>303347</v>
      </c>
      <c r="B100245" s="7">
        <v>320812</v>
      </c>
      <c r="C100245" s="64">
        <v>44399.704071197411</v>
      </c>
      <c r="D100245" s="7">
        <v>472712</v>
      </c>
      <c r="E100245" s="64">
        <f>VLOOKUP('Просмотры (дано)'!B100245,'Подписчики (дано)'!A:C,3,0)</f>
        <v>44365.972746937325</v>
      </c>
      <c r="F100245" s="7">
        <f t="shared" si="1566"/>
        <v>16</v>
      </c>
    </row>
    <row r="100246" spans="1:6" x14ac:dyDescent="0.3">
      <c r="A100246" s="7">
        <v>303349</v>
      </c>
      <c r="B100246" s="7">
        <v>115546</v>
      </c>
      <c r="C100246" s="64">
        <v>44399.704880258898</v>
      </c>
      <c r="D100246" s="7">
        <v>329275</v>
      </c>
      <c r="E100246" s="64">
        <f>VLOOKUP('Просмотры (дано)'!B100246,'Подписчики (дано)'!A:C,3,0)</f>
        <v>44341.316830982905</v>
      </c>
      <c r="F100246" s="7">
        <f t="shared" si="1566"/>
        <v>16</v>
      </c>
    </row>
    <row r="100247" spans="1:6" x14ac:dyDescent="0.3">
      <c r="A100247" s="7">
        <v>303353</v>
      </c>
      <c r="B100247" s="7">
        <v>127269</v>
      </c>
      <c r="C100247" s="64">
        <v>44399.705284789641</v>
      </c>
      <c r="D100247" s="7">
        <v>351192</v>
      </c>
      <c r="E100247" s="64">
        <f>VLOOKUP('Просмотры (дано)'!B100247,'Подписчики (дано)'!A:C,3,0)</f>
        <v>44311.826497400289</v>
      </c>
      <c r="F100247" s="7">
        <f t="shared" si="1566"/>
        <v>16</v>
      </c>
    </row>
    <row r="100248" spans="1:6" x14ac:dyDescent="0.3">
      <c r="A100248" s="7">
        <v>303356</v>
      </c>
      <c r="B100248" s="7">
        <v>64153</v>
      </c>
      <c r="C100248" s="64">
        <v>44399.705689320392</v>
      </c>
      <c r="D100248" s="7">
        <v>347008</v>
      </c>
      <c r="E100248" s="64">
        <f>VLOOKUP('Просмотры (дано)'!B100248,'Подписчики (дано)'!A:C,3,0)</f>
        <v>44329.515258938751</v>
      </c>
      <c r="F100248" s="7">
        <f t="shared" si="1566"/>
        <v>16</v>
      </c>
    </row>
    <row r="100249" spans="1:6" x14ac:dyDescent="0.3">
      <c r="A100249" s="7">
        <v>303361</v>
      </c>
      <c r="B100249" s="7">
        <v>27135</v>
      </c>
      <c r="C100249" s="64">
        <v>44399.706498381878</v>
      </c>
      <c r="D100249" s="7">
        <v>242428</v>
      </c>
      <c r="E100249" s="64">
        <f>VLOOKUP('Просмотры (дано)'!B100249,'Подписчики (дано)'!A:C,3,0)</f>
        <v>44344.134071260683</v>
      </c>
      <c r="F100249" s="7">
        <f t="shared" si="1566"/>
        <v>16</v>
      </c>
    </row>
    <row r="100250" spans="1:6" x14ac:dyDescent="0.3">
      <c r="A100250" s="7">
        <v>303366</v>
      </c>
      <c r="B100250" s="7">
        <v>107318</v>
      </c>
      <c r="C100250" s="64">
        <v>44399.706498381878</v>
      </c>
      <c r="D100250" s="7">
        <v>145779</v>
      </c>
      <c r="E100250" s="64">
        <f>VLOOKUP('Просмотры (дано)'!B100250,'Подписчики (дано)'!A:C,3,0)</f>
        <v>44293.038750178064</v>
      </c>
      <c r="F100250" s="7">
        <f t="shared" si="1566"/>
        <v>16</v>
      </c>
    </row>
    <row r="100251" spans="1:6" x14ac:dyDescent="0.3">
      <c r="A100251" s="7">
        <v>303368</v>
      </c>
      <c r="B100251" s="7">
        <v>139768</v>
      </c>
      <c r="C100251" s="64">
        <v>44399.706498381878</v>
      </c>
      <c r="D100251" s="7">
        <v>250771</v>
      </c>
      <c r="E100251" s="64">
        <f>VLOOKUP('Просмотры (дано)'!B100251,'Подписчики (дано)'!A:C,3,0)</f>
        <v>44298.075682122515</v>
      </c>
      <c r="F100251" s="7">
        <f t="shared" si="1566"/>
        <v>16</v>
      </c>
    </row>
    <row r="100252" spans="1:6" x14ac:dyDescent="0.3">
      <c r="A100252" s="7">
        <v>303371</v>
      </c>
      <c r="B100252" s="7">
        <v>92544</v>
      </c>
      <c r="C100252" s="64">
        <v>44399.707711974108</v>
      </c>
      <c r="D100252" s="7">
        <v>95702</v>
      </c>
      <c r="E100252" s="64">
        <f>VLOOKUP('Просмотры (дано)'!B100252,'Подписчики (дано)'!A:C,3,0)</f>
        <v>44317.840108297722</v>
      </c>
      <c r="F100252" s="7">
        <f t="shared" si="1566"/>
        <v>16</v>
      </c>
    </row>
    <row r="100253" spans="1:6" x14ac:dyDescent="0.3">
      <c r="A100253" s="7">
        <v>303375</v>
      </c>
      <c r="B100253" s="7">
        <v>235637</v>
      </c>
      <c r="C100253" s="64">
        <v>44399.707711974115</v>
      </c>
      <c r="D100253" s="7">
        <v>354849</v>
      </c>
      <c r="E100253" s="64">
        <f>VLOOKUP('Просмотры (дано)'!B100253,'Подписчики (дано)'!A:C,3,0)</f>
        <v>44387.736371225074</v>
      </c>
      <c r="F100253" s="7">
        <f t="shared" si="1566"/>
        <v>16</v>
      </c>
    </row>
    <row r="100254" spans="1:6" x14ac:dyDescent="0.3">
      <c r="A100254" s="7">
        <v>303380</v>
      </c>
      <c r="B100254" s="7">
        <v>322583</v>
      </c>
      <c r="C100254" s="64">
        <v>44399.708521035602</v>
      </c>
      <c r="D100254" s="7">
        <v>419338</v>
      </c>
      <c r="E100254" s="64">
        <f>VLOOKUP('Просмотры (дано)'!B100254,'Подписчики (дано)'!A:C,3,0)</f>
        <v>44347.015121474367</v>
      </c>
      <c r="F100254" s="7">
        <f t="shared" si="1566"/>
        <v>17</v>
      </c>
    </row>
    <row r="100255" spans="1:6" x14ac:dyDescent="0.3">
      <c r="A100255" s="7">
        <v>303385</v>
      </c>
      <c r="B100255" s="7">
        <v>81322</v>
      </c>
      <c r="C100255" s="64">
        <v>44399.708925566345</v>
      </c>
      <c r="D100255" s="7">
        <v>297015</v>
      </c>
      <c r="E100255" s="64">
        <f>VLOOKUP('Просмотры (дано)'!B100255,'Подписчики (дано)'!A:C,3,0)</f>
        <v>44373.199391559829</v>
      </c>
      <c r="F100255" s="7">
        <f t="shared" si="1566"/>
        <v>17</v>
      </c>
    </row>
    <row r="100256" spans="1:6" x14ac:dyDescent="0.3">
      <c r="A100256" s="7">
        <v>303389</v>
      </c>
      <c r="B100256" s="7">
        <v>149180</v>
      </c>
      <c r="C100256" s="64">
        <v>44399.709734627831</v>
      </c>
      <c r="D100256" s="7">
        <v>29021</v>
      </c>
      <c r="E100256" s="64">
        <f>VLOOKUP('Просмотры (дано)'!B100256,'Подписчики (дано)'!A:C,3,0)</f>
        <v>44341.397632549859</v>
      </c>
      <c r="F100256" s="7">
        <f t="shared" si="1566"/>
        <v>17</v>
      </c>
    </row>
    <row r="100257" spans="1:6" x14ac:dyDescent="0.3">
      <c r="A100257" s="7">
        <v>303393</v>
      </c>
      <c r="B100257" s="7">
        <v>258998</v>
      </c>
      <c r="C100257" s="64">
        <v>44399.709734627831</v>
      </c>
      <c r="D100257" s="7">
        <v>351192</v>
      </c>
      <c r="E100257" s="64">
        <f>VLOOKUP('Просмотры (дано)'!B100257,'Подписчики (дано)'!A:C,3,0)</f>
        <v>44317.547908012828</v>
      </c>
      <c r="F100257" s="7">
        <f t="shared" si="1566"/>
        <v>17</v>
      </c>
    </row>
    <row r="100258" spans="1:6" x14ac:dyDescent="0.3">
      <c r="A100258" s="7">
        <v>303396</v>
      </c>
      <c r="B100258" s="7">
        <v>220569</v>
      </c>
      <c r="C100258" s="64">
        <v>44399.710139158575</v>
      </c>
      <c r="D100258" s="7">
        <v>470762</v>
      </c>
      <c r="E100258" s="64">
        <f>VLOOKUP('Просмотры (дано)'!B100258,'Подписчики (дано)'!A:C,3,0)</f>
        <v>44308.156827884617</v>
      </c>
      <c r="F100258" s="7">
        <f t="shared" si="1566"/>
        <v>17</v>
      </c>
    </row>
    <row r="100259" spans="1:6" x14ac:dyDescent="0.3">
      <c r="A100259" s="7">
        <v>303399</v>
      </c>
      <c r="B100259" s="7">
        <v>221339</v>
      </c>
      <c r="C100259" s="64">
        <v>44399.710139158575</v>
      </c>
      <c r="D100259" s="7">
        <v>245930</v>
      </c>
      <c r="E100259" s="64">
        <f>VLOOKUP('Просмотры (дано)'!B100259,'Подписчики (дано)'!A:C,3,0)</f>
        <v>44315.292226068377</v>
      </c>
      <c r="F100259" s="7">
        <f t="shared" si="1566"/>
        <v>17</v>
      </c>
    </row>
    <row r="100260" spans="1:6" x14ac:dyDescent="0.3">
      <c r="A100260" s="7">
        <v>303401</v>
      </c>
      <c r="B100260" s="7">
        <v>239005</v>
      </c>
      <c r="C100260" s="64">
        <v>44399.710139158575</v>
      </c>
      <c r="D100260" s="7">
        <v>347008</v>
      </c>
      <c r="E100260" s="64">
        <f>VLOOKUP('Просмотры (дано)'!B100260,'Подписчики (дано)'!A:C,3,0)</f>
        <v>44374.977352421651</v>
      </c>
      <c r="F100260" s="7">
        <f t="shared" si="1566"/>
        <v>17</v>
      </c>
    </row>
    <row r="100261" spans="1:6" x14ac:dyDescent="0.3">
      <c r="A100261" s="7">
        <v>303405</v>
      </c>
      <c r="B100261" s="7">
        <v>19574</v>
      </c>
      <c r="C100261" s="64">
        <v>44399.710139158582</v>
      </c>
      <c r="D100261" s="7">
        <v>86587</v>
      </c>
      <c r="E100261" s="64">
        <f>VLOOKUP('Просмотры (дано)'!B100261,'Подписчики (дано)'!A:C,3,0)</f>
        <v>44353.801530270663</v>
      </c>
      <c r="F100261" s="7">
        <f t="shared" si="1566"/>
        <v>17</v>
      </c>
    </row>
    <row r="100262" spans="1:6" x14ac:dyDescent="0.3">
      <c r="A100262" s="7">
        <v>303406</v>
      </c>
      <c r="B100262" s="7">
        <v>283278</v>
      </c>
      <c r="C100262" s="64">
        <v>44399.710948220069</v>
      </c>
      <c r="D100262" s="7">
        <v>65383</v>
      </c>
      <c r="E100262" s="64">
        <f>VLOOKUP('Просмотры (дано)'!B100262,'Подписчики (дано)'!A:C,3,0)</f>
        <v>44362.443458725073</v>
      </c>
      <c r="F100262" s="7">
        <f t="shared" si="1566"/>
        <v>17</v>
      </c>
    </row>
    <row r="100263" spans="1:6" x14ac:dyDescent="0.3">
      <c r="A100263" s="7">
        <v>303411</v>
      </c>
      <c r="B100263" s="7">
        <v>267179</v>
      </c>
      <c r="C100263" s="64">
        <v>44399.712566343042</v>
      </c>
      <c r="D100263" s="7">
        <v>411922</v>
      </c>
      <c r="E100263" s="64">
        <f>VLOOKUP('Просмотры (дано)'!B100263,'Подписчики (дано)'!A:C,3,0)</f>
        <v>44309.010929522789</v>
      </c>
      <c r="F100263" s="7">
        <f t="shared" si="1566"/>
        <v>17</v>
      </c>
    </row>
    <row r="100264" spans="1:6" x14ac:dyDescent="0.3">
      <c r="A100264" s="7">
        <v>303413</v>
      </c>
      <c r="B100264" s="7">
        <v>13770</v>
      </c>
      <c r="C100264" s="64">
        <v>44399.714184466022</v>
      </c>
      <c r="D100264" s="7">
        <v>31501</v>
      </c>
      <c r="E100264" s="64">
        <f>VLOOKUP('Просмотры (дано)'!B100264,'Подписчики (дано)'!A:C,3,0)</f>
        <v>44374.457630163823</v>
      </c>
      <c r="F100264" s="7">
        <f t="shared" si="1566"/>
        <v>17</v>
      </c>
    </row>
    <row r="100265" spans="1:6" x14ac:dyDescent="0.3">
      <c r="A100265" s="7">
        <v>303417</v>
      </c>
      <c r="B100265" s="7">
        <v>89623</v>
      </c>
      <c r="C100265" s="64">
        <v>44399.714184466022</v>
      </c>
      <c r="D100265" s="7">
        <v>313862</v>
      </c>
      <c r="E100265" s="64">
        <f>VLOOKUP('Просмотры (дано)'!B100265,'Подписчики (дано)'!A:C,3,0)</f>
        <v>44321.241840705123</v>
      </c>
      <c r="F100265" s="7">
        <f t="shared" si="1566"/>
        <v>17</v>
      </c>
    </row>
    <row r="100266" spans="1:6" x14ac:dyDescent="0.3">
      <c r="A100266" s="7">
        <v>303418</v>
      </c>
      <c r="B100266" s="7">
        <v>186705</v>
      </c>
      <c r="C100266" s="64">
        <v>44399.714993527508</v>
      </c>
      <c r="D100266" s="7">
        <v>230778</v>
      </c>
      <c r="E100266" s="64">
        <f>VLOOKUP('Просмотры (дано)'!B100266,'Подписчики (дано)'!A:C,3,0)</f>
        <v>44373.013984366102</v>
      </c>
      <c r="F100266" s="7">
        <f t="shared" si="1566"/>
        <v>17</v>
      </c>
    </row>
    <row r="100267" spans="1:6" x14ac:dyDescent="0.3">
      <c r="A100267" s="7">
        <v>303420</v>
      </c>
      <c r="B100267" s="7">
        <v>69056</v>
      </c>
      <c r="C100267" s="64">
        <v>44399.715802589002</v>
      </c>
      <c r="D100267" s="7">
        <v>136689</v>
      </c>
      <c r="E100267" s="64">
        <f>VLOOKUP('Просмотры (дано)'!B100267,'Подписчики (дано)'!A:C,3,0)</f>
        <v>44314.697409401713</v>
      </c>
      <c r="F100267" s="7">
        <f t="shared" si="1566"/>
        <v>17</v>
      </c>
    </row>
    <row r="100268" spans="1:6" x14ac:dyDescent="0.3">
      <c r="A100268" s="7">
        <v>303422</v>
      </c>
      <c r="B100268" s="7">
        <v>326589</v>
      </c>
      <c r="C100268" s="64">
        <v>44399.715802589002</v>
      </c>
      <c r="D100268" s="7">
        <v>367087</v>
      </c>
      <c r="E100268" s="64">
        <f>VLOOKUP('Просмотры (дано)'!B100268,'Подписчики (дано)'!A:C,3,0)</f>
        <v>44309.14417610399</v>
      </c>
      <c r="F100268" s="7">
        <f t="shared" si="1566"/>
        <v>17</v>
      </c>
    </row>
    <row r="100269" spans="1:6" x14ac:dyDescent="0.3">
      <c r="A100269" s="7">
        <v>303427</v>
      </c>
      <c r="B100269" s="7">
        <v>283148</v>
      </c>
      <c r="C100269" s="64">
        <v>44399.716611650489</v>
      </c>
      <c r="D100269" s="7">
        <v>304128</v>
      </c>
      <c r="E100269" s="64">
        <f>VLOOKUP('Просмотры (дано)'!B100269,'Подписчики (дано)'!A:C,3,0)</f>
        <v>44315.631049216528</v>
      </c>
      <c r="F100269" s="7">
        <f t="shared" si="1566"/>
        <v>17</v>
      </c>
    </row>
    <row r="100270" spans="1:6" x14ac:dyDescent="0.3">
      <c r="A100270" s="7">
        <v>303432</v>
      </c>
      <c r="B100270" s="7">
        <v>34511</v>
      </c>
      <c r="C100270" s="64">
        <v>44399.717016181232</v>
      </c>
      <c r="D100270" s="7">
        <v>411922</v>
      </c>
      <c r="E100270" s="64">
        <f>VLOOKUP('Просмотры (дано)'!B100270,'Подписчики (дано)'!A:C,3,0)</f>
        <v>44398.74623696581</v>
      </c>
      <c r="F100270" s="7">
        <f t="shared" si="1566"/>
        <v>17</v>
      </c>
    </row>
    <row r="100271" spans="1:6" x14ac:dyDescent="0.3">
      <c r="A100271" s="7">
        <v>303433</v>
      </c>
      <c r="B100271" s="7">
        <v>199710</v>
      </c>
      <c r="C100271" s="64">
        <v>44399.717420711975</v>
      </c>
      <c r="D100271" s="7">
        <v>432277</v>
      </c>
      <c r="E100271" s="64">
        <f>VLOOKUP('Просмотры (дано)'!B100271,'Подписчики (дано)'!A:C,3,0)</f>
        <v>44326.660528632478</v>
      </c>
      <c r="F100271" s="7">
        <f t="shared" si="1566"/>
        <v>17</v>
      </c>
    </row>
    <row r="100272" spans="1:6" x14ac:dyDescent="0.3">
      <c r="A100272" s="7">
        <v>303436</v>
      </c>
      <c r="B100272" s="7">
        <v>204625</v>
      </c>
      <c r="C100272" s="64">
        <v>44399.717825242718</v>
      </c>
      <c r="D100272" s="7">
        <v>411922</v>
      </c>
      <c r="E100272" s="64">
        <f>VLOOKUP('Просмотры (дано)'!B100272,'Подписчики (дано)'!A:C,3,0)</f>
        <v>44341.258450356123</v>
      </c>
      <c r="F100272" s="7">
        <f t="shared" si="1566"/>
        <v>17</v>
      </c>
    </row>
    <row r="100273" spans="1:6" x14ac:dyDescent="0.3">
      <c r="A100273" s="7">
        <v>303440</v>
      </c>
      <c r="B100273" s="7">
        <v>130497</v>
      </c>
      <c r="C100273" s="64">
        <v>44399.718229773462</v>
      </c>
      <c r="D100273" s="7">
        <v>230507</v>
      </c>
      <c r="E100273" s="64">
        <f>VLOOKUP('Просмотры (дано)'!B100273,'Подписчики (дано)'!A:C,3,0)</f>
        <v>44346.659729095438</v>
      </c>
      <c r="F100273" s="7">
        <f t="shared" si="1566"/>
        <v>17</v>
      </c>
    </row>
    <row r="100274" spans="1:6" x14ac:dyDescent="0.3">
      <c r="A100274" s="7">
        <v>303442</v>
      </c>
      <c r="B100274" s="7">
        <v>220877</v>
      </c>
      <c r="C100274" s="64">
        <v>44399.719038834955</v>
      </c>
      <c r="D100274" s="7">
        <v>228264</v>
      </c>
      <c r="E100274" s="64">
        <f>VLOOKUP('Просмотры (дано)'!B100274,'Подписчики (дано)'!A:C,3,0)</f>
        <v>44308.83022724359</v>
      </c>
      <c r="F100274" s="7">
        <f t="shared" si="1566"/>
        <v>17</v>
      </c>
    </row>
    <row r="100275" spans="1:6" x14ac:dyDescent="0.3">
      <c r="A100275" s="7">
        <v>303444</v>
      </c>
      <c r="B100275" s="7">
        <v>142343</v>
      </c>
      <c r="C100275" s="64">
        <v>44399.719333333334</v>
      </c>
      <c r="D100275" s="7">
        <v>351192</v>
      </c>
      <c r="E100275" s="64">
        <f>VLOOKUP('Просмотры (дано)'!B100275,'Подписчики (дано)'!A:C,3,0)</f>
        <v>44309.85990787037</v>
      </c>
      <c r="F100275" s="7">
        <f t="shared" si="1566"/>
        <v>17</v>
      </c>
    </row>
    <row r="100276" spans="1:6" x14ac:dyDescent="0.3">
      <c r="A100276" s="7">
        <v>303449</v>
      </c>
      <c r="B100276" s="7">
        <v>174417</v>
      </c>
      <c r="C100276" s="64">
        <v>44399.720252427185</v>
      </c>
      <c r="D100276" s="7">
        <v>180863</v>
      </c>
      <c r="E100276" s="64">
        <f>VLOOKUP('Просмотры (дано)'!B100276,'Подписчики (дано)'!A:C,3,0)</f>
        <v>44395.377573967235</v>
      </c>
      <c r="F100276" s="7">
        <f t="shared" si="1566"/>
        <v>17</v>
      </c>
    </row>
    <row r="100277" spans="1:6" x14ac:dyDescent="0.3">
      <c r="A100277" s="7">
        <v>303451</v>
      </c>
      <c r="B100277" s="7">
        <v>266664</v>
      </c>
      <c r="C100277" s="64">
        <v>44399.720252427185</v>
      </c>
      <c r="D100277" s="7">
        <v>351192</v>
      </c>
      <c r="E100277" s="64">
        <f>VLOOKUP('Просмотры (дано)'!B100277,'Подписчики (дано)'!A:C,3,0)</f>
        <v>44340.790548539888</v>
      </c>
      <c r="F100277" s="7">
        <f t="shared" si="1566"/>
        <v>17</v>
      </c>
    </row>
    <row r="100278" spans="1:6" x14ac:dyDescent="0.3">
      <c r="A100278" s="7">
        <v>303454</v>
      </c>
      <c r="B100278" s="7">
        <v>230012</v>
      </c>
      <c r="C100278" s="64">
        <v>44399.721466019415</v>
      </c>
      <c r="D100278" s="7">
        <v>40767</v>
      </c>
      <c r="E100278" s="64">
        <f>VLOOKUP('Просмотры (дано)'!B100278,'Подписчики (дано)'!A:C,3,0)</f>
        <v>44371.374788319081</v>
      </c>
      <c r="F100278" s="7">
        <f t="shared" si="1566"/>
        <v>17</v>
      </c>
    </row>
    <row r="100279" spans="1:6" x14ac:dyDescent="0.3">
      <c r="A100279" s="7">
        <v>303459</v>
      </c>
      <c r="B100279" s="7">
        <v>164338</v>
      </c>
      <c r="C100279" s="64">
        <v>44399.722275080909</v>
      </c>
      <c r="D100279" s="7">
        <v>155551</v>
      </c>
      <c r="E100279" s="64">
        <f>VLOOKUP('Просмотры (дано)'!B100279,'Подписчики (дано)'!A:C,3,0)</f>
        <v>44338.859754487181</v>
      </c>
      <c r="F100279" s="7">
        <f t="shared" si="1566"/>
        <v>17</v>
      </c>
    </row>
    <row r="100280" spans="1:6" x14ac:dyDescent="0.3">
      <c r="A100280" s="7">
        <v>303460</v>
      </c>
      <c r="B100280" s="7">
        <v>11948</v>
      </c>
      <c r="C100280" s="64">
        <v>44399.722679611645</v>
      </c>
      <c r="D100280" s="7">
        <v>463334</v>
      </c>
      <c r="E100280" s="64">
        <f>VLOOKUP('Просмотры (дано)'!B100280,'Подписчики (дано)'!A:C,3,0)</f>
        <v>44338.341729914529</v>
      </c>
      <c r="F100280" s="7">
        <f t="shared" si="1566"/>
        <v>17</v>
      </c>
    </row>
    <row r="100281" spans="1:6" x14ac:dyDescent="0.3">
      <c r="A100281" s="7">
        <v>303463</v>
      </c>
      <c r="B100281" s="7">
        <v>277171</v>
      </c>
      <c r="C100281" s="64">
        <v>44399.723084142395</v>
      </c>
      <c r="D100281" s="7">
        <v>119655</v>
      </c>
      <c r="E100281" s="64">
        <f>VLOOKUP('Просмотры (дано)'!B100281,'Подписчики (дано)'!A:C,3,0)</f>
        <v>44339.916629344734</v>
      </c>
      <c r="F100281" s="7">
        <f t="shared" si="1566"/>
        <v>17</v>
      </c>
    </row>
    <row r="100282" spans="1:6" x14ac:dyDescent="0.3">
      <c r="A100282" s="7">
        <v>303465</v>
      </c>
      <c r="B100282" s="7">
        <v>67361</v>
      </c>
      <c r="C100282" s="64">
        <v>44399.723488673138</v>
      </c>
      <c r="D100282" s="7">
        <v>5151</v>
      </c>
      <c r="E100282" s="64">
        <f>VLOOKUP('Просмотры (дано)'!B100282,'Подписчики (дано)'!A:C,3,0)</f>
        <v>44374.597768945874</v>
      </c>
      <c r="F100282" s="7">
        <f t="shared" si="1566"/>
        <v>17</v>
      </c>
    </row>
    <row r="100283" spans="1:6" x14ac:dyDescent="0.3">
      <c r="A100283" s="7">
        <v>303469</v>
      </c>
      <c r="B100283" s="7">
        <v>183554</v>
      </c>
      <c r="C100283" s="64">
        <v>44399.723488673138</v>
      </c>
      <c r="D100283" s="7">
        <v>21760</v>
      </c>
      <c r="E100283" s="64">
        <f>VLOOKUP('Просмотры (дано)'!B100283,'Подписчики (дано)'!A:C,3,0)</f>
        <v>44376.468505698002</v>
      </c>
      <c r="F100283" s="7">
        <f t="shared" si="1566"/>
        <v>17</v>
      </c>
    </row>
    <row r="100284" spans="1:6" x14ac:dyDescent="0.3">
      <c r="A100284" s="7">
        <v>303471</v>
      </c>
      <c r="B100284" s="7">
        <v>228001</v>
      </c>
      <c r="C100284" s="64">
        <v>44399.723893203889</v>
      </c>
      <c r="D100284" s="7">
        <v>258219</v>
      </c>
      <c r="E100284" s="64">
        <f>VLOOKUP('Просмотры (дано)'!B100284,'Подписчики (дано)'!A:C,3,0)</f>
        <v>44394.270324038458</v>
      </c>
      <c r="F100284" s="7">
        <f t="shared" si="1566"/>
        <v>17</v>
      </c>
    </row>
    <row r="100285" spans="1:6" x14ac:dyDescent="0.3">
      <c r="A100285" s="7">
        <v>303475</v>
      </c>
      <c r="B100285" s="7">
        <v>243248</v>
      </c>
      <c r="C100285" s="64">
        <v>44399.723893203889</v>
      </c>
      <c r="D100285" s="7">
        <v>250679</v>
      </c>
      <c r="E100285" s="64">
        <f>VLOOKUP('Просмотры (дано)'!B100285,'Подписчики (дано)'!A:C,3,0)</f>
        <v>44338.962940455844</v>
      </c>
      <c r="F100285" s="7">
        <f t="shared" si="1566"/>
        <v>17</v>
      </c>
    </row>
    <row r="100286" spans="1:6" x14ac:dyDescent="0.3">
      <c r="A100286" s="7">
        <v>303478</v>
      </c>
      <c r="B100286" s="7">
        <v>20000</v>
      </c>
      <c r="C100286" s="64">
        <v>44399.725106796119</v>
      </c>
      <c r="D100286" s="7">
        <v>381626</v>
      </c>
      <c r="E100286" s="64">
        <f>VLOOKUP('Просмотры (дано)'!B100286,'Подписчики (дано)'!A:C,3,0)</f>
        <v>44342.59347998575</v>
      </c>
      <c r="F100286" s="7">
        <f t="shared" si="1566"/>
        <v>17</v>
      </c>
    </row>
    <row r="100287" spans="1:6" x14ac:dyDescent="0.3">
      <c r="A100287" s="7">
        <v>303483</v>
      </c>
      <c r="B100287" s="7">
        <v>188144</v>
      </c>
      <c r="C100287" s="64">
        <v>44399.725511326862</v>
      </c>
      <c r="D100287" s="7">
        <v>111368</v>
      </c>
      <c r="E100287" s="64">
        <f>VLOOKUP('Просмотры (дано)'!B100287,'Подписчики (дано)'!A:C,3,0)</f>
        <v>44340.55613393875</v>
      </c>
      <c r="F100287" s="7">
        <f t="shared" si="1566"/>
        <v>17</v>
      </c>
    </row>
    <row r="100288" spans="1:6" x14ac:dyDescent="0.3">
      <c r="A100288" s="7">
        <v>303485</v>
      </c>
      <c r="B100288" s="7">
        <v>330714</v>
      </c>
      <c r="C100288" s="64">
        <v>44399.726320388349</v>
      </c>
      <c r="D100288" s="7">
        <v>326533</v>
      </c>
      <c r="E100288" s="64">
        <f>VLOOKUP('Просмотры (дано)'!B100288,'Подписчики (дано)'!A:C,3,0)</f>
        <v>44299.143027955841</v>
      </c>
      <c r="F100288" s="7">
        <f t="shared" si="1566"/>
        <v>17</v>
      </c>
    </row>
    <row r="100289" spans="1:6" x14ac:dyDescent="0.3">
      <c r="A100289" s="7">
        <v>303488</v>
      </c>
      <c r="B100289" s="7">
        <v>130563</v>
      </c>
      <c r="C100289" s="64">
        <v>44399.728343042072</v>
      </c>
      <c r="D100289" s="7">
        <v>154256</v>
      </c>
      <c r="E100289" s="64">
        <f>VLOOKUP('Просмотры (дано)'!B100289,'Подписчики (дано)'!A:C,3,0)</f>
        <v>44340.557308262105</v>
      </c>
      <c r="F100289" s="7">
        <f t="shared" si="1566"/>
        <v>17</v>
      </c>
    </row>
    <row r="100290" spans="1:6" x14ac:dyDescent="0.3">
      <c r="A100290" s="7">
        <v>303490</v>
      </c>
      <c r="B100290" s="7">
        <v>260792</v>
      </c>
      <c r="C100290" s="64">
        <v>44399.728747572815</v>
      </c>
      <c r="D100290" s="7">
        <v>221580</v>
      </c>
      <c r="E100290" s="64">
        <f>VLOOKUP('Просмотры (дано)'!B100290,'Подписчики (дано)'!A:C,3,0)</f>
        <v>44343.925700641026</v>
      </c>
      <c r="F100290" s="7">
        <f t="shared" si="1566"/>
        <v>17</v>
      </c>
    </row>
    <row r="100291" spans="1:6" x14ac:dyDescent="0.3">
      <c r="A100291" s="7">
        <v>303492</v>
      </c>
      <c r="B100291" s="7">
        <v>281012</v>
      </c>
      <c r="C100291" s="64">
        <v>44399.729152103559</v>
      </c>
      <c r="D100291" s="7">
        <v>38593</v>
      </c>
      <c r="E100291" s="64">
        <f>VLOOKUP('Просмотры (дано)'!B100291,'Подписчики (дано)'!A:C,3,0)</f>
        <v>44306.465184864675</v>
      </c>
      <c r="F100291" s="7">
        <f t="shared" ref="F100291:F100354" si="1567">HOUR(C100291)</f>
        <v>17</v>
      </c>
    </row>
    <row r="100292" spans="1:6" x14ac:dyDescent="0.3">
      <c r="A100292" s="7">
        <v>303493</v>
      </c>
      <c r="B100292" s="7">
        <v>176353</v>
      </c>
      <c r="C100292" s="64">
        <v>44399.729333333336</v>
      </c>
      <c r="D100292" s="7">
        <v>230778</v>
      </c>
      <c r="E100292" s="64">
        <f>VLOOKUP('Просмотры (дано)'!B100292,'Подписчики (дано)'!A:C,3,0)</f>
        <v>44373.51731659544</v>
      </c>
      <c r="F100292" s="7">
        <f t="shared" si="1567"/>
        <v>17</v>
      </c>
    </row>
    <row r="100293" spans="1:6" x14ac:dyDescent="0.3">
      <c r="A100293" s="7">
        <v>303494</v>
      </c>
      <c r="B100293" s="7">
        <v>303967</v>
      </c>
      <c r="C100293" s="64">
        <v>44399.730770226532</v>
      </c>
      <c r="D100293" s="7">
        <v>204725</v>
      </c>
      <c r="E100293" s="64">
        <f>VLOOKUP('Просмотры (дано)'!B100293,'Подписчики (дано)'!A:C,3,0)</f>
        <v>44309.76993657407</v>
      </c>
      <c r="F100293" s="7">
        <f t="shared" si="1567"/>
        <v>17</v>
      </c>
    </row>
    <row r="100294" spans="1:6" x14ac:dyDescent="0.3">
      <c r="A100294" s="7">
        <v>303495</v>
      </c>
      <c r="B100294" s="7">
        <v>327321</v>
      </c>
      <c r="C100294" s="64">
        <v>44399.730770226532</v>
      </c>
      <c r="D100294" s="7">
        <v>150268</v>
      </c>
      <c r="E100294" s="64">
        <f>VLOOKUP('Просмотры (дано)'!B100294,'Подписчики (дано)'!A:C,3,0)</f>
        <v>44371.860042984328</v>
      </c>
      <c r="F100294" s="7">
        <f t="shared" si="1567"/>
        <v>17</v>
      </c>
    </row>
    <row r="100295" spans="1:6" x14ac:dyDescent="0.3">
      <c r="A100295" s="7">
        <v>303497</v>
      </c>
      <c r="B100295" s="7">
        <v>237740</v>
      </c>
      <c r="C100295" s="64">
        <v>44399.731333333337</v>
      </c>
      <c r="D100295" s="7">
        <v>320876</v>
      </c>
      <c r="E100295" s="64">
        <f>VLOOKUP('Просмотры (дано)'!B100295,'Подписчики (дано)'!A:C,3,0)</f>
        <v>44397.700950854705</v>
      </c>
      <c r="F100295" s="7">
        <f t="shared" si="1567"/>
        <v>17</v>
      </c>
    </row>
    <row r="100296" spans="1:6" x14ac:dyDescent="0.3">
      <c r="A100296" s="7">
        <v>303502</v>
      </c>
      <c r="B100296" s="7">
        <v>205335</v>
      </c>
      <c r="C100296" s="64">
        <v>44399.731983818776</v>
      </c>
      <c r="D100296" s="7">
        <v>153808</v>
      </c>
      <c r="E100296" s="64">
        <f>VLOOKUP('Просмотры (дано)'!B100296,'Подписчики (дано)'!A:C,3,0)</f>
        <v>44388.309894800572</v>
      </c>
      <c r="F100296" s="7">
        <f t="shared" si="1567"/>
        <v>17</v>
      </c>
    </row>
    <row r="100297" spans="1:6" x14ac:dyDescent="0.3">
      <c r="A100297" s="7">
        <v>303507</v>
      </c>
      <c r="B100297" s="7">
        <v>209681</v>
      </c>
      <c r="C100297" s="64">
        <v>44399.731983818776</v>
      </c>
      <c r="D100297" s="7">
        <v>100412</v>
      </c>
      <c r="E100297" s="64">
        <f>VLOOKUP('Просмотры (дано)'!B100297,'Подписчики (дано)'!A:C,3,0)</f>
        <v>44315.663047364673</v>
      </c>
      <c r="F100297" s="7">
        <f t="shared" si="1567"/>
        <v>17</v>
      </c>
    </row>
    <row r="100298" spans="1:6" x14ac:dyDescent="0.3">
      <c r="A100298" s="7">
        <v>303511</v>
      </c>
      <c r="B100298" s="7">
        <v>71391</v>
      </c>
      <c r="C100298" s="64">
        <v>44399.732388349512</v>
      </c>
      <c r="D100298" s="7">
        <v>118549</v>
      </c>
      <c r="E100298" s="64">
        <f>VLOOKUP('Просмотры (дано)'!B100298,'Подписчики (дано)'!A:C,3,0)</f>
        <v>44308.662012642453</v>
      </c>
      <c r="F100298" s="7">
        <f t="shared" si="1567"/>
        <v>17</v>
      </c>
    </row>
    <row r="100299" spans="1:6" x14ac:dyDescent="0.3">
      <c r="A100299" s="7">
        <v>303514</v>
      </c>
      <c r="B100299" s="7">
        <v>297303</v>
      </c>
      <c r="C100299" s="64">
        <v>44399.732388349512</v>
      </c>
      <c r="D100299" s="7">
        <v>408587</v>
      </c>
      <c r="E100299" s="64">
        <f>VLOOKUP('Просмотры (дано)'!B100299,'Подписчики (дано)'!A:C,3,0)</f>
        <v>44309.668835576922</v>
      </c>
      <c r="F100299" s="7">
        <f t="shared" si="1567"/>
        <v>17</v>
      </c>
    </row>
    <row r="100300" spans="1:6" x14ac:dyDescent="0.3">
      <c r="A100300" s="7">
        <v>303517</v>
      </c>
      <c r="B100300" s="7">
        <v>212311</v>
      </c>
      <c r="C100300" s="64">
        <v>44399.732792880262</v>
      </c>
      <c r="D100300" s="7">
        <v>96200</v>
      </c>
      <c r="E100300" s="64">
        <f>VLOOKUP('Просмотры (дано)'!B100300,'Подписчики (дано)'!A:C,3,0)</f>
        <v>44374.610307799143</v>
      </c>
      <c r="F100300" s="7">
        <f t="shared" si="1567"/>
        <v>17</v>
      </c>
    </row>
    <row r="100301" spans="1:6" x14ac:dyDescent="0.3">
      <c r="A100301" s="7">
        <v>303522</v>
      </c>
      <c r="B100301" s="7">
        <v>53357</v>
      </c>
      <c r="C100301" s="64">
        <v>44399.733601941742</v>
      </c>
      <c r="D100301" s="7">
        <v>411922</v>
      </c>
      <c r="E100301" s="64">
        <f>VLOOKUP('Просмотры (дано)'!B100301,'Подписчики (дано)'!A:C,3,0)</f>
        <v>44376.439340028497</v>
      </c>
      <c r="F100301" s="7">
        <f t="shared" si="1567"/>
        <v>17</v>
      </c>
    </row>
    <row r="100302" spans="1:6" x14ac:dyDescent="0.3">
      <c r="A100302" s="7">
        <v>303523</v>
      </c>
      <c r="B100302" s="7">
        <v>17507</v>
      </c>
      <c r="C100302" s="64">
        <v>44399.733601941749</v>
      </c>
      <c r="D100302" s="7">
        <v>305248</v>
      </c>
      <c r="E100302" s="64">
        <f>VLOOKUP('Просмотры (дано)'!B100302,'Подписчики (дано)'!A:C,3,0)</f>
        <v>44371.457551780622</v>
      </c>
      <c r="F100302" s="7">
        <f t="shared" si="1567"/>
        <v>17</v>
      </c>
    </row>
    <row r="100303" spans="1:6" x14ac:dyDescent="0.3">
      <c r="A100303" s="7">
        <v>303528</v>
      </c>
      <c r="B100303" s="7">
        <v>300932</v>
      </c>
      <c r="C100303" s="64">
        <v>44399.734815533979</v>
      </c>
      <c r="D100303" s="7">
        <v>201833</v>
      </c>
      <c r="E100303" s="64">
        <f>VLOOKUP('Просмотры (дано)'!B100303,'Подписчики (дано)'!A:C,3,0)</f>
        <v>44302.847392307696</v>
      </c>
      <c r="F100303" s="7">
        <f t="shared" si="1567"/>
        <v>17</v>
      </c>
    </row>
    <row r="100304" spans="1:6" x14ac:dyDescent="0.3">
      <c r="A100304" s="7">
        <v>303529</v>
      </c>
      <c r="B100304" s="7">
        <v>45224</v>
      </c>
      <c r="C100304" s="64">
        <v>44399.735220064729</v>
      </c>
      <c r="D100304" s="7">
        <v>321129</v>
      </c>
      <c r="E100304" s="64">
        <f>VLOOKUP('Просмотры (дано)'!B100304,'Подписчики (дано)'!A:C,3,0)</f>
        <v>44370.811525320511</v>
      </c>
      <c r="F100304" s="7">
        <f t="shared" si="1567"/>
        <v>17</v>
      </c>
    </row>
    <row r="100305" spans="1:6" x14ac:dyDescent="0.3">
      <c r="A100305" s="7">
        <v>303532</v>
      </c>
      <c r="B100305" s="7">
        <v>182286</v>
      </c>
      <c r="C100305" s="64">
        <v>44399.735220064729</v>
      </c>
      <c r="D100305" s="7">
        <v>68733</v>
      </c>
      <c r="E100305" s="64">
        <f>VLOOKUP('Просмотры (дано)'!B100305,'Подписчики (дано)'!A:C,3,0)</f>
        <v>44308.942053810541</v>
      </c>
      <c r="F100305" s="7">
        <f t="shared" si="1567"/>
        <v>17</v>
      </c>
    </row>
    <row r="100306" spans="1:6" x14ac:dyDescent="0.3">
      <c r="A100306" s="7">
        <v>303537</v>
      </c>
      <c r="B100306" s="7">
        <v>99373</v>
      </c>
      <c r="C100306" s="64">
        <v>44399.736029126216</v>
      </c>
      <c r="D100306" s="7">
        <v>217307</v>
      </c>
      <c r="E100306" s="64">
        <f>VLOOKUP('Просмотры (дано)'!B100306,'Подписчики (дано)'!A:C,3,0)</f>
        <v>44314.179712001423</v>
      </c>
      <c r="F100306" s="7">
        <f t="shared" si="1567"/>
        <v>17</v>
      </c>
    </row>
    <row r="100307" spans="1:6" x14ac:dyDescent="0.3">
      <c r="A100307" s="7">
        <v>303540</v>
      </c>
      <c r="B100307" s="7">
        <v>29886</v>
      </c>
      <c r="C100307" s="64">
        <v>44399.736838187702</v>
      </c>
      <c r="D100307" s="7">
        <v>154256</v>
      </c>
      <c r="E100307" s="64">
        <f>VLOOKUP('Просмотры (дано)'!B100307,'Подписчики (дано)'!A:C,3,0)</f>
        <v>44375.579895334762</v>
      </c>
      <c r="F100307" s="7">
        <f t="shared" si="1567"/>
        <v>17</v>
      </c>
    </row>
    <row r="100308" spans="1:6" x14ac:dyDescent="0.3">
      <c r="A100308" s="7">
        <v>303543</v>
      </c>
      <c r="B100308" s="7">
        <v>174474</v>
      </c>
      <c r="C100308" s="64">
        <v>44399.736838187702</v>
      </c>
      <c r="D100308" s="7">
        <v>289726</v>
      </c>
      <c r="E100308" s="64">
        <f>VLOOKUP('Просмотры (дано)'!B100308,'Подписчики (дано)'!A:C,3,0)</f>
        <v>44394.176511289181</v>
      </c>
      <c r="F100308" s="7">
        <f t="shared" si="1567"/>
        <v>17</v>
      </c>
    </row>
    <row r="100309" spans="1:6" x14ac:dyDescent="0.3">
      <c r="A100309" s="7">
        <v>303547</v>
      </c>
      <c r="B100309" s="7">
        <v>5019</v>
      </c>
      <c r="C100309" s="64">
        <v>44399.737333333338</v>
      </c>
      <c r="D100309" s="7">
        <v>258219</v>
      </c>
      <c r="E100309" s="64">
        <f>VLOOKUP('Просмотры (дано)'!B100309,'Подписчики (дано)'!A:C,3,0)</f>
        <v>44309.632248361828</v>
      </c>
      <c r="F100309" s="7">
        <f t="shared" si="1567"/>
        <v>17</v>
      </c>
    </row>
    <row r="100310" spans="1:6" x14ac:dyDescent="0.3">
      <c r="A100310" s="7">
        <v>303549</v>
      </c>
      <c r="B100310" s="7">
        <v>31439</v>
      </c>
      <c r="C100310" s="64">
        <v>44399.737647249189</v>
      </c>
      <c r="D100310" s="7">
        <v>462520</v>
      </c>
      <c r="E100310" s="64">
        <f>VLOOKUP('Просмотры (дано)'!B100310,'Подписчики (дано)'!A:C,3,0)</f>
        <v>44310.75690758547</v>
      </c>
      <c r="F100310" s="7">
        <f t="shared" si="1567"/>
        <v>17</v>
      </c>
    </row>
    <row r="100311" spans="1:6" x14ac:dyDescent="0.3">
      <c r="A100311" s="7">
        <v>303551</v>
      </c>
      <c r="B100311" s="7">
        <v>73941</v>
      </c>
      <c r="C100311" s="64">
        <v>44399.738051779939</v>
      </c>
      <c r="D100311" s="7">
        <v>230507</v>
      </c>
      <c r="E100311" s="64">
        <f>VLOOKUP('Просмотры (дано)'!B100311,'Подписчики (дано)'!A:C,3,0)</f>
        <v>44314.680305876071</v>
      </c>
      <c r="F100311" s="7">
        <f t="shared" si="1567"/>
        <v>17</v>
      </c>
    </row>
    <row r="100312" spans="1:6" x14ac:dyDescent="0.3">
      <c r="A100312" s="7">
        <v>303552</v>
      </c>
      <c r="B100312" s="7">
        <v>281513</v>
      </c>
      <c r="C100312" s="64">
        <v>44399.738456310683</v>
      </c>
      <c r="D100312" s="7">
        <v>467908</v>
      </c>
      <c r="E100312" s="64">
        <f>VLOOKUP('Просмотры (дано)'!B100312,'Подписчики (дано)'!A:C,3,0)</f>
        <v>44344.309836324792</v>
      </c>
      <c r="F100312" s="7">
        <f t="shared" si="1567"/>
        <v>17</v>
      </c>
    </row>
    <row r="100313" spans="1:6" x14ac:dyDescent="0.3">
      <c r="A100313" s="7">
        <v>303555</v>
      </c>
      <c r="B100313" s="7">
        <v>72641</v>
      </c>
      <c r="C100313" s="64">
        <v>44399.738860841419</v>
      </c>
      <c r="D100313" s="7">
        <v>212741</v>
      </c>
      <c r="E100313" s="64">
        <f>VLOOKUP('Просмотры (дано)'!B100313,'Подписчики (дано)'!A:C,3,0)</f>
        <v>44343.855750641029</v>
      </c>
      <c r="F100313" s="7">
        <f t="shared" si="1567"/>
        <v>17</v>
      </c>
    </row>
    <row r="100314" spans="1:6" x14ac:dyDescent="0.3">
      <c r="A100314" s="7">
        <v>303560</v>
      </c>
      <c r="B100314" s="7">
        <v>96773</v>
      </c>
      <c r="C100314" s="64">
        <v>44399.739265372169</v>
      </c>
      <c r="D100314" s="7">
        <v>97867</v>
      </c>
      <c r="E100314" s="64">
        <f>VLOOKUP('Просмотры (дано)'!B100314,'Подписчики (дано)'!A:C,3,0)</f>
        <v>44356.643577920229</v>
      </c>
      <c r="F100314" s="7">
        <f t="shared" si="1567"/>
        <v>17</v>
      </c>
    </row>
    <row r="100315" spans="1:6" x14ac:dyDescent="0.3">
      <c r="A100315" s="7">
        <v>303563</v>
      </c>
      <c r="B100315" s="7">
        <v>74882</v>
      </c>
      <c r="C100315" s="64">
        <v>44399.739669902912</v>
      </c>
      <c r="D100315" s="7">
        <v>370651</v>
      </c>
      <c r="E100315" s="64">
        <f>VLOOKUP('Просмотры (дано)'!B100315,'Подписчики (дано)'!A:C,3,0)</f>
        <v>44346.204772400291</v>
      </c>
      <c r="F100315" s="7">
        <f t="shared" si="1567"/>
        <v>17</v>
      </c>
    </row>
    <row r="100316" spans="1:6" x14ac:dyDescent="0.3">
      <c r="A100316" s="7">
        <v>303568</v>
      </c>
      <c r="B100316" s="7">
        <v>69973</v>
      </c>
      <c r="C100316" s="64">
        <v>44399.740074433663</v>
      </c>
      <c r="D100316" s="7">
        <v>241927</v>
      </c>
      <c r="E100316" s="64">
        <f>VLOOKUP('Просмотры (дано)'!B100316,'Подписчики (дано)'!A:C,3,0)</f>
        <v>44308.092544088322</v>
      </c>
      <c r="F100316" s="7">
        <f t="shared" si="1567"/>
        <v>17</v>
      </c>
    </row>
    <row r="100317" spans="1:6" x14ac:dyDescent="0.3">
      <c r="A100317" s="7">
        <v>303572</v>
      </c>
      <c r="B100317" s="7">
        <v>219982</v>
      </c>
      <c r="C100317" s="64">
        <v>44399.740478964399</v>
      </c>
      <c r="D100317" s="7">
        <v>156678</v>
      </c>
      <c r="E100317" s="64">
        <f>VLOOKUP('Просмотры (дано)'!B100317,'Подписчики (дано)'!A:C,3,0)</f>
        <v>44317.672662642457</v>
      </c>
      <c r="F100317" s="7">
        <f t="shared" si="1567"/>
        <v>17</v>
      </c>
    </row>
    <row r="100318" spans="1:6" x14ac:dyDescent="0.3">
      <c r="A100318" s="7">
        <v>303573</v>
      </c>
      <c r="B100318" s="7">
        <v>283533</v>
      </c>
      <c r="C100318" s="64">
        <v>44399.740478964399</v>
      </c>
      <c r="D100318" s="7">
        <v>122027</v>
      </c>
      <c r="E100318" s="64">
        <f>VLOOKUP('Просмотры (дано)'!B100318,'Подписчики (дано)'!A:C,3,0)</f>
        <v>44344.679114280625</v>
      </c>
      <c r="F100318" s="7">
        <f t="shared" si="1567"/>
        <v>17</v>
      </c>
    </row>
    <row r="100319" spans="1:6" x14ac:dyDescent="0.3">
      <c r="A100319" s="7">
        <v>303576</v>
      </c>
      <c r="B100319" s="7">
        <v>28450</v>
      </c>
      <c r="C100319" s="64">
        <v>44399.740883495142</v>
      </c>
      <c r="D100319" s="7">
        <v>249086</v>
      </c>
      <c r="E100319" s="64">
        <f>VLOOKUP('Просмотры (дано)'!B100319,'Подписчики (дано)'!A:C,3,0)</f>
        <v>44376.019072578347</v>
      </c>
      <c r="F100319" s="7">
        <f t="shared" si="1567"/>
        <v>17</v>
      </c>
    </row>
    <row r="100320" spans="1:6" x14ac:dyDescent="0.3">
      <c r="A100320" s="7">
        <v>303579</v>
      </c>
      <c r="B100320" s="7">
        <v>220688</v>
      </c>
      <c r="C100320" s="64">
        <v>44399.740883495142</v>
      </c>
      <c r="D100320" s="7">
        <v>413446</v>
      </c>
      <c r="E100320" s="64">
        <f>VLOOKUP('Просмотры (дано)'!B100320,'Подписчики (дано)'!A:C,3,0)</f>
        <v>44311.656178632475</v>
      </c>
      <c r="F100320" s="7">
        <f t="shared" si="1567"/>
        <v>17</v>
      </c>
    </row>
    <row r="100321" spans="1:6" x14ac:dyDescent="0.3">
      <c r="A100321" s="7">
        <v>303584</v>
      </c>
      <c r="B100321" s="7">
        <v>861</v>
      </c>
      <c r="C100321" s="64">
        <v>44399.740883495149</v>
      </c>
      <c r="D100321" s="7">
        <v>36482</v>
      </c>
      <c r="E100321" s="64">
        <f>VLOOKUP('Просмотры (дано)'!B100321,'Подписчики (дано)'!A:C,3,0)</f>
        <v>44311.958461075497</v>
      </c>
      <c r="F100321" s="7">
        <f t="shared" si="1567"/>
        <v>17</v>
      </c>
    </row>
    <row r="100322" spans="1:6" x14ac:dyDescent="0.3">
      <c r="A100322" s="7">
        <v>303588</v>
      </c>
      <c r="B100322" s="7">
        <v>229531</v>
      </c>
      <c r="C100322" s="64">
        <v>44399.741288025893</v>
      </c>
      <c r="D100322" s="7">
        <v>387595</v>
      </c>
      <c r="E100322" s="64">
        <f>VLOOKUP('Просмотры (дано)'!B100322,'Подписчики (дано)'!A:C,3,0)</f>
        <v>44391.984476103986</v>
      </c>
      <c r="F100322" s="7">
        <f t="shared" si="1567"/>
        <v>17</v>
      </c>
    </row>
    <row r="100323" spans="1:6" x14ac:dyDescent="0.3">
      <c r="A100323" s="7">
        <v>303592</v>
      </c>
      <c r="B100323" s="7">
        <v>95511</v>
      </c>
      <c r="C100323" s="64">
        <v>44399.741692556636</v>
      </c>
      <c r="D100323" s="7">
        <v>250679</v>
      </c>
      <c r="E100323" s="64">
        <f>VLOOKUP('Просмотры (дано)'!B100323,'Подписчики (дано)'!A:C,3,0)</f>
        <v>44399.231851353274</v>
      </c>
      <c r="F100323" s="7">
        <f t="shared" si="1567"/>
        <v>17</v>
      </c>
    </row>
    <row r="100324" spans="1:6" x14ac:dyDescent="0.3">
      <c r="A100324" s="7">
        <v>303597</v>
      </c>
      <c r="B100324" s="7">
        <v>139460</v>
      </c>
      <c r="C100324" s="64">
        <v>44399.742501618122</v>
      </c>
      <c r="D100324" s="7">
        <v>405774</v>
      </c>
      <c r="E100324" s="64">
        <f>VLOOKUP('Просмотры (дано)'!B100324,'Подписчики (дано)'!A:C,3,0)</f>
        <v>44371.690489992878</v>
      </c>
      <c r="F100324" s="7">
        <f t="shared" si="1567"/>
        <v>17</v>
      </c>
    </row>
    <row r="100325" spans="1:6" x14ac:dyDescent="0.3">
      <c r="A100325" s="7">
        <v>303598</v>
      </c>
      <c r="B100325" s="7">
        <v>16486</v>
      </c>
      <c r="C100325" s="64">
        <v>44399.742906148866</v>
      </c>
      <c r="D100325" s="7">
        <v>158978</v>
      </c>
      <c r="E100325" s="64">
        <f>VLOOKUP('Просмотры (дано)'!B100325,'Подписчики (дано)'!A:C,3,0)</f>
        <v>44313.904014280626</v>
      </c>
      <c r="F100325" s="7">
        <f t="shared" si="1567"/>
        <v>17</v>
      </c>
    </row>
    <row r="100326" spans="1:6" x14ac:dyDescent="0.3">
      <c r="A100326" s="7">
        <v>303599</v>
      </c>
      <c r="B100326" s="7">
        <v>235074</v>
      </c>
      <c r="C100326" s="64">
        <v>44399.742906148866</v>
      </c>
      <c r="D100326" s="7">
        <v>118549</v>
      </c>
      <c r="E100326" s="64">
        <f>VLOOKUP('Просмотры (дано)'!B100326,'Подписчики (дано)'!A:C,3,0)</f>
        <v>44307.346807692302</v>
      </c>
      <c r="F100326" s="7">
        <f t="shared" si="1567"/>
        <v>17</v>
      </c>
    </row>
    <row r="100327" spans="1:6" x14ac:dyDescent="0.3">
      <c r="A100327" s="7">
        <v>303604</v>
      </c>
      <c r="B100327" s="7">
        <v>261099</v>
      </c>
      <c r="C100327" s="64">
        <v>44399.742906148866</v>
      </c>
      <c r="D100327" s="7">
        <v>396686</v>
      </c>
      <c r="E100327" s="64">
        <f>VLOOKUP('Просмотры (дано)'!B100327,'Подписчики (дано)'!A:C,3,0)</f>
        <v>44374.638722613963</v>
      </c>
      <c r="F100327" s="7">
        <f t="shared" si="1567"/>
        <v>17</v>
      </c>
    </row>
    <row r="100328" spans="1:6" x14ac:dyDescent="0.3">
      <c r="A100328" s="7">
        <v>303605</v>
      </c>
      <c r="B100328" s="7">
        <v>189963</v>
      </c>
      <c r="C100328" s="64">
        <v>44399.743310679616</v>
      </c>
      <c r="D100328" s="7">
        <v>459600</v>
      </c>
      <c r="E100328" s="64">
        <f>VLOOKUP('Просмотры (дано)'!B100328,'Подписчики (дано)'!A:C,3,0)</f>
        <v>44375.28782560541</v>
      </c>
      <c r="F100328" s="7">
        <f t="shared" si="1567"/>
        <v>17</v>
      </c>
    </row>
    <row r="100329" spans="1:6" x14ac:dyDescent="0.3">
      <c r="A100329" s="7">
        <v>303607</v>
      </c>
      <c r="B100329" s="7">
        <v>263385</v>
      </c>
      <c r="C100329" s="64">
        <v>44399.743666666662</v>
      </c>
      <c r="D100329" s="7">
        <v>158978</v>
      </c>
      <c r="E100329" s="64">
        <f>VLOOKUP('Просмотры (дано)'!B100329,'Подписчики (дано)'!A:C,3,0)</f>
        <v>44354.931883297722</v>
      </c>
      <c r="F100329" s="7">
        <f t="shared" si="1567"/>
        <v>17</v>
      </c>
    </row>
    <row r="100330" spans="1:6" x14ac:dyDescent="0.3">
      <c r="A100330" s="7">
        <v>303612</v>
      </c>
      <c r="B100330" s="7">
        <v>89228</v>
      </c>
      <c r="C100330" s="64">
        <v>44399.743715210352</v>
      </c>
      <c r="D100330" s="7">
        <v>158978</v>
      </c>
      <c r="E100330" s="64">
        <f>VLOOKUP('Просмотры (дано)'!B100330,'Подписчики (дано)'!A:C,3,0)</f>
        <v>44377.268478596867</v>
      </c>
      <c r="F100330" s="7">
        <f t="shared" si="1567"/>
        <v>17</v>
      </c>
    </row>
    <row r="100331" spans="1:6" x14ac:dyDescent="0.3">
      <c r="A100331" s="7">
        <v>303614</v>
      </c>
      <c r="B100331" s="7">
        <v>237416</v>
      </c>
      <c r="C100331" s="64">
        <v>44399.743715210352</v>
      </c>
      <c r="D100331" s="7">
        <v>230507</v>
      </c>
      <c r="E100331" s="64">
        <f>VLOOKUP('Просмотры (дано)'!B100331,'Подписчики (дано)'!A:C,3,0)</f>
        <v>44375.609870975786</v>
      </c>
      <c r="F100331" s="7">
        <f t="shared" si="1567"/>
        <v>17</v>
      </c>
    </row>
    <row r="100332" spans="1:6" x14ac:dyDescent="0.3">
      <c r="A100332" s="7">
        <v>303615</v>
      </c>
      <c r="B100332" s="7">
        <v>178594</v>
      </c>
      <c r="C100332" s="64">
        <v>44399.744119741103</v>
      </c>
      <c r="D100332" s="7">
        <v>447119</v>
      </c>
      <c r="E100332" s="64">
        <f>VLOOKUP('Просмотры (дано)'!B100332,'Подписчики (дано)'!A:C,3,0)</f>
        <v>44372.286143732199</v>
      </c>
      <c r="F100332" s="7">
        <f t="shared" si="1567"/>
        <v>17</v>
      </c>
    </row>
    <row r="100333" spans="1:6" x14ac:dyDescent="0.3">
      <c r="A100333" s="7">
        <v>303617</v>
      </c>
      <c r="B100333" s="7">
        <v>173270</v>
      </c>
      <c r="C100333" s="64">
        <v>44399.744524271846</v>
      </c>
      <c r="D100333" s="7">
        <v>346056</v>
      </c>
      <c r="E100333" s="64">
        <f>VLOOKUP('Просмотры (дано)'!B100333,'Подписчики (дано)'!A:C,3,0)</f>
        <v>44373.600164102565</v>
      </c>
      <c r="F100333" s="7">
        <f t="shared" si="1567"/>
        <v>17</v>
      </c>
    </row>
    <row r="100334" spans="1:6" x14ac:dyDescent="0.3">
      <c r="A100334" s="7">
        <v>303622</v>
      </c>
      <c r="B100334" s="7">
        <v>267828</v>
      </c>
      <c r="C100334" s="64">
        <v>44399.744524271846</v>
      </c>
      <c r="D100334" s="7">
        <v>193398</v>
      </c>
      <c r="E100334" s="64">
        <f>VLOOKUP('Просмотры (дано)'!B100334,'Подписчики (дано)'!A:C,3,0)</f>
        <v>44340.1783659188</v>
      </c>
      <c r="F100334" s="7">
        <f t="shared" si="1567"/>
        <v>17</v>
      </c>
    </row>
    <row r="100335" spans="1:6" x14ac:dyDescent="0.3">
      <c r="A100335" s="7">
        <v>303627</v>
      </c>
      <c r="B100335" s="7">
        <v>339057</v>
      </c>
      <c r="C100335" s="64">
        <v>44399.744928802589</v>
      </c>
      <c r="D100335" s="7">
        <v>21760</v>
      </c>
      <c r="E100335" s="64">
        <f>VLOOKUP('Просмотры (дано)'!B100335,'Подписчики (дано)'!A:C,3,0)</f>
        <v>44320.585965811966</v>
      </c>
      <c r="F100335" s="7">
        <f t="shared" si="1567"/>
        <v>17</v>
      </c>
    </row>
    <row r="100336" spans="1:6" x14ac:dyDescent="0.3">
      <c r="A100336" s="7">
        <v>303630</v>
      </c>
      <c r="B100336" s="7">
        <v>53678</v>
      </c>
      <c r="C100336" s="64">
        <v>44399.745333333332</v>
      </c>
      <c r="D100336" s="7">
        <v>315199</v>
      </c>
      <c r="E100336" s="64">
        <f>VLOOKUP('Просмотры (дано)'!B100336,'Подписчики (дано)'!A:C,3,0)</f>
        <v>44326.43440730057</v>
      </c>
      <c r="F100336" s="7">
        <f t="shared" si="1567"/>
        <v>17</v>
      </c>
    </row>
    <row r="100337" spans="1:6" x14ac:dyDescent="0.3">
      <c r="A100337" s="7">
        <v>303635</v>
      </c>
      <c r="B100337" s="7">
        <v>16507</v>
      </c>
      <c r="C100337" s="64">
        <v>44399.746142394819</v>
      </c>
      <c r="D100337" s="7">
        <v>205607</v>
      </c>
      <c r="E100337" s="64">
        <f>VLOOKUP('Просмотры (дано)'!B100337,'Подписчики (дано)'!A:C,3,0)</f>
        <v>44310.959712428776</v>
      </c>
      <c r="F100337" s="7">
        <f t="shared" si="1567"/>
        <v>17</v>
      </c>
    </row>
    <row r="100338" spans="1:6" x14ac:dyDescent="0.3">
      <c r="A100338" s="7">
        <v>303640</v>
      </c>
      <c r="B100338" s="7">
        <v>344681</v>
      </c>
      <c r="C100338" s="64">
        <v>44399.746546925569</v>
      </c>
      <c r="D100338" s="7">
        <v>21760</v>
      </c>
      <c r="E100338" s="64">
        <f>VLOOKUP('Просмотры (дано)'!B100338,'Подписчики (дано)'!A:C,3,0)</f>
        <v>44340.040355519945</v>
      </c>
      <c r="F100338" s="7">
        <f t="shared" si="1567"/>
        <v>17</v>
      </c>
    </row>
    <row r="100339" spans="1:6" x14ac:dyDescent="0.3">
      <c r="A100339" s="7">
        <v>303645</v>
      </c>
      <c r="B100339" s="7">
        <v>177211</v>
      </c>
      <c r="C100339" s="64">
        <v>44399.746951456305</v>
      </c>
      <c r="D100339" s="7">
        <v>122902</v>
      </c>
      <c r="E100339" s="64">
        <f>VLOOKUP('Просмотры (дано)'!B100339,'Подписчики (дано)'!A:C,3,0)</f>
        <v>44344.638210790603</v>
      </c>
      <c r="F100339" s="7">
        <f t="shared" si="1567"/>
        <v>17</v>
      </c>
    </row>
    <row r="100340" spans="1:6" x14ac:dyDescent="0.3">
      <c r="A100340" s="7">
        <v>303646</v>
      </c>
      <c r="B100340" s="7">
        <v>46073</v>
      </c>
      <c r="C100340" s="64">
        <v>44399.749378640779</v>
      </c>
      <c r="D100340" s="7">
        <v>182191</v>
      </c>
      <c r="E100340" s="64">
        <f>VLOOKUP('Просмотры (дано)'!B100340,'Подписчики (дано)'!A:C,3,0)</f>
        <v>44359.804778632482</v>
      </c>
      <c r="F100340" s="7">
        <f t="shared" si="1567"/>
        <v>17</v>
      </c>
    </row>
    <row r="100341" spans="1:6" x14ac:dyDescent="0.3">
      <c r="A100341" s="7">
        <v>303648</v>
      </c>
      <c r="B100341" s="7">
        <v>88847</v>
      </c>
      <c r="C100341" s="64">
        <v>44399.749378640779</v>
      </c>
      <c r="D100341" s="7">
        <v>411922</v>
      </c>
      <c r="E100341" s="64">
        <f>VLOOKUP('Просмотры (дано)'!B100341,'Подписчики (дано)'!A:C,3,0)</f>
        <v>44374.013735576926</v>
      </c>
      <c r="F100341" s="7">
        <f t="shared" si="1567"/>
        <v>17</v>
      </c>
    </row>
    <row r="100342" spans="1:6" x14ac:dyDescent="0.3">
      <c r="A100342" s="7">
        <v>303652</v>
      </c>
      <c r="B100342" s="7">
        <v>93748</v>
      </c>
      <c r="C100342" s="64">
        <v>44399.749378640779</v>
      </c>
      <c r="D100342" s="7">
        <v>346966</v>
      </c>
      <c r="E100342" s="64">
        <f>VLOOKUP('Просмотры (дано)'!B100342,'Подписчики (дано)'!A:C,3,0)</f>
        <v>44352.784967913103</v>
      </c>
      <c r="F100342" s="7">
        <f t="shared" si="1567"/>
        <v>17</v>
      </c>
    </row>
    <row r="100343" spans="1:6" x14ac:dyDescent="0.3">
      <c r="A100343" s="7">
        <v>303656</v>
      </c>
      <c r="B100343" s="7">
        <v>124924</v>
      </c>
      <c r="C100343" s="64">
        <v>44399.749378640779</v>
      </c>
      <c r="D100343" s="7">
        <v>227775</v>
      </c>
      <c r="E100343" s="64">
        <f>VLOOKUP('Просмотры (дано)'!B100343,'Подписчики (дано)'!A:C,3,0)</f>
        <v>44312.14830202992</v>
      </c>
      <c r="F100343" s="7">
        <f t="shared" si="1567"/>
        <v>17</v>
      </c>
    </row>
    <row r="100344" spans="1:6" x14ac:dyDescent="0.3">
      <c r="A100344" s="7">
        <v>303657</v>
      </c>
      <c r="B100344" s="7">
        <v>192525</v>
      </c>
      <c r="C100344" s="64">
        <v>44399.749378640779</v>
      </c>
      <c r="D100344" s="7">
        <v>416554</v>
      </c>
      <c r="E100344" s="64">
        <f>VLOOKUP('Просмотры (дано)'!B100344,'Подписчики (дано)'!A:C,3,0)</f>
        <v>44398.552228846158</v>
      </c>
      <c r="F100344" s="7">
        <f t="shared" si="1567"/>
        <v>17</v>
      </c>
    </row>
    <row r="100345" spans="1:6" x14ac:dyDescent="0.3">
      <c r="A100345" s="7">
        <v>303662</v>
      </c>
      <c r="B100345" s="7">
        <v>75550</v>
      </c>
      <c r="C100345" s="64">
        <v>44399.750187702266</v>
      </c>
      <c r="D100345" s="7">
        <v>390221</v>
      </c>
      <c r="E100345" s="64">
        <f>VLOOKUP('Просмотры (дано)'!B100345,'Подписчики (дано)'!A:C,3,0)</f>
        <v>44377.965504095439</v>
      </c>
      <c r="F100345" s="7">
        <f t="shared" si="1567"/>
        <v>18</v>
      </c>
    </row>
    <row r="100346" spans="1:6" x14ac:dyDescent="0.3">
      <c r="A100346" s="7">
        <v>303667</v>
      </c>
      <c r="B100346" s="7">
        <v>301790</v>
      </c>
      <c r="C100346" s="64">
        <v>44399.750592233009</v>
      </c>
      <c r="D100346" s="7">
        <v>118596</v>
      </c>
      <c r="E100346" s="64">
        <f>VLOOKUP('Просмотры (дано)'!B100346,'Подписчики (дано)'!A:C,3,0)</f>
        <v>44343.798233012822</v>
      </c>
      <c r="F100346" s="7">
        <f t="shared" si="1567"/>
        <v>18</v>
      </c>
    </row>
    <row r="100347" spans="1:6" x14ac:dyDescent="0.3">
      <c r="A100347" s="7">
        <v>303670</v>
      </c>
      <c r="B100347" s="7">
        <v>222433</v>
      </c>
      <c r="C100347" s="64">
        <v>44399.750996763752</v>
      </c>
      <c r="D100347" s="7">
        <v>227775</v>
      </c>
      <c r="E100347" s="64">
        <f>VLOOKUP('Просмотры (дано)'!B100347,'Подписчики (дано)'!A:C,3,0)</f>
        <v>44361.32393144587</v>
      </c>
      <c r="F100347" s="7">
        <f t="shared" si="1567"/>
        <v>18</v>
      </c>
    </row>
    <row r="100348" spans="1:6" x14ac:dyDescent="0.3">
      <c r="A100348" s="7">
        <v>303674</v>
      </c>
      <c r="B100348" s="7">
        <v>169863</v>
      </c>
      <c r="C100348" s="64">
        <v>44399.751401294503</v>
      </c>
      <c r="D100348" s="7">
        <v>238939</v>
      </c>
      <c r="E100348" s="64">
        <f>VLOOKUP('Просмотры (дано)'!B100348,'Подписчики (дано)'!A:C,3,0)</f>
        <v>44375.69119088319</v>
      </c>
      <c r="F100348" s="7">
        <f t="shared" si="1567"/>
        <v>18</v>
      </c>
    </row>
    <row r="100349" spans="1:6" x14ac:dyDescent="0.3">
      <c r="A100349" s="7">
        <v>303678</v>
      </c>
      <c r="B100349" s="7">
        <v>251249</v>
      </c>
      <c r="C100349" s="64">
        <v>44399.751401294503</v>
      </c>
      <c r="D100349" s="7">
        <v>300941</v>
      </c>
      <c r="E100349" s="64">
        <f>VLOOKUP('Просмотры (дано)'!B100349,'Подписчики (дано)'!A:C,3,0)</f>
        <v>44314.85753760684</v>
      </c>
      <c r="F100349" s="7">
        <f t="shared" si="1567"/>
        <v>18</v>
      </c>
    </row>
    <row r="100350" spans="1:6" x14ac:dyDescent="0.3">
      <c r="A100350" s="7">
        <v>303683</v>
      </c>
      <c r="B100350" s="7">
        <v>334482</v>
      </c>
      <c r="C100350" s="64">
        <v>44399.751805825239</v>
      </c>
      <c r="D100350" s="7">
        <v>444546</v>
      </c>
      <c r="E100350" s="64">
        <f>VLOOKUP('Просмотры (дано)'!B100350,'Подписчики (дано)'!A:C,3,0)</f>
        <v>44317.60614252137</v>
      </c>
      <c r="F100350" s="7">
        <f t="shared" si="1567"/>
        <v>18</v>
      </c>
    </row>
    <row r="100351" spans="1:6" x14ac:dyDescent="0.3">
      <c r="A100351" s="7">
        <v>303686</v>
      </c>
      <c r="B100351" s="7">
        <v>40209</v>
      </c>
      <c r="C100351" s="64">
        <v>44399.75221035599</v>
      </c>
      <c r="D100351" s="7">
        <v>209122</v>
      </c>
      <c r="E100351" s="64">
        <f>VLOOKUP('Просмотры (дано)'!B100351,'Подписчики (дано)'!A:C,3,0)</f>
        <v>44392.197431160967</v>
      </c>
      <c r="F100351" s="7">
        <f t="shared" si="1567"/>
        <v>18</v>
      </c>
    </row>
    <row r="100352" spans="1:6" x14ac:dyDescent="0.3">
      <c r="A100352" s="7">
        <v>303690</v>
      </c>
      <c r="B100352" s="7">
        <v>40919</v>
      </c>
      <c r="C100352" s="64">
        <v>44399.75221035599</v>
      </c>
      <c r="D100352" s="7">
        <v>81550</v>
      </c>
      <c r="E100352" s="64">
        <f>VLOOKUP('Просмотры (дано)'!B100352,'Подписчики (дано)'!A:C,3,0)</f>
        <v>44372.193192236467</v>
      </c>
      <c r="F100352" s="7">
        <f t="shared" si="1567"/>
        <v>18</v>
      </c>
    </row>
    <row r="100353" spans="1:6" x14ac:dyDescent="0.3">
      <c r="A100353" s="7">
        <v>303693</v>
      </c>
      <c r="B100353" s="7">
        <v>288809</v>
      </c>
      <c r="C100353" s="64">
        <v>44399.75221035599</v>
      </c>
      <c r="D100353" s="7">
        <v>411922</v>
      </c>
      <c r="E100353" s="64">
        <f>VLOOKUP('Просмотры (дано)'!B100353,'Подписчики (дано)'!A:C,3,0)</f>
        <v>44371.219489779207</v>
      </c>
      <c r="F100353" s="7">
        <f t="shared" si="1567"/>
        <v>18</v>
      </c>
    </row>
    <row r="100354" spans="1:6" x14ac:dyDescent="0.3">
      <c r="A100354" s="7">
        <v>303695</v>
      </c>
      <c r="B100354" s="7">
        <v>41829</v>
      </c>
      <c r="C100354" s="64">
        <v>44399.752614886733</v>
      </c>
      <c r="D100354" s="7">
        <v>180863</v>
      </c>
      <c r="E100354" s="64">
        <f>VLOOKUP('Просмотры (дано)'!B100354,'Подписчики (дано)'!A:C,3,0)</f>
        <v>44341.04740797721</v>
      </c>
      <c r="F100354" s="7">
        <f t="shared" si="1567"/>
        <v>18</v>
      </c>
    </row>
    <row r="100355" spans="1:6" x14ac:dyDescent="0.3">
      <c r="A100355" s="7">
        <v>303699</v>
      </c>
      <c r="B100355" s="7">
        <v>77940</v>
      </c>
      <c r="C100355" s="64">
        <v>44399.753019417476</v>
      </c>
      <c r="D100355" s="7">
        <v>258219</v>
      </c>
      <c r="E100355" s="64">
        <f>VLOOKUP('Просмотры (дано)'!B100355,'Подписчики (дано)'!A:C,3,0)</f>
        <v>44371.174284864675</v>
      </c>
      <c r="F100355" s="7">
        <f t="shared" ref="F100355:F100418" si="1568">HOUR(C100355)</f>
        <v>18</v>
      </c>
    </row>
    <row r="100356" spans="1:6" x14ac:dyDescent="0.3">
      <c r="A100356" s="7">
        <v>303702</v>
      </c>
      <c r="B100356" s="7">
        <v>206996</v>
      </c>
      <c r="C100356" s="64">
        <v>44399.753019417476</v>
      </c>
      <c r="D100356" s="7">
        <v>419338</v>
      </c>
      <c r="E100356" s="64">
        <f>VLOOKUP('Просмотры (дано)'!B100356,'Подписчики (дано)'!A:C,3,0)</f>
        <v>44372.617534686608</v>
      </c>
      <c r="F100356" s="7">
        <f t="shared" si="1568"/>
        <v>18</v>
      </c>
    </row>
    <row r="100357" spans="1:6" x14ac:dyDescent="0.3">
      <c r="A100357" s="7">
        <v>303707</v>
      </c>
      <c r="B100357" s="7">
        <v>286637</v>
      </c>
      <c r="C100357" s="64">
        <v>44399.753019417476</v>
      </c>
      <c r="D100357" s="7">
        <v>244507</v>
      </c>
      <c r="E100357" s="64">
        <f>VLOOKUP('Просмотры (дано)'!B100357,'Подписчики (дано)'!A:C,3,0)</f>
        <v>44347.231492094019</v>
      </c>
      <c r="F100357" s="7">
        <f t="shared" si="1568"/>
        <v>18</v>
      </c>
    </row>
    <row r="100358" spans="1:6" x14ac:dyDescent="0.3">
      <c r="A100358" s="7">
        <v>303710</v>
      </c>
      <c r="B100358" s="7">
        <v>26452</v>
      </c>
      <c r="C100358" s="64">
        <v>44399.753423948219</v>
      </c>
      <c r="D100358" s="7">
        <v>97294</v>
      </c>
      <c r="E100358" s="64">
        <f>VLOOKUP('Просмотры (дано)'!B100358,'Подписчики (дано)'!A:C,3,0)</f>
        <v>44372.313758938748</v>
      </c>
      <c r="F100358" s="7">
        <f t="shared" si="1568"/>
        <v>18</v>
      </c>
    </row>
    <row r="100359" spans="1:6" x14ac:dyDescent="0.3">
      <c r="A100359" s="7">
        <v>303714</v>
      </c>
      <c r="B100359" s="7">
        <v>108640</v>
      </c>
      <c r="C100359" s="64">
        <v>44399.755042071192</v>
      </c>
      <c r="D100359" s="7">
        <v>472712</v>
      </c>
      <c r="E100359" s="64">
        <f>VLOOKUP('Просмотры (дано)'!B100359,'Подписчики (дано)'!A:C,3,0)</f>
        <v>44343.031208440174</v>
      </c>
      <c r="F100359" s="7">
        <f t="shared" si="1568"/>
        <v>18</v>
      </c>
    </row>
    <row r="100360" spans="1:6" x14ac:dyDescent="0.3">
      <c r="A100360" s="7">
        <v>303719</v>
      </c>
      <c r="B100360" s="7">
        <v>264858</v>
      </c>
      <c r="C100360" s="64">
        <v>44399.755042071192</v>
      </c>
      <c r="D100360" s="7">
        <v>411922</v>
      </c>
      <c r="E100360" s="64">
        <f>VLOOKUP('Просмотры (дано)'!B100360,'Подписчики (дано)'!A:C,3,0)</f>
        <v>44339.68862706553</v>
      </c>
      <c r="F100360" s="7">
        <f t="shared" si="1568"/>
        <v>18</v>
      </c>
    </row>
    <row r="100361" spans="1:6" x14ac:dyDescent="0.3">
      <c r="A100361" s="7">
        <v>303722</v>
      </c>
      <c r="B100361" s="7">
        <v>276513</v>
      </c>
      <c r="C100361" s="64">
        <v>44399.756255663429</v>
      </c>
      <c r="D100361" s="7">
        <v>381905</v>
      </c>
      <c r="E100361" s="64">
        <f>VLOOKUP('Просмотры (дано)'!B100361,'Подписчики (дано)'!A:C,3,0)</f>
        <v>44345.391407300573</v>
      </c>
      <c r="F100361" s="7">
        <f t="shared" si="1568"/>
        <v>18</v>
      </c>
    </row>
    <row r="100362" spans="1:6" x14ac:dyDescent="0.3">
      <c r="A100362" s="7">
        <v>303723</v>
      </c>
      <c r="B100362" s="7">
        <v>283342</v>
      </c>
      <c r="C100362" s="64">
        <v>44399.756255663429</v>
      </c>
      <c r="D100362" s="7">
        <v>287170</v>
      </c>
      <c r="E100362" s="64">
        <f>VLOOKUP('Просмотры (дано)'!B100362,'Подписчики (дано)'!A:C,3,0)</f>
        <v>44372.501719123939</v>
      </c>
      <c r="F100362" s="7">
        <f t="shared" si="1568"/>
        <v>18</v>
      </c>
    </row>
    <row r="100363" spans="1:6" x14ac:dyDescent="0.3">
      <c r="A100363" s="7">
        <v>303727</v>
      </c>
      <c r="B100363" s="7">
        <v>319064</v>
      </c>
      <c r="C100363" s="64">
        <v>44399.756255663429</v>
      </c>
      <c r="D100363" s="7">
        <v>433247</v>
      </c>
      <c r="E100363" s="64">
        <f>VLOOKUP('Просмотры (дано)'!B100363,'Подписчики (дано)'!A:C,3,0)</f>
        <v>44389.115028418804</v>
      </c>
      <c r="F100363" s="7">
        <f t="shared" si="1568"/>
        <v>18</v>
      </c>
    </row>
    <row r="100364" spans="1:6" x14ac:dyDescent="0.3">
      <c r="A100364" s="7">
        <v>303731</v>
      </c>
      <c r="B100364" s="7">
        <v>313851</v>
      </c>
      <c r="C100364" s="64">
        <v>44399.758278317153</v>
      </c>
      <c r="D100364" s="7">
        <v>297015</v>
      </c>
      <c r="E100364" s="64">
        <f>VLOOKUP('Просмотры (дано)'!B100364,'Подписчики (дано)'!A:C,3,0)</f>
        <v>44372.739724465806</v>
      </c>
      <c r="F100364" s="7">
        <f t="shared" si="1568"/>
        <v>18</v>
      </c>
    </row>
    <row r="100365" spans="1:6" x14ac:dyDescent="0.3">
      <c r="A100365" s="7">
        <v>303734</v>
      </c>
      <c r="B100365" s="7">
        <v>118694</v>
      </c>
      <c r="C100365" s="64">
        <v>44399.759087378639</v>
      </c>
      <c r="D100365" s="7">
        <v>95024</v>
      </c>
      <c r="E100365" s="64">
        <f>VLOOKUP('Просмотры (дано)'!B100365,'Подписчики (дано)'!A:C,3,0)</f>
        <v>44301.290569408833</v>
      </c>
      <c r="F100365" s="7">
        <f t="shared" si="1568"/>
        <v>18</v>
      </c>
    </row>
    <row r="100366" spans="1:6" x14ac:dyDescent="0.3">
      <c r="A100366" s="7">
        <v>303735</v>
      </c>
      <c r="B100366" s="7">
        <v>123882</v>
      </c>
      <c r="C100366" s="64">
        <v>44399.759087378639</v>
      </c>
      <c r="D100366" s="7">
        <v>226626</v>
      </c>
      <c r="E100366" s="64">
        <f>VLOOKUP('Просмотры (дано)'!B100366,'Подписчики (дано)'!A:C,3,0)</f>
        <v>44343.27149871795</v>
      </c>
      <c r="F100366" s="7">
        <f t="shared" si="1568"/>
        <v>18</v>
      </c>
    </row>
    <row r="100367" spans="1:6" x14ac:dyDescent="0.3">
      <c r="A100367" s="7">
        <v>303737</v>
      </c>
      <c r="B100367" s="7">
        <v>119306</v>
      </c>
      <c r="C100367" s="64">
        <v>44399.75949190939</v>
      </c>
      <c r="D100367" s="7">
        <v>163865</v>
      </c>
      <c r="E100367" s="64">
        <f>VLOOKUP('Просмотры (дано)'!B100367,'Подписчики (дано)'!A:C,3,0)</f>
        <v>44344.108989921653</v>
      </c>
      <c r="F100367" s="7">
        <f t="shared" si="1568"/>
        <v>18</v>
      </c>
    </row>
    <row r="100368" spans="1:6" x14ac:dyDescent="0.3">
      <c r="A100368" s="7">
        <v>303738</v>
      </c>
      <c r="B100368" s="7">
        <v>284129</v>
      </c>
      <c r="C100368" s="64">
        <v>44399.75949190939</v>
      </c>
      <c r="D100368" s="7">
        <v>446092</v>
      </c>
      <c r="E100368" s="64">
        <f>VLOOKUP('Просмотры (дано)'!B100368,'Подписчики (дано)'!A:C,3,0)</f>
        <v>44342.910967129625</v>
      </c>
      <c r="F100368" s="7">
        <f t="shared" si="1568"/>
        <v>18</v>
      </c>
    </row>
    <row r="100369" spans="1:6" x14ac:dyDescent="0.3">
      <c r="A100369" s="7">
        <v>303739</v>
      </c>
      <c r="B100369" s="7">
        <v>317943</v>
      </c>
      <c r="C100369" s="64">
        <v>44399.759896440126</v>
      </c>
      <c r="D100369" s="7">
        <v>55183</v>
      </c>
      <c r="E100369" s="64">
        <f>VLOOKUP('Просмотры (дано)'!B100369,'Подписчики (дано)'!A:C,3,0)</f>
        <v>44372.256657300568</v>
      </c>
      <c r="F100369" s="7">
        <f t="shared" si="1568"/>
        <v>18</v>
      </c>
    </row>
    <row r="100370" spans="1:6" x14ac:dyDescent="0.3">
      <c r="A100370" s="7">
        <v>303743</v>
      </c>
      <c r="B100370" s="7">
        <v>32275</v>
      </c>
      <c r="C100370" s="64">
        <v>44399.760300970876</v>
      </c>
      <c r="D100370" s="7">
        <v>472908</v>
      </c>
      <c r="E100370" s="64">
        <f>VLOOKUP('Просмотры (дано)'!B100370,'Подписчики (дано)'!A:C,3,0)</f>
        <v>44307.92487795584</v>
      </c>
      <c r="F100370" s="7">
        <f t="shared" si="1568"/>
        <v>18</v>
      </c>
    </row>
    <row r="100371" spans="1:6" x14ac:dyDescent="0.3">
      <c r="A100371" s="7">
        <v>303745</v>
      </c>
      <c r="B100371" s="7">
        <v>342604</v>
      </c>
      <c r="C100371" s="64">
        <v>44399.760705501612</v>
      </c>
      <c r="D100371" s="7">
        <v>162482</v>
      </c>
      <c r="E100371" s="64">
        <f>VLOOKUP('Просмотры (дано)'!B100371,'Подписчики (дано)'!A:C,3,0)</f>
        <v>44345.105347186611</v>
      </c>
      <c r="F100371" s="7">
        <f t="shared" si="1568"/>
        <v>18</v>
      </c>
    </row>
    <row r="100372" spans="1:6" x14ac:dyDescent="0.3">
      <c r="A100372" s="7">
        <v>303749</v>
      </c>
      <c r="B100372" s="7">
        <v>128958</v>
      </c>
      <c r="C100372" s="64">
        <v>44399.76070550162</v>
      </c>
      <c r="D100372" s="7">
        <v>459020</v>
      </c>
      <c r="E100372" s="64">
        <f>VLOOKUP('Просмотры (дано)'!B100372,'Подписчики (дано)'!A:C,3,0)</f>
        <v>44310.1175997151</v>
      </c>
      <c r="F100372" s="7">
        <f t="shared" si="1568"/>
        <v>18</v>
      </c>
    </row>
    <row r="100373" spans="1:6" x14ac:dyDescent="0.3">
      <c r="A100373" s="7">
        <v>303753</v>
      </c>
      <c r="B100373" s="7">
        <v>70291</v>
      </c>
      <c r="C100373" s="64">
        <v>44399.761110032363</v>
      </c>
      <c r="D100373" s="7">
        <v>341333</v>
      </c>
      <c r="E100373" s="64">
        <f>VLOOKUP('Просмотры (дано)'!B100373,'Подписчики (дано)'!A:C,3,0)</f>
        <v>44346.733983725069</v>
      </c>
      <c r="F100373" s="7">
        <f t="shared" si="1568"/>
        <v>18</v>
      </c>
    </row>
    <row r="100374" spans="1:6" x14ac:dyDescent="0.3">
      <c r="A100374" s="7">
        <v>303754</v>
      </c>
      <c r="B100374" s="7">
        <v>210191</v>
      </c>
      <c r="C100374" s="64">
        <v>44399.761110032363</v>
      </c>
      <c r="D100374" s="7">
        <v>373415</v>
      </c>
      <c r="E100374" s="64">
        <f>VLOOKUP('Просмотры (дано)'!B100374,'Подписчики (дано)'!A:C,3,0)</f>
        <v>44372.879437820506</v>
      </c>
      <c r="F100374" s="7">
        <f t="shared" si="1568"/>
        <v>18</v>
      </c>
    </row>
    <row r="100375" spans="1:6" x14ac:dyDescent="0.3">
      <c r="A100375" s="7">
        <v>303757</v>
      </c>
      <c r="B100375" s="7">
        <v>328838</v>
      </c>
      <c r="C100375" s="64">
        <v>44399.761110032363</v>
      </c>
      <c r="D100375" s="7">
        <v>189009</v>
      </c>
      <c r="E100375" s="64">
        <f>VLOOKUP('Просмотры (дано)'!B100375,'Подписчики (дано)'!A:C,3,0)</f>
        <v>44357.91013981482</v>
      </c>
      <c r="F100375" s="7">
        <f t="shared" si="1568"/>
        <v>18</v>
      </c>
    </row>
    <row r="100376" spans="1:6" x14ac:dyDescent="0.3">
      <c r="A100376" s="7">
        <v>303760</v>
      </c>
      <c r="B100376" s="7">
        <v>319631</v>
      </c>
      <c r="C100376" s="64">
        <v>44399.761333333336</v>
      </c>
      <c r="D100376" s="7">
        <v>104958</v>
      </c>
      <c r="E100376" s="64">
        <f>VLOOKUP('Просмотры (дано)'!B100376,'Подписчики (дано)'!A:C,3,0)</f>
        <v>44371.746953418806</v>
      </c>
      <c r="F100376" s="7">
        <f t="shared" si="1568"/>
        <v>18</v>
      </c>
    </row>
    <row r="100377" spans="1:6" x14ac:dyDescent="0.3">
      <c r="A100377" s="7">
        <v>303761</v>
      </c>
      <c r="B100377" s="7">
        <v>144693</v>
      </c>
      <c r="C100377" s="64">
        <v>44399.761514563106</v>
      </c>
      <c r="D100377" s="7">
        <v>473327</v>
      </c>
      <c r="E100377" s="64">
        <f>VLOOKUP('Просмотры (дано)'!B100377,'Подписчики (дано)'!A:C,3,0)</f>
        <v>44375.971845334752</v>
      </c>
      <c r="F100377" s="7">
        <f t="shared" si="1568"/>
        <v>18</v>
      </c>
    </row>
    <row r="100378" spans="1:6" x14ac:dyDescent="0.3">
      <c r="A100378" s="7">
        <v>303765</v>
      </c>
      <c r="B100378" s="7">
        <v>169950</v>
      </c>
      <c r="C100378" s="64">
        <v>44399.762728155343</v>
      </c>
      <c r="D100378" s="7">
        <v>268009</v>
      </c>
      <c r="E100378" s="64">
        <f>VLOOKUP('Просмотры (дано)'!B100378,'Подписчики (дано)'!A:C,3,0)</f>
        <v>44398.812054558402</v>
      </c>
      <c r="F100378" s="7">
        <f t="shared" si="1568"/>
        <v>18</v>
      </c>
    </row>
    <row r="100379" spans="1:6" x14ac:dyDescent="0.3">
      <c r="A100379" s="7">
        <v>303770</v>
      </c>
      <c r="B100379" s="7">
        <v>44798</v>
      </c>
      <c r="C100379" s="64">
        <v>44399.763132686079</v>
      </c>
      <c r="D100379" s="7">
        <v>357547</v>
      </c>
      <c r="E100379" s="64">
        <f>VLOOKUP('Просмотры (дано)'!B100379,'Подписчики (дано)'!A:C,3,0)</f>
        <v>44398.517290420234</v>
      </c>
      <c r="F100379" s="7">
        <f t="shared" si="1568"/>
        <v>18</v>
      </c>
    </row>
    <row r="100380" spans="1:6" x14ac:dyDescent="0.3">
      <c r="A100380" s="7">
        <v>303774</v>
      </c>
      <c r="B100380" s="7">
        <v>84683</v>
      </c>
      <c r="C100380" s="64">
        <v>44399.76353721683</v>
      </c>
      <c r="D100380" s="7">
        <v>70091</v>
      </c>
      <c r="E100380" s="64">
        <f>VLOOKUP('Просмотры (дано)'!B100380,'Подписчики (дано)'!A:C,3,0)</f>
        <v>44347.082989245006</v>
      </c>
      <c r="F100380" s="7">
        <f t="shared" si="1568"/>
        <v>18</v>
      </c>
    </row>
    <row r="100381" spans="1:6" x14ac:dyDescent="0.3">
      <c r="A100381" s="7">
        <v>303776</v>
      </c>
      <c r="B100381" s="7">
        <v>99628</v>
      </c>
      <c r="C100381" s="64">
        <v>44399.76353721683</v>
      </c>
      <c r="D100381" s="7">
        <v>154256</v>
      </c>
      <c r="E100381" s="64">
        <f>VLOOKUP('Просмотры (дано)'!B100381,'Подписчики (дано)'!A:C,3,0)</f>
        <v>44295.123850356125</v>
      </c>
      <c r="F100381" s="7">
        <f t="shared" si="1568"/>
        <v>18</v>
      </c>
    </row>
    <row r="100382" spans="1:6" x14ac:dyDescent="0.3">
      <c r="A100382" s="7">
        <v>303780</v>
      </c>
      <c r="B100382" s="7">
        <v>113261</v>
      </c>
      <c r="C100382" s="64">
        <v>44399.763941747573</v>
      </c>
      <c r="D100382" s="7">
        <v>462580</v>
      </c>
      <c r="E100382" s="64">
        <f>VLOOKUP('Просмотры (дано)'!B100382,'Подписчики (дано)'!A:C,3,0)</f>
        <v>44340.901963817661</v>
      </c>
      <c r="F100382" s="7">
        <f t="shared" si="1568"/>
        <v>18</v>
      </c>
    </row>
    <row r="100383" spans="1:6" x14ac:dyDescent="0.3">
      <c r="A100383" s="7">
        <v>303782</v>
      </c>
      <c r="B100383" s="7">
        <v>171410</v>
      </c>
      <c r="C100383" s="64">
        <v>44399.764346278316</v>
      </c>
      <c r="D100383" s="7">
        <v>95638</v>
      </c>
      <c r="E100383" s="64">
        <f>VLOOKUP('Просмотры (дано)'!B100383,'Подписчики (дано)'!A:C,3,0)</f>
        <v>44364.742803383197</v>
      </c>
      <c r="F100383" s="7">
        <f t="shared" si="1568"/>
        <v>18</v>
      </c>
    </row>
    <row r="100384" spans="1:6" x14ac:dyDescent="0.3">
      <c r="A100384" s="7">
        <v>303784</v>
      </c>
      <c r="B100384" s="7">
        <v>287478</v>
      </c>
      <c r="C100384" s="64">
        <v>44399.764346278316</v>
      </c>
      <c r="D100384" s="7">
        <v>327968</v>
      </c>
      <c r="E100384" s="64">
        <f>VLOOKUP('Просмотры (дано)'!B100384,'Подписчики (дано)'!A:C,3,0)</f>
        <v>44309.883237678063</v>
      </c>
      <c r="F100384" s="7">
        <f t="shared" si="1568"/>
        <v>18</v>
      </c>
    </row>
    <row r="100385" spans="1:6" x14ac:dyDescent="0.3">
      <c r="A100385" s="7">
        <v>303789</v>
      </c>
      <c r="B100385" s="7">
        <v>294441</v>
      </c>
      <c r="C100385" s="64">
        <v>44399.764750809059</v>
      </c>
      <c r="D100385" s="7">
        <v>88863</v>
      </c>
      <c r="E100385" s="64">
        <f>VLOOKUP('Просмотры (дано)'!B100385,'Подписчики (дано)'!A:C,3,0)</f>
        <v>44344.107083689458</v>
      </c>
      <c r="F100385" s="7">
        <f t="shared" si="1568"/>
        <v>18</v>
      </c>
    </row>
    <row r="100386" spans="1:6" x14ac:dyDescent="0.3">
      <c r="A100386" s="7">
        <v>303793</v>
      </c>
      <c r="B100386" s="7">
        <v>324668</v>
      </c>
      <c r="C100386" s="64">
        <v>44399.765559870553</v>
      </c>
      <c r="D100386" s="7">
        <v>230507</v>
      </c>
      <c r="E100386" s="64">
        <f>VLOOKUP('Просмотры (дано)'!B100386,'Подписчики (дано)'!A:C,3,0)</f>
        <v>44309.650883938753</v>
      </c>
      <c r="F100386" s="7">
        <f t="shared" si="1568"/>
        <v>18</v>
      </c>
    </row>
    <row r="100387" spans="1:6" x14ac:dyDescent="0.3">
      <c r="A100387" s="7">
        <v>303794</v>
      </c>
      <c r="B100387" s="7">
        <v>54032</v>
      </c>
      <c r="C100387" s="64">
        <v>44399.765964401297</v>
      </c>
      <c r="D100387" s="7">
        <v>287577</v>
      </c>
      <c r="E100387" s="64">
        <f>VLOOKUP('Просмотры (дано)'!B100387,'Подписчики (дано)'!A:C,3,0)</f>
        <v>44397.56949512109</v>
      </c>
      <c r="F100387" s="7">
        <f t="shared" si="1568"/>
        <v>18</v>
      </c>
    </row>
    <row r="100388" spans="1:6" x14ac:dyDescent="0.3">
      <c r="A100388" s="7">
        <v>303798</v>
      </c>
      <c r="B100388" s="7">
        <v>667</v>
      </c>
      <c r="C100388" s="64">
        <v>44399.76636893204</v>
      </c>
      <c r="D100388" s="7">
        <v>343712</v>
      </c>
      <c r="E100388" s="64">
        <f>VLOOKUP('Просмотры (дано)'!B100388,'Подписчики (дано)'!A:C,3,0)</f>
        <v>44330.503693198007</v>
      </c>
      <c r="F100388" s="7">
        <f t="shared" si="1568"/>
        <v>18</v>
      </c>
    </row>
    <row r="100389" spans="1:6" x14ac:dyDescent="0.3">
      <c r="A100389" s="7">
        <v>303802</v>
      </c>
      <c r="B100389" s="7">
        <v>277106</v>
      </c>
      <c r="C100389" s="64">
        <v>44399.76636893204</v>
      </c>
      <c r="D100389" s="7">
        <v>250679</v>
      </c>
      <c r="E100389" s="64">
        <f>VLOOKUP('Просмотры (дано)'!B100389,'Подписчики (дано)'!A:C,3,0)</f>
        <v>44342.567515883187</v>
      </c>
      <c r="F100389" s="7">
        <f t="shared" si="1568"/>
        <v>18</v>
      </c>
    </row>
    <row r="100390" spans="1:6" x14ac:dyDescent="0.3">
      <c r="A100390" s="7">
        <v>303803</v>
      </c>
      <c r="B100390" s="7">
        <v>61475</v>
      </c>
      <c r="C100390" s="64">
        <v>44399.766773462783</v>
      </c>
      <c r="D100390" s="7">
        <v>86587</v>
      </c>
      <c r="E100390" s="64">
        <f>VLOOKUP('Просмотры (дано)'!B100390,'Подписчики (дано)'!A:C,3,0)</f>
        <v>44341.243761324789</v>
      </c>
      <c r="F100390" s="7">
        <f t="shared" si="1568"/>
        <v>18</v>
      </c>
    </row>
    <row r="100391" spans="1:6" x14ac:dyDescent="0.3">
      <c r="A100391" s="7">
        <v>303804</v>
      </c>
      <c r="B100391" s="7">
        <v>89601</v>
      </c>
      <c r="C100391" s="64">
        <v>44399.767582524277</v>
      </c>
      <c r="D100391" s="7">
        <v>246229</v>
      </c>
      <c r="E100391" s="64">
        <f>VLOOKUP('Просмотры (дано)'!B100391,'Подписчики (дано)'!A:C,3,0)</f>
        <v>44340.173237927345</v>
      </c>
      <c r="F100391" s="7">
        <f t="shared" si="1568"/>
        <v>18</v>
      </c>
    </row>
    <row r="100392" spans="1:6" x14ac:dyDescent="0.3">
      <c r="A100392" s="7">
        <v>303806</v>
      </c>
      <c r="B100392" s="7">
        <v>191950</v>
      </c>
      <c r="C100392" s="64">
        <v>44399.767987055013</v>
      </c>
      <c r="D100392" s="7">
        <v>115047</v>
      </c>
      <c r="E100392" s="64">
        <f>VLOOKUP('Просмотры (дано)'!B100392,'Подписчики (дано)'!A:C,3,0)</f>
        <v>44374.782758725065</v>
      </c>
      <c r="F100392" s="7">
        <f t="shared" si="1568"/>
        <v>18</v>
      </c>
    </row>
    <row r="100393" spans="1:6" x14ac:dyDescent="0.3">
      <c r="A100393" s="7">
        <v>303809</v>
      </c>
      <c r="B100393" s="7">
        <v>314822</v>
      </c>
      <c r="C100393" s="64">
        <v>44399.768391585763</v>
      </c>
      <c r="D100393" s="7">
        <v>351192</v>
      </c>
      <c r="E100393" s="64">
        <f>VLOOKUP('Просмотры (дано)'!B100393,'Подписчики (дано)'!A:C,3,0)</f>
        <v>44373.892188817663</v>
      </c>
      <c r="F100393" s="7">
        <f t="shared" si="1568"/>
        <v>18</v>
      </c>
    </row>
    <row r="100394" spans="1:6" x14ac:dyDescent="0.3">
      <c r="A100394" s="7">
        <v>303812</v>
      </c>
      <c r="B100394" s="7">
        <v>322457</v>
      </c>
      <c r="C100394" s="64">
        <v>44399.768796116507</v>
      </c>
      <c r="D100394" s="7">
        <v>258219</v>
      </c>
      <c r="E100394" s="64">
        <f>VLOOKUP('Просмотры (дано)'!B100394,'Подписчики (дано)'!A:C,3,0)</f>
        <v>44346.411955519943</v>
      </c>
      <c r="F100394" s="7">
        <f t="shared" si="1568"/>
        <v>18</v>
      </c>
    </row>
    <row r="100395" spans="1:6" x14ac:dyDescent="0.3">
      <c r="A100395" s="7">
        <v>303817</v>
      </c>
      <c r="B100395" s="7">
        <v>338922</v>
      </c>
      <c r="C100395" s="64">
        <v>44399.76920064725</v>
      </c>
      <c r="D100395" s="7">
        <v>345955</v>
      </c>
      <c r="E100395" s="64">
        <f>VLOOKUP('Просмотры (дано)'!B100395,'Подписчики (дано)'!A:C,3,0)</f>
        <v>44315.987743233622</v>
      </c>
      <c r="F100395" s="7">
        <f t="shared" si="1568"/>
        <v>18</v>
      </c>
    </row>
    <row r="100396" spans="1:6" x14ac:dyDescent="0.3">
      <c r="A100396" s="7">
        <v>303822</v>
      </c>
      <c r="B100396" s="7">
        <v>157510</v>
      </c>
      <c r="C100396" s="64">
        <v>44399.769605177993</v>
      </c>
      <c r="D100396" s="7">
        <v>137899</v>
      </c>
      <c r="E100396" s="64">
        <f>VLOOKUP('Просмотры (дано)'!B100396,'Подписчики (дано)'!A:C,3,0)</f>
        <v>44378.342320975782</v>
      </c>
      <c r="F100396" s="7">
        <f t="shared" si="1568"/>
        <v>18</v>
      </c>
    </row>
    <row r="100397" spans="1:6" x14ac:dyDescent="0.3">
      <c r="A100397" s="7">
        <v>303824</v>
      </c>
      <c r="B100397" s="7">
        <v>267414</v>
      </c>
      <c r="C100397" s="64">
        <v>44399.771223300966</v>
      </c>
      <c r="D100397" s="7">
        <v>351192</v>
      </c>
      <c r="E100397" s="64">
        <f>VLOOKUP('Просмотры (дано)'!B100397,'Подписчики (дано)'!A:C,3,0)</f>
        <v>44287.601941595443</v>
      </c>
      <c r="F100397" s="7">
        <f t="shared" si="1568"/>
        <v>18</v>
      </c>
    </row>
    <row r="100398" spans="1:6" x14ac:dyDescent="0.3">
      <c r="A100398" s="7">
        <v>303826</v>
      </c>
      <c r="B100398" s="7">
        <v>255777</v>
      </c>
      <c r="C100398" s="64">
        <v>44399.771627831717</v>
      </c>
      <c r="D100398" s="7">
        <v>379859</v>
      </c>
      <c r="E100398" s="64">
        <f>VLOOKUP('Просмотры (дано)'!B100398,'Подписчики (дано)'!A:C,3,0)</f>
        <v>44372.131855876069</v>
      </c>
      <c r="F100398" s="7">
        <f t="shared" si="1568"/>
        <v>18</v>
      </c>
    </row>
    <row r="100399" spans="1:6" x14ac:dyDescent="0.3">
      <c r="A100399" s="7">
        <v>303827</v>
      </c>
      <c r="B100399" s="7">
        <v>84988</v>
      </c>
      <c r="C100399" s="64">
        <v>44399.77203236246</v>
      </c>
      <c r="D100399" s="7">
        <v>5151</v>
      </c>
      <c r="E100399" s="64">
        <f>VLOOKUP('Просмотры (дано)'!B100399,'Подписчики (дано)'!A:C,3,0)</f>
        <v>44375.372277172362</v>
      </c>
      <c r="F100399" s="7">
        <f t="shared" si="1568"/>
        <v>18</v>
      </c>
    </row>
    <row r="100400" spans="1:6" x14ac:dyDescent="0.3">
      <c r="A100400" s="7">
        <v>303829</v>
      </c>
      <c r="B100400" s="7">
        <v>241595</v>
      </c>
      <c r="C100400" s="64">
        <v>44399.77203236246</v>
      </c>
      <c r="D100400" s="7">
        <v>172251</v>
      </c>
      <c r="E100400" s="64">
        <f>VLOOKUP('Просмотры (дано)'!B100400,'Подписчики (дано)'!A:C,3,0)</f>
        <v>44334.133084223649</v>
      </c>
      <c r="F100400" s="7">
        <f t="shared" si="1568"/>
        <v>18</v>
      </c>
    </row>
    <row r="100401" spans="1:6" x14ac:dyDescent="0.3">
      <c r="A100401" s="7">
        <v>303830</v>
      </c>
      <c r="B100401" s="7">
        <v>140930</v>
      </c>
      <c r="C100401" s="64">
        <v>44399.772436893203</v>
      </c>
      <c r="D100401" s="7">
        <v>95024</v>
      </c>
      <c r="E100401" s="64">
        <f>VLOOKUP('Просмотры (дано)'!B100401,'Подписчики (дано)'!A:C,3,0)</f>
        <v>44392.287414316233</v>
      </c>
      <c r="F100401" s="7">
        <f t="shared" si="1568"/>
        <v>18</v>
      </c>
    </row>
    <row r="100402" spans="1:6" x14ac:dyDescent="0.3">
      <c r="A100402" s="7">
        <v>303834</v>
      </c>
      <c r="B100402" s="7">
        <v>302089</v>
      </c>
      <c r="C100402" s="64">
        <v>44399.772436893203</v>
      </c>
      <c r="D100402" s="7">
        <v>392434</v>
      </c>
      <c r="E100402" s="64">
        <f>VLOOKUP('Просмотры (дано)'!B100402,'Подписчики (дано)'!A:C,3,0)</f>
        <v>44314.490541880346</v>
      </c>
      <c r="F100402" s="7">
        <f t="shared" si="1568"/>
        <v>18</v>
      </c>
    </row>
    <row r="100403" spans="1:6" x14ac:dyDescent="0.3">
      <c r="A100403" s="7">
        <v>303836</v>
      </c>
      <c r="B100403" s="7">
        <v>167748</v>
      </c>
      <c r="C100403" s="64">
        <v>44399.773650485433</v>
      </c>
      <c r="D100403" s="7">
        <v>438332</v>
      </c>
      <c r="E100403" s="64">
        <f>VLOOKUP('Просмотры (дано)'!B100403,'Подписчики (дано)'!A:C,3,0)</f>
        <v>44342.735906232199</v>
      </c>
      <c r="F100403" s="7">
        <f t="shared" si="1568"/>
        <v>18</v>
      </c>
    </row>
    <row r="100404" spans="1:6" x14ac:dyDescent="0.3">
      <c r="A100404" s="7">
        <v>303841</v>
      </c>
      <c r="B100404" s="7">
        <v>76577</v>
      </c>
      <c r="C100404" s="64">
        <v>44399.774055016183</v>
      </c>
      <c r="D100404" s="7">
        <v>260812</v>
      </c>
      <c r="E100404" s="64">
        <f>VLOOKUP('Просмотры (дано)'!B100404,'Подписчики (дано)'!A:C,3,0)</f>
        <v>44344.300804594022</v>
      </c>
      <c r="F100404" s="7">
        <f t="shared" si="1568"/>
        <v>18</v>
      </c>
    </row>
    <row r="100405" spans="1:6" x14ac:dyDescent="0.3">
      <c r="A100405" s="7">
        <v>303844</v>
      </c>
      <c r="B100405" s="7">
        <v>206407</v>
      </c>
      <c r="C100405" s="64">
        <v>44399.77486407767</v>
      </c>
      <c r="D100405" s="7">
        <v>245484</v>
      </c>
      <c r="E100405" s="64">
        <f>VLOOKUP('Просмотры (дано)'!B100405,'Подписчики (дано)'!A:C,3,0)</f>
        <v>44377.650138176643</v>
      </c>
      <c r="F100405" s="7">
        <f t="shared" si="1568"/>
        <v>18</v>
      </c>
    </row>
    <row r="100406" spans="1:6" x14ac:dyDescent="0.3">
      <c r="A100406" s="7">
        <v>303848</v>
      </c>
      <c r="B100406" s="7">
        <v>64319</v>
      </c>
      <c r="C100406" s="64">
        <v>44399.775673139164</v>
      </c>
      <c r="D100406" s="7">
        <v>21760</v>
      </c>
      <c r="E100406" s="64">
        <f>VLOOKUP('Просмотры (дано)'!B100406,'Подписчики (дано)'!A:C,3,0)</f>
        <v>44372.604958725067</v>
      </c>
      <c r="F100406" s="7">
        <f t="shared" si="1568"/>
        <v>18</v>
      </c>
    </row>
    <row r="100407" spans="1:6" x14ac:dyDescent="0.3">
      <c r="A100407" s="7">
        <v>303852</v>
      </c>
      <c r="B100407" s="7">
        <v>88112</v>
      </c>
      <c r="C100407" s="64">
        <v>44399.775673139164</v>
      </c>
      <c r="D100407" s="7">
        <v>457322</v>
      </c>
      <c r="E100407" s="64">
        <f>VLOOKUP('Просмотры (дано)'!B100407,'Подписчики (дано)'!A:C,3,0)</f>
        <v>44398.822694373215</v>
      </c>
      <c r="F100407" s="7">
        <f t="shared" si="1568"/>
        <v>18</v>
      </c>
    </row>
    <row r="100408" spans="1:6" x14ac:dyDescent="0.3">
      <c r="A100408" s="7">
        <v>303853</v>
      </c>
      <c r="B100408" s="7">
        <v>90900</v>
      </c>
      <c r="C100408" s="64">
        <v>44399.775673139164</v>
      </c>
      <c r="D100408" s="7">
        <v>380039</v>
      </c>
      <c r="E100408" s="64">
        <f>VLOOKUP('Просмотры (дано)'!B100408,'Подписчики (дано)'!A:C,3,0)</f>
        <v>44374.386517094019</v>
      </c>
      <c r="F100408" s="7">
        <f t="shared" si="1568"/>
        <v>18</v>
      </c>
    </row>
    <row r="100409" spans="1:6" x14ac:dyDescent="0.3">
      <c r="A100409" s="7">
        <v>303854</v>
      </c>
      <c r="B100409" s="7">
        <v>19197</v>
      </c>
      <c r="C100409" s="64">
        <v>44399.7760776699</v>
      </c>
      <c r="D100409" s="7">
        <v>380039</v>
      </c>
      <c r="E100409" s="64">
        <f>VLOOKUP('Просмотры (дано)'!B100409,'Подписчики (дано)'!A:C,3,0)</f>
        <v>44339.41190430912</v>
      </c>
      <c r="F100409" s="7">
        <f t="shared" si="1568"/>
        <v>18</v>
      </c>
    </row>
    <row r="100410" spans="1:6" x14ac:dyDescent="0.3">
      <c r="A100410" s="7">
        <v>303856</v>
      </c>
      <c r="B100410" s="7">
        <v>279871</v>
      </c>
      <c r="C100410" s="64">
        <v>44399.7760776699</v>
      </c>
      <c r="D100410" s="7">
        <v>230276</v>
      </c>
      <c r="E100410" s="64">
        <f>VLOOKUP('Просмотры (дано)'!B100410,'Подписчики (дано)'!A:C,3,0)</f>
        <v>44374.913915135323</v>
      </c>
      <c r="F100410" s="7">
        <f t="shared" si="1568"/>
        <v>18</v>
      </c>
    </row>
    <row r="100411" spans="1:6" x14ac:dyDescent="0.3">
      <c r="A100411" s="7">
        <v>303859</v>
      </c>
      <c r="B100411" s="7">
        <v>283587</v>
      </c>
      <c r="C100411" s="64">
        <v>44399.7760776699</v>
      </c>
      <c r="D100411" s="7">
        <v>244574</v>
      </c>
      <c r="E100411" s="64">
        <f>VLOOKUP('Просмотры (дано)'!B100411,'Подписчики (дано)'!A:C,3,0)</f>
        <v>44386.975737678069</v>
      </c>
      <c r="F100411" s="7">
        <f t="shared" si="1568"/>
        <v>18</v>
      </c>
    </row>
    <row r="100412" spans="1:6" x14ac:dyDescent="0.3">
      <c r="A100412" s="7">
        <v>303863</v>
      </c>
      <c r="B100412" s="7">
        <v>80538</v>
      </c>
      <c r="C100412" s="64">
        <v>44399.77648220065</v>
      </c>
      <c r="D100412" s="7">
        <v>119655</v>
      </c>
      <c r="E100412" s="64">
        <f>VLOOKUP('Просмотры (дано)'!B100412,'Подписчики (дано)'!A:C,3,0)</f>
        <v>44285.731539529916</v>
      </c>
      <c r="F100412" s="7">
        <f t="shared" si="1568"/>
        <v>18</v>
      </c>
    </row>
    <row r="100413" spans="1:6" x14ac:dyDescent="0.3">
      <c r="A100413" s="7">
        <v>303866</v>
      </c>
      <c r="B100413" s="7">
        <v>131658</v>
      </c>
      <c r="C100413" s="64">
        <v>44399.77648220065</v>
      </c>
      <c r="D100413" s="7">
        <v>341333</v>
      </c>
      <c r="E100413" s="64">
        <f>VLOOKUP('Просмотры (дано)'!B100413,'Подписчики (дано)'!A:C,3,0)</f>
        <v>44376.050651531339</v>
      </c>
      <c r="F100413" s="7">
        <f t="shared" si="1568"/>
        <v>18</v>
      </c>
    </row>
    <row r="100414" spans="1:6" x14ac:dyDescent="0.3">
      <c r="A100414" s="7">
        <v>303871</v>
      </c>
      <c r="B100414" s="7">
        <v>27650</v>
      </c>
      <c r="C100414" s="64">
        <v>44399.776886731393</v>
      </c>
      <c r="D100414" s="7">
        <v>217307</v>
      </c>
      <c r="E100414" s="64">
        <f>VLOOKUP('Просмотры (дано)'!B100414,'Подписчики (дано)'!A:C,3,0)</f>
        <v>44372.870171403134</v>
      </c>
      <c r="F100414" s="7">
        <f t="shared" si="1568"/>
        <v>18</v>
      </c>
    </row>
    <row r="100415" spans="1:6" x14ac:dyDescent="0.3">
      <c r="A100415" s="7">
        <v>303873</v>
      </c>
      <c r="B100415" s="7">
        <v>41082</v>
      </c>
      <c r="C100415" s="64">
        <v>44399.776886731393</v>
      </c>
      <c r="D100415" s="7">
        <v>78362</v>
      </c>
      <c r="E100415" s="64">
        <f>VLOOKUP('Просмотры (дано)'!B100415,'Подписчики (дано)'!A:C,3,0)</f>
        <v>44373.507658725073</v>
      </c>
      <c r="F100415" s="7">
        <f t="shared" si="1568"/>
        <v>18</v>
      </c>
    </row>
    <row r="100416" spans="1:6" x14ac:dyDescent="0.3">
      <c r="A100416" s="7">
        <v>303877</v>
      </c>
      <c r="B100416" s="7">
        <v>62028</v>
      </c>
      <c r="C100416" s="64">
        <v>44399.77769579288</v>
      </c>
      <c r="D100416" s="7">
        <v>404226</v>
      </c>
      <c r="E100416" s="64">
        <f>VLOOKUP('Просмотры (дано)'!B100416,'Подписчики (дано)'!A:C,3,0)</f>
        <v>44311.777219622512</v>
      </c>
      <c r="F100416" s="7">
        <f t="shared" si="1568"/>
        <v>18</v>
      </c>
    </row>
    <row r="100417" spans="1:6" x14ac:dyDescent="0.3">
      <c r="A100417" s="7">
        <v>303882</v>
      </c>
      <c r="B100417" s="7">
        <v>280938</v>
      </c>
      <c r="C100417" s="64">
        <v>44399.778504854366</v>
      </c>
      <c r="D100417" s="7">
        <v>118549</v>
      </c>
      <c r="E100417" s="64">
        <f>VLOOKUP('Просмотры (дано)'!B100417,'Подписчики (дано)'!A:C,3,0)</f>
        <v>44294.365087678067</v>
      </c>
      <c r="F100417" s="7">
        <f t="shared" si="1568"/>
        <v>18</v>
      </c>
    </row>
    <row r="100418" spans="1:6" x14ac:dyDescent="0.3">
      <c r="A100418" s="7">
        <v>303883</v>
      </c>
      <c r="B100418" s="7">
        <v>87665</v>
      </c>
      <c r="C100418" s="64">
        <v>44399.778909385117</v>
      </c>
      <c r="D100418" s="7">
        <v>217497</v>
      </c>
      <c r="E100418" s="64">
        <f>VLOOKUP('Просмотры (дано)'!B100418,'Подписчики (дано)'!A:C,3,0)</f>
        <v>44385.917558048437</v>
      </c>
      <c r="F100418" s="7">
        <f t="shared" si="1568"/>
        <v>18</v>
      </c>
    </row>
    <row r="100419" spans="1:6" x14ac:dyDescent="0.3">
      <c r="A100419" s="7">
        <v>303888</v>
      </c>
      <c r="B100419" s="7">
        <v>104777</v>
      </c>
      <c r="C100419" s="64">
        <v>44399.778909385117</v>
      </c>
      <c r="D100419" s="7">
        <v>56783</v>
      </c>
      <c r="E100419" s="64">
        <f>VLOOKUP('Просмотры (дано)'!B100419,'Подписчики (дано)'!A:C,3,0)</f>
        <v>44376.913890206546</v>
      </c>
      <c r="F100419" s="7">
        <f t="shared" ref="F100419:F100482" si="1569">HOUR(C100419)</f>
        <v>18</v>
      </c>
    </row>
    <row r="100420" spans="1:6" x14ac:dyDescent="0.3">
      <c r="A100420" s="7">
        <v>303889</v>
      </c>
      <c r="B100420" s="7">
        <v>146013</v>
      </c>
      <c r="C100420" s="64">
        <v>44399.778909385117</v>
      </c>
      <c r="D100420" s="7">
        <v>293657</v>
      </c>
      <c r="E100420" s="64">
        <f>VLOOKUP('Просмотры (дано)'!B100420,'Подписчики (дано)'!A:C,3,0)</f>
        <v>44313.777562428775</v>
      </c>
      <c r="F100420" s="7">
        <f t="shared" si="1569"/>
        <v>18</v>
      </c>
    </row>
    <row r="100421" spans="1:6" x14ac:dyDescent="0.3">
      <c r="A100421" s="7">
        <v>303892</v>
      </c>
      <c r="B100421" s="7">
        <v>128561</v>
      </c>
      <c r="C100421" s="64">
        <v>44399.779718446604</v>
      </c>
      <c r="D100421" s="7">
        <v>138209</v>
      </c>
      <c r="E100421" s="64">
        <f>VLOOKUP('Просмотры (дано)'!B100421,'Подписчики (дано)'!A:C,3,0)</f>
        <v>44311.854895548437</v>
      </c>
      <c r="F100421" s="7">
        <f t="shared" si="1569"/>
        <v>18</v>
      </c>
    </row>
    <row r="100422" spans="1:6" x14ac:dyDescent="0.3">
      <c r="A100422" s="7">
        <v>303894</v>
      </c>
      <c r="B100422" s="7">
        <v>321397</v>
      </c>
      <c r="C100422" s="64">
        <v>44399.779718446604</v>
      </c>
      <c r="D100422" s="7">
        <v>62570</v>
      </c>
      <c r="E100422" s="64">
        <f>VLOOKUP('Просмотры (дано)'!B100422,'Подписчики (дано)'!A:C,3,0)</f>
        <v>44324.397076745008</v>
      </c>
      <c r="F100422" s="7">
        <f t="shared" si="1569"/>
        <v>18</v>
      </c>
    </row>
    <row r="100423" spans="1:6" x14ac:dyDescent="0.3">
      <c r="A100423" s="7">
        <v>303896</v>
      </c>
      <c r="B100423" s="7">
        <v>328804</v>
      </c>
      <c r="C100423" s="64">
        <v>44399.779718446604</v>
      </c>
      <c r="D100423" s="7">
        <v>394819</v>
      </c>
      <c r="E100423" s="64">
        <f>VLOOKUP('Просмотры (дано)'!B100423,'Подписчики (дано)'!A:C,3,0)</f>
        <v>44381.068215954416</v>
      </c>
      <c r="F100423" s="7">
        <f t="shared" si="1569"/>
        <v>18</v>
      </c>
    </row>
    <row r="100424" spans="1:6" x14ac:dyDescent="0.3">
      <c r="A100424" s="7">
        <v>303899</v>
      </c>
      <c r="B100424" s="7">
        <v>324517</v>
      </c>
      <c r="C100424" s="64">
        <v>44399.780122977347</v>
      </c>
      <c r="D100424" s="7">
        <v>226000</v>
      </c>
      <c r="E100424" s="64">
        <f>VLOOKUP('Просмотры (дано)'!B100424,'Подписчики (дано)'!A:C,3,0)</f>
        <v>44344.041501103988</v>
      </c>
      <c r="F100424" s="7">
        <f t="shared" si="1569"/>
        <v>18</v>
      </c>
    </row>
    <row r="100425" spans="1:6" x14ac:dyDescent="0.3">
      <c r="A100425" s="7">
        <v>303903</v>
      </c>
      <c r="B100425" s="7">
        <v>72793</v>
      </c>
      <c r="C100425" s="64">
        <v>44399.78052750809</v>
      </c>
      <c r="D100425" s="7">
        <v>165114</v>
      </c>
      <c r="E100425" s="64">
        <f>VLOOKUP('Просмотры (дано)'!B100425,'Подписчики (дано)'!A:C,3,0)</f>
        <v>44374.318436467234</v>
      </c>
      <c r="F100425" s="7">
        <f t="shared" si="1569"/>
        <v>18</v>
      </c>
    </row>
    <row r="100426" spans="1:6" x14ac:dyDescent="0.3">
      <c r="A100426" s="7">
        <v>303908</v>
      </c>
      <c r="B100426" s="7">
        <v>93681</v>
      </c>
      <c r="C100426" s="64">
        <v>44399.78052750809</v>
      </c>
      <c r="D100426" s="7">
        <v>250679</v>
      </c>
      <c r="E100426" s="64">
        <f>VLOOKUP('Просмотры (дано)'!B100426,'Подписчики (дано)'!A:C,3,0)</f>
        <v>44374.861667984333</v>
      </c>
      <c r="F100426" s="7">
        <f t="shared" si="1569"/>
        <v>18</v>
      </c>
    </row>
    <row r="100427" spans="1:6" x14ac:dyDescent="0.3">
      <c r="A100427" s="7">
        <v>303913</v>
      </c>
      <c r="B100427" s="7">
        <v>228778</v>
      </c>
      <c r="C100427" s="64">
        <v>44399.780932038833</v>
      </c>
      <c r="D100427" s="7">
        <v>107006</v>
      </c>
      <c r="E100427" s="64">
        <f>VLOOKUP('Просмотры (дано)'!B100427,'Подписчики (дано)'!A:C,3,0)</f>
        <v>44352.752763390308</v>
      </c>
      <c r="F100427" s="7">
        <f t="shared" si="1569"/>
        <v>18</v>
      </c>
    </row>
    <row r="100428" spans="1:6" x14ac:dyDescent="0.3">
      <c r="A100428" s="7">
        <v>303918</v>
      </c>
      <c r="B100428" s="7">
        <v>340057</v>
      </c>
      <c r="C100428" s="64">
        <v>44399.780932038833</v>
      </c>
      <c r="D100428" s="7">
        <v>470762</v>
      </c>
      <c r="E100428" s="64">
        <f>VLOOKUP('Просмотры (дано)'!B100428,'Подписчики (дано)'!A:C,3,0)</f>
        <v>44344.692515135328</v>
      </c>
      <c r="F100428" s="7">
        <f t="shared" si="1569"/>
        <v>18</v>
      </c>
    </row>
    <row r="100429" spans="1:6" x14ac:dyDescent="0.3">
      <c r="A100429" s="7">
        <v>303920</v>
      </c>
      <c r="B100429" s="7">
        <v>10724</v>
      </c>
      <c r="C100429" s="64">
        <v>44399.781741100327</v>
      </c>
      <c r="D100429" s="7">
        <v>432534</v>
      </c>
      <c r="E100429" s="64">
        <f>VLOOKUP('Просмотры (дано)'!B100429,'Подписчики (дано)'!A:C,3,0)</f>
        <v>44319.919649216528</v>
      </c>
      <c r="F100429" s="7">
        <f t="shared" si="1569"/>
        <v>18</v>
      </c>
    </row>
    <row r="100430" spans="1:6" x14ac:dyDescent="0.3">
      <c r="A100430" s="7">
        <v>303923</v>
      </c>
      <c r="B100430" s="7">
        <v>318202</v>
      </c>
      <c r="C100430" s="64">
        <v>44399.78214563107</v>
      </c>
      <c r="D100430" s="7">
        <v>182191</v>
      </c>
      <c r="E100430" s="64">
        <f>VLOOKUP('Просмотры (дано)'!B100430,'Подписчики (дано)'!A:C,3,0)</f>
        <v>44371.929694871789</v>
      </c>
      <c r="F100430" s="7">
        <f t="shared" si="1569"/>
        <v>18</v>
      </c>
    </row>
    <row r="100431" spans="1:6" x14ac:dyDescent="0.3">
      <c r="A100431" s="7">
        <v>303927</v>
      </c>
      <c r="B100431" s="7">
        <v>255229</v>
      </c>
      <c r="C100431" s="64">
        <v>44399.7833592233</v>
      </c>
      <c r="D100431" s="7">
        <v>140573</v>
      </c>
      <c r="E100431" s="64">
        <f>VLOOKUP('Просмотры (дано)'!B100431,'Подписчики (дано)'!A:C,3,0)</f>
        <v>44311.635215028487</v>
      </c>
      <c r="F100431" s="7">
        <f t="shared" si="1569"/>
        <v>18</v>
      </c>
    </row>
    <row r="100432" spans="1:6" x14ac:dyDescent="0.3">
      <c r="A100432" s="7">
        <v>303930</v>
      </c>
      <c r="B100432" s="7">
        <v>55247</v>
      </c>
      <c r="C100432" s="64">
        <v>44399.783763754051</v>
      </c>
      <c r="D100432" s="7">
        <v>249943</v>
      </c>
      <c r="E100432" s="64">
        <f>VLOOKUP('Просмотры (дано)'!B100432,'Подписчики (дано)'!A:C,3,0)</f>
        <v>44341.762872150997</v>
      </c>
      <c r="F100432" s="7">
        <f t="shared" si="1569"/>
        <v>18</v>
      </c>
    </row>
    <row r="100433" spans="1:6" x14ac:dyDescent="0.3">
      <c r="A100433" s="7">
        <v>303932</v>
      </c>
      <c r="B100433" s="7">
        <v>133798</v>
      </c>
      <c r="C100433" s="64">
        <v>44399.78497734628</v>
      </c>
      <c r="D100433" s="7">
        <v>389985</v>
      </c>
      <c r="E100433" s="64">
        <f>VLOOKUP('Просмотры (дано)'!B100433,'Подписчики (дано)'!A:C,3,0)</f>
        <v>44312.888123076926</v>
      </c>
      <c r="F100433" s="7">
        <f t="shared" si="1569"/>
        <v>18</v>
      </c>
    </row>
    <row r="100434" spans="1:6" x14ac:dyDescent="0.3">
      <c r="A100434" s="7">
        <v>303937</v>
      </c>
      <c r="B100434" s="7">
        <v>279182</v>
      </c>
      <c r="C100434" s="64">
        <v>44399.78497734628</v>
      </c>
      <c r="D100434" s="7">
        <v>324893</v>
      </c>
      <c r="E100434" s="64">
        <f>VLOOKUP('Просмотры (дано)'!B100434,'Подписчики (дано)'!A:C,3,0)</f>
        <v>44287.484567735046</v>
      </c>
      <c r="F100434" s="7">
        <f t="shared" si="1569"/>
        <v>18</v>
      </c>
    </row>
    <row r="100435" spans="1:6" x14ac:dyDescent="0.3">
      <c r="A100435" s="7">
        <v>303939</v>
      </c>
      <c r="B100435" s="7">
        <v>213966</v>
      </c>
      <c r="C100435" s="64">
        <v>44399.78619093851</v>
      </c>
      <c r="D100435" s="7">
        <v>250679</v>
      </c>
      <c r="E100435" s="64">
        <f>VLOOKUP('Просмотры (дано)'!B100435,'Подписчики (дано)'!A:C,3,0)</f>
        <v>44373.091970512825</v>
      </c>
      <c r="F100435" s="7">
        <f t="shared" si="1569"/>
        <v>18</v>
      </c>
    </row>
    <row r="100436" spans="1:6" x14ac:dyDescent="0.3">
      <c r="A100436" s="7">
        <v>303941</v>
      </c>
      <c r="B100436" s="7">
        <v>22086</v>
      </c>
      <c r="C100436" s="64">
        <v>44399.829475728155</v>
      </c>
      <c r="D100436" s="7">
        <v>251150</v>
      </c>
      <c r="E100436" s="64">
        <f>VLOOKUP('Просмотры (дано)'!B100436,'Подписчики (дано)'!A:C,3,0)</f>
        <v>44394.617447863253</v>
      </c>
      <c r="F100436" s="7">
        <f t="shared" si="1569"/>
        <v>19</v>
      </c>
    </row>
    <row r="100437" spans="1:6" x14ac:dyDescent="0.3">
      <c r="A100437" s="7">
        <v>303943</v>
      </c>
      <c r="B100437" s="7">
        <v>278293</v>
      </c>
      <c r="C100437" s="64">
        <v>44399.829475728155</v>
      </c>
      <c r="D100437" s="7">
        <v>145779</v>
      </c>
      <c r="E100437" s="64">
        <f>VLOOKUP('Просмотры (дано)'!B100437,'Подписчики (дано)'!A:C,3,0)</f>
        <v>44345.066759686611</v>
      </c>
      <c r="F100437" s="7">
        <f t="shared" si="1569"/>
        <v>19</v>
      </c>
    </row>
    <row r="100438" spans="1:6" x14ac:dyDescent="0.3">
      <c r="A100438" s="7">
        <v>303947</v>
      </c>
      <c r="B100438" s="7">
        <v>326420</v>
      </c>
      <c r="C100438" s="64">
        <v>44399.829475728155</v>
      </c>
      <c r="D100438" s="7">
        <v>397</v>
      </c>
      <c r="E100438" s="64">
        <f>VLOOKUP('Просмотры (дано)'!B100438,'Подписчики (дано)'!A:C,3,0)</f>
        <v>44346.121112001427</v>
      </c>
      <c r="F100438" s="7">
        <f t="shared" si="1569"/>
        <v>19</v>
      </c>
    </row>
    <row r="100439" spans="1:6" x14ac:dyDescent="0.3">
      <c r="A100439" s="7">
        <v>303948</v>
      </c>
      <c r="B100439" s="7">
        <v>343985</v>
      </c>
      <c r="C100439" s="64">
        <v>44399.829880258898</v>
      </c>
      <c r="D100439" s="7">
        <v>182841</v>
      </c>
      <c r="E100439" s="64">
        <f>VLOOKUP('Просмотры (дано)'!B100439,'Подписчики (дано)'!A:C,3,0)</f>
        <v>44385.410128846161</v>
      </c>
      <c r="F100439" s="7">
        <f t="shared" si="1569"/>
        <v>19</v>
      </c>
    </row>
    <row r="100440" spans="1:6" x14ac:dyDescent="0.3">
      <c r="A100440" s="7">
        <v>303950</v>
      </c>
      <c r="B100440" s="7">
        <v>200780</v>
      </c>
      <c r="C100440" s="64">
        <v>44399.830689320392</v>
      </c>
      <c r="D100440" s="7">
        <v>351192</v>
      </c>
      <c r="E100440" s="64">
        <f>VLOOKUP('Просмотры (дано)'!B100440,'Подписчики (дано)'!A:C,3,0)</f>
        <v>44295.009297186611</v>
      </c>
      <c r="F100440" s="7">
        <f t="shared" si="1569"/>
        <v>19</v>
      </c>
    </row>
    <row r="100441" spans="1:6" x14ac:dyDescent="0.3">
      <c r="A100441" s="7">
        <v>303952</v>
      </c>
      <c r="B100441" s="7">
        <v>115730</v>
      </c>
      <c r="C100441" s="64">
        <v>44399.831093851128</v>
      </c>
      <c r="D100441" s="7">
        <v>21760</v>
      </c>
      <c r="E100441" s="64">
        <f>VLOOKUP('Просмотры (дано)'!B100441,'Подписчики (дано)'!A:C,3,0)</f>
        <v>44348.315840420226</v>
      </c>
      <c r="F100441" s="7">
        <f t="shared" si="1569"/>
        <v>19</v>
      </c>
    </row>
    <row r="100442" spans="1:6" x14ac:dyDescent="0.3">
      <c r="A100442" s="7">
        <v>303957</v>
      </c>
      <c r="B100442" s="7">
        <v>187785</v>
      </c>
      <c r="C100442" s="64">
        <v>44399.832307443365</v>
      </c>
      <c r="D100442" s="7">
        <v>381626</v>
      </c>
      <c r="E100442" s="64">
        <f>VLOOKUP('Просмотры (дано)'!B100442,'Подписчики (дано)'!A:C,3,0)</f>
        <v>44293.30842496438</v>
      </c>
      <c r="F100442" s="7">
        <f t="shared" si="1569"/>
        <v>19</v>
      </c>
    </row>
    <row r="100443" spans="1:6" x14ac:dyDescent="0.3">
      <c r="A100443" s="7">
        <v>303958</v>
      </c>
      <c r="B100443" s="7">
        <v>41235</v>
      </c>
      <c r="C100443" s="64">
        <v>44399.833116504851</v>
      </c>
      <c r="D100443" s="7">
        <v>122902</v>
      </c>
      <c r="E100443" s="64">
        <f>VLOOKUP('Просмотры (дано)'!B100443,'Подписчики (дано)'!A:C,3,0)</f>
        <v>44334.483662642451</v>
      </c>
      <c r="F100443" s="7">
        <f t="shared" si="1569"/>
        <v>19</v>
      </c>
    </row>
    <row r="100444" spans="1:6" x14ac:dyDescent="0.3">
      <c r="A100444" s="7">
        <v>303962</v>
      </c>
      <c r="B100444" s="7">
        <v>339176</v>
      </c>
      <c r="C100444" s="64">
        <v>44399.835139158575</v>
      </c>
      <c r="D100444" s="7">
        <v>287208</v>
      </c>
      <c r="E100444" s="64">
        <f>VLOOKUP('Просмотры (дано)'!B100444,'Подписчики (дано)'!A:C,3,0)</f>
        <v>44386.944366773503</v>
      </c>
      <c r="F100444" s="7">
        <f t="shared" si="1569"/>
        <v>20</v>
      </c>
    </row>
    <row r="100445" spans="1:6" x14ac:dyDescent="0.3">
      <c r="A100445" s="7">
        <v>303964</v>
      </c>
      <c r="B100445" s="7">
        <v>141918</v>
      </c>
      <c r="C100445" s="64">
        <v>44399.835948220061</v>
      </c>
      <c r="D100445" s="7">
        <v>16360</v>
      </c>
      <c r="E100445" s="64">
        <f>VLOOKUP('Просмотры (дано)'!B100445,'Подписчики (дано)'!A:C,3,0)</f>
        <v>44317.871732051281</v>
      </c>
      <c r="F100445" s="7">
        <f t="shared" si="1569"/>
        <v>20</v>
      </c>
    </row>
    <row r="100446" spans="1:6" x14ac:dyDescent="0.3">
      <c r="A100446" s="7">
        <v>303965</v>
      </c>
      <c r="B100446" s="7">
        <v>274329</v>
      </c>
      <c r="C100446" s="64">
        <v>44399.835948220061</v>
      </c>
      <c r="D100446" s="7">
        <v>5151</v>
      </c>
      <c r="E100446" s="64">
        <f>VLOOKUP('Просмотры (дано)'!B100446,'Подписчики (дано)'!A:C,3,0)</f>
        <v>44381.835130270658</v>
      </c>
      <c r="F100446" s="7">
        <f t="shared" si="1569"/>
        <v>20</v>
      </c>
    </row>
    <row r="100447" spans="1:6" x14ac:dyDescent="0.3">
      <c r="A100447" s="7">
        <v>303966</v>
      </c>
      <c r="B100447" s="7">
        <v>156832</v>
      </c>
      <c r="C100447" s="64">
        <v>44399.837161812298</v>
      </c>
      <c r="D100447" s="7">
        <v>470762</v>
      </c>
      <c r="E100447" s="64">
        <f>VLOOKUP('Просмотры (дано)'!B100447,'Подписчики (дано)'!A:C,3,0)</f>
        <v>44339.125748575498</v>
      </c>
      <c r="F100447" s="7">
        <f t="shared" si="1569"/>
        <v>20</v>
      </c>
    </row>
    <row r="100448" spans="1:6" x14ac:dyDescent="0.3">
      <c r="A100448" s="7">
        <v>303968</v>
      </c>
      <c r="B100448" s="7">
        <v>247747</v>
      </c>
      <c r="C100448" s="64">
        <v>44399.837161812298</v>
      </c>
      <c r="D100448" s="7">
        <v>470762</v>
      </c>
      <c r="E100448" s="64">
        <f>VLOOKUP('Просмотры (дано)'!B100448,'Подписчики (дано)'!A:C,3,0)</f>
        <v>44379.087813532766</v>
      </c>
      <c r="F100448" s="7">
        <f t="shared" si="1569"/>
        <v>20</v>
      </c>
    </row>
    <row r="100449" spans="1:6" x14ac:dyDescent="0.3">
      <c r="A100449" s="7">
        <v>303969</v>
      </c>
      <c r="B100449" s="7">
        <v>276943</v>
      </c>
      <c r="C100449" s="64">
        <v>44399.837161812298</v>
      </c>
      <c r="D100449" s="7">
        <v>128523</v>
      </c>
      <c r="E100449" s="64">
        <f>VLOOKUP('Просмотры (дано)'!B100449,'Подписчики (дано)'!A:C,3,0)</f>
        <v>44343.527702920233</v>
      </c>
      <c r="F100449" s="7">
        <f t="shared" si="1569"/>
        <v>20</v>
      </c>
    </row>
    <row r="100450" spans="1:6" x14ac:dyDescent="0.3">
      <c r="A100450" s="7">
        <v>303973</v>
      </c>
      <c r="B100450" s="7">
        <v>167905</v>
      </c>
      <c r="C100450" s="64">
        <v>44399.837566343042</v>
      </c>
      <c r="D100450" s="7">
        <v>297506</v>
      </c>
      <c r="E100450" s="64">
        <f>VLOOKUP('Просмотры (дано)'!B100450,'Подписчики (дано)'!A:C,3,0)</f>
        <v>44375.129701566955</v>
      </c>
      <c r="F100450" s="7">
        <f t="shared" si="1569"/>
        <v>20</v>
      </c>
    </row>
    <row r="100451" spans="1:6" x14ac:dyDescent="0.3">
      <c r="A100451" s="7">
        <v>303975</v>
      </c>
      <c r="B100451" s="7">
        <v>303673</v>
      </c>
      <c r="C100451" s="64">
        <v>44399.837566343042</v>
      </c>
      <c r="D100451" s="7">
        <v>438887</v>
      </c>
      <c r="E100451" s="64">
        <f>VLOOKUP('Просмотры (дано)'!B100451,'Подписчики (дано)'!A:C,3,0)</f>
        <v>44343.089343233623</v>
      </c>
      <c r="F100451" s="7">
        <f t="shared" si="1569"/>
        <v>20</v>
      </c>
    </row>
    <row r="100452" spans="1:6" x14ac:dyDescent="0.3">
      <c r="A100452" s="7">
        <v>303976</v>
      </c>
      <c r="B100452" s="7">
        <v>72940</v>
      </c>
      <c r="C100452" s="64">
        <v>44399.837666666666</v>
      </c>
      <c r="D100452" s="7">
        <v>85026</v>
      </c>
      <c r="E100452" s="64">
        <f>VLOOKUP('Просмотры (дано)'!B100452,'Подписчики (дано)'!A:C,3,0)</f>
        <v>44311.515461289178</v>
      </c>
      <c r="F100452" s="7">
        <f t="shared" si="1569"/>
        <v>20</v>
      </c>
    </row>
    <row r="100453" spans="1:6" x14ac:dyDescent="0.3">
      <c r="A100453" s="7">
        <v>303977</v>
      </c>
      <c r="B100453" s="7">
        <v>103686</v>
      </c>
      <c r="C100453" s="64">
        <v>44399.838375404528</v>
      </c>
      <c r="D100453" s="7">
        <v>324893</v>
      </c>
      <c r="E100453" s="64">
        <f>VLOOKUP('Просмотры (дано)'!B100453,'Подписчики (дано)'!A:C,3,0)</f>
        <v>44342.140151566957</v>
      </c>
      <c r="F100453" s="7">
        <f t="shared" si="1569"/>
        <v>20</v>
      </c>
    </row>
    <row r="100454" spans="1:6" x14ac:dyDescent="0.3">
      <c r="A100454" s="7">
        <v>303980</v>
      </c>
      <c r="B100454" s="7">
        <v>211671</v>
      </c>
      <c r="C100454" s="64">
        <v>44399.838375404528</v>
      </c>
      <c r="D100454" s="7">
        <v>440181</v>
      </c>
      <c r="E100454" s="64">
        <f>VLOOKUP('Просмотры (дано)'!B100454,'Подписчики (дано)'!A:C,3,0)</f>
        <v>44379.870293910259</v>
      </c>
      <c r="F100454" s="7">
        <f t="shared" si="1569"/>
        <v>20</v>
      </c>
    </row>
    <row r="100455" spans="1:6" x14ac:dyDescent="0.3">
      <c r="A100455" s="7">
        <v>303982</v>
      </c>
      <c r="B100455" s="7">
        <v>289738</v>
      </c>
      <c r="C100455" s="64">
        <v>44399.838375404535</v>
      </c>
      <c r="D100455" s="7">
        <v>367342</v>
      </c>
      <c r="E100455" s="64">
        <f>VLOOKUP('Просмотры (дано)'!B100455,'Подписчики (дано)'!A:C,3,0)</f>
        <v>44314.781898789173</v>
      </c>
      <c r="F100455" s="7">
        <f t="shared" si="1569"/>
        <v>20</v>
      </c>
    </row>
    <row r="100456" spans="1:6" x14ac:dyDescent="0.3">
      <c r="A100456" s="7">
        <v>303987</v>
      </c>
      <c r="B100456" s="7">
        <v>141467</v>
      </c>
      <c r="C100456" s="64">
        <v>44399.838779935279</v>
      </c>
      <c r="D100456" s="7">
        <v>201790</v>
      </c>
      <c r="E100456" s="64">
        <f>VLOOKUP('Просмотры (дано)'!B100456,'Подписчики (дано)'!A:C,3,0)</f>
        <v>44365.977344159546</v>
      </c>
      <c r="F100456" s="7">
        <f t="shared" si="1569"/>
        <v>20</v>
      </c>
    </row>
    <row r="100457" spans="1:6" x14ac:dyDescent="0.3">
      <c r="A100457" s="7">
        <v>303992</v>
      </c>
      <c r="B100457" s="7">
        <v>37090</v>
      </c>
      <c r="C100457" s="64">
        <v>44399.839184466015</v>
      </c>
      <c r="D100457" s="7">
        <v>107006</v>
      </c>
      <c r="E100457" s="64">
        <f>VLOOKUP('Просмотры (дано)'!B100457,'Подписчики (дано)'!A:C,3,0)</f>
        <v>44343.253606196587</v>
      </c>
      <c r="F100457" s="7">
        <f t="shared" si="1569"/>
        <v>20</v>
      </c>
    </row>
    <row r="100458" spans="1:6" x14ac:dyDescent="0.3">
      <c r="A100458" s="7">
        <v>303996</v>
      </c>
      <c r="B100458" s="7">
        <v>91399</v>
      </c>
      <c r="C100458" s="64">
        <v>44399.839588996765</v>
      </c>
      <c r="D100458" s="7">
        <v>147928</v>
      </c>
      <c r="E100458" s="64">
        <f>VLOOKUP('Просмотры (дано)'!B100458,'Подписчики (дано)'!A:C,3,0)</f>
        <v>44337.309646509973</v>
      </c>
      <c r="F100458" s="7">
        <f t="shared" si="1569"/>
        <v>20</v>
      </c>
    </row>
    <row r="100459" spans="1:6" x14ac:dyDescent="0.3">
      <c r="A100459" s="7">
        <v>303998</v>
      </c>
      <c r="B100459" s="7">
        <v>71492</v>
      </c>
      <c r="C100459" s="64">
        <v>44399.839666666667</v>
      </c>
      <c r="D100459" s="7">
        <v>349014</v>
      </c>
      <c r="E100459" s="64">
        <f>VLOOKUP('Просмотры (дано)'!B100459,'Подписчики (дано)'!A:C,3,0)</f>
        <v>44373.5956235755</v>
      </c>
      <c r="F100459" s="7">
        <f t="shared" si="1569"/>
        <v>20</v>
      </c>
    </row>
    <row r="100460" spans="1:6" x14ac:dyDescent="0.3">
      <c r="A100460" s="7">
        <v>304002</v>
      </c>
      <c r="B100460" s="7">
        <v>120504</v>
      </c>
      <c r="C100460" s="64">
        <v>44399.840802588995</v>
      </c>
      <c r="D100460" s="7">
        <v>42035</v>
      </c>
      <c r="E100460" s="64">
        <f>VLOOKUP('Просмотры (дано)'!B100460,'Подписчики (дано)'!A:C,3,0)</f>
        <v>44315.07207973647</v>
      </c>
      <c r="F100460" s="7">
        <f t="shared" si="1569"/>
        <v>20</v>
      </c>
    </row>
    <row r="100461" spans="1:6" x14ac:dyDescent="0.3">
      <c r="A100461" s="7">
        <v>304003</v>
      </c>
      <c r="B100461" s="7">
        <v>273236</v>
      </c>
      <c r="C100461" s="64">
        <v>44399.842825242718</v>
      </c>
      <c r="D100461" s="7">
        <v>470762</v>
      </c>
      <c r="E100461" s="64">
        <f>VLOOKUP('Просмотры (дано)'!B100461,'Подписчики (дано)'!A:C,3,0)</f>
        <v>44376.004461538461</v>
      </c>
      <c r="F100461" s="7">
        <f t="shared" si="1569"/>
        <v>20</v>
      </c>
    </row>
    <row r="100462" spans="1:6" x14ac:dyDescent="0.3">
      <c r="A100462" s="7">
        <v>304006</v>
      </c>
      <c r="B100462" s="7">
        <v>106966</v>
      </c>
      <c r="C100462" s="64">
        <v>44399.843229773462</v>
      </c>
      <c r="D100462" s="7">
        <v>51368</v>
      </c>
      <c r="E100462" s="64">
        <f>VLOOKUP('Просмотры (дано)'!B100462,'Подписчики (дано)'!A:C,3,0)</f>
        <v>44318.847692984331</v>
      </c>
      <c r="F100462" s="7">
        <f t="shared" si="1569"/>
        <v>20</v>
      </c>
    </row>
    <row r="100463" spans="1:6" x14ac:dyDescent="0.3">
      <c r="A100463" s="7">
        <v>304007</v>
      </c>
      <c r="B100463" s="7">
        <v>49414</v>
      </c>
      <c r="C100463" s="64">
        <v>44399.843634304212</v>
      </c>
      <c r="D100463" s="7">
        <v>471403</v>
      </c>
      <c r="E100463" s="64">
        <f>VLOOKUP('Просмотры (дано)'!B100463,'Подписчики (дано)'!A:C,3,0)</f>
        <v>44343.68842332621</v>
      </c>
      <c r="F100463" s="7">
        <f t="shared" si="1569"/>
        <v>20</v>
      </c>
    </row>
    <row r="100464" spans="1:6" x14ac:dyDescent="0.3">
      <c r="A100464" s="7">
        <v>304011</v>
      </c>
      <c r="B100464" s="7">
        <v>320657</v>
      </c>
      <c r="C100464" s="64">
        <v>44399.845252427185</v>
      </c>
      <c r="D100464" s="7">
        <v>191893</v>
      </c>
      <c r="E100464" s="64">
        <f>VLOOKUP('Просмотры (дано)'!B100464,'Подписчики (дано)'!A:C,3,0)</f>
        <v>44399.08284693733</v>
      </c>
      <c r="F100464" s="7">
        <f t="shared" si="1569"/>
        <v>20</v>
      </c>
    </row>
    <row r="100465" spans="1:6" x14ac:dyDescent="0.3">
      <c r="A100465" s="7">
        <v>304014</v>
      </c>
      <c r="B100465" s="7">
        <v>82435</v>
      </c>
      <c r="C100465" s="64">
        <v>44399.845656957928</v>
      </c>
      <c r="D100465" s="7">
        <v>443457</v>
      </c>
      <c r="E100465" s="64">
        <f>VLOOKUP('Просмотры (дано)'!B100465,'Подписчики (дано)'!A:C,3,0)</f>
        <v>44371.688092058408</v>
      </c>
      <c r="F100465" s="7">
        <f t="shared" si="1569"/>
        <v>20</v>
      </c>
    </row>
    <row r="100466" spans="1:6" x14ac:dyDescent="0.3">
      <c r="A100466" s="7">
        <v>304018</v>
      </c>
      <c r="B100466" s="7">
        <v>270852</v>
      </c>
      <c r="C100466" s="64">
        <v>44399.846870550165</v>
      </c>
      <c r="D100466" s="7">
        <v>88863</v>
      </c>
      <c r="E100466" s="64">
        <f>VLOOKUP('Просмотры (дано)'!B100466,'Подписчики (дано)'!A:C,3,0)</f>
        <v>44303.478369622506</v>
      </c>
      <c r="F100466" s="7">
        <f t="shared" si="1569"/>
        <v>20</v>
      </c>
    </row>
    <row r="100467" spans="1:6" x14ac:dyDescent="0.3">
      <c r="A100467" s="7">
        <v>304022</v>
      </c>
      <c r="B100467" s="7">
        <v>121302</v>
      </c>
      <c r="C100467" s="64">
        <v>44399.847679611652</v>
      </c>
      <c r="D100467" s="7">
        <v>299451</v>
      </c>
      <c r="E100467" s="64">
        <f>VLOOKUP('Просмотры (дано)'!B100467,'Подписчики (дано)'!A:C,3,0)</f>
        <v>44399.829085185185</v>
      </c>
      <c r="F100467" s="7">
        <f t="shared" si="1569"/>
        <v>20</v>
      </c>
    </row>
    <row r="100468" spans="1:6" x14ac:dyDescent="0.3">
      <c r="A100468" s="7">
        <v>304023</v>
      </c>
      <c r="B100468" s="7">
        <v>85265</v>
      </c>
      <c r="C100468" s="64">
        <v>44399.848488673138</v>
      </c>
      <c r="D100468" s="7">
        <v>158978</v>
      </c>
      <c r="E100468" s="64">
        <f>VLOOKUP('Просмотры (дано)'!B100468,'Подписчики (дано)'!A:C,3,0)</f>
        <v>44343.974989992879</v>
      </c>
      <c r="F100468" s="7">
        <f t="shared" si="1569"/>
        <v>20</v>
      </c>
    </row>
    <row r="100469" spans="1:6" x14ac:dyDescent="0.3">
      <c r="A100469" s="7">
        <v>304028</v>
      </c>
      <c r="B100469" s="7">
        <v>160344</v>
      </c>
      <c r="C100469" s="64">
        <v>44399.848488673138</v>
      </c>
      <c r="D100469" s="7">
        <v>387595</v>
      </c>
      <c r="E100469" s="64">
        <f>VLOOKUP('Просмотры (дано)'!B100469,'Подписчики (дано)'!A:C,3,0)</f>
        <v>44362.112199501418</v>
      </c>
      <c r="F100469" s="7">
        <f t="shared" si="1569"/>
        <v>20</v>
      </c>
    </row>
    <row r="100470" spans="1:6" x14ac:dyDescent="0.3">
      <c r="A100470" s="7">
        <v>304031</v>
      </c>
      <c r="B100470" s="7">
        <v>144121</v>
      </c>
      <c r="C100470" s="64">
        <v>44399.848893203882</v>
      </c>
      <c r="D100470" s="7">
        <v>37644</v>
      </c>
      <c r="E100470" s="64">
        <f>VLOOKUP('Просмотры (дано)'!B100470,'Подписчики (дано)'!A:C,3,0)</f>
        <v>44368.170287428773</v>
      </c>
      <c r="F100470" s="7">
        <f t="shared" si="1569"/>
        <v>20</v>
      </c>
    </row>
    <row r="100471" spans="1:6" x14ac:dyDescent="0.3">
      <c r="A100471" s="7">
        <v>304035</v>
      </c>
      <c r="B100471" s="7">
        <v>234386</v>
      </c>
      <c r="C100471" s="64">
        <v>44399.849297734632</v>
      </c>
      <c r="D100471" s="7">
        <v>472712</v>
      </c>
      <c r="E100471" s="64">
        <f>VLOOKUP('Просмотры (дано)'!B100471,'Подписчики (дано)'!A:C,3,0)</f>
        <v>44306.889466880348</v>
      </c>
      <c r="F100471" s="7">
        <f t="shared" si="1569"/>
        <v>20</v>
      </c>
    </row>
    <row r="100472" spans="1:6" x14ac:dyDescent="0.3">
      <c r="A100472" s="7">
        <v>304036</v>
      </c>
      <c r="B100472" s="7">
        <v>13400</v>
      </c>
      <c r="C100472" s="64">
        <v>44399.850106796119</v>
      </c>
      <c r="D100472" s="7">
        <v>230507</v>
      </c>
      <c r="E100472" s="64">
        <f>VLOOKUP('Просмотры (дано)'!B100472,'Подписчики (дано)'!A:C,3,0)</f>
        <v>44398.403188782053</v>
      </c>
      <c r="F100472" s="7">
        <f t="shared" si="1569"/>
        <v>20</v>
      </c>
    </row>
    <row r="100473" spans="1:6" x14ac:dyDescent="0.3">
      <c r="A100473" s="7">
        <v>304040</v>
      </c>
      <c r="B100473" s="7">
        <v>226860</v>
      </c>
      <c r="C100473" s="64">
        <v>44399.850106796119</v>
      </c>
      <c r="D100473" s="7">
        <v>394819</v>
      </c>
      <c r="E100473" s="64">
        <f>VLOOKUP('Просмотры (дано)'!B100473,'Подписчики (дано)'!A:C,3,0)</f>
        <v>44358.713352492879</v>
      </c>
      <c r="F100473" s="7">
        <f t="shared" si="1569"/>
        <v>20</v>
      </c>
    </row>
    <row r="100474" spans="1:6" x14ac:dyDescent="0.3">
      <c r="A100474" s="7">
        <v>304045</v>
      </c>
      <c r="B100474" s="7">
        <v>276968</v>
      </c>
      <c r="C100474" s="64">
        <v>44399.850106796119</v>
      </c>
      <c r="D100474" s="7">
        <v>443594</v>
      </c>
      <c r="E100474" s="64">
        <f>VLOOKUP('Просмотры (дано)'!B100474,'Подписчики (дано)'!A:C,3,0)</f>
        <v>44339.950529807698</v>
      </c>
      <c r="F100474" s="7">
        <f t="shared" si="1569"/>
        <v>20</v>
      </c>
    </row>
    <row r="100475" spans="1:6" x14ac:dyDescent="0.3">
      <c r="A100475" s="7">
        <v>304048</v>
      </c>
      <c r="B100475" s="7">
        <v>285571</v>
      </c>
      <c r="C100475" s="64">
        <v>44399.850106796119</v>
      </c>
      <c r="D100475" s="7">
        <v>95236</v>
      </c>
      <c r="E100475" s="64">
        <f>VLOOKUP('Просмотры (дано)'!B100475,'Подписчики (дано)'!A:C,3,0)</f>
        <v>44373.626265883198</v>
      </c>
      <c r="F100475" s="7">
        <f t="shared" si="1569"/>
        <v>20</v>
      </c>
    </row>
    <row r="100476" spans="1:6" x14ac:dyDescent="0.3">
      <c r="A100476" s="7">
        <v>304051</v>
      </c>
      <c r="B100476" s="7">
        <v>154191</v>
      </c>
      <c r="C100476" s="64">
        <v>44399.850511326862</v>
      </c>
      <c r="D100476" s="7">
        <v>36375</v>
      </c>
      <c r="E100476" s="64">
        <f>VLOOKUP('Просмотры (дано)'!B100476,'Подписчики (дано)'!A:C,3,0)</f>
        <v>44338.976257977214</v>
      </c>
      <c r="F100476" s="7">
        <f t="shared" si="1569"/>
        <v>20</v>
      </c>
    </row>
    <row r="100477" spans="1:6" x14ac:dyDescent="0.3">
      <c r="A100477" s="7">
        <v>304054</v>
      </c>
      <c r="B100477" s="7">
        <v>120944</v>
      </c>
      <c r="C100477" s="64">
        <v>44399.851320388349</v>
      </c>
      <c r="D100477" s="7">
        <v>298909</v>
      </c>
      <c r="E100477" s="64">
        <f>VLOOKUP('Просмотры (дано)'!B100477,'Подписчики (дано)'!A:C,3,0)</f>
        <v>44310.618240562675</v>
      </c>
      <c r="F100477" s="7">
        <f t="shared" si="1569"/>
        <v>20</v>
      </c>
    </row>
    <row r="100478" spans="1:6" x14ac:dyDescent="0.3">
      <c r="A100478" s="7">
        <v>304056</v>
      </c>
      <c r="B100478" s="7">
        <v>268261</v>
      </c>
      <c r="C100478" s="64">
        <v>44399.852129449835</v>
      </c>
      <c r="D100478" s="7">
        <v>393297</v>
      </c>
      <c r="E100478" s="64">
        <f>VLOOKUP('Просмотры (дано)'!B100478,'Подписчики (дано)'!A:C,3,0)</f>
        <v>44344.120431659547</v>
      </c>
      <c r="F100478" s="7">
        <f t="shared" si="1569"/>
        <v>20</v>
      </c>
    </row>
    <row r="100479" spans="1:6" x14ac:dyDescent="0.3">
      <c r="A100479" s="7">
        <v>304057</v>
      </c>
      <c r="B100479" s="7">
        <v>26042</v>
      </c>
      <c r="C100479" s="64">
        <v>44399.852938511329</v>
      </c>
      <c r="D100479" s="7">
        <v>154256</v>
      </c>
      <c r="E100479" s="64">
        <f>VLOOKUP('Просмотры (дано)'!B100479,'Подписчики (дано)'!A:C,3,0)</f>
        <v>44315.598531623931</v>
      </c>
      <c r="F100479" s="7">
        <f t="shared" si="1569"/>
        <v>20</v>
      </c>
    </row>
    <row r="100480" spans="1:6" x14ac:dyDescent="0.3">
      <c r="A100480" s="7">
        <v>304060</v>
      </c>
      <c r="B100480" s="7">
        <v>11244</v>
      </c>
      <c r="C100480" s="64">
        <v>44399.853343042072</v>
      </c>
      <c r="D100480" s="7">
        <v>373732</v>
      </c>
      <c r="E100480" s="64">
        <f>VLOOKUP('Просмотры (дано)'!B100480,'Подписчики (дано)'!A:C,3,0)</f>
        <v>44370.277806232203</v>
      </c>
      <c r="F100480" s="7">
        <f t="shared" si="1569"/>
        <v>20</v>
      </c>
    </row>
    <row r="100481" spans="1:6" x14ac:dyDescent="0.3">
      <c r="A100481" s="7">
        <v>304062</v>
      </c>
      <c r="B100481" s="7">
        <v>313017</v>
      </c>
      <c r="C100481" s="64">
        <v>44399.853343042072</v>
      </c>
      <c r="D100481" s="7">
        <v>153138</v>
      </c>
      <c r="E100481" s="64">
        <f>VLOOKUP('Просмотры (дано)'!B100481,'Подписчики (дано)'!A:C,3,0)</f>
        <v>44388.67748215812</v>
      </c>
      <c r="F100481" s="7">
        <f t="shared" si="1569"/>
        <v>20</v>
      </c>
    </row>
    <row r="100482" spans="1:6" x14ac:dyDescent="0.3">
      <c r="A100482" s="7">
        <v>304066</v>
      </c>
      <c r="B100482" s="7">
        <v>157077</v>
      </c>
      <c r="C100482" s="64">
        <v>44399.854152103559</v>
      </c>
      <c r="D100482" s="7">
        <v>381557</v>
      </c>
      <c r="E100482" s="64">
        <f>VLOOKUP('Просмотры (дано)'!B100482,'Подписчики (дано)'!A:C,3,0)</f>
        <v>44319.632437891734</v>
      </c>
      <c r="F100482" s="7">
        <f t="shared" si="1569"/>
        <v>20</v>
      </c>
    </row>
    <row r="100483" spans="1:6" x14ac:dyDescent="0.3">
      <c r="A100483" s="7">
        <v>304068</v>
      </c>
      <c r="B100483" s="7">
        <v>257430</v>
      </c>
      <c r="C100483" s="64">
        <v>44399.854556634302</v>
      </c>
      <c r="D100483" s="7">
        <v>327968</v>
      </c>
      <c r="E100483" s="64">
        <f>VLOOKUP('Просмотры (дано)'!B100483,'Подписчики (дано)'!A:C,3,0)</f>
        <v>44372.133559793445</v>
      </c>
      <c r="F100483" s="7">
        <f t="shared" ref="F100483:F100546" si="1570">HOUR(C100483)</f>
        <v>20</v>
      </c>
    </row>
    <row r="100484" spans="1:6" x14ac:dyDescent="0.3">
      <c r="A100484" s="7">
        <v>304071</v>
      </c>
      <c r="B100484" s="7">
        <v>146005</v>
      </c>
      <c r="C100484" s="64">
        <v>44399.854961165045</v>
      </c>
      <c r="D100484" s="7">
        <v>201884</v>
      </c>
      <c r="E100484" s="64">
        <f>VLOOKUP('Просмотры (дано)'!B100484,'Подписчики (дано)'!A:C,3,0)</f>
        <v>44372.870097435902</v>
      </c>
      <c r="F100484" s="7">
        <f t="shared" si="1570"/>
        <v>20</v>
      </c>
    </row>
    <row r="100485" spans="1:6" x14ac:dyDescent="0.3">
      <c r="A100485" s="7">
        <v>304072</v>
      </c>
      <c r="B100485" s="7">
        <v>207763</v>
      </c>
      <c r="C100485" s="64">
        <v>44399.855365695788</v>
      </c>
      <c r="D100485" s="7">
        <v>424000</v>
      </c>
      <c r="E100485" s="64">
        <f>VLOOKUP('Просмотры (дано)'!B100485,'Подписчики (дано)'!A:C,3,0)</f>
        <v>44309.128472613957</v>
      </c>
      <c r="F100485" s="7">
        <f t="shared" si="1570"/>
        <v>20</v>
      </c>
    </row>
    <row r="100486" spans="1:6" x14ac:dyDescent="0.3">
      <c r="A100486" s="7">
        <v>304077</v>
      </c>
      <c r="B100486" s="7">
        <v>139702</v>
      </c>
      <c r="C100486" s="64">
        <v>44399.856579288025</v>
      </c>
      <c r="D100486" s="7">
        <v>411922</v>
      </c>
      <c r="E100486" s="64">
        <f>VLOOKUP('Просмотры (дано)'!B100486,'Подписчики (дано)'!A:C,3,0)</f>
        <v>44374.555555235042</v>
      </c>
      <c r="F100486" s="7">
        <f t="shared" si="1570"/>
        <v>20</v>
      </c>
    </row>
    <row r="100487" spans="1:6" x14ac:dyDescent="0.3">
      <c r="A100487" s="7">
        <v>304080</v>
      </c>
      <c r="B100487" s="7">
        <v>312405</v>
      </c>
      <c r="C100487" s="64">
        <v>44399.856579288025</v>
      </c>
      <c r="D100487" s="7">
        <v>455878</v>
      </c>
      <c r="E100487" s="64">
        <f>VLOOKUP('Просмотры (дано)'!B100487,'Подписчики (дано)'!A:C,3,0)</f>
        <v>44341.798125391739</v>
      </c>
      <c r="F100487" s="7">
        <f t="shared" si="1570"/>
        <v>20</v>
      </c>
    </row>
    <row r="100488" spans="1:6" x14ac:dyDescent="0.3">
      <c r="A100488" s="7">
        <v>304081</v>
      </c>
      <c r="B100488" s="7">
        <v>169831</v>
      </c>
      <c r="C100488" s="64">
        <v>44399.859411003235</v>
      </c>
      <c r="D100488" s="7">
        <v>230507</v>
      </c>
      <c r="E100488" s="64">
        <f>VLOOKUP('Просмотры (дано)'!B100488,'Подписчики (дано)'!A:C,3,0)</f>
        <v>44373.738726317664</v>
      </c>
      <c r="F100488" s="7">
        <f t="shared" si="1570"/>
        <v>20</v>
      </c>
    </row>
    <row r="100489" spans="1:6" x14ac:dyDescent="0.3">
      <c r="A100489" s="7">
        <v>304086</v>
      </c>
      <c r="B100489" s="7">
        <v>212980</v>
      </c>
      <c r="C100489" s="64">
        <v>44399.859411003235</v>
      </c>
      <c r="D100489" s="7">
        <v>474018</v>
      </c>
      <c r="E100489" s="64">
        <f>VLOOKUP('Просмотры (дано)'!B100489,'Подписчики (дано)'!A:C,3,0)</f>
        <v>44371.685156908832</v>
      </c>
      <c r="F100489" s="7">
        <f t="shared" si="1570"/>
        <v>20</v>
      </c>
    </row>
    <row r="100490" spans="1:6" x14ac:dyDescent="0.3">
      <c r="A100490" s="7">
        <v>304090</v>
      </c>
      <c r="B100490" s="7">
        <v>41491</v>
      </c>
      <c r="C100490" s="64">
        <v>44399.860624595472</v>
      </c>
      <c r="D100490" s="7">
        <v>122902</v>
      </c>
      <c r="E100490" s="64">
        <f>VLOOKUP('Просмотры (дано)'!B100490,'Подписчики (дано)'!A:C,3,0)</f>
        <v>44376.223099501425</v>
      </c>
      <c r="F100490" s="7">
        <f t="shared" si="1570"/>
        <v>20</v>
      </c>
    </row>
    <row r="100491" spans="1:6" x14ac:dyDescent="0.3">
      <c r="A100491" s="7">
        <v>304093</v>
      </c>
      <c r="B100491" s="7">
        <v>134187</v>
      </c>
      <c r="C100491" s="64">
        <v>44399.861433656959</v>
      </c>
      <c r="D100491" s="7">
        <v>4316</v>
      </c>
      <c r="E100491" s="64">
        <f>VLOOKUP('Просмотры (дано)'!B100491,'Подписчики (дано)'!A:C,3,0)</f>
        <v>44310.807084900291</v>
      </c>
      <c r="F100491" s="7">
        <f t="shared" si="1570"/>
        <v>20</v>
      </c>
    </row>
    <row r="100492" spans="1:6" x14ac:dyDescent="0.3">
      <c r="A100492" s="7">
        <v>304096</v>
      </c>
      <c r="B100492" s="7">
        <v>286637</v>
      </c>
      <c r="C100492" s="64">
        <v>44399.861433656959</v>
      </c>
      <c r="D100492" s="7">
        <v>21480</v>
      </c>
      <c r="E100492" s="64">
        <f>VLOOKUP('Просмотры (дано)'!B100492,'Подписчики (дано)'!A:C,3,0)</f>
        <v>44347.231492094019</v>
      </c>
      <c r="F100492" s="7">
        <f t="shared" si="1570"/>
        <v>20</v>
      </c>
    </row>
    <row r="100493" spans="1:6" x14ac:dyDescent="0.3">
      <c r="A100493" s="7">
        <v>304101</v>
      </c>
      <c r="B100493" s="7">
        <v>314894</v>
      </c>
      <c r="C100493" s="64">
        <v>44399.861433656959</v>
      </c>
      <c r="D100493" s="7">
        <v>230507</v>
      </c>
      <c r="E100493" s="64">
        <f>VLOOKUP('Просмотры (дано)'!B100493,'Подписчики (дано)'!A:C,3,0)</f>
        <v>44328.725952777771</v>
      </c>
      <c r="F100493" s="7">
        <f t="shared" si="1570"/>
        <v>20</v>
      </c>
    </row>
    <row r="100494" spans="1:6" x14ac:dyDescent="0.3">
      <c r="A100494" s="7">
        <v>304102</v>
      </c>
      <c r="B100494" s="7">
        <v>42554</v>
      </c>
      <c r="C100494" s="64">
        <v>44399.863456310675</v>
      </c>
      <c r="D100494" s="7">
        <v>60239</v>
      </c>
      <c r="E100494" s="64">
        <f>VLOOKUP('Просмотры (дано)'!B100494,'Подписчики (дано)'!A:C,3,0)</f>
        <v>44347.288517556975</v>
      </c>
      <c r="F100494" s="7">
        <f t="shared" si="1570"/>
        <v>20</v>
      </c>
    </row>
    <row r="100495" spans="1:6" x14ac:dyDescent="0.3">
      <c r="A100495" s="7">
        <v>304103</v>
      </c>
      <c r="B100495" s="7">
        <v>294135</v>
      </c>
      <c r="C100495" s="64">
        <v>44399.864265372169</v>
      </c>
      <c r="D100495" s="7">
        <v>227775</v>
      </c>
      <c r="E100495" s="64">
        <f>VLOOKUP('Просмотры (дано)'!B100495,'Подписчики (дано)'!A:C,3,0)</f>
        <v>44381.640632549861</v>
      </c>
      <c r="F100495" s="7">
        <f t="shared" si="1570"/>
        <v>20</v>
      </c>
    </row>
    <row r="100496" spans="1:6" x14ac:dyDescent="0.3">
      <c r="A100496" s="7">
        <v>304106</v>
      </c>
      <c r="B100496" s="7">
        <v>257852</v>
      </c>
      <c r="C100496" s="64">
        <v>44399.865074433656</v>
      </c>
      <c r="D100496" s="7">
        <v>88863</v>
      </c>
      <c r="E100496" s="64">
        <f>VLOOKUP('Просмотры (дано)'!B100496,'Подписчики (дано)'!A:C,3,0)</f>
        <v>44341.247727279202</v>
      </c>
      <c r="F100496" s="7">
        <f t="shared" si="1570"/>
        <v>20</v>
      </c>
    </row>
    <row r="100497" spans="1:6" x14ac:dyDescent="0.3">
      <c r="A100497" s="7">
        <v>304110</v>
      </c>
      <c r="B100497" s="7">
        <v>307890</v>
      </c>
      <c r="C100497" s="64">
        <v>44399.865883495142</v>
      </c>
      <c r="D100497" s="7">
        <v>208822</v>
      </c>
      <c r="E100497" s="64">
        <f>VLOOKUP('Просмотры (дано)'!B100497,'Подписчики (дано)'!A:C,3,0)</f>
        <v>44394.873573539888</v>
      </c>
      <c r="F100497" s="7">
        <f t="shared" si="1570"/>
        <v>20</v>
      </c>
    </row>
    <row r="100498" spans="1:6" x14ac:dyDescent="0.3">
      <c r="A100498" s="7">
        <v>304114</v>
      </c>
      <c r="B100498" s="7">
        <v>110392</v>
      </c>
      <c r="C100498" s="64">
        <v>44399.866288025893</v>
      </c>
      <c r="D100498" s="7">
        <v>411922</v>
      </c>
      <c r="E100498" s="64">
        <f>VLOOKUP('Просмотры (дано)'!B100498,'Подписчики (дано)'!A:C,3,0)</f>
        <v>44371.659529558405</v>
      </c>
      <c r="F100498" s="7">
        <f t="shared" si="1570"/>
        <v>20</v>
      </c>
    </row>
    <row r="100499" spans="1:6" x14ac:dyDescent="0.3">
      <c r="A100499" s="7">
        <v>304119</v>
      </c>
      <c r="B100499" s="7">
        <v>257002</v>
      </c>
      <c r="C100499" s="64">
        <v>44399.866288025893</v>
      </c>
      <c r="D100499" s="7">
        <v>351192</v>
      </c>
      <c r="E100499" s="64">
        <f>VLOOKUP('Просмотры (дано)'!B100499,'Подписчики (дано)'!A:C,3,0)</f>
        <v>44349.731361502854</v>
      </c>
      <c r="F100499" s="7">
        <f t="shared" si="1570"/>
        <v>20</v>
      </c>
    </row>
    <row r="100500" spans="1:6" x14ac:dyDescent="0.3">
      <c r="A100500" s="7">
        <v>304123</v>
      </c>
      <c r="B100500" s="7">
        <v>60016</v>
      </c>
      <c r="C100500" s="64">
        <v>44399.867501618122</v>
      </c>
      <c r="D100500" s="7">
        <v>118549</v>
      </c>
      <c r="E100500" s="64">
        <f>VLOOKUP('Просмотры (дано)'!B100500,'Подписчики (дано)'!A:C,3,0)</f>
        <v>44371.79708600427</v>
      </c>
      <c r="F100500" s="7">
        <f t="shared" si="1570"/>
        <v>20</v>
      </c>
    </row>
    <row r="100501" spans="1:6" x14ac:dyDescent="0.3">
      <c r="A100501" s="7">
        <v>304124</v>
      </c>
      <c r="B100501" s="7">
        <v>192268</v>
      </c>
      <c r="C100501" s="64">
        <v>44399.867501618122</v>
      </c>
      <c r="D100501" s="7">
        <v>347393</v>
      </c>
      <c r="E100501" s="64">
        <f>VLOOKUP('Просмотры (дано)'!B100501,'Подписчики (дано)'!A:C,3,0)</f>
        <v>44342.999935363252</v>
      </c>
      <c r="F100501" s="7">
        <f t="shared" si="1570"/>
        <v>20</v>
      </c>
    </row>
    <row r="100502" spans="1:6" x14ac:dyDescent="0.3">
      <c r="A100502" s="7">
        <v>304125</v>
      </c>
      <c r="B100502" s="7">
        <v>109161</v>
      </c>
      <c r="C100502" s="64">
        <v>44399.867906148873</v>
      </c>
      <c r="D100502" s="7">
        <v>111368</v>
      </c>
      <c r="E100502" s="64">
        <f>VLOOKUP('Просмотры (дано)'!B100502,'Подписчики (дано)'!A:C,3,0)</f>
        <v>44296.200978810542</v>
      </c>
      <c r="F100502" s="7">
        <f t="shared" si="1570"/>
        <v>20</v>
      </c>
    </row>
    <row r="100503" spans="1:6" x14ac:dyDescent="0.3">
      <c r="A100503" s="7">
        <v>304128</v>
      </c>
      <c r="B100503" s="7">
        <v>205504</v>
      </c>
      <c r="C100503" s="64">
        <v>44399.867906148873</v>
      </c>
      <c r="D100503" s="7">
        <v>324859</v>
      </c>
      <c r="E100503" s="64">
        <f>VLOOKUP('Просмотры (дано)'!B100503,'Подписчики (дано)'!A:C,3,0)</f>
        <v>44342.985910363255</v>
      </c>
      <c r="F100503" s="7">
        <f t="shared" si="1570"/>
        <v>20</v>
      </c>
    </row>
    <row r="100504" spans="1:6" x14ac:dyDescent="0.3">
      <c r="A100504" s="7">
        <v>304133</v>
      </c>
      <c r="B100504" s="7">
        <v>104472</v>
      </c>
      <c r="C100504" s="64">
        <v>44399.869524271846</v>
      </c>
      <c r="D100504" s="7">
        <v>74982</v>
      </c>
      <c r="E100504" s="64">
        <f>VLOOKUP('Просмотры (дано)'!B100504,'Подписчики (дано)'!A:C,3,0)</f>
        <v>44356.350607158121</v>
      </c>
      <c r="F100504" s="7">
        <f t="shared" si="1570"/>
        <v>20</v>
      </c>
    </row>
    <row r="100505" spans="1:6" x14ac:dyDescent="0.3">
      <c r="A100505" s="7">
        <v>304136</v>
      </c>
      <c r="B100505" s="7">
        <v>23910</v>
      </c>
      <c r="C100505" s="64">
        <v>44399.869928802589</v>
      </c>
      <c r="D100505" s="7">
        <v>446436</v>
      </c>
      <c r="E100505" s="64">
        <f>VLOOKUP('Просмотры (дано)'!B100505,'Подписчики (дано)'!A:C,3,0)</f>
        <v>44320.414558974357</v>
      </c>
      <c r="F100505" s="7">
        <f t="shared" si="1570"/>
        <v>20</v>
      </c>
    </row>
    <row r="100506" spans="1:6" x14ac:dyDescent="0.3">
      <c r="A100506" s="7">
        <v>304140</v>
      </c>
      <c r="B100506" s="7">
        <v>184225</v>
      </c>
      <c r="C100506" s="64">
        <v>44399.869928802589</v>
      </c>
      <c r="D100506" s="7">
        <v>346966</v>
      </c>
      <c r="E100506" s="64">
        <f>VLOOKUP('Просмотры (дано)'!B100506,'Подписчики (дано)'!A:C,3,0)</f>
        <v>44344.909299893166</v>
      </c>
      <c r="F100506" s="7">
        <f t="shared" si="1570"/>
        <v>20</v>
      </c>
    </row>
    <row r="100507" spans="1:6" x14ac:dyDescent="0.3">
      <c r="A100507" s="7">
        <v>304143</v>
      </c>
      <c r="B100507" s="7">
        <v>271118</v>
      </c>
      <c r="C100507" s="64">
        <v>44399.869928802589</v>
      </c>
      <c r="D100507" s="7">
        <v>394819</v>
      </c>
      <c r="E100507" s="64">
        <f>VLOOKUP('Просмотры (дано)'!B100507,'Подписчики (дано)'!A:C,3,0)</f>
        <v>44374.630556659547</v>
      </c>
      <c r="F100507" s="7">
        <f t="shared" si="1570"/>
        <v>20</v>
      </c>
    </row>
    <row r="100508" spans="1:6" x14ac:dyDescent="0.3">
      <c r="A100508" s="7">
        <v>304146</v>
      </c>
      <c r="B100508" s="7">
        <v>247033</v>
      </c>
      <c r="C100508" s="64">
        <v>44399.870333333332</v>
      </c>
      <c r="D100508" s="7">
        <v>250679</v>
      </c>
      <c r="E100508" s="64">
        <f>VLOOKUP('Просмотры (дано)'!B100508,'Подписчики (дано)'!A:C,3,0)</f>
        <v>44310.203659686609</v>
      </c>
      <c r="F100508" s="7">
        <f t="shared" si="1570"/>
        <v>20</v>
      </c>
    </row>
    <row r="100509" spans="1:6" x14ac:dyDescent="0.3">
      <c r="A100509" s="7">
        <v>304150</v>
      </c>
      <c r="B100509" s="7">
        <v>88256</v>
      </c>
      <c r="C100509" s="64">
        <v>44399.870737864076</v>
      </c>
      <c r="D100509" s="7">
        <v>217307</v>
      </c>
      <c r="E100509" s="64">
        <f>VLOOKUP('Просмотры (дано)'!B100509,'Подписчики (дано)'!A:C,3,0)</f>
        <v>44373.498273611105</v>
      </c>
      <c r="F100509" s="7">
        <f t="shared" si="1570"/>
        <v>20</v>
      </c>
    </row>
    <row r="100510" spans="1:6" x14ac:dyDescent="0.3">
      <c r="A100510" s="7">
        <v>304155</v>
      </c>
      <c r="B100510" s="7">
        <v>159010</v>
      </c>
      <c r="C100510" s="64">
        <v>44399.870737864076</v>
      </c>
      <c r="D100510" s="7">
        <v>411922</v>
      </c>
      <c r="E100510" s="64">
        <f>VLOOKUP('Просмотры (дано)'!B100510,'Подписчики (дано)'!A:C,3,0)</f>
        <v>44372.444864209399</v>
      </c>
      <c r="F100510" s="7">
        <f t="shared" si="1570"/>
        <v>20</v>
      </c>
    </row>
    <row r="100511" spans="1:6" x14ac:dyDescent="0.3">
      <c r="A100511" s="7">
        <v>304158</v>
      </c>
      <c r="B100511" s="7">
        <v>231910</v>
      </c>
      <c r="C100511" s="64">
        <v>44399.870737864076</v>
      </c>
      <c r="D100511" s="7">
        <v>286726</v>
      </c>
      <c r="E100511" s="64">
        <f>VLOOKUP('Просмотры (дано)'!B100511,'Подписчики (дано)'!A:C,3,0)</f>
        <v>44302.9848179131</v>
      </c>
      <c r="F100511" s="7">
        <f t="shared" si="1570"/>
        <v>20</v>
      </c>
    </row>
    <row r="100512" spans="1:6" x14ac:dyDescent="0.3">
      <c r="A100512" s="7">
        <v>304163</v>
      </c>
      <c r="B100512" s="7">
        <v>194744</v>
      </c>
      <c r="C100512" s="64">
        <v>44399.871142394826</v>
      </c>
      <c r="D100512" s="7">
        <v>286726</v>
      </c>
      <c r="E100512" s="64">
        <f>VLOOKUP('Просмотры (дано)'!B100512,'Подписчики (дано)'!A:C,3,0)</f>
        <v>44286.524995690881</v>
      </c>
      <c r="F100512" s="7">
        <f t="shared" si="1570"/>
        <v>20</v>
      </c>
    </row>
    <row r="100513" spans="1:6" x14ac:dyDescent="0.3">
      <c r="A100513" s="7">
        <v>304166</v>
      </c>
      <c r="B100513" s="7">
        <v>154937</v>
      </c>
      <c r="C100513" s="64">
        <v>44399.871951456313</v>
      </c>
      <c r="D100513" s="7">
        <v>288983</v>
      </c>
      <c r="E100513" s="64">
        <f>VLOOKUP('Просмотры (дано)'!B100513,'Подписчики (дано)'!A:C,3,0)</f>
        <v>44395.968373504271</v>
      </c>
      <c r="F100513" s="7">
        <f t="shared" si="1570"/>
        <v>20</v>
      </c>
    </row>
    <row r="100514" spans="1:6" x14ac:dyDescent="0.3">
      <c r="A100514" s="7">
        <v>304170</v>
      </c>
      <c r="B100514" s="7">
        <v>36857</v>
      </c>
      <c r="C100514" s="64">
        <v>44399.872355987056</v>
      </c>
      <c r="D100514" s="7">
        <v>36491</v>
      </c>
      <c r="E100514" s="64">
        <f>VLOOKUP('Просмотры (дано)'!B100514,'Подписчики (дано)'!A:C,3,0)</f>
        <v>44340.541007763532</v>
      </c>
      <c r="F100514" s="7">
        <f t="shared" si="1570"/>
        <v>20</v>
      </c>
    </row>
    <row r="100515" spans="1:6" x14ac:dyDescent="0.3">
      <c r="A100515" s="7">
        <v>304174</v>
      </c>
      <c r="B100515" s="7">
        <v>124048</v>
      </c>
      <c r="C100515" s="64">
        <v>44399.872760517799</v>
      </c>
      <c r="D100515" s="7">
        <v>58674</v>
      </c>
      <c r="E100515" s="64">
        <f>VLOOKUP('Просмотры (дано)'!B100515,'Подписчики (дано)'!A:C,3,0)</f>
        <v>44379.799625178071</v>
      </c>
      <c r="F100515" s="7">
        <f t="shared" si="1570"/>
        <v>20</v>
      </c>
    </row>
    <row r="100516" spans="1:6" x14ac:dyDescent="0.3">
      <c r="A100516" s="7">
        <v>304176</v>
      </c>
      <c r="B100516" s="7">
        <v>133843</v>
      </c>
      <c r="C100516" s="64">
        <v>44399.873569579293</v>
      </c>
      <c r="D100516" s="7">
        <v>351192</v>
      </c>
      <c r="E100516" s="64">
        <f>VLOOKUP('Просмотры (дано)'!B100516,'Подписчики (дано)'!A:C,3,0)</f>
        <v>44376.367227492883</v>
      </c>
      <c r="F100516" s="7">
        <f t="shared" si="1570"/>
        <v>20</v>
      </c>
    </row>
    <row r="100517" spans="1:6" x14ac:dyDescent="0.3">
      <c r="A100517" s="7">
        <v>304177</v>
      </c>
      <c r="B100517" s="7">
        <v>125889</v>
      </c>
      <c r="C100517" s="64">
        <v>44399.873974110029</v>
      </c>
      <c r="D100517" s="7">
        <v>343491</v>
      </c>
      <c r="E100517" s="64">
        <f>VLOOKUP('Просмотры (дано)'!B100517,'Подписчики (дано)'!A:C,3,0)</f>
        <v>44345.585081160971</v>
      </c>
      <c r="F100517" s="7">
        <f t="shared" si="1570"/>
        <v>20</v>
      </c>
    </row>
    <row r="100518" spans="1:6" x14ac:dyDescent="0.3">
      <c r="A100518" s="7">
        <v>304179</v>
      </c>
      <c r="B100518" s="7">
        <v>239214</v>
      </c>
      <c r="C100518" s="64">
        <v>44399.873974110029</v>
      </c>
      <c r="D100518" s="7">
        <v>367087</v>
      </c>
      <c r="E100518" s="64">
        <f>VLOOKUP('Просмотры (дано)'!B100518,'Подписчики (дано)'!A:C,3,0)</f>
        <v>44285.029690669515</v>
      </c>
      <c r="F100518" s="7">
        <f t="shared" si="1570"/>
        <v>20</v>
      </c>
    </row>
    <row r="100519" spans="1:6" x14ac:dyDescent="0.3">
      <c r="A100519" s="7">
        <v>304180</v>
      </c>
      <c r="B100519" s="7">
        <v>254626</v>
      </c>
      <c r="C100519" s="64">
        <v>44399.873974110029</v>
      </c>
      <c r="D100519" s="7">
        <v>436070</v>
      </c>
      <c r="E100519" s="64">
        <f>VLOOKUP('Просмотры (дано)'!B100519,'Подписчики (дано)'!A:C,3,0)</f>
        <v>44391.245387143877</v>
      </c>
      <c r="F100519" s="7">
        <f t="shared" si="1570"/>
        <v>20</v>
      </c>
    </row>
    <row r="100520" spans="1:6" x14ac:dyDescent="0.3">
      <c r="A100520" s="7">
        <v>304184</v>
      </c>
      <c r="B100520" s="7">
        <v>123144</v>
      </c>
      <c r="C100520" s="64">
        <v>44399.874378640779</v>
      </c>
      <c r="D100520" s="7">
        <v>417253</v>
      </c>
      <c r="E100520" s="64">
        <f>VLOOKUP('Просмотры (дано)'!B100520,'Подписчики (дано)'!A:C,3,0)</f>
        <v>44285.339251780628</v>
      </c>
      <c r="F100520" s="7">
        <f t="shared" si="1570"/>
        <v>20</v>
      </c>
    </row>
    <row r="100521" spans="1:6" x14ac:dyDescent="0.3">
      <c r="A100521" s="7">
        <v>304185</v>
      </c>
      <c r="B100521" s="7">
        <v>324256</v>
      </c>
      <c r="C100521" s="64">
        <v>44399.874783171515</v>
      </c>
      <c r="D100521" s="7">
        <v>123584</v>
      </c>
      <c r="E100521" s="64">
        <f>VLOOKUP('Просмотры (дано)'!B100521,'Подписчики (дано)'!A:C,3,0)</f>
        <v>44326.900324465809</v>
      </c>
      <c r="F100521" s="7">
        <f t="shared" si="1570"/>
        <v>20</v>
      </c>
    </row>
    <row r="100522" spans="1:6" x14ac:dyDescent="0.3">
      <c r="A100522" s="7">
        <v>304190</v>
      </c>
      <c r="B100522" s="7">
        <v>224152</v>
      </c>
      <c r="C100522" s="64">
        <v>44399.875592233009</v>
      </c>
      <c r="D100522" s="7">
        <v>204394</v>
      </c>
      <c r="E100522" s="64">
        <f>VLOOKUP('Просмотры (дано)'!B100522,'Подписчики (дано)'!A:C,3,0)</f>
        <v>44339.511220263528</v>
      </c>
      <c r="F100522" s="7">
        <f t="shared" si="1570"/>
        <v>21</v>
      </c>
    </row>
    <row r="100523" spans="1:6" x14ac:dyDescent="0.3">
      <c r="A100523" s="7">
        <v>304192</v>
      </c>
      <c r="B100523" s="7">
        <v>86375</v>
      </c>
      <c r="C100523" s="64">
        <v>44399.87599676376</v>
      </c>
      <c r="D100523" s="7">
        <v>357547</v>
      </c>
      <c r="E100523" s="64">
        <f>VLOOKUP('Просмотры (дано)'!B100523,'Подписчики (дано)'!A:C,3,0)</f>
        <v>44372.540668732196</v>
      </c>
      <c r="F100523" s="7">
        <f t="shared" si="1570"/>
        <v>21</v>
      </c>
    </row>
    <row r="100524" spans="1:6" x14ac:dyDescent="0.3">
      <c r="A100524" s="7">
        <v>304196</v>
      </c>
      <c r="B100524" s="7">
        <v>140458</v>
      </c>
      <c r="C100524" s="64">
        <v>44399.87599676376</v>
      </c>
      <c r="D100524" s="7">
        <v>45595</v>
      </c>
      <c r="E100524" s="64">
        <f>VLOOKUP('Просмотры (дано)'!B100524,'Подписчики (дано)'!A:C,3,0)</f>
        <v>44345.539327279199</v>
      </c>
      <c r="F100524" s="7">
        <f t="shared" si="1570"/>
        <v>21</v>
      </c>
    </row>
    <row r="100525" spans="1:6" x14ac:dyDescent="0.3">
      <c r="A100525" s="7">
        <v>304201</v>
      </c>
      <c r="B100525" s="7">
        <v>99372</v>
      </c>
      <c r="C100525" s="64">
        <v>44399.876401294496</v>
      </c>
      <c r="D100525" s="7">
        <v>418490</v>
      </c>
      <c r="E100525" s="64">
        <f>VLOOKUP('Просмотры (дано)'!B100525,'Подписчики (дано)'!A:C,3,0)</f>
        <v>44372.814145477212</v>
      </c>
      <c r="F100525" s="7">
        <f t="shared" si="1570"/>
        <v>21</v>
      </c>
    </row>
    <row r="100526" spans="1:6" x14ac:dyDescent="0.3">
      <c r="A100526" s="7">
        <v>304205</v>
      </c>
      <c r="B100526" s="7">
        <v>286832</v>
      </c>
      <c r="C100526" s="64">
        <v>44399.876401294496</v>
      </c>
      <c r="D100526" s="7">
        <v>236548</v>
      </c>
      <c r="E100526" s="64">
        <f>VLOOKUP('Просмотры (дано)'!B100526,'Подписчики (дано)'!A:C,3,0)</f>
        <v>44360.564130876068</v>
      </c>
      <c r="F100526" s="7">
        <f t="shared" si="1570"/>
        <v>21</v>
      </c>
    </row>
    <row r="100527" spans="1:6" x14ac:dyDescent="0.3">
      <c r="A100527" s="7">
        <v>304206</v>
      </c>
      <c r="B100527" s="7">
        <v>348832</v>
      </c>
      <c r="C100527" s="64">
        <v>44399.877614886733</v>
      </c>
      <c r="D100527" s="7">
        <v>473233</v>
      </c>
      <c r="E100527" s="64">
        <f>VLOOKUP('Просмотры (дано)'!B100527,'Подписчики (дано)'!A:C,3,0)</f>
        <v>44307.381389494309</v>
      </c>
      <c r="F100527" s="7">
        <f t="shared" si="1570"/>
        <v>21</v>
      </c>
    </row>
    <row r="100528" spans="1:6" x14ac:dyDescent="0.3">
      <c r="A100528" s="7">
        <v>304210</v>
      </c>
      <c r="B100528" s="7">
        <v>323665</v>
      </c>
      <c r="C100528" s="64">
        <v>44399.878423948219</v>
      </c>
      <c r="D100528" s="7">
        <v>157711</v>
      </c>
      <c r="E100528" s="64">
        <f>VLOOKUP('Просмотры (дано)'!B100528,'Подписчики (дано)'!A:C,3,0)</f>
        <v>44315.002284152419</v>
      </c>
      <c r="F100528" s="7">
        <f t="shared" si="1570"/>
        <v>21</v>
      </c>
    </row>
    <row r="100529" spans="1:6" x14ac:dyDescent="0.3">
      <c r="A100529" s="7">
        <v>304211</v>
      </c>
      <c r="B100529" s="7">
        <v>110042</v>
      </c>
      <c r="C100529" s="64">
        <v>44399.879233009713</v>
      </c>
      <c r="D100529" s="7">
        <v>88008</v>
      </c>
      <c r="E100529" s="64">
        <f>VLOOKUP('Просмотры (дано)'!B100529,'Подписчики (дано)'!A:C,3,0)</f>
        <v>44373.54100274216</v>
      </c>
      <c r="F100529" s="7">
        <f t="shared" si="1570"/>
        <v>21</v>
      </c>
    </row>
    <row r="100530" spans="1:6" x14ac:dyDescent="0.3">
      <c r="A100530" s="7">
        <v>304214</v>
      </c>
      <c r="B100530" s="7">
        <v>123286</v>
      </c>
      <c r="C100530" s="64">
        <v>44399.880446601943</v>
      </c>
      <c r="D100530" s="7">
        <v>227775</v>
      </c>
      <c r="E100530" s="64">
        <f>VLOOKUP('Просмотры (дано)'!B100530,'Подписчики (дано)'!A:C,3,0)</f>
        <v>44345.959644159542</v>
      </c>
      <c r="F100530" s="7">
        <f t="shared" si="1570"/>
        <v>21</v>
      </c>
    </row>
    <row r="100531" spans="1:6" x14ac:dyDescent="0.3">
      <c r="A100531" s="7">
        <v>304219</v>
      </c>
      <c r="B100531" s="7">
        <v>124117</v>
      </c>
      <c r="C100531" s="64">
        <v>44399.880446601943</v>
      </c>
      <c r="D100531" s="7">
        <v>192331</v>
      </c>
      <c r="E100531" s="64">
        <f>VLOOKUP('Просмотры (дано)'!B100531,'Подписчики (дано)'!A:C,3,0)</f>
        <v>44338.591144586891</v>
      </c>
      <c r="F100531" s="7">
        <f t="shared" si="1570"/>
        <v>21</v>
      </c>
    </row>
    <row r="100532" spans="1:6" x14ac:dyDescent="0.3">
      <c r="A100532" s="7">
        <v>304221</v>
      </c>
      <c r="B100532" s="7">
        <v>144480</v>
      </c>
      <c r="C100532" s="64">
        <v>44399.880851132686</v>
      </c>
      <c r="D100532" s="7">
        <v>154256</v>
      </c>
      <c r="E100532" s="64">
        <f>VLOOKUP('Просмотры (дано)'!B100532,'Подписчики (дано)'!A:C,3,0)</f>
        <v>44393.520624928773</v>
      </c>
      <c r="F100532" s="7">
        <f t="shared" si="1570"/>
        <v>21</v>
      </c>
    </row>
    <row r="100533" spans="1:6" x14ac:dyDescent="0.3">
      <c r="A100533" s="7">
        <v>304222</v>
      </c>
      <c r="B100533" s="7">
        <v>327255</v>
      </c>
      <c r="C100533" s="64">
        <v>44399.881255663429</v>
      </c>
      <c r="D100533" s="7">
        <v>310209</v>
      </c>
      <c r="E100533" s="64">
        <f>VLOOKUP('Просмотры (дано)'!B100533,'Подписчики (дано)'!A:C,3,0)</f>
        <v>44291.244485113959</v>
      </c>
      <c r="F100533" s="7">
        <f t="shared" si="1570"/>
        <v>21</v>
      </c>
    </row>
    <row r="100534" spans="1:6" x14ac:dyDescent="0.3">
      <c r="A100534" s="7">
        <v>304223</v>
      </c>
      <c r="B100534" s="7">
        <v>7335</v>
      </c>
      <c r="C100534" s="64">
        <v>44399.882064724916</v>
      </c>
      <c r="D100534" s="7">
        <v>266896</v>
      </c>
      <c r="E100534" s="64">
        <f>VLOOKUP('Просмотры (дано)'!B100534,'Подписчики (дано)'!A:C,3,0)</f>
        <v>44285.318569622505</v>
      </c>
      <c r="F100534" s="7">
        <f t="shared" si="1570"/>
        <v>21</v>
      </c>
    </row>
    <row r="100535" spans="1:6" x14ac:dyDescent="0.3">
      <c r="A100535" s="7">
        <v>304225</v>
      </c>
      <c r="B100535" s="7">
        <v>34576</v>
      </c>
      <c r="C100535" s="64">
        <v>44399.882469255666</v>
      </c>
      <c r="D100535" s="7">
        <v>466374</v>
      </c>
      <c r="E100535" s="64">
        <f>VLOOKUP('Просмотры (дано)'!B100535,'Подписчики (дано)'!A:C,3,0)</f>
        <v>44376.577756232196</v>
      </c>
      <c r="F100535" s="7">
        <f t="shared" si="1570"/>
        <v>21</v>
      </c>
    </row>
    <row r="100536" spans="1:6" x14ac:dyDescent="0.3">
      <c r="A100536" s="7">
        <v>304226</v>
      </c>
      <c r="B100536" s="7">
        <v>302847</v>
      </c>
      <c r="C100536" s="64">
        <v>44399.884087378647</v>
      </c>
      <c r="D100536" s="7">
        <v>351192</v>
      </c>
      <c r="E100536" s="64">
        <f>VLOOKUP('Просмотры (дано)'!B100536,'Подписчики (дано)'!A:C,3,0)</f>
        <v>44344.455368233619</v>
      </c>
      <c r="F100536" s="7">
        <f t="shared" si="1570"/>
        <v>21</v>
      </c>
    </row>
    <row r="100537" spans="1:6" x14ac:dyDescent="0.3">
      <c r="A100537" s="7">
        <v>304231</v>
      </c>
      <c r="B100537" s="7">
        <v>3109</v>
      </c>
      <c r="C100537" s="64">
        <v>44399.885300970876</v>
      </c>
      <c r="D100537" s="7">
        <v>118549</v>
      </c>
      <c r="E100537" s="64">
        <f>VLOOKUP('Просмотры (дано)'!B100537,'Подписчики (дано)'!A:C,3,0)</f>
        <v>44350.713174928773</v>
      </c>
      <c r="F100537" s="7">
        <f t="shared" si="1570"/>
        <v>21</v>
      </c>
    </row>
    <row r="100538" spans="1:6" x14ac:dyDescent="0.3">
      <c r="A100538" s="7">
        <v>304235</v>
      </c>
      <c r="B100538" s="7">
        <v>14660</v>
      </c>
      <c r="C100538" s="64">
        <v>44399.885300970876</v>
      </c>
      <c r="D100538" s="7">
        <v>196974</v>
      </c>
      <c r="E100538" s="64">
        <f>VLOOKUP('Просмотры (дано)'!B100538,'Подписчики (дано)'!A:C,3,0)</f>
        <v>44342.578031695157</v>
      </c>
      <c r="F100538" s="7">
        <f t="shared" si="1570"/>
        <v>21</v>
      </c>
    </row>
    <row r="100539" spans="1:6" x14ac:dyDescent="0.3">
      <c r="A100539" s="7">
        <v>304239</v>
      </c>
      <c r="B100539" s="7">
        <v>147282</v>
      </c>
      <c r="C100539" s="64">
        <v>44399.885300970876</v>
      </c>
      <c r="D100539" s="7">
        <v>230507</v>
      </c>
      <c r="E100539" s="64">
        <f>VLOOKUP('Просмотры (дано)'!B100539,'Подписчики (дано)'!A:C,3,0)</f>
        <v>44375.774310576919</v>
      </c>
      <c r="F100539" s="7">
        <f t="shared" si="1570"/>
        <v>21</v>
      </c>
    </row>
    <row r="100540" spans="1:6" x14ac:dyDescent="0.3">
      <c r="A100540" s="7">
        <v>304240</v>
      </c>
      <c r="B100540" s="7">
        <v>147946</v>
      </c>
      <c r="C100540" s="64">
        <v>44399.885300970876</v>
      </c>
      <c r="D100540" s="7">
        <v>397531</v>
      </c>
      <c r="E100540" s="64">
        <f>VLOOKUP('Просмотры (дано)'!B100540,'Подписчики (дано)'!A:C,3,0)</f>
        <v>44343.223285292021</v>
      </c>
      <c r="F100540" s="7">
        <f t="shared" si="1570"/>
        <v>21</v>
      </c>
    </row>
    <row r="100541" spans="1:6" x14ac:dyDescent="0.3">
      <c r="A100541" s="7">
        <v>304243</v>
      </c>
      <c r="B100541" s="7">
        <v>291499</v>
      </c>
      <c r="C100541" s="64">
        <v>44399.886919093849</v>
      </c>
      <c r="D100541" s="7">
        <v>230507</v>
      </c>
      <c r="E100541" s="64">
        <f>VLOOKUP('Просмотры (дано)'!B100541,'Подписчики (дано)'!A:C,3,0)</f>
        <v>44343.189577492885</v>
      </c>
      <c r="F100541" s="7">
        <f t="shared" si="1570"/>
        <v>21</v>
      </c>
    </row>
    <row r="100542" spans="1:6" x14ac:dyDescent="0.3">
      <c r="A100542" s="7">
        <v>304245</v>
      </c>
      <c r="B100542" s="7">
        <v>340464</v>
      </c>
      <c r="C100542" s="64">
        <v>44399.886919093849</v>
      </c>
      <c r="D100542" s="7">
        <v>74456</v>
      </c>
      <c r="E100542" s="64">
        <f>VLOOKUP('Просмотры (дано)'!B100542,'Подписчики (дано)'!A:C,3,0)</f>
        <v>44375.937895690884</v>
      </c>
      <c r="F100542" s="7">
        <f t="shared" si="1570"/>
        <v>21</v>
      </c>
    </row>
    <row r="100543" spans="1:6" x14ac:dyDescent="0.3">
      <c r="A100543" s="7">
        <v>304248</v>
      </c>
      <c r="B100543" s="7">
        <v>110703</v>
      </c>
      <c r="C100543" s="64">
        <v>44399.888537216822</v>
      </c>
      <c r="D100543" s="7">
        <v>5151</v>
      </c>
      <c r="E100543" s="64">
        <f>VLOOKUP('Просмотры (дано)'!B100543,'Подписчики (дано)'!A:C,3,0)</f>
        <v>44294.80328169516</v>
      </c>
      <c r="F100543" s="7">
        <f t="shared" si="1570"/>
        <v>21</v>
      </c>
    </row>
    <row r="100544" spans="1:6" x14ac:dyDescent="0.3">
      <c r="A100544" s="7">
        <v>304251</v>
      </c>
      <c r="B100544" s="7">
        <v>295895</v>
      </c>
      <c r="C100544" s="64">
        <v>44399.888941747573</v>
      </c>
      <c r="D100544" s="7">
        <v>250679</v>
      </c>
      <c r="E100544" s="64">
        <f>VLOOKUP('Просмотры (дано)'!B100544,'Подписчики (дано)'!A:C,3,0)</f>
        <v>44377.679110185185</v>
      </c>
      <c r="F100544" s="7">
        <f t="shared" si="1570"/>
        <v>21</v>
      </c>
    </row>
    <row r="100545" spans="1:6" x14ac:dyDescent="0.3">
      <c r="A100545" s="7">
        <v>304253</v>
      </c>
      <c r="B100545" s="7">
        <v>147882</v>
      </c>
      <c r="C100545" s="64">
        <v>44399.889750809059</v>
      </c>
      <c r="D100545" s="7">
        <v>389689</v>
      </c>
      <c r="E100545" s="64">
        <f>VLOOKUP('Просмотры (дано)'!B100545,'Подписчики (дано)'!A:C,3,0)</f>
        <v>44344.999380733621</v>
      </c>
      <c r="F100545" s="7">
        <f t="shared" si="1570"/>
        <v>21</v>
      </c>
    </row>
    <row r="100546" spans="1:6" x14ac:dyDescent="0.3">
      <c r="A100546" s="7">
        <v>304254</v>
      </c>
      <c r="B100546" s="7">
        <v>280586</v>
      </c>
      <c r="C100546" s="64">
        <v>44399.890155339803</v>
      </c>
      <c r="D100546" s="7">
        <v>230369</v>
      </c>
      <c r="E100546" s="64">
        <f>VLOOKUP('Просмотры (дано)'!B100546,'Подписчики (дано)'!A:C,3,0)</f>
        <v>44341.524699679489</v>
      </c>
      <c r="F100546" s="7">
        <f t="shared" si="1570"/>
        <v>21</v>
      </c>
    </row>
    <row r="100547" spans="1:6" x14ac:dyDescent="0.3">
      <c r="A100547" s="7">
        <v>304255</v>
      </c>
      <c r="B100547" s="7">
        <v>231397</v>
      </c>
      <c r="C100547" s="64">
        <v>44399.890559870553</v>
      </c>
      <c r="D100547" s="7">
        <v>70091</v>
      </c>
      <c r="E100547" s="64">
        <f>VLOOKUP('Просмотры (дано)'!B100547,'Подписчики (дано)'!A:C,3,0)</f>
        <v>44375.037975106839</v>
      </c>
      <c r="F100547" s="7">
        <f t="shared" ref="F100547:F100610" si="1571">HOUR(C100547)</f>
        <v>21</v>
      </c>
    </row>
    <row r="100548" spans="1:6" x14ac:dyDescent="0.3">
      <c r="A100548" s="7">
        <v>304259</v>
      </c>
      <c r="B100548" s="7">
        <v>1011</v>
      </c>
      <c r="C100548" s="64">
        <v>44399.890964401289</v>
      </c>
      <c r="D100548" s="7">
        <v>281236</v>
      </c>
      <c r="E100548" s="64">
        <f>VLOOKUP('Просмотры (дано)'!B100548,'Подписчики (дано)'!A:C,3,0)</f>
        <v>44398.914156196588</v>
      </c>
      <c r="F100548" s="7">
        <f t="shared" si="1571"/>
        <v>21</v>
      </c>
    </row>
    <row r="100549" spans="1:6" x14ac:dyDescent="0.3">
      <c r="A100549" s="7">
        <v>304261</v>
      </c>
      <c r="B100549" s="7">
        <v>48863</v>
      </c>
      <c r="C100549" s="64">
        <v>44399.890964401289</v>
      </c>
      <c r="D100549" s="7">
        <v>7084</v>
      </c>
      <c r="E100549" s="64">
        <f>VLOOKUP('Просмотры (дано)'!B100549,'Подписчики (дано)'!A:C,3,0)</f>
        <v>44371.779341132475</v>
      </c>
      <c r="F100549" s="7">
        <f t="shared" si="1571"/>
        <v>21</v>
      </c>
    </row>
    <row r="100550" spans="1:6" x14ac:dyDescent="0.3">
      <c r="A100550" s="7">
        <v>304264</v>
      </c>
      <c r="B100550" s="7">
        <v>67750</v>
      </c>
      <c r="C100550" s="64">
        <v>44399.892177993534</v>
      </c>
      <c r="D100550" s="7">
        <v>164398</v>
      </c>
      <c r="E100550" s="64">
        <f>VLOOKUP('Просмотры (дано)'!B100550,'Подписчики (дано)'!A:C,3,0)</f>
        <v>44285.727556410253</v>
      </c>
      <c r="F100550" s="7">
        <f t="shared" si="1571"/>
        <v>21</v>
      </c>
    </row>
    <row r="100551" spans="1:6" x14ac:dyDescent="0.3">
      <c r="A100551" s="7">
        <v>304269</v>
      </c>
      <c r="B100551" s="7">
        <v>333921</v>
      </c>
      <c r="C100551" s="64">
        <v>44399.892177993534</v>
      </c>
      <c r="D100551" s="7">
        <v>396686</v>
      </c>
      <c r="E100551" s="64">
        <f>VLOOKUP('Просмотры (дано)'!B100551,'Подписчики (дано)'!A:C,3,0)</f>
        <v>44391.893068696583</v>
      </c>
      <c r="F100551" s="7">
        <f t="shared" si="1571"/>
        <v>21</v>
      </c>
    </row>
    <row r="100552" spans="1:6" x14ac:dyDescent="0.3">
      <c r="A100552" s="7">
        <v>304273</v>
      </c>
      <c r="B100552" s="7">
        <v>336857</v>
      </c>
      <c r="C100552" s="64">
        <v>44399.892177993534</v>
      </c>
      <c r="D100552" s="7">
        <v>230507</v>
      </c>
      <c r="E100552" s="64">
        <f>VLOOKUP('Просмотры (дано)'!B100552,'Подписчики (дано)'!A:C,3,0)</f>
        <v>44385.269094871801</v>
      </c>
      <c r="F100552" s="7">
        <f t="shared" si="1571"/>
        <v>21</v>
      </c>
    </row>
    <row r="100553" spans="1:6" x14ac:dyDescent="0.3">
      <c r="A100553" s="7">
        <v>304278</v>
      </c>
      <c r="B100553" s="7">
        <v>84390</v>
      </c>
      <c r="C100553" s="64">
        <v>44399.89258252427</v>
      </c>
      <c r="D100553" s="7">
        <v>112334</v>
      </c>
      <c r="E100553" s="64">
        <f>VLOOKUP('Просмотры (дано)'!B100553,'Подписчики (дано)'!A:C,3,0)</f>
        <v>44385.908175641023</v>
      </c>
      <c r="F100553" s="7">
        <f t="shared" si="1571"/>
        <v>21</v>
      </c>
    </row>
    <row r="100554" spans="1:6" x14ac:dyDescent="0.3">
      <c r="A100554" s="7">
        <v>304281</v>
      </c>
      <c r="B100554" s="7">
        <v>340436</v>
      </c>
      <c r="C100554" s="64">
        <v>44399.895009708736</v>
      </c>
      <c r="D100554" s="7">
        <v>153893</v>
      </c>
      <c r="E100554" s="64">
        <f>VLOOKUP('Просмотры (дано)'!B100554,'Подписчики (дано)'!A:C,3,0)</f>
        <v>44377.033207336179</v>
      </c>
      <c r="F100554" s="7">
        <f t="shared" si="1571"/>
        <v>21</v>
      </c>
    </row>
    <row r="100555" spans="1:6" x14ac:dyDescent="0.3">
      <c r="A100555" s="7">
        <v>304286</v>
      </c>
      <c r="B100555" s="7">
        <v>202120</v>
      </c>
      <c r="C100555" s="64">
        <v>44399.895818770223</v>
      </c>
      <c r="D100555" s="7">
        <v>154256</v>
      </c>
      <c r="E100555" s="64">
        <f>VLOOKUP('Просмотры (дано)'!B100555,'Подписчики (дано)'!A:C,3,0)</f>
        <v>44295.157439494302</v>
      </c>
      <c r="F100555" s="7">
        <f t="shared" si="1571"/>
        <v>21</v>
      </c>
    </row>
    <row r="100556" spans="1:6" x14ac:dyDescent="0.3">
      <c r="A100556" s="7">
        <v>304287</v>
      </c>
      <c r="B100556" s="7">
        <v>233375</v>
      </c>
      <c r="C100556" s="64">
        <v>44399.89703236246</v>
      </c>
      <c r="D100556" s="7">
        <v>411922</v>
      </c>
      <c r="E100556" s="64">
        <f>VLOOKUP('Просмотры (дано)'!B100556,'Подписчики (дано)'!A:C,3,0)</f>
        <v>44366.880485363254</v>
      </c>
      <c r="F100556" s="7">
        <f t="shared" si="1571"/>
        <v>21</v>
      </c>
    </row>
    <row r="100557" spans="1:6" x14ac:dyDescent="0.3">
      <c r="A100557" s="7">
        <v>304290</v>
      </c>
      <c r="B100557" s="7">
        <v>333424</v>
      </c>
      <c r="C100557" s="64">
        <v>44399.898245954697</v>
      </c>
      <c r="D100557" s="7">
        <v>288686</v>
      </c>
      <c r="E100557" s="64">
        <f>VLOOKUP('Просмотры (дано)'!B100557,'Подписчики (дано)'!A:C,3,0)</f>
        <v>44387.058670014252</v>
      </c>
      <c r="F100557" s="7">
        <f t="shared" si="1571"/>
        <v>21</v>
      </c>
    </row>
    <row r="100558" spans="1:6" x14ac:dyDescent="0.3">
      <c r="A100558" s="7">
        <v>304294</v>
      </c>
      <c r="B100558" s="7">
        <v>68094</v>
      </c>
      <c r="C100558" s="64">
        <v>44399.89865048544</v>
      </c>
      <c r="D100558" s="7">
        <v>371668</v>
      </c>
      <c r="E100558" s="64">
        <f>VLOOKUP('Просмотры (дано)'!B100558,'Подписчики (дано)'!A:C,3,0)</f>
        <v>44376.731223326213</v>
      </c>
      <c r="F100558" s="7">
        <f t="shared" si="1571"/>
        <v>21</v>
      </c>
    </row>
    <row r="100559" spans="1:6" x14ac:dyDescent="0.3">
      <c r="A100559" s="7">
        <v>304298</v>
      </c>
      <c r="B100559" s="7">
        <v>204271</v>
      </c>
      <c r="C100559" s="64">
        <v>44399.89865048544</v>
      </c>
      <c r="D100559" s="7">
        <v>184941</v>
      </c>
      <c r="E100559" s="64">
        <f>VLOOKUP('Просмотры (дано)'!B100559,'Подписчики (дано)'!A:C,3,0)</f>
        <v>44293.755034188034</v>
      </c>
      <c r="F100559" s="7">
        <f t="shared" si="1571"/>
        <v>21</v>
      </c>
    </row>
    <row r="100560" spans="1:6" x14ac:dyDescent="0.3">
      <c r="A100560" s="7">
        <v>304299</v>
      </c>
      <c r="B100560" s="7">
        <v>288809</v>
      </c>
      <c r="C100560" s="64">
        <v>44399.898999999998</v>
      </c>
      <c r="D100560" s="7">
        <v>208036</v>
      </c>
      <c r="E100560" s="64">
        <f>VLOOKUP('Просмотры (дано)'!B100560,'Подписчики (дано)'!A:C,3,0)</f>
        <v>44371.219489779207</v>
      </c>
      <c r="F100560" s="7">
        <f t="shared" si="1571"/>
        <v>21</v>
      </c>
    </row>
    <row r="100561" spans="1:6" x14ac:dyDescent="0.3">
      <c r="A100561" s="7">
        <v>304304</v>
      </c>
      <c r="B100561" s="7">
        <v>265201</v>
      </c>
      <c r="C100561" s="64">
        <v>44399.899055016176</v>
      </c>
      <c r="D100561" s="7">
        <v>118549</v>
      </c>
      <c r="E100561" s="64">
        <f>VLOOKUP('Просмотры (дано)'!B100561,'Подписчики (дано)'!A:C,3,0)</f>
        <v>44365.986077492882</v>
      </c>
      <c r="F100561" s="7">
        <f t="shared" si="1571"/>
        <v>21</v>
      </c>
    </row>
    <row r="100562" spans="1:6" x14ac:dyDescent="0.3">
      <c r="A100562" s="7">
        <v>304306</v>
      </c>
      <c r="B100562" s="7">
        <v>318444</v>
      </c>
      <c r="C100562" s="64">
        <v>44399.899459546927</v>
      </c>
      <c r="D100562" s="7">
        <v>392434</v>
      </c>
      <c r="E100562" s="64">
        <f>VLOOKUP('Просмотры (дано)'!B100562,'Подписчики (дано)'!A:C,3,0)</f>
        <v>44353.87726823362</v>
      </c>
      <c r="F100562" s="7">
        <f t="shared" si="1571"/>
        <v>21</v>
      </c>
    </row>
    <row r="100563" spans="1:6" x14ac:dyDescent="0.3">
      <c r="A100563" s="7">
        <v>304307</v>
      </c>
      <c r="B100563" s="7">
        <v>45120</v>
      </c>
      <c r="C100563" s="64">
        <v>44399.901886731393</v>
      </c>
      <c r="D100563" s="7">
        <v>86587</v>
      </c>
      <c r="E100563" s="64">
        <f>VLOOKUP('Просмотры (дано)'!B100563,'Подписчики (дано)'!A:C,3,0)</f>
        <v>44372.601665883194</v>
      </c>
      <c r="F100563" s="7">
        <f t="shared" si="1571"/>
        <v>21</v>
      </c>
    </row>
    <row r="100564" spans="1:6" x14ac:dyDescent="0.3">
      <c r="A100564" s="7">
        <v>304308</v>
      </c>
      <c r="B100564" s="7">
        <v>287121</v>
      </c>
      <c r="C100564" s="64">
        <v>44399.903504854374</v>
      </c>
      <c r="D100564" s="7">
        <v>397390</v>
      </c>
      <c r="E100564" s="64">
        <f>VLOOKUP('Просмотры (дано)'!B100564,'Подписчики (дано)'!A:C,3,0)</f>
        <v>44296.147887713676</v>
      </c>
      <c r="F100564" s="7">
        <f t="shared" si="1571"/>
        <v>21</v>
      </c>
    </row>
    <row r="100565" spans="1:6" x14ac:dyDescent="0.3">
      <c r="A100565" s="7">
        <v>304309</v>
      </c>
      <c r="B100565" s="7">
        <v>207797</v>
      </c>
      <c r="C100565" s="64">
        <v>44399.90552750809</v>
      </c>
      <c r="D100565" s="7">
        <v>301748</v>
      </c>
      <c r="E100565" s="64">
        <f>VLOOKUP('Просмотры (дано)'!B100565,'Подписчики (дано)'!A:C,3,0)</f>
        <v>44394.540090918803</v>
      </c>
      <c r="F100565" s="7">
        <f t="shared" si="1571"/>
        <v>21</v>
      </c>
    </row>
    <row r="100566" spans="1:6" x14ac:dyDescent="0.3">
      <c r="A100566" s="7">
        <v>304310</v>
      </c>
      <c r="B100566" s="7">
        <v>277749</v>
      </c>
      <c r="C100566" s="64">
        <v>44399.907145631063</v>
      </c>
      <c r="D100566" s="7">
        <v>258219</v>
      </c>
      <c r="E100566" s="64">
        <f>VLOOKUP('Просмотры (дано)'!B100566,'Подписчики (дано)'!A:C,3,0)</f>
        <v>44345.17033507835</v>
      </c>
      <c r="F100566" s="7">
        <f t="shared" si="1571"/>
        <v>21</v>
      </c>
    </row>
    <row r="100567" spans="1:6" x14ac:dyDescent="0.3">
      <c r="A100567" s="7">
        <v>304315</v>
      </c>
      <c r="B100567" s="7">
        <v>27810</v>
      </c>
      <c r="C100567" s="64">
        <v>44399.907550161814</v>
      </c>
      <c r="D100567" s="7">
        <v>347008</v>
      </c>
      <c r="E100567" s="64">
        <f>VLOOKUP('Просмотры (дано)'!B100567,'Подписчики (дано)'!A:C,3,0)</f>
        <v>44365.112353846162</v>
      </c>
      <c r="F100567" s="7">
        <f t="shared" si="1571"/>
        <v>21</v>
      </c>
    </row>
    <row r="100568" spans="1:6" x14ac:dyDescent="0.3">
      <c r="A100568" s="7">
        <v>304319</v>
      </c>
      <c r="B100568" s="7">
        <v>21966</v>
      </c>
      <c r="C100568" s="64">
        <v>44399.90997734628</v>
      </c>
      <c r="D100568" s="7">
        <v>154256</v>
      </c>
      <c r="E100568" s="64">
        <f>VLOOKUP('Просмотры (дано)'!B100568,'Подписчики (дано)'!A:C,3,0)</f>
        <v>44372.158281588323</v>
      </c>
      <c r="F100568" s="7">
        <f t="shared" si="1571"/>
        <v>21</v>
      </c>
    </row>
    <row r="100569" spans="1:6" x14ac:dyDescent="0.3">
      <c r="A100569" s="7">
        <v>304320</v>
      </c>
      <c r="B100569" s="7">
        <v>292855</v>
      </c>
      <c r="C100569" s="64">
        <v>44399.90997734628</v>
      </c>
      <c r="D100569" s="7">
        <v>273920</v>
      </c>
      <c r="E100569" s="64">
        <f>VLOOKUP('Просмотры (дано)'!B100569,'Подписчики (дано)'!A:C,3,0)</f>
        <v>44372.278733048435</v>
      </c>
      <c r="F100569" s="7">
        <f t="shared" si="1571"/>
        <v>21</v>
      </c>
    </row>
    <row r="100570" spans="1:6" x14ac:dyDescent="0.3">
      <c r="A100570" s="7">
        <v>304324</v>
      </c>
      <c r="B100570" s="7">
        <v>324935</v>
      </c>
      <c r="C100570" s="64">
        <v>44399.911595469261</v>
      </c>
      <c r="D100570" s="7">
        <v>238334</v>
      </c>
      <c r="E100570" s="64">
        <f>VLOOKUP('Просмотры (дано)'!B100570,'Подписчики (дано)'!A:C,3,0)</f>
        <v>44387.16995943732</v>
      </c>
      <c r="F100570" s="7">
        <f t="shared" si="1571"/>
        <v>21</v>
      </c>
    </row>
    <row r="100571" spans="1:6" x14ac:dyDescent="0.3">
      <c r="A100571" s="7">
        <v>304326</v>
      </c>
      <c r="B100571" s="7">
        <v>321784</v>
      </c>
      <c r="C100571" s="64">
        <v>44399.914831715214</v>
      </c>
      <c r="D100571" s="7">
        <v>118549</v>
      </c>
      <c r="E100571" s="64">
        <f>VLOOKUP('Просмотры (дано)'!B100571,'Подписчики (дано)'!A:C,3,0)</f>
        <v>44385.230203881765</v>
      </c>
      <c r="F100571" s="7">
        <f t="shared" si="1571"/>
        <v>21</v>
      </c>
    </row>
    <row r="100572" spans="1:6" x14ac:dyDescent="0.3">
      <c r="A100572" s="7">
        <v>304328</v>
      </c>
      <c r="B100572" s="7">
        <v>337132</v>
      </c>
      <c r="C100572" s="64">
        <v>44399.914831715214</v>
      </c>
      <c r="D100572" s="7">
        <v>148570</v>
      </c>
      <c r="E100572" s="64">
        <f>VLOOKUP('Просмотры (дано)'!B100572,'Подписчики (дано)'!A:C,3,0)</f>
        <v>44375.449799216527</v>
      </c>
      <c r="F100572" s="7">
        <f t="shared" si="1571"/>
        <v>21</v>
      </c>
    </row>
    <row r="100573" spans="1:6" x14ac:dyDescent="0.3">
      <c r="A100573" s="7">
        <v>304332</v>
      </c>
      <c r="B100573" s="7">
        <v>342014</v>
      </c>
      <c r="C100573" s="64">
        <v>44399.916045307444</v>
      </c>
      <c r="D100573" s="7">
        <v>341025</v>
      </c>
      <c r="E100573" s="64">
        <f>VLOOKUP('Просмотры (дано)'!B100573,'Подписчики (дано)'!A:C,3,0)</f>
        <v>44343.388462393159</v>
      </c>
      <c r="F100573" s="7">
        <f t="shared" si="1571"/>
        <v>21</v>
      </c>
    </row>
    <row r="100574" spans="1:6" x14ac:dyDescent="0.3">
      <c r="A100574" s="7">
        <v>304336</v>
      </c>
      <c r="B100574" s="7">
        <v>58461</v>
      </c>
      <c r="C100574" s="64">
        <v>44399.917663430424</v>
      </c>
      <c r="D100574" s="7">
        <v>320620</v>
      </c>
      <c r="E100574" s="64">
        <f>VLOOKUP('Просмотры (дано)'!B100574,'Подписчики (дано)'!A:C,3,0)</f>
        <v>44295.128000178069</v>
      </c>
      <c r="F100574" s="7">
        <f t="shared" si="1571"/>
        <v>22</v>
      </c>
    </row>
    <row r="100575" spans="1:6" x14ac:dyDescent="0.3">
      <c r="A100575" s="7">
        <v>304338</v>
      </c>
      <c r="B100575" s="7">
        <v>305080</v>
      </c>
      <c r="C100575" s="64">
        <v>44399.917663430424</v>
      </c>
      <c r="D100575" s="7">
        <v>347008</v>
      </c>
      <c r="E100575" s="64">
        <f>VLOOKUP('Просмотры (дано)'!B100575,'Подписчики (дано)'!A:C,3,0)</f>
        <v>44398.259377421651</v>
      </c>
      <c r="F100575" s="7">
        <f t="shared" si="1571"/>
        <v>22</v>
      </c>
    </row>
    <row r="100576" spans="1:6" x14ac:dyDescent="0.3">
      <c r="A100576" s="7">
        <v>304342</v>
      </c>
      <c r="B100576" s="7">
        <v>21003</v>
      </c>
      <c r="C100576" s="64">
        <v>44399.918472491911</v>
      </c>
      <c r="D100576" s="7">
        <v>5151</v>
      </c>
      <c r="E100576" s="64">
        <f>VLOOKUP('Просмотры (дано)'!B100576,'Подписчики (дано)'!A:C,3,0)</f>
        <v>44344.0875982906</v>
      </c>
      <c r="F100576" s="7">
        <f t="shared" si="1571"/>
        <v>22</v>
      </c>
    </row>
    <row r="100577" spans="1:6" x14ac:dyDescent="0.3">
      <c r="A100577" s="7">
        <v>304343</v>
      </c>
      <c r="B100577" s="7">
        <v>127588</v>
      </c>
      <c r="C100577" s="64">
        <v>44399.918472491911</v>
      </c>
      <c r="D100577" s="7">
        <v>90500</v>
      </c>
      <c r="E100577" s="64">
        <f>VLOOKUP('Просмотры (дано)'!B100577,'Подписчики (дано)'!A:C,3,0)</f>
        <v>44370.565731089744</v>
      </c>
      <c r="F100577" s="7">
        <f t="shared" si="1571"/>
        <v>22</v>
      </c>
    </row>
    <row r="100578" spans="1:6" x14ac:dyDescent="0.3">
      <c r="A100578" s="7">
        <v>304344</v>
      </c>
      <c r="B100578" s="7">
        <v>217369</v>
      </c>
      <c r="C100578" s="64">
        <v>44399.918877022654</v>
      </c>
      <c r="D100578" s="7">
        <v>411922</v>
      </c>
      <c r="E100578" s="64">
        <f>VLOOKUP('Просмотры (дано)'!B100578,'Подписчики (дано)'!A:C,3,0)</f>
        <v>44289.186881339032</v>
      </c>
      <c r="F100578" s="7">
        <f t="shared" si="1571"/>
        <v>22</v>
      </c>
    </row>
    <row r="100579" spans="1:6" x14ac:dyDescent="0.3">
      <c r="A100579" s="7">
        <v>304348</v>
      </c>
      <c r="B100579" s="7">
        <v>269476</v>
      </c>
      <c r="C100579" s="64">
        <v>44399.919281553397</v>
      </c>
      <c r="D100579" s="7">
        <v>37644</v>
      </c>
      <c r="E100579" s="64">
        <f>VLOOKUP('Просмотры (дано)'!B100579,'Подписчики (дано)'!A:C,3,0)</f>
        <v>44340.05035886752</v>
      </c>
      <c r="F100579" s="7">
        <f t="shared" si="1571"/>
        <v>22</v>
      </c>
    </row>
    <row r="100580" spans="1:6" x14ac:dyDescent="0.3">
      <c r="A100580" s="7">
        <v>304351</v>
      </c>
      <c r="B100580" s="7">
        <v>189283</v>
      </c>
      <c r="C100580" s="64">
        <v>44399.919686084148</v>
      </c>
      <c r="D100580" s="7">
        <v>264283</v>
      </c>
      <c r="E100580" s="64">
        <f>VLOOKUP('Просмотры (дано)'!B100580,'Подписчики (дано)'!A:C,3,0)</f>
        <v>44310.266593019944</v>
      </c>
      <c r="F100580" s="7">
        <f t="shared" si="1571"/>
        <v>22</v>
      </c>
    </row>
    <row r="100581" spans="1:6" x14ac:dyDescent="0.3">
      <c r="A100581" s="7">
        <v>304355</v>
      </c>
      <c r="B100581" s="7">
        <v>265550</v>
      </c>
      <c r="C100581" s="64">
        <v>44399.920090614884</v>
      </c>
      <c r="D100581" s="7">
        <v>399866</v>
      </c>
      <c r="E100581" s="64">
        <f>VLOOKUP('Просмотры (дано)'!B100581,'Подписчики (дано)'!A:C,3,0)</f>
        <v>44315.547123575496</v>
      </c>
      <c r="F100581" s="7">
        <f t="shared" si="1571"/>
        <v>22</v>
      </c>
    </row>
    <row r="100582" spans="1:6" x14ac:dyDescent="0.3">
      <c r="A100582" s="7">
        <v>304356</v>
      </c>
      <c r="B100582" s="7">
        <v>43682</v>
      </c>
      <c r="C100582" s="64">
        <v>44399.920899676377</v>
      </c>
      <c r="D100582" s="7">
        <v>242428</v>
      </c>
      <c r="E100582" s="64">
        <f>VLOOKUP('Просмотры (дано)'!B100582,'Подписчики (дано)'!A:C,3,0)</f>
        <v>44324.580730626782</v>
      </c>
      <c r="F100582" s="7">
        <f t="shared" si="1571"/>
        <v>22</v>
      </c>
    </row>
    <row r="100583" spans="1:6" x14ac:dyDescent="0.3">
      <c r="A100583" s="7">
        <v>304357</v>
      </c>
      <c r="B100583" s="7">
        <v>48860</v>
      </c>
      <c r="C100583" s="64">
        <v>44399.921000000002</v>
      </c>
      <c r="D100583" s="7">
        <v>325630</v>
      </c>
      <c r="E100583" s="64">
        <f>VLOOKUP('Просмотры (дано)'!B100583,'Подписчики (дано)'!A:C,3,0)</f>
        <v>44377.011248789175</v>
      </c>
      <c r="F100583" s="7">
        <f t="shared" si="1571"/>
        <v>22</v>
      </c>
    </row>
    <row r="100584" spans="1:6" x14ac:dyDescent="0.3">
      <c r="A100584" s="7">
        <v>304362</v>
      </c>
      <c r="B100584" s="7">
        <v>99903</v>
      </c>
      <c r="C100584" s="64">
        <v>44399.922922330101</v>
      </c>
      <c r="D100584" s="7">
        <v>313721</v>
      </c>
      <c r="E100584" s="64">
        <f>VLOOKUP('Просмотры (дано)'!B100584,'Подписчики (дано)'!A:C,3,0)</f>
        <v>44397.966259188033</v>
      </c>
      <c r="F100584" s="7">
        <f t="shared" si="1571"/>
        <v>22</v>
      </c>
    </row>
    <row r="100585" spans="1:6" x14ac:dyDescent="0.3">
      <c r="A100585" s="7">
        <v>304365</v>
      </c>
      <c r="B100585" s="7">
        <v>285007</v>
      </c>
      <c r="C100585" s="64">
        <v>44399.922922330101</v>
      </c>
      <c r="D100585" s="7">
        <v>160718</v>
      </c>
      <c r="E100585" s="64">
        <f>VLOOKUP('Просмотры (дано)'!B100585,'Подписчики (дано)'!A:C,3,0)</f>
        <v>44399.213708974363</v>
      </c>
      <c r="F100585" s="7">
        <f t="shared" si="1571"/>
        <v>22</v>
      </c>
    </row>
    <row r="100586" spans="1:6" x14ac:dyDescent="0.3">
      <c r="A100586" s="7">
        <v>304367</v>
      </c>
      <c r="B100586" s="7">
        <v>180189</v>
      </c>
      <c r="C100586" s="64">
        <v>44399.923731391587</v>
      </c>
      <c r="D100586" s="7">
        <v>154256</v>
      </c>
      <c r="E100586" s="64">
        <f>VLOOKUP('Просмотры (дано)'!B100586,'Подписчики (дано)'!A:C,3,0)</f>
        <v>44343.360958297722</v>
      </c>
      <c r="F100586" s="7">
        <f t="shared" si="1571"/>
        <v>22</v>
      </c>
    </row>
    <row r="100587" spans="1:6" x14ac:dyDescent="0.3">
      <c r="A100587" s="7">
        <v>304371</v>
      </c>
      <c r="B100587" s="7">
        <v>251399</v>
      </c>
      <c r="C100587" s="64">
        <v>44399.924135922331</v>
      </c>
      <c r="D100587" s="7">
        <v>182841</v>
      </c>
      <c r="E100587" s="64">
        <f>VLOOKUP('Просмотры (дано)'!B100587,'Подписчики (дано)'!A:C,3,0)</f>
        <v>44376.166601745019</v>
      </c>
      <c r="F100587" s="7">
        <f t="shared" si="1571"/>
        <v>22</v>
      </c>
    </row>
    <row r="100588" spans="1:6" x14ac:dyDescent="0.3">
      <c r="A100588" s="7">
        <v>304375</v>
      </c>
      <c r="B100588" s="7">
        <v>63258</v>
      </c>
      <c r="C100588" s="64">
        <v>44399.924540453074</v>
      </c>
      <c r="D100588" s="7">
        <v>439981</v>
      </c>
      <c r="E100588" s="64">
        <f>VLOOKUP('Просмотры (дано)'!B100588,'Подписчики (дано)'!A:C,3,0)</f>
        <v>44345.110705270657</v>
      </c>
      <c r="F100588" s="7">
        <f t="shared" si="1571"/>
        <v>22</v>
      </c>
    </row>
    <row r="100589" spans="1:6" x14ac:dyDescent="0.3">
      <c r="A100589" s="7">
        <v>304377</v>
      </c>
      <c r="B100589" s="7">
        <v>314796</v>
      </c>
      <c r="C100589" s="64">
        <v>44399.925666666662</v>
      </c>
      <c r="D100589" s="7">
        <v>237461</v>
      </c>
      <c r="E100589" s="64">
        <f>VLOOKUP('Просмотры (дано)'!B100589,'Подписчики (дано)'!A:C,3,0)</f>
        <v>44395.420023290601</v>
      </c>
      <c r="F100589" s="7">
        <f t="shared" si="1571"/>
        <v>22</v>
      </c>
    </row>
    <row r="100590" spans="1:6" x14ac:dyDescent="0.3">
      <c r="A100590" s="7">
        <v>304382</v>
      </c>
      <c r="B100590" s="7">
        <v>264357</v>
      </c>
      <c r="C100590" s="64">
        <v>44399.925754045311</v>
      </c>
      <c r="D100590" s="7">
        <v>388561</v>
      </c>
      <c r="E100590" s="64">
        <f>VLOOKUP('Просмотры (дано)'!B100590,'Подписчики (дано)'!A:C,3,0)</f>
        <v>44394.374629309124</v>
      </c>
      <c r="F100590" s="7">
        <f t="shared" si="1571"/>
        <v>22</v>
      </c>
    </row>
    <row r="100591" spans="1:6" x14ac:dyDescent="0.3">
      <c r="A100591" s="7">
        <v>304384</v>
      </c>
      <c r="B100591" s="7">
        <v>299080</v>
      </c>
      <c r="C100591" s="64">
        <v>44399.930608414237</v>
      </c>
      <c r="D100591" s="7">
        <v>473327</v>
      </c>
      <c r="E100591" s="64">
        <f>VLOOKUP('Просмотры (дано)'!B100591,'Подписчики (дано)'!A:C,3,0)</f>
        <v>44322.34694301994</v>
      </c>
      <c r="F100591" s="7">
        <f t="shared" si="1571"/>
        <v>22</v>
      </c>
    </row>
    <row r="100592" spans="1:6" x14ac:dyDescent="0.3">
      <c r="A100592" s="7">
        <v>304387</v>
      </c>
      <c r="B100592" s="7">
        <v>336573</v>
      </c>
      <c r="C100592" s="64">
        <v>44399.930608414237</v>
      </c>
      <c r="D100592" s="7">
        <v>310414</v>
      </c>
      <c r="E100592" s="64">
        <f>VLOOKUP('Просмотры (дано)'!B100592,'Подписчики (дано)'!A:C,3,0)</f>
        <v>44331.91738767807</v>
      </c>
      <c r="F100592" s="7">
        <f t="shared" si="1571"/>
        <v>22</v>
      </c>
    </row>
    <row r="100593" spans="1:6" x14ac:dyDescent="0.3">
      <c r="A100593" s="7">
        <v>304389</v>
      </c>
      <c r="B100593" s="7">
        <v>306112</v>
      </c>
      <c r="C100593" s="64">
        <v>44399.93101294498</v>
      </c>
      <c r="D100593" s="7">
        <v>17862</v>
      </c>
      <c r="E100593" s="64">
        <f>VLOOKUP('Просмотры (дано)'!B100593,'Подписчики (дано)'!A:C,3,0)</f>
        <v>44372.499121652414</v>
      </c>
      <c r="F100593" s="7">
        <f t="shared" si="1571"/>
        <v>22</v>
      </c>
    </row>
    <row r="100594" spans="1:6" x14ac:dyDescent="0.3">
      <c r="A100594" s="7">
        <v>304394</v>
      </c>
      <c r="B100594" s="7">
        <v>301261</v>
      </c>
      <c r="C100594" s="64">
        <v>44399.931333333334</v>
      </c>
      <c r="D100594" s="7">
        <v>111153</v>
      </c>
      <c r="E100594" s="64">
        <f>VLOOKUP('Просмотры (дано)'!B100594,'Подписчики (дано)'!A:C,3,0)</f>
        <v>44295.240639992873</v>
      </c>
      <c r="F100594" s="7">
        <f t="shared" si="1571"/>
        <v>22</v>
      </c>
    </row>
    <row r="100595" spans="1:6" x14ac:dyDescent="0.3">
      <c r="A100595" s="7">
        <v>304397</v>
      </c>
      <c r="B100595" s="7">
        <v>256765</v>
      </c>
      <c r="C100595" s="64">
        <v>44399.933666666664</v>
      </c>
      <c r="D100595" s="7">
        <v>145779</v>
      </c>
      <c r="E100595" s="64">
        <f>VLOOKUP('Просмотры (дано)'!B100595,'Подписчики (дано)'!A:C,3,0)</f>
        <v>44312.681816132477</v>
      </c>
      <c r="F100595" s="7">
        <f t="shared" si="1571"/>
        <v>22</v>
      </c>
    </row>
    <row r="100596" spans="1:6" x14ac:dyDescent="0.3">
      <c r="A100596" s="7">
        <v>304398</v>
      </c>
      <c r="B100596" s="7">
        <v>17141</v>
      </c>
      <c r="C100596" s="64">
        <v>44399.934249190941</v>
      </c>
      <c r="D100596" s="7">
        <v>259259</v>
      </c>
      <c r="E100596" s="64">
        <f>VLOOKUP('Просмотры (дано)'!B100596,'Подписчики (дано)'!A:C,3,0)</f>
        <v>44310.358222578347</v>
      </c>
      <c r="F100596" s="7">
        <f t="shared" si="1571"/>
        <v>22</v>
      </c>
    </row>
    <row r="100597" spans="1:6" x14ac:dyDescent="0.3">
      <c r="A100597" s="7">
        <v>304402</v>
      </c>
      <c r="B100597" s="7">
        <v>188007</v>
      </c>
      <c r="C100597" s="64">
        <v>44399.934653721677</v>
      </c>
      <c r="D100597" s="7">
        <v>111368</v>
      </c>
      <c r="E100597" s="64">
        <f>VLOOKUP('Просмотры (дано)'!B100597,'Подписчики (дано)'!A:C,3,0)</f>
        <v>44346.691305484324</v>
      </c>
      <c r="F100597" s="7">
        <f t="shared" si="1571"/>
        <v>22</v>
      </c>
    </row>
    <row r="100598" spans="1:6" x14ac:dyDescent="0.3">
      <c r="A100598" s="7">
        <v>304404</v>
      </c>
      <c r="B100598" s="7">
        <v>181867</v>
      </c>
      <c r="C100598" s="64">
        <v>44399.935058252428</v>
      </c>
      <c r="D100598" s="7">
        <v>118549</v>
      </c>
      <c r="E100598" s="64">
        <f>VLOOKUP('Просмотры (дано)'!B100598,'Подписчики (дано)'!A:C,3,0)</f>
        <v>44344.709318660971</v>
      </c>
      <c r="F100598" s="7">
        <f t="shared" si="1571"/>
        <v>22</v>
      </c>
    </row>
    <row r="100599" spans="1:6" x14ac:dyDescent="0.3">
      <c r="A100599" s="7">
        <v>304409</v>
      </c>
      <c r="B100599" s="7">
        <v>133837</v>
      </c>
      <c r="C100599" s="64">
        <v>44399.935867313914</v>
      </c>
      <c r="D100599" s="7">
        <v>258219</v>
      </c>
      <c r="E100599" s="64">
        <f>VLOOKUP('Просмотры (дано)'!B100599,'Подписчики (дано)'!A:C,3,0)</f>
        <v>44372.72922264957</v>
      </c>
      <c r="F100599" s="7">
        <f t="shared" si="1571"/>
        <v>22</v>
      </c>
    </row>
    <row r="100600" spans="1:6" x14ac:dyDescent="0.3">
      <c r="A100600" s="7">
        <v>304410</v>
      </c>
      <c r="B100600" s="7">
        <v>299005</v>
      </c>
      <c r="C100600" s="64">
        <v>44399.936000000002</v>
      </c>
      <c r="D100600" s="7">
        <v>285680</v>
      </c>
      <c r="E100600" s="64">
        <f>VLOOKUP('Просмотры (дано)'!B100600,'Подписчики (дано)'!A:C,3,0)</f>
        <v>44398.996818447289</v>
      </c>
      <c r="F100600" s="7">
        <f t="shared" si="1571"/>
        <v>22</v>
      </c>
    </row>
    <row r="100601" spans="1:6" x14ac:dyDescent="0.3">
      <c r="A100601" s="7">
        <v>304411</v>
      </c>
      <c r="B100601" s="7">
        <v>126127</v>
      </c>
      <c r="C100601" s="64">
        <v>44399.937485436894</v>
      </c>
      <c r="D100601" s="7">
        <v>313862</v>
      </c>
      <c r="E100601" s="64">
        <f>VLOOKUP('Просмотры (дано)'!B100601,'Подписчики (дано)'!A:C,3,0)</f>
        <v>44343.744960576929</v>
      </c>
      <c r="F100601" s="7">
        <f t="shared" si="1571"/>
        <v>22</v>
      </c>
    </row>
    <row r="100602" spans="1:6" x14ac:dyDescent="0.3">
      <c r="A100602" s="7">
        <v>304416</v>
      </c>
      <c r="B100602" s="7">
        <v>296665</v>
      </c>
      <c r="C100602" s="64">
        <v>44399.940317152104</v>
      </c>
      <c r="D100602" s="7">
        <v>411922</v>
      </c>
      <c r="E100602" s="64">
        <f>VLOOKUP('Просмотры (дано)'!B100602,'Подписчики (дано)'!A:C,3,0)</f>
        <v>44350.40515345442</v>
      </c>
      <c r="F100602" s="7">
        <f t="shared" si="1571"/>
        <v>22</v>
      </c>
    </row>
    <row r="100603" spans="1:6" x14ac:dyDescent="0.3">
      <c r="A100603" s="7">
        <v>304418</v>
      </c>
      <c r="B100603" s="7">
        <v>284129</v>
      </c>
      <c r="C100603" s="64">
        <v>44399.942339805828</v>
      </c>
      <c r="D100603" s="7">
        <v>118549</v>
      </c>
      <c r="E100603" s="64">
        <f>VLOOKUP('Просмотры (дано)'!B100603,'Подписчики (дано)'!A:C,3,0)</f>
        <v>44342.910967129625</v>
      </c>
      <c r="F100603" s="7">
        <f t="shared" si="1571"/>
        <v>22</v>
      </c>
    </row>
    <row r="100604" spans="1:6" x14ac:dyDescent="0.3">
      <c r="A100604" s="7">
        <v>304420</v>
      </c>
      <c r="B100604" s="7">
        <v>267179</v>
      </c>
      <c r="C100604" s="64">
        <v>44399.943957928808</v>
      </c>
      <c r="D100604" s="7">
        <v>55183</v>
      </c>
      <c r="E100604" s="64">
        <f>VLOOKUP('Просмотры (дано)'!B100604,'Подписчики (дано)'!A:C,3,0)</f>
        <v>44309.010929522789</v>
      </c>
      <c r="F100604" s="7">
        <f t="shared" si="1571"/>
        <v>22</v>
      </c>
    </row>
    <row r="100605" spans="1:6" x14ac:dyDescent="0.3">
      <c r="A100605" s="7">
        <v>304424</v>
      </c>
      <c r="B100605" s="7">
        <v>232</v>
      </c>
      <c r="C100605" s="64">
        <v>44399.944666666663</v>
      </c>
      <c r="D100605" s="7">
        <v>250679</v>
      </c>
      <c r="E100605" s="64">
        <f>VLOOKUP('Просмотры (дано)'!B100605,'Подписчики (дано)'!A:C,3,0)</f>
        <v>44345.648274465813</v>
      </c>
      <c r="F100605" s="7">
        <f t="shared" si="1571"/>
        <v>22</v>
      </c>
    </row>
    <row r="100606" spans="1:6" x14ac:dyDescent="0.3">
      <c r="A100606" s="7">
        <v>304425</v>
      </c>
      <c r="B100606" s="7">
        <v>165654</v>
      </c>
      <c r="C100606" s="64">
        <v>44399.945171521038</v>
      </c>
      <c r="D100606" s="7">
        <v>473323</v>
      </c>
      <c r="E100606" s="64">
        <f>VLOOKUP('Просмотры (дано)'!B100606,'Подписчики (дано)'!A:C,3,0)</f>
        <v>44381.130828454414</v>
      </c>
      <c r="F100606" s="7">
        <f t="shared" si="1571"/>
        <v>22</v>
      </c>
    </row>
    <row r="100607" spans="1:6" x14ac:dyDescent="0.3">
      <c r="A100607" s="7">
        <v>304427</v>
      </c>
      <c r="B100607" s="7">
        <v>342573</v>
      </c>
      <c r="C100607" s="64">
        <v>44399.945576051774</v>
      </c>
      <c r="D100607" s="7">
        <v>258219</v>
      </c>
      <c r="E100607" s="64">
        <f>VLOOKUP('Просмотры (дано)'!B100607,'Подписчики (дано)'!A:C,3,0)</f>
        <v>44309.649477706545</v>
      </c>
      <c r="F100607" s="7">
        <f t="shared" si="1571"/>
        <v>22</v>
      </c>
    </row>
    <row r="100608" spans="1:6" x14ac:dyDescent="0.3">
      <c r="A100608" s="7">
        <v>304430</v>
      </c>
      <c r="B100608" s="7">
        <v>74593</v>
      </c>
      <c r="C100608" s="64">
        <v>44399.945576051781</v>
      </c>
      <c r="D100608" s="7">
        <v>54565</v>
      </c>
      <c r="E100608" s="64">
        <f>VLOOKUP('Просмотры (дано)'!B100608,'Подписчики (дано)'!A:C,3,0)</f>
        <v>44311.155938995733</v>
      </c>
      <c r="F100608" s="7">
        <f t="shared" si="1571"/>
        <v>22</v>
      </c>
    </row>
    <row r="100609" spans="1:6" x14ac:dyDescent="0.3">
      <c r="A100609" s="7">
        <v>304433</v>
      </c>
      <c r="B100609" s="7">
        <v>261055</v>
      </c>
      <c r="C100609" s="64">
        <v>44399.945576051781</v>
      </c>
      <c r="D100609" s="7">
        <v>173184</v>
      </c>
      <c r="E100609" s="64">
        <f>VLOOKUP('Просмотры (дано)'!B100609,'Подписчики (дано)'!A:C,3,0)</f>
        <v>44343.896208725069</v>
      </c>
      <c r="F100609" s="7">
        <f t="shared" si="1571"/>
        <v>22</v>
      </c>
    </row>
    <row r="100610" spans="1:6" x14ac:dyDescent="0.3">
      <c r="A100610" s="7">
        <v>304436</v>
      </c>
      <c r="B100610" s="7">
        <v>295638</v>
      </c>
      <c r="C100610" s="64">
        <v>44399.945980582524</v>
      </c>
      <c r="D100610" s="7">
        <v>258219</v>
      </c>
      <c r="E100610" s="64">
        <f>VLOOKUP('Просмотры (дано)'!B100610,'Подписчики (дано)'!A:C,3,0)</f>
        <v>44376.933955270651</v>
      </c>
      <c r="F100610" s="7">
        <f t="shared" si="1571"/>
        <v>22</v>
      </c>
    </row>
    <row r="100611" spans="1:6" x14ac:dyDescent="0.3">
      <c r="A100611" s="7">
        <v>304440</v>
      </c>
      <c r="B100611" s="7">
        <v>247936</v>
      </c>
      <c r="C100611" s="64">
        <v>44399.946385113268</v>
      </c>
      <c r="D100611" s="7">
        <v>439981</v>
      </c>
      <c r="E100611" s="64">
        <f>VLOOKUP('Просмотры (дано)'!B100611,'Подписчики (дано)'!A:C,3,0)</f>
        <v>44393.319065883195</v>
      </c>
      <c r="F100611" s="7">
        <f t="shared" ref="F100611:F100674" si="1572">HOUR(C100611)</f>
        <v>22</v>
      </c>
    </row>
    <row r="100612" spans="1:6" x14ac:dyDescent="0.3">
      <c r="A100612" s="7">
        <v>304442</v>
      </c>
      <c r="B100612" s="7">
        <v>143914</v>
      </c>
      <c r="C100612" s="64">
        <v>44399.947194174754</v>
      </c>
      <c r="D100612" s="7">
        <v>351192</v>
      </c>
      <c r="E100612" s="64">
        <f>VLOOKUP('Просмотры (дано)'!B100612,'Подписчики (дано)'!A:C,3,0)</f>
        <v>44375.456512001423</v>
      </c>
      <c r="F100612" s="7">
        <f t="shared" si="1572"/>
        <v>22</v>
      </c>
    </row>
    <row r="100613" spans="1:6" x14ac:dyDescent="0.3">
      <c r="A100613" s="7">
        <v>304447</v>
      </c>
      <c r="B100613" s="7">
        <v>203916</v>
      </c>
      <c r="C100613" s="64">
        <v>44399.947333333337</v>
      </c>
      <c r="D100613" s="7">
        <v>284424</v>
      </c>
      <c r="E100613" s="64">
        <f>VLOOKUP('Просмотры (дано)'!B100613,'Подписчики (дано)'!A:C,3,0)</f>
        <v>44331.422988853272</v>
      </c>
      <c r="F100613" s="7">
        <f t="shared" si="1572"/>
        <v>22</v>
      </c>
    </row>
    <row r="100614" spans="1:6" x14ac:dyDescent="0.3">
      <c r="A100614" s="7">
        <v>304452</v>
      </c>
      <c r="B100614" s="7">
        <v>297846</v>
      </c>
      <c r="C100614" s="64">
        <v>44399.947598705498</v>
      </c>
      <c r="D100614" s="7">
        <v>470762</v>
      </c>
      <c r="E100614" s="64">
        <f>VLOOKUP('Просмотры (дано)'!B100614,'Подписчики (дано)'!A:C,3,0)</f>
        <v>44375.869511965815</v>
      </c>
      <c r="F100614" s="7">
        <f t="shared" si="1572"/>
        <v>22</v>
      </c>
    </row>
    <row r="100615" spans="1:6" x14ac:dyDescent="0.3">
      <c r="A100615" s="7">
        <v>304454</v>
      </c>
      <c r="B100615" s="7">
        <v>176717</v>
      </c>
      <c r="C100615" s="64">
        <v>44399.949216828478</v>
      </c>
      <c r="D100615" s="7">
        <v>191893</v>
      </c>
      <c r="E100615" s="64">
        <f>VLOOKUP('Просмотры (дано)'!B100615,'Подписчики (дано)'!A:C,3,0)</f>
        <v>44344.666646296297</v>
      </c>
      <c r="F100615" s="7">
        <f t="shared" si="1572"/>
        <v>22</v>
      </c>
    </row>
    <row r="100616" spans="1:6" x14ac:dyDescent="0.3">
      <c r="A100616" s="7">
        <v>304459</v>
      </c>
      <c r="B100616" s="7">
        <v>212863</v>
      </c>
      <c r="C100616" s="64">
        <v>44399.949216828478</v>
      </c>
      <c r="D100616" s="7">
        <v>86587</v>
      </c>
      <c r="E100616" s="64">
        <f>VLOOKUP('Просмотры (дано)'!B100616,'Подписчики (дано)'!A:C,3,0)</f>
        <v>44382.648771901717</v>
      </c>
      <c r="F100616" s="7">
        <f t="shared" si="1572"/>
        <v>22</v>
      </c>
    </row>
    <row r="100617" spans="1:6" x14ac:dyDescent="0.3">
      <c r="A100617" s="7">
        <v>304463</v>
      </c>
      <c r="B100617" s="7">
        <v>252118</v>
      </c>
      <c r="C100617" s="64">
        <v>44399.950834951451</v>
      </c>
      <c r="D100617" s="7">
        <v>304128</v>
      </c>
      <c r="E100617" s="64">
        <f>VLOOKUP('Просмотры (дано)'!B100617,'Подписчики (дано)'!A:C,3,0)</f>
        <v>44398.787787179492</v>
      </c>
      <c r="F100617" s="7">
        <f t="shared" si="1572"/>
        <v>22</v>
      </c>
    </row>
    <row r="100618" spans="1:6" x14ac:dyDescent="0.3">
      <c r="A100618" s="7">
        <v>304468</v>
      </c>
      <c r="B100618" s="7">
        <v>179330</v>
      </c>
      <c r="C100618" s="64">
        <v>44399.951999999997</v>
      </c>
      <c r="D100618" s="7">
        <v>432277</v>
      </c>
      <c r="E100618" s="64">
        <f>VLOOKUP('Просмотры (дано)'!B100618,'Подписчики (дано)'!A:C,3,0)</f>
        <v>44374.152604807699</v>
      </c>
      <c r="F100618" s="7">
        <f t="shared" si="1572"/>
        <v>22</v>
      </c>
    </row>
    <row r="100619" spans="1:6" x14ac:dyDescent="0.3">
      <c r="A100619" s="7">
        <v>304473</v>
      </c>
      <c r="B100619" s="7">
        <v>216449</v>
      </c>
      <c r="C100619" s="64">
        <v>44399.952048543695</v>
      </c>
      <c r="D100619" s="7">
        <v>60239</v>
      </c>
      <c r="E100619" s="64">
        <f>VLOOKUP('Просмотры (дано)'!B100619,'Подписчики (дано)'!A:C,3,0)</f>
        <v>44312.019095477212</v>
      </c>
      <c r="F100619" s="7">
        <f t="shared" si="1572"/>
        <v>22</v>
      </c>
    </row>
    <row r="100620" spans="1:6" x14ac:dyDescent="0.3">
      <c r="A100620" s="7">
        <v>304478</v>
      </c>
      <c r="B100620" s="7">
        <v>247313</v>
      </c>
      <c r="C100620" s="64">
        <v>44399.953262135925</v>
      </c>
      <c r="D100620" s="7">
        <v>54411</v>
      </c>
      <c r="E100620" s="64">
        <f>VLOOKUP('Просмотры (дано)'!B100620,'Подписчики (дано)'!A:C,3,0)</f>
        <v>44370.72934846866</v>
      </c>
      <c r="F100620" s="7">
        <f t="shared" si="1572"/>
        <v>22</v>
      </c>
    </row>
    <row r="100621" spans="1:6" x14ac:dyDescent="0.3">
      <c r="A100621" s="7">
        <v>304482</v>
      </c>
      <c r="B100621" s="7">
        <v>240964</v>
      </c>
      <c r="C100621" s="64">
        <v>44399.953666666668</v>
      </c>
      <c r="D100621" s="7">
        <v>250679</v>
      </c>
      <c r="E100621" s="64">
        <f>VLOOKUP('Просмотры (дано)'!B100621,'Подписчики (дано)'!A:C,3,0)</f>
        <v>44340.973551317664</v>
      </c>
      <c r="F100621" s="7">
        <f t="shared" si="1572"/>
        <v>22</v>
      </c>
    </row>
    <row r="100622" spans="1:6" x14ac:dyDescent="0.3">
      <c r="A100622" s="7">
        <v>304485</v>
      </c>
      <c r="B100622" s="7">
        <v>284388</v>
      </c>
      <c r="C100622" s="64">
        <v>44399.953666666668</v>
      </c>
      <c r="D100622" s="7">
        <v>134080</v>
      </c>
      <c r="E100622" s="64">
        <f>VLOOKUP('Просмотры (дано)'!B100622,'Подписчики (дано)'!A:C,3,0)</f>
        <v>44343.667358689454</v>
      </c>
      <c r="F100622" s="7">
        <f t="shared" si="1572"/>
        <v>22</v>
      </c>
    </row>
    <row r="100623" spans="1:6" x14ac:dyDescent="0.3">
      <c r="A100623" s="7">
        <v>304486</v>
      </c>
      <c r="B100623" s="7">
        <v>314048</v>
      </c>
      <c r="C100623" s="64">
        <v>44399.956902912621</v>
      </c>
      <c r="D100623" s="7">
        <v>230507</v>
      </c>
      <c r="E100623" s="64">
        <f>VLOOKUP('Просмотры (дано)'!B100623,'Подписчики (дано)'!A:C,3,0)</f>
        <v>44398.716451994303</v>
      </c>
      <c r="F100623" s="7">
        <f t="shared" si="1572"/>
        <v>22</v>
      </c>
    </row>
    <row r="100624" spans="1:6" x14ac:dyDescent="0.3">
      <c r="A100624" s="7">
        <v>304487</v>
      </c>
      <c r="B100624" s="7">
        <v>322254</v>
      </c>
      <c r="C100624" s="64">
        <v>44399.957307443365</v>
      </c>
      <c r="D100624" s="7">
        <v>143750</v>
      </c>
      <c r="E100624" s="64">
        <f>VLOOKUP('Просмотры (дано)'!B100624,'Подписчики (дано)'!A:C,3,0)</f>
        <v>44373.33980940171</v>
      </c>
      <c r="F100624" s="7">
        <f t="shared" si="1572"/>
        <v>22</v>
      </c>
    </row>
    <row r="100625" spans="1:6" x14ac:dyDescent="0.3">
      <c r="A100625" s="7">
        <v>304491</v>
      </c>
      <c r="B100625" s="7">
        <v>267133</v>
      </c>
      <c r="C100625" s="64">
        <v>44399.958116504851</v>
      </c>
      <c r="D100625" s="7">
        <v>222693</v>
      </c>
      <c r="E100625" s="64">
        <f>VLOOKUP('Просмотры (дано)'!B100625,'Подписчики (дано)'!A:C,3,0)</f>
        <v>44372.257738176646</v>
      </c>
      <c r="F100625" s="7">
        <f t="shared" si="1572"/>
        <v>22</v>
      </c>
    </row>
    <row r="100626" spans="1:6" x14ac:dyDescent="0.3">
      <c r="A100626" s="7">
        <v>304492</v>
      </c>
      <c r="B100626" s="7">
        <v>136135</v>
      </c>
      <c r="C100626" s="64">
        <v>44399.958521035602</v>
      </c>
      <c r="D100626" s="7">
        <v>88863</v>
      </c>
      <c r="E100626" s="64">
        <f>VLOOKUP('Просмотры (дано)'!B100626,'Подписчики (дано)'!A:C,3,0)</f>
        <v>44308.537584864673</v>
      </c>
      <c r="F100626" s="7">
        <f t="shared" si="1572"/>
        <v>23</v>
      </c>
    </row>
    <row r="100627" spans="1:6" x14ac:dyDescent="0.3">
      <c r="A100627" s="7">
        <v>304496</v>
      </c>
      <c r="B100627" s="7">
        <v>292732</v>
      </c>
      <c r="C100627" s="64">
        <v>44399.958521035602</v>
      </c>
      <c r="D100627" s="7">
        <v>154256</v>
      </c>
      <c r="E100627" s="64">
        <f>VLOOKUP('Просмотры (дано)'!B100627,'Подписчики (дано)'!A:C,3,0)</f>
        <v>44374.500192129628</v>
      </c>
      <c r="F100627" s="7">
        <f t="shared" si="1572"/>
        <v>23</v>
      </c>
    </row>
    <row r="100628" spans="1:6" x14ac:dyDescent="0.3">
      <c r="A100628" s="7">
        <v>304498</v>
      </c>
      <c r="B100628" s="7">
        <v>186945</v>
      </c>
      <c r="C100628" s="64">
        <v>44399.958925566338</v>
      </c>
      <c r="D100628" s="7">
        <v>154256</v>
      </c>
      <c r="E100628" s="64">
        <f>VLOOKUP('Просмотры (дано)'!B100628,'Подписчики (дано)'!A:C,3,0)</f>
        <v>44376.74616680912</v>
      </c>
      <c r="F100628" s="7">
        <f t="shared" si="1572"/>
        <v>23</v>
      </c>
    </row>
    <row r="100629" spans="1:6" x14ac:dyDescent="0.3">
      <c r="A100629" s="7">
        <v>304499</v>
      </c>
      <c r="B100629" s="7">
        <v>234415</v>
      </c>
      <c r="C100629" s="64">
        <v>44399.958925566338</v>
      </c>
      <c r="D100629" s="7">
        <v>272330</v>
      </c>
      <c r="E100629" s="64">
        <f>VLOOKUP('Просмотры (дано)'!B100629,'Подписчики (дано)'!A:C,3,0)</f>
        <v>44373.006117094017</v>
      </c>
      <c r="F100629" s="7">
        <f t="shared" si="1572"/>
        <v>23</v>
      </c>
    </row>
    <row r="100630" spans="1:6" x14ac:dyDescent="0.3">
      <c r="A100630" s="7">
        <v>304503</v>
      </c>
      <c r="B100630" s="7">
        <v>51040</v>
      </c>
      <c r="C100630" s="64">
        <v>44399.959734627831</v>
      </c>
      <c r="D100630" s="7">
        <v>179296</v>
      </c>
      <c r="E100630" s="64">
        <f>VLOOKUP('Просмотры (дано)'!B100630,'Подписчики (дано)'!A:C,3,0)</f>
        <v>44316.249436752143</v>
      </c>
      <c r="F100630" s="7">
        <f t="shared" si="1572"/>
        <v>23</v>
      </c>
    </row>
    <row r="100631" spans="1:6" x14ac:dyDescent="0.3">
      <c r="A100631" s="7">
        <v>304505</v>
      </c>
      <c r="B100631" s="7">
        <v>214197</v>
      </c>
      <c r="C100631" s="64">
        <v>44399.96</v>
      </c>
      <c r="D100631" s="7">
        <v>304722</v>
      </c>
      <c r="E100631" s="64">
        <f>VLOOKUP('Просмотры (дано)'!B100631,'Подписчики (дано)'!A:C,3,0)</f>
        <v>44309.135620940171</v>
      </c>
      <c r="F100631" s="7">
        <f t="shared" si="1572"/>
        <v>23</v>
      </c>
    </row>
    <row r="100632" spans="1:6" x14ac:dyDescent="0.3">
      <c r="A100632" s="7">
        <v>304508</v>
      </c>
      <c r="B100632" s="7">
        <v>306108</v>
      </c>
      <c r="C100632" s="64">
        <v>44399.960139158582</v>
      </c>
      <c r="D100632" s="7">
        <v>131746</v>
      </c>
      <c r="E100632" s="64">
        <f>VLOOKUP('Просмотры (дано)'!B100632,'Подписчики (дано)'!A:C,3,0)</f>
        <v>44325.849227243583</v>
      </c>
      <c r="F100632" s="7">
        <f t="shared" si="1572"/>
        <v>23</v>
      </c>
    </row>
    <row r="100633" spans="1:6" x14ac:dyDescent="0.3">
      <c r="A100633" s="7">
        <v>304509</v>
      </c>
      <c r="B100633" s="7">
        <v>245093</v>
      </c>
      <c r="C100633" s="64">
        <v>44399.960666666666</v>
      </c>
      <c r="D100633" s="7">
        <v>270904</v>
      </c>
      <c r="E100633" s="64">
        <f>VLOOKUP('Просмотры (дано)'!B100633,'Подписчики (дано)'!A:C,3,0)</f>
        <v>44287.70759205841</v>
      </c>
      <c r="F100633" s="7">
        <f t="shared" si="1572"/>
        <v>23</v>
      </c>
    </row>
    <row r="100634" spans="1:6" x14ac:dyDescent="0.3">
      <c r="A100634" s="7">
        <v>304513</v>
      </c>
      <c r="B100634" s="7">
        <v>198115</v>
      </c>
      <c r="C100634" s="64">
        <v>44399.961352750812</v>
      </c>
      <c r="D100634" s="7">
        <v>256951</v>
      </c>
      <c r="E100634" s="64">
        <f>VLOOKUP('Просмотры (дано)'!B100634,'Подписчики (дано)'!A:C,3,0)</f>
        <v>44309.504837001426</v>
      </c>
      <c r="F100634" s="7">
        <f t="shared" si="1572"/>
        <v>23</v>
      </c>
    </row>
    <row r="100635" spans="1:6" x14ac:dyDescent="0.3">
      <c r="A100635" s="7">
        <v>304517</v>
      </c>
      <c r="B100635" s="7">
        <v>7459</v>
      </c>
      <c r="C100635" s="64">
        <v>44399.961757281555</v>
      </c>
      <c r="D100635" s="7">
        <v>258251</v>
      </c>
      <c r="E100635" s="64">
        <f>VLOOKUP('Просмотры (дано)'!B100635,'Подписчики (дано)'!A:C,3,0)</f>
        <v>44375.520761253567</v>
      </c>
      <c r="F100635" s="7">
        <f t="shared" si="1572"/>
        <v>23</v>
      </c>
    </row>
    <row r="100636" spans="1:6" x14ac:dyDescent="0.3">
      <c r="A100636" s="7">
        <v>304521</v>
      </c>
      <c r="B100636" s="7">
        <v>81322</v>
      </c>
      <c r="C100636" s="64">
        <v>44399.962970873785</v>
      </c>
      <c r="D100636" s="7">
        <v>411922</v>
      </c>
      <c r="E100636" s="64">
        <f>VLOOKUP('Просмотры (дано)'!B100636,'Подписчики (дано)'!A:C,3,0)</f>
        <v>44373.199391559829</v>
      </c>
      <c r="F100636" s="7">
        <f t="shared" si="1572"/>
        <v>23</v>
      </c>
    </row>
    <row r="100637" spans="1:6" x14ac:dyDescent="0.3">
      <c r="A100637" s="7">
        <v>304523</v>
      </c>
      <c r="B100637" s="7">
        <v>91949</v>
      </c>
      <c r="C100637" s="64">
        <v>44399.963666666663</v>
      </c>
      <c r="D100637" s="7">
        <v>347008</v>
      </c>
      <c r="E100637" s="64">
        <f>VLOOKUP('Просмотры (дано)'!B100637,'Подписчики (дано)'!A:C,3,0)</f>
        <v>44381.106015705132</v>
      </c>
      <c r="F100637" s="7">
        <f t="shared" si="1572"/>
        <v>23</v>
      </c>
    </row>
    <row r="100638" spans="1:6" x14ac:dyDescent="0.3">
      <c r="A100638" s="7">
        <v>304524</v>
      </c>
      <c r="B100638" s="7">
        <v>336869</v>
      </c>
      <c r="C100638" s="64">
        <v>44399.963779935271</v>
      </c>
      <c r="D100638" s="7">
        <v>411922</v>
      </c>
      <c r="E100638" s="64">
        <f>VLOOKUP('Просмотры (дано)'!B100638,'Подписчики (дано)'!A:C,3,0)</f>
        <v>44389.059698789177</v>
      </c>
      <c r="F100638" s="7">
        <f t="shared" si="1572"/>
        <v>23</v>
      </c>
    </row>
    <row r="100639" spans="1:6" x14ac:dyDescent="0.3">
      <c r="A100639" s="7">
        <v>304525</v>
      </c>
      <c r="B100639" s="7">
        <v>32030</v>
      </c>
      <c r="C100639" s="64">
        <v>44399.964993527508</v>
      </c>
      <c r="D100639" s="7">
        <v>444323</v>
      </c>
      <c r="E100639" s="64">
        <f>VLOOKUP('Просмотры (дано)'!B100639,'Подписчики (дано)'!A:C,3,0)</f>
        <v>44372.709840206553</v>
      </c>
      <c r="F100639" s="7">
        <f t="shared" si="1572"/>
        <v>23</v>
      </c>
    </row>
    <row r="100640" spans="1:6" x14ac:dyDescent="0.3">
      <c r="A100640" s="7">
        <v>304526</v>
      </c>
      <c r="B100640" s="7">
        <v>148458</v>
      </c>
      <c r="C100640" s="64">
        <v>44399.966207119738</v>
      </c>
      <c r="D100640" s="7">
        <v>268989</v>
      </c>
      <c r="E100640" s="64">
        <f>VLOOKUP('Просмотры (дано)'!B100640,'Подписчики (дано)'!A:C,3,0)</f>
        <v>44313.913314066958</v>
      </c>
      <c r="F100640" s="7">
        <f t="shared" si="1572"/>
        <v>23</v>
      </c>
    </row>
    <row r="100641" spans="1:6" x14ac:dyDescent="0.3">
      <c r="A100641" s="7">
        <v>304527</v>
      </c>
      <c r="B100641" s="7">
        <v>211773</v>
      </c>
      <c r="C100641" s="64">
        <v>44399.966611650489</v>
      </c>
      <c r="D100641" s="7">
        <v>180863</v>
      </c>
      <c r="E100641" s="64">
        <f>VLOOKUP('Просмотры (дано)'!B100641,'Подписчики (дано)'!A:C,3,0)</f>
        <v>44311.39303903134</v>
      </c>
      <c r="F100641" s="7">
        <f t="shared" si="1572"/>
        <v>23</v>
      </c>
    </row>
    <row r="100642" spans="1:6" x14ac:dyDescent="0.3">
      <c r="A100642" s="7">
        <v>304530</v>
      </c>
      <c r="B100642" s="7">
        <v>27337</v>
      </c>
      <c r="C100642" s="64">
        <v>44399.968229773462</v>
      </c>
      <c r="D100642" s="7">
        <v>396686</v>
      </c>
      <c r="E100642" s="64">
        <f>VLOOKUP('Просмотры (дано)'!B100642,'Подписчики (дано)'!A:C,3,0)</f>
        <v>44285.670059650991</v>
      </c>
      <c r="F100642" s="7">
        <f t="shared" si="1572"/>
        <v>23</v>
      </c>
    </row>
    <row r="100643" spans="1:6" x14ac:dyDescent="0.3">
      <c r="A100643" s="7">
        <v>304531</v>
      </c>
      <c r="B100643" s="7">
        <v>266372</v>
      </c>
      <c r="C100643" s="64">
        <v>44399.968229773462</v>
      </c>
      <c r="D100643" s="7">
        <v>359166</v>
      </c>
      <c r="E100643" s="64">
        <f>VLOOKUP('Просмотры (дано)'!B100643,'Подписчики (дано)'!A:C,3,0)</f>
        <v>44351.575740918808</v>
      </c>
      <c r="F100643" s="7">
        <f t="shared" si="1572"/>
        <v>23</v>
      </c>
    </row>
    <row r="100644" spans="1:6" x14ac:dyDescent="0.3">
      <c r="A100644" s="7">
        <v>304536</v>
      </c>
      <c r="B100644" s="7">
        <v>268521</v>
      </c>
      <c r="C100644" s="64">
        <v>44399.969443365699</v>
      </c>
      <c r="D100644" s="7">
        <v>182984</v>
      </c>
      <c r="E100644" s="64">
        <f>VLOOKUP('Просмотры (дано)'!B100644,'Подписчики (дано)'!A:C,3,0)</f>
        <v>44309.61990153134</v>
      </c>
      <c r="F100644" s="7">
        <f t="shared" si="1572"/>
        <v>23</v>
      </c>
    </row>
    <row r="100645" spans="1:6" x14ac:dyDescent="0.3">
      <c r="A100645" s="7">
        <v>304541</v>
      </c>
      <c r="B100645" s="7">
        <v>65200</v>
      </c>
      <c r="C100645" s="64">
        <v>44399.970252427185</v>
      </c>
      <c r="D100645" s="7">
        <v>118549</v>
      </c>
      <c r="E100645" s="64">
        <f>VLOOKUP('Просмотры (дано)'!B100645,'Подписчики (дано)'!A:C,3,0)</f>
        <v>44373.371663639606</v>
      </c>
      <c r="F100645" s="7">
        <f t="shared" si="1572"/>
        <v>23</v>
      </c>
    </row>
    <row r="100646" spans="1:6" x14ac:dyDescent="0.3">
      <c r="A100646" s="7">
        <v>304542</v>
      </c>
      <c r="B100646" s="7">
        <v>273553</v>
      </c>
      <c r="C100646" s="64">
        <v>44399.970333333338</v>
      </c>
      <c r="D100646" s="7">
        <v>295146</v>
      </c>
      <c r="E100646" s="64">
        <f>VLOOKUP('Просмотры (дано)'!B100646,'Подписчики (дано)'!A:C,3,0)</f>
        <v>44343.586721260683</v>
      </c>
      <c r="F100646" s="7">
        <f t="shared" si="1572"/>
        <v>23</v>
      </c>
    </row>
    <row r="100647" spans="1:6" x14ac:dyDescent="0.3">
      <c r="A100647" s="7">
        <v>304544</v>
      </c>
      <c r="B100647" s="7">
        <v>60550</v>
      </c>
      <c r="C100647" s="64">
        <v>44399.970666666661</v>
      </c>
      <c r="D100647" s="7">
        <v>97294</v>
      </c>
      <c r="E100647" s="64">
        <f>VLOOKUP('Просмотры (дано)'!B100647,'Подписчики (дано)'!A:C,3,0)</f>
        <v>44299.497436217949</v>
      </c>
      <c r="F100647" s="7">
        <f t="shared" si="1572"/>
        <v>23</v>
      </c>
    </row>
    <row r="100648" spans="1:6" x14ac:dyDescent="0.3">
      <c r="A100648" s="7">
        <v>304548</v>
      </c>
      <c r="B100648" s="7">
        <v>184337</v>
      </c>
      <c r="C100648" s="64">
        <v>44399.971466019422</v>
      </c>
      <c r="D100648" s="7">
        <v>472712</v>
      </c>
      <c r="E100648" s="64">
        <f>VLOOKUP('Просмотры (дано)'!B100648,'Подписчики (дано)'!A:C,3,0)</f>
        <v>44375.862958048434</v>
      </c>
      <c r="F100648" s="7">
        <f t="shared" si="1572"/>
        <v>23</v>
      </c>
    </row>
    <row r="100649" spans="1:6" x14ac:dyDescent="0.3">
      <c r="A100649" s="7">
        <v>304551</v>
      </c>
      <c r="B100649" s="7">
        <v>324961</v>
      </c>
      <c r="C100649" s="64">
        <v>44399.971466019422</v>
      </c>
      <c r="D100649" s="7">
        <v>250679</v>
      </c>
      <c r="E100649" s="64">
        <f>VLOOKUP('Просмотры (дано)'!B100649,'Подписчики (дано)'!A:C,3,0)</f>
        <v>44360.115901103985</v>
      </c>
      <c r="F100649" s="7">
        <f t="shared" si="1572"/>
        <v>23</v>
      </c>
    </row>
    <row r="100650" spans="1:6" x14ac:dyDescent="0.3">
      <c r="A100650" s="7">
        <v>304552</v>
      </c>
      <c r="B100650" s="7">
        <v>62309</v>
      </c>
      <c r="C100650" s="64">
        <v>44399.973084142395</v>
      </c>
      <c r="D100650" s="7">
        <v>182191</v>
      </c>
      <c r="E100650" s="64">
        <f>VLOOKUP('Просмотры (дано)'!B100650,'Подписчики (дано)'!A:C,3,0)</f>
        <v>44365.01970341881</v>
      </c>
      <c r="F100650" s="7">
        <f t="shared" si="1572"/>
        <v>23</v>
      </c>
    </row>
    <row r="100651" spans="1:6" x14ac:dyDescent="0.3">
      <c r="A100651" s="7">
        <v>304555</v>
      </c>
      <c r="B100651" s="7">
        <v>181605</v>
      </c>
      <c r="C100651" s="64">
        <v>44399.973084142395</v>
      </c>
      <c r="D100651" s="7">
        <v>88863</v>
      </c>
      <c r="E100651" s="64">
        <f>VLOOKUP('Просмотры (дано)'!B100651,'Подписчики (дано)'!A:C,3,0)</f>
        <v>44351.22060181624</v>
      </c>
      <c r="F100651" s="7">
        <f t="shared" si="1572"/>
        <v>23</v>
      </c>
    </row>
    <row r="100652" spans="1:6" x14ac:dyDescent="0.3">
      <c r="A100652" s="7">
        <v>304556</v>
      </c>
      <c r="B100652" s="7">
        <v>183386</v>
      </c>
      <c r="C100652" s="64">
        <v>44399.973084142395</v>
      </c>
      <c r="D100652" s="7">
        <v>288529</v>
      </c>
      <c r="E100652" s="64">
        <f>VLOOKUP('Просмотры (дано)'!B100652,'Подписчики (дано)'!A:C,3,0)</f>
        <v>44325.660679380351</v>
      </c>
      <c r="F100652" s="7">
        <f t="shared" si="1572"/>
        <v>23</v>
      </c>
    </row>
    <row r="100653" spans="1:6" x14ac:dyDescent="0.3">
      <c r="A100653" s="7">
        <v>304559</v>
      </c>
      <c r="B100653" s="7">
        <v>272420</v>
      </c>
      <c r="C100653" s="64">
        <v>44399.973084142395</v>
      </c>
      <c r="D100653" s="7">
        <v>470762</v>
      </c>
      <c r="E100653" s="64">
        <f>VLOOKUP('Просмотры (дано)'!B100653,'Подписчики (дано)'!A:C,3,0)</f>
        <v>44315.801454558401</v>
      </c>
      <c r="F100653" s="7">
        <f t="shared" si="1572"/>
        <v>23</v>
      </c>
    </row>
    <row r="100654" spans="1:6" x14ac:dyDescent="0.3">
      <c r="A100654" s="7">
        <v>304562</v>
      </c>
      <c r="B100654" s="7">
        <v>344615</v>
      </c>
      <c r="C100654" s="64">
        <v>44399.973084142395</v>
      </c>
      <c r="D100654" s="7">
        <v>401945</v>
      </c>
      <c r="E100654" s="64">
        <f>VLOOKUP('Просмотры (дано)'!B100654,'Подписчики (дано)'!A:C,3,0)</f>
        <v>44387.293863853272</v>
      </c>
      <c r="F100654" s="7">
        <f t="shared" si="1572"/>
        <v>23</v>
      </c>
    </row>
    <row r="100655" spans="1:6" x14ac:dyDescent="0.3">
      <c r="A100655" s="7">
        <v>304563</v>
      </c>
      <c r="B100655" s="7">
        <v>272079</v>
      </c>
      <c r="C100655" s="64">
        <v>44399.974333333339</v>
      </c>
      <c r="D100655" s="7">
        <v>130721</v>
      </c>
      <c r="E100655" s="64">
        <f>VLOOKUP('Просмотры (дано)'!B100655,'Подписчики (дано)'!A:C,3,0)</f>
        <v>44317.608015633901</v>
      </c>
      <c r="F100655" s="7">
        <f t="shared" si="1572"/>
        <v>23</v>
      </c>
    </row>
    <row r="100656" spans="1:6" x14ac:dyDescent="0.3">
      <c r="A100656" s="7">
        <v>304564</v>
      </c>
      <c r="B100656" s="7">
        <v>130087</v>
      </c>
      <c r="C100656" s="64">
        <v>44399.974702265376</v>
      </c>
      <c r="D100656" s="7">
        <v>21760</v>
      </c>
      <c r="E100656" s="64">
        <f>VLOOKUP('Просмотры (дано)'!B100656,'Подписчики (дано)'!A:C,3,0)</f>
        <v>44375.97573165955</v>
      </c>
      <c r="F100656" s="7">
        <f t="shared" si="1572"/>
        <v>23</v>
      </c>
    </row>
    <row r="100657" spans="1:6" x14ac:dyDescent="0.3">
      <c r="A100657" s="7">
        <v>304566</v>
      </c>
      <c r="B100657" s="7">
        <v>187473</v>
      </c>
      <c r="C100657" s="64">
        <v>44399.975511326862</v>
      </c>
      <c r="D100657" s="7">
        <v>411922</v>
      </c>
      <c r="E100657" s="64">
        <f>VLOOKUP('Просмотры (дано)'!B100657,'Подписчики (дано)'!A:C,3,0)</f>
        <v>44386.719813069802</v>
      </c>
      <c r="F100657" s="7">
        <f t="shared" si="1572"/>
        <v>23</v>
      </c>
    </row>
    <row r="100658" spans="1:6" x14ac:dyDescent="0.3">
      <c r="A100658" s="7">
        <v>304571</v>
      </c>
      <c r="B100658" s="7">
        <v>42825</v>
      </c>
      <c r="C100658" s="64">
        <v>44399.975666666665</v>
      </c>
      <c r="D100658" s="7">
        <v>202914</v>
      </c>
      <c r="E100658" s="64">
        <f>VLOOKUP('Просмотры (дано)'!B100658,'Подписчики (дано)'!A:C,3,0)</f>
        <v>44353.888305021363</v>
      </c>
      <c r="F100658" s="7">
        <f t="shared" si="1572"/>
        <v>23</v>
      </c>
    </row>
    <row r="100659" spans="1:6" x14ac:dyDescent="0.3">
      <c r="A100659" s="7">
        <v>304572</v>
      </c>
      <c r="B100659" s="7">
        <v>98457</v>
      </c>
      <c r="C100659" s="64">
        <v>44399.977938511329</v>
      </c>
      <c r="D100659" s="7">
        <v>397531</v>
      </c>
      <c r="E100659" s="64">
        <f>VLOOKUP('Просмотры (дано)'!B100659,'Подписчики (дано)'!A:C,3,0)</f>
        <v>44376.454182834757</v>
      </c>
      <c r="F100659" s="7">
        <f t="shared" si="1572"/>
        <v>23</v>
      </c>
    </row>
    <row r="100660" spans="1:6" x14ac:dyDescent="0.3">
      <c r="A100660" s="7">
        <v>304574</v>
      </c>
      <c r="B100660" s="7">
        <v>303928</v>
      </c>
      <c r="C100660" s="64">
        <v>44399.979556634309</v>
      </c>
      <c r="D100660" s="7">
        <v>439250</v>
      </c>
      <c r="E100660" s="64">
        <f>VLOOKUP('Просмотры (дано)'!B100660,'Подписчики (дано)'!A:C,3,0)</f>
        <v>44327.018890918807</v>
      </c>
      <c r="F100660" s="7">
        <f t="shared" si="1572"/>
        <v>23</v>
      </c>
    </row>
    <row r="100661" spans="1:6" x14ac:dyDescent="0.3">
      <c r="A100661" s="7">
        <v>304579</v>
      </c>
      <c r="B100661" s="7">
        <v>286937</v>
      </c>
      <c r="C100661" s="64">
        <v>44399.980770226532</v>
      </c>
      <c r="D100661" s="7">
        <v>250679</v>
      </c>
      <c r="E100661" s="64">
        <f>VLOOKUP('Просмотры (дано)'!B100661,'Подписчики (дано)'!A:C,3,0)</f>
        <v>44343.223455484331</v>
      </c>
      <c r="F100661" s="7">
        <f t="shared" si="1572"/>
        <v>23</v>
      </c>
    </row>
    <row r="100662" spans="1:6" x14ac:dyDescent="0.3">
      <c r="A100662" s="7">
        <v>304581</v>
      </c>
      <c r="B100662" s="7">
        <v>215014</v>
      </c>
      <c r="C100662" s="64">
        <v>44399.981983818776</v>
      </c>
      <c r="D100662" s="7">
        <v>464962</v>
      </c>
      <c r="E100662" s="64">
        <f>VLOOKUP('Просмотры (дано)'!B100662,'Подписчики (дано)'!A:C,3,0)</f>
        <v>44398.320594551282</v>
      </c>
      <c r="F100662" s="7">
        <f t="shared" si="1572"/>
        <v>23</v>
      </c>
    </row>
    <row r="100663" spans="1:6" x14ac:dyDescent="0.3">
      <c r="A100663" s="7">
        <v>304582</v>
      </c>
      <c r="B100663" s="7">
        <v>289896</v>
      </c>
      <c r="C100663" s="64">
        <v>44399.982333333333</v>
      </c>
      <c r="D100663" s="7">
        <v>65828</v>
      </c>
      <c r="E100663" s="64">
        <f>VLOOKUP('Просмотры (дано)'!B100663,'Подписчики (дано)'!A:C,3,0)</f>
        <v>44300.530243732203</v>
      </c>
      <c r="F100663" s="7">
        <f t="shared" si="1572"/>
        <v>23</v>
      </c>
    </row>
    <row r="100664" spans="1:6" x14ac:dyDescent="0.3">
      <c r="A100664" s="7">
        <v>304584</v>
      </c>
      <c r="B100664" s="7">
        <v>111932</v>
      </c>
      <c r="C100664" s="64">
        <v>44399.982388349512</v>
      </c>
      <c r="D100664" s="7">
        <v>160701</v>
      </c>
      <c r="E100664" s="64">
        <f>VLOOKUP('Просмотры (дано)'!B100664,'Подписчики (дано)'!A:C,3,0)</f>
        <v>44323.278181801994</v>
      </c>
      <c r="F100664" s="7">
        <f t="shared" si="1572"/>
        <v>23</v>
      </c>
    </row>
    <row r="100665" spans="1:6" x14ac:dyDescent="0.3">
      <c r="A100665" s="7">
        <v>304585</v>
      </c>
      <c r="B100665" s="7">
        <v>313512</v>
      </c>
      <c r="C100665" s="64">
        <v>44399.983197411006</v>
      </c>
      <c r="D100665" s="7">
        <v>406648</v>
      </c>
      <c r="E100665" s="64">
        <f>VLOOKUP('Просмотры (дано)'!B100665,'Подписчики (дано)'!A:C,3,0)</f>
        <v>44340.687205698006</v>
      </c>
      <c r="F100665" s="7">
        <f t="shared" si="1572"/>
        <v>23</v>
      </c>
    </row>
    <row r="100666" spans="1:6" x14ac:dyDescent="0.3">
      <c r="A100666" s="7">
        <v>304590</v>
      </c>
      <c r="B100666" s="7">
        <v>109172</v>
      </c>
      <c r="C100666" s="64">
        <v>44399.985220064722</v>
      </c>
      <c r="D100666" s="7">
        <v>154228</v>
      </c>
      <c r="E100666" s="64">
        <f>VLOOKUP('Просмотры (дано)'!B100666,'Подписчики (дано)'!A:C,3,0)</f>
        <v>44371.843185113954</v>
      </c>
      <c r="F100666" s="7">
        <f t="shared" si="1572"/>
        <v>23</v>
      </c>
    </row>
    <row r="100667" spans="1:6" x14ac:dyDescent="0.3">
      <c r="A100667" s="7">
        <v>304593</v>
      </c>
      <c r="B100667" s="7">
        <v>102980</v>
      </c>
      <c r="C100667" s="64">
        <v>44399.985624595472</v>
      </c>
      <c r="D100667" s="7">
        <v>324743</v>
      </c>
      <c r="E100667" s="64">
        <f>VLOOKUP('Просмотры (дано)'!B100667,'Подписчики (дано)'!A:C,3,0)</f>
        <v>44316.219366631056</v>
      </c>
      <c r="F100667" s="7">
        <f t="shared" si="1572"/>
        <v>23</v>
      </c>
    </row>
    <row r="100668" spans="1:6" x14ac:dyDescent="0.3">
      <c r="A100668" s="7">
        <v>304598</v>
      </c>
      <c r="B100668" s="7">
        <v>156422</v>
      </c>
      <c r="C100668" s="64">
        <v>44399.987000000001</v>
      </c>
      <c r="D100668" s="7">
        <v>470762</v>
      </c>
      <c r="E100668" s="64">
        <f>VLOOKUP('Просмотры (дано)'!B100668,'Подписчики (дано)'!A:C,3,0)</f>
        <v>44398.970725391737</v>
      </c>
      <c r="F100668" s="7">
        <f t="shared" si="1572"/>
        <v>23</v>
      </c>
    </row>
    <row r="100669" spans="1:6" x14ac:dyDescent="0.3">
      <c r="A100669" s="7">
        <v>304601</v>
      </c>
      <c r="B100669" s="7">
        <v>150798</v>
      </c>
      <c r="C100669" s="64">
        <v>44399.989000000001</v>
      </c>
      <c r="D100669" s="7">
        <v>145779</v>
      </c>
      <c r="E100669" s="64">
        <f>VLOOKUP('Просмотры (дано)'!B100669,'Подписчики (дано)'!A:C,3,0)</f>
        <v>44366.541087250713</v>
      </c>
      <c r="F100669" s="7">
        <f t="shared" si="1572"/>
        <v>23</v>
      </c>
    </row>
    <row r="100670" spans="1:6" x14ac:dyDescent="0.3">
      <c r="A100670" s="7">
        <v>304602</v>
      </c>
      <c r="B100670" s="7">
        <v>60543</v>
      </c>
      <c r="C100670" s="64">
        <v>44399.990883495149</v>
      </c>
      <c r="D100670" s="7">
        <v>86587</v>
      </c>
      <c r="E100670" s="64">
        <f>VLOOKUP('Просмотры (дано)'!B100670,'Подписчики (дано)'!A:C,3,0)</f>
        <v>44308.091491809122</v>
      </c>
      <c r="F100670" s="7">
        <f t="shared" si="1572"/>
        <v>23</v>
      </c>
    </row>
    <row r="100671" spans="1:6" x14ac:dyDescent="0.3">
      <c r="A100671" s="7">
        <v>304605</v>
      </c>
      <c r="B100671" s="7">
        <v>34789</v>
      </c>
      <c r="C100671" s="64">
        <v>44399.991288025893</v>
      </c>
      <c r="D100671" s="7">
        <v>351192</v>
      </c>
      <c r="E100671" s="64">
        <f>VLOOKUP('Просмотры (дано)'!B100671,'Подписчики (дано)'!A:C,3,0)</f>
        <v>44353.110954095442</v>
      </c>
      <c r="F100671" s="7">
        <f t="shared" si="1572"/>
        <v>23</v>
      </c>
    </row>
    <row r="100672" spans="1:6" x14ac:dyDescent="0.3">
      <c r="A100672" s="7">
        <v>304606</v>
      </c>
      <c r="B100672" s="7">
        <v>59029</v>
      </c>
      <c r="C100672" s="64">
        <v>44399.992097087379</v>
      </c>
      <c r="D100672" s="7">
        <v>230027</v>
      </c>
      <c r="E100672" s="64">
        <f>VLOOKUP('Просмотры (дано)'!B100672,'Подписчики (дано)'!A:C,3,0)</f>
        <v>44340.80995039174</v>
      </c>
      <c r="F100672" s="7">
        <f t="shared" si="1572"/>
        <v>23</v>
      </c>
    </row>
    <row r="100673" spans="1:6" x14ac:dyDescent="0.3">
      <c r="A100673" s="7">
        <v>304608</v>
      </c>
      <c r="B100673" s="7">
        <v>195200</v>
      </c>
      <c r="C100673" s="64">
        <v>44399.992097087379</v>
      </c>
      <c r="D100673" s="7">
        <v>473327</v>
      </c>
      <c r="E100673" s="64">
        <f>VLOOKUP('Просмотры (дано)'!B100673,'Подписчики (дано)'!A:C,3,0)</f>
        <v>44342.940557086891</v>
      </c>
      <c r="F100673" s="7">
        <f t="shared" si="1572"/>
        <v>23</v>
      </c>
    </row>
    <row r="100674" spans="1:6" x14ac:dyDescent="0.3">
      <c r="A100674" s="7">
        <v>304613</v>
      </c>
      <c r="B100674" s="7">
        <v>16125</v>
      </c>
      <c r="C100674" s="64">
        <v>44399.993715210359</v>
      </c>
      <c r="D100674" s="7">
        <v>447858</v>
      </c>
      <c r="E100674" s="64">
        <f>VLOOKUP('Просмотры (дано)'!B100674,'Подписчики (дано)'!A:C,3,0)</f>
        <v>44338.236630982909</v>
      </c>
      <c r="F100674" s="7">
        <f t="shared" si="1572"/>
        <v>23</v>
      </c>
    </row>
    <row r="100675" spans="1:6" x14ac:dyDescent="0.3">
      <c r="A100675" s="7">
        <v>304618</v>
      </c>
      <c r="B100675" s="7">
        <v>185503</v>
      </c>
      <c r="C100675" s="64">
        <v>44399.994119741103</v>
      </c>
      <c r="D100675" s="7">
        <v>351192</v>
      </c>
      <c r="E100675" s="64">
        <f>VLOOKUP('Просмотры (дано)'!B100675,'Подписчики (дано)'!A:C,3,0)</f>
        <v>44304.133077955841</v>
      </c>
      <c r="F100675" s="7">
        <f t="shared" ref="F100675:F100738" si="1573">HOUR(C100675)</f>
        <v>23</v>
      </c>
    </row>
    <row r="100676" spans="1:6" x14ac:dyDescent="0.3">
      <c r="A100676" s="7">
        <v>304619</v>
      </c>
      <c r="B100676" s="7">
        <v>61670</v>
      </c>
      <c r="C100676" s="64">
        <v>44399.995333333332</v>
      </c>
      <c r="D100676" s="7">
        <v>331096</v>
      </c>
      <c r="E100676" s="64">
        <f>VLOOKUP('Просмотры (дано)'!B100676,'Подписчики (дано)'!A:C,3,0)</f>
        <v>44342.975437215107</v>
      </c>
      <c r="F100676" s="7">
        <f t="shared" si="1573"/>
        <v>23</v>
      </c>
    </row>
    <row r="100677" spans="1:6" x14ac:dyDescent="0.3">
      <c r="A100677" s="7">
        <v>304622</v>
      </c>
      <c r="B100677" s="7">
        <v>321774</v>
      </c>
      <c r="C100677" s="64">
        <v>44399.995333333332</v>
      </c>
      <c r="D100677" s="7">
        <v>301309</v>
      </c>
      <c r="E100677" s="64">
        <f>VLOOKUP('Просмотры (дано)'!B100677,'Подписчики (дано)'!A:C,3,0)</f>
        <v>44311.367983689459</v>
      </c>
      <c r="F100677" s="7">
        <f t="shared" si="1573"/>
        <v>23</v>
      </c>
    </row>
    <row r="100678" spans="1:6" x14ac:dyDescent="0.3">
      <c r="A100678" s="7">
        <v>304627</v>
      </c>
      <c r="B100678" s="7">
        <v>333534</v>
      </c>
      <c r="C100678" s="64">
        <v>44399.997355987056</v>
      </c>
      <c r="D100678" s="7">
        <v>351192</v>
      </c>
      <c r="E100678" s="64">
        <f>VLOOKUP('Просмотры (дано)'!B100678,'Подписчики (дано)'!A:C,3,0)</f>
        <v>44375.140827706549</v>
      </c>
      <c r="F100678" s="7">
        <f t="shared" si="1573"/>
        <v>23</v>
      </c>
    </row>
    <row r="100679" spans="1:6" x14ac:dyDescent="0.3">
      <c r="A100679" s="7">
        <v>304628</v>
      </c>
      <c r="B100679" s="7">
        <v>61690</v>
      </c>
      <c r="C100679" s="64">
        <v>44399.998974110036</v>
      </c>
      <c r="D100679" s="7">
        <v>342175</v>
      </c>
      <c r="E100679" s="64">
        <f>VLOOKUP('Просмотры (дано)'!B100679,'Подписчики (дано)'!A:C,3,0)</f>
        <v>44374.97162029914</v>
      </c>
      <c r="F100679" s="7">
        <f t="shared" si="1573"/>
        <v>23</v>
      </c>
    </row>
    <row r="100680" spans="1:6" x14ac:dyDescent="0.3">
      <c r="A100680" s="7">
        <v>304633</v>
      </c>
      <c r="B100680" s="7">
        <v>93681</v>
      </c>
      <c r="C100680" s="64">
        <v>44399.998974110036</v>
      </c>
      <c r="D100680" s="7">
        <v>70091</v>
      </c>
      <c r="E100680" s="64">
        <f>VLOOKUP('Просмотры (дано)'!B100680,'Подписчики (дано)'!A:C,3,0)</f>
        <v>44374.861667984333</v>
      </c>
      <c r="F100680" s="7">
        <f t="shared" si="1573"/>
        <v>23</v>
      </c>
    </row>
    <row r="100681" spans="1:6" x14ac:dyDescent="0.3">
      <c r="A100681" s="7">
        <v>304635</v>
      </c>
      <c r="B100681" s="7">
        <v>136466</v>
      </c>
      <c r="C100681" s="64">
        <v>44399.998974110036</v>
      </c>
      <c r="D100681" s="7">
        <v>230507</v>
      </c>
      <c r="E100681" s="64">
        <f>VLOOKUP('Просмотры (дано)'!B100681,'Подписчики (дано)'!A:C,3,0)</f>
        <v>44340.772602528494</v>
      </c>
      <c r="F100681" s="7">
        <f t="shared" si="1573"/>
        <v>23</v>
      </c>
    </row>
    <row r="100682" spans="1:6" x14ac:dyDescent="0.3">
      <c r="A100682" s="7">
        <v>304640</v>
      </c>
      <c r="B100682" s="7">
        <v>303740</v>
      </c>
      <c r="C100682" s="64">
        <v>44399.998974110036</v>
      </c>
      <c r="D100682" s="7">
        <v>179296</v>
      </c>
      <c r="E100682" s="64">
        <f>VLOOKUP('Просмотры (дано)'!B100682,'Подписчики (дано)'!A:C,3,0)</f>
        <v>44343.806705947289</v>
      </c>
      <c r="F100682" s="7">
        <f t="shared" si="1573"/>
        <v>23</v>
      </c>
    </row>
    <row r="100683" spans="1:6" x14ac:dyDescent="0.3">
      <c r="A100683" s="7">
        <v>304645</v>
      </c>
      <c r="B100683" s="7">
        <v>146870</v>
      </c>
      <c r="C100683" s="64">
        <v>44400.000592233009</v>
      </c>
      <c r="D100683" s="7">
        <v>439807</v>
      </c>
      <c r="E100683" s="64">
        <f>VLOOKUP('Просмотры (дано)'!B100683,'Подписчики (дано)'!A:C,3,0)</f>
        <v>44342.238042699435</v>
      </c>
      <c r="F100683" s="7">
        <f t="shared" si="1573"/>
        <v>0</v>
      </c>
    </row>
    <row r="100684" spans="1:6" x14ac:dyDescent="0.3">
      <c r="A100684" s="7">
        <v>304650</v>
      </c>
      <c r="B100684" s="7">
        <v>184575</v>
      </c>
      <c r="C100684" s="64">
        <v>44400.001805825246</v>
      </c>
      <c r="D100684" s="7">
        <v>320940</v>
      </c>
      <c r="E100684" s="64">
        <f>VLOOKUP('Просмотры (дано)'!B100684,'Подписчики (дано)'!A:C,3,0)</f>
        <v>44302.979207549863</v>
      </c>
      <c r="F100684" s="7">
        <f t="shared" si="1573"/>
        <v>0</v>
      </c>
    </row>
    <row r="100685" spans="1:6" x14ac:dyDescent="0.3">
      <c r="A100685" s="7">
        <v>304652</v>
      </c>
      <c r="B100685" s="7">
        <v>210903</v>
      </c>
      <c r="C100685" s="64">
        <v>44400.002614886725</v>
      </c>
      <c r="D100685" s="7">
        <v>120139</v>
      </c>
      <c r="E100685" s="64">
        <f>VLOOKUP('Просмотры (дано)'!B100685,'Подписчики (дано)'!A:C,3,0)</f>
        <v>44399.967915740745</v>
      </c>
      <c r="F100685" s="7">
        <f t="shared" si="1573"/>
        <v>0</v>
      </c>
    </row>
    <row r="100686" spans="1:6" x14ac:dyDescent="0.3">
      <c r="A100686" s="7">
        <v>304656</v>
      </c>
      <c r="B100686" s="7">
        <v>275116</v>
      </c>
      <c r="C100686" s="64">
        <v>44400.00382847897</v>
      </c>
      <c r="D100686" s="7">
        <v>89186</v>
      </c>
      <c r="E100686" s="64">
        <f>VLOOKUP('Просмотры (дано)'!B100686,'Подписчики (дано)'!A:C,3,0)</f>
        <v>44303.306682549861</v>
      </c>
      <c r="F100686" s="7">
        <f t="shared" si="1573"/>
        <v>0</v>
      </c>
    </row>
    <row r="100687" spans="1:6" x14ac:dyDescent="0.3">
      <c r="A100687" s="7">
        <v>304657</v>
      </c>
      <c r="B100687" s="7">
        <v>105020</v>
      </c>
      <c r="C100687" s="64">
        <v>44400.004333333338</v>
      </c>
      <c r="D100687" s="7">
        <v>88863</v>
      </c>
      <c r="E100687" s="64">
        <f>VLOOKUP('Просмотры (дано)'!B100687,'Подписчики (дано)'!A:C,3,0)</f>
        <v>44314.455188782049</v>
      </c>
      <c r="F100687" s="7">
        <f t="shared" si="1573"/>
        <v>0</v>
      </c>
    </row>
    <row r="100688" spans="1:6" x14ac:dyDescent="0.3">
      <c r="A100688" s="7">
        <v>304658</v>
      </c>
      <c r="B100688" s="7">
        <v>250785</v>
      </c>
      <c r="C100688" s="64">
        <v>44400.005851132686</v>
      </c>
      <c r="D100688" s="7">
        <v>316436</v>
      </c>
      <c r="E100688" s="64">
        <f>VLOOKUP('Просмотры (дано)'!B100688,'Подписчики (дано)'!A:C,3,0)</f>
        <v>44398.765810327641</v>
      </c>
      <c r="F100688" s="7">
        <f t="shared" si="1573"/>
        <v>0</v>
      </c>
    </row>
    <row r="100689" spans="1:6" x14ac:dyDescent="0.3">
      <c r="A100689" s="7">
        <v>304661</v>
      </c>
      <c r="B100689" s="7">
        <v>224612</v>
      </c>
      <c r="C100689" s="64">
        <v>44400.007064724923</v>
      </c>
      <c r="D100689" s="7">
        <v>108961</v>
      </c>
      <c r="E100689" s="64">
        <f>VLOOKUP('Просмотры (дано)'!B100689,'Подписчики (дано)'!A:C,3,0)</f>
        <v>44373.353396652419</v>
      </c>
      <c r="F100689" s="7">
        <f t="shared" si="1573"/>
        <v>0</v>
      </c>
    </row>
    <row r="100690" spans="1:6" x14ac:dyDescent="0.3">
      <c r="A100690" s="7">
        <v>304662</v>
      </c>
      <c r="B100690" s="7">
        <v>91894</v>
      </c>
      <c r="C100690" s="64">
        <v>44400.008278317153</v>
      </c>
      <c r="D100690" s="7">
        <v>411922</v>
      </c>
      <c r="E100690" s="64">
        <f>VLOOKUP('Просмотры (дано)'!B100690,'Подписчики (дано)'!A:C,3,0)</f>
        <v>44372.495796972937</v>
      </c>
      <c r="F100690" s="7">
        <f t="shared" si="1573"/>
        <v>0</v>
      </c>
    </row>
    <row r="100691" spans="1:6" x14ac:dyDescent="0.3">
      <c r="A100691" s="7">
        <v>304667</v>
      </c>
      <c r="B100691" s="7">
        <v>127845</v>
      </c>
      <c r="C100691" s="64">
        <v>44400.008278317153</v>
      </c>
      <c r="D100691" s="7">
        <v>112334</v>
      </c>
      <c r="E100691" s="64">
        <f>VLOOKUP('Просмотры (дано)'!B100691,'Подписчики (дано)'!A:C,3,0)</f>
        <v>44339.159343696585</v>
      </c>
      <c r="F100691" s="7">
        <f t="shared" si="1573"/>
        <v>0</v>
      </c>
    </row>
    <row r="100692" spans="1:6" x14ac:dyDescent="0.3">
      <c r="A100692" s="7">
        <v>304669</v>
      </c>
      <c r="B100692" s="7">
        <v>335012</v>
      </c>
      <c r="C100692" s="64">
        <v>44400.008278317153</v>
      </c>
      <c r="D100692" s="7">
        <v>82901</v>
      </c>
      <c r="E100692" s="64">
        <f>VLOOKUP('Просмотры (дано)'!B100692,'Подписчики (дано)'!A:C,3,0)</f>
        <v>44343.524261075494</v>
      </c>
      <c r="F100692" s="7">
        <f t="shared" si="1573"/>
        <v>0</v>
      </c>
    </row>
    <row r="100693" spans="1:6" x14ac:dyDescent="0.3">
      <c r="A100693" s="7">
        <v>304673</v>
      </c>
      <c r="B100693" s="7">
        <v>83760</v>
      </c>
      <c r="C100693" s="64">
        <v>44400.012728155343</v>
      </c>
      <c r="D100693" s="7">
        <v>37644</v>
      </c>
      <c r="E100693" s="64">
        <f>VLOOKUP('Просмотры (дано)'!B100693,'Подписчики (дано)'!A:C,3,0)</f>
        <v>44347.446879594019</v>
      </c>
      <c r="F100693" s="7">
        <f t="shared" si="1573"/>
        <v>0</v>
      </c>
    </row>
    <row r="100694" spans="1:6" x14ac:dyDescent="0.3">
      <c r="A100694" s="7">
        <v>304676</v>
      </c>
      <c r="B100694" s="7">
        <v>215459</v>
      </c>
      <c r="C100694" s="64">
        <v>44400.01353721683</v>
      </c>
      <c r="D100694" s="7">
        <v>320264</v>
      </c>
      <c r="E100694" s="64">
        <f>VLOOKUP('Просмотры (дано)'!B100694,'Подписчики (дано)'!A:C,3,0)</f>
        <v>44386.698561716526</v>
      </c>
      <c r="F100694" s="7">
        <f t="shared" si="1573"/>
        <v>0</v>
      </c>
    </row>
    <row r="100695" spans="1:6" x14ac:dyDescent="0.3">
      <c r="A100695" s="7">
        <v>304677</v>
      </c>
      <c r="B100695" s="7">
        <v>193497</v>
      </c>
      <c r="C100695" s="64">
        <v>44400.013941747573</v>
      </c>
      <c r="D100695" s="7">
        <v>250679</v>
      </c>
      <c r="E100695" s="64">
        <f>VLOOKUP('Просмотры (дано)'!B100695,'Подписчики (дано)'!A:C,3,0)</f>
        <v>44372.90361381766</v>
      </c>
      <c r="F100695" s="7">
        <f t="shared" si="1573"/>
        <v>0</v>
      </c>
    </row>
    <row r="100696" spans="1:6" x14ac:dyDescent="0.3">
      <c r="A100696" s="7">
        <v>304680</v>
      </c>
      <c r="B100696" s="7">
        <v>349215</v>
      </c>
      <c r="C100696" s="64">
        <v>44400.014750809059</v>
      </c>
      <c r="D100696" s="7">
        <v>182841</v>
      </c>
      <c r="E100696" s="64">
        <f>VLOOKUP('Просмотры (дано)'!B100696,'Подписчики (дано)'!A:C,3,0)</f>
        <v>44398.99806844729</v>
      </c>
      <c r="F100696" s="7">
        <f t="shared" si="1573"/>
        <v>0</v>
      </c>
    </row>
    <row r="100697" spans="1:6" x14ac:dyDescent="0.3">
      <c r="A100697" s="7">
        <v>304684</v>
      </c>
      <c r="B100697" s="7">
        <v>63162</v>
      </c>
      <c r="C100697" s="64">
        <v>44400.016666666663</v>
      </c>
      <c r="D100697" s="7">
        <v>230507</v>
      </c>
      <c r="E100697" s="64">
        <f>VLOOKUP('Просмотры (дано)'!B100697,'Подписчики (дано)'!A:C,3,0)</f>
        <v>44284.738608190877</v>
      </c>
      <c r="F100697" s="7">
        <f t="shared" si="1573"/>
        <v>0</v>
      </c>
    </row>
    <row r="100698" spans="1:6" x14ac:dyDescent="0.3">
      <c r="A100698" s="7">
        <v>304686</v>
      </c>
      <c r="B100698" s="7">
        <v>79984</v>
      </c>
      <c r="C100698" s="64">
        <v>44400.017177993526</v>
      </c>
      <c r="D100698" s="7">
        <v>51713</v>
      </c>
      <c r="E100698" s="64">
        <f>VLOOKUP('Просмотры (дано)'!B100698,'Подписчики (дано)'!A:C,3,0)</f>
        <v>44381.999658048437</v>
      </c>
      <c r="F100698" s="7">
        <f t="shared" si="1573"/>
        <v>0</v>
      </c>
    </row>
    <row r="100699" spans="1:6" x14ac:dyDescent="0.3">
      <c r="A100699" s="7">
        <v>304690</v>
      </c>
      <c r="B100699" s="7">
        <v>197842</v>
      </c>
      <c r="C100699" s="64">
        <v>44400.019605177993</v>
      </c>
      <c r="D100699" s="7">
        <v>153893</v>
      </c>
      <c r="E100699" s="64">
        <f>VLOOKUP('Просмотры (дано)'!B100699,'Подписчики (дано)'!A:C,3,0)</f>
        <v>44312.907962820515</v>
      </c>
      <c r="F100699" s="7">
        <f t="shared" si="1573"/>
        <v>0</v>
      </c>
    </row>
    <row r="100700" spans="1:6" x14ac:dyDescent="0.3">
      <c r="A100700" s="7">
        <v>304691</v>
      </c>
      <c r="B100700" s="7">
        <v>8797</v>
      </c>
      <c r="C100700" s="64">
        <v>44400.02203236246</v>
      </c>
      <c r="D100700" s="7">
        <v>304128</v>
      </c>
      <c r="E100700" s="64">
        <f>VLOOKUP('Просмотры (дано)'!B100700,'Подписчики (дано)'!A:C,3,0)</f>
        <v>44371.011979059826</v>
      </c>
      <c r="F100700" s="7">
        <f t="shared" si="1573"/>
        <v>0</v>
      </c>
    </row>
    <row r="100701" spans="1:6" x14ac:dyDescent="0.3">
      <c r="A100701" s="7">
        <v>304696</v>
      </c>
      <c r="B100701" s="7">
        <v>132064</v>
      </c>
      <c r="C100701" s="64">
        <v>44400.023245954697</v>
      </c>
      <c r="D100701" s="7">
        <v>241713</v>
      </c>
      <c r="E100701" s="64">
        <f>VLOOKUP('Просмотры (дано)'!B100701,'Подписчики (дано)'!A:C,3,0)</f>
        <v>44398.785894586894</v>
      </c>
      <c r="F100701" s="7">
        <f t="shared" si="1573"/>
        <v>0</v>
      </c>
    </row>
    <row r="100702" spans="1:6" x14ac:dyDescent="0.3">
      <c r="A100702" s="7">
        <v>304701</v>
      </c>
      <c r="B100702" s="7">
        <v>151873</v>
      </c>
      <c r="C100702" s="64">
        <v>44400.026333333335</v>
      </c>
      <c r="D100702" s="7">
        <v>392434</v>
      </c>
      <c r="E100702" s="64">
        <f>VLOOKUP('Просмотры (дано)'!B100702,'Подписчики (дано)'!A:C,3,0)</f>
        <v>44362.824525391741</v>
      </c>
      <c r="F100702" s="7">
        <f t="shared" si="1573"/>
        <v>0</v>
      </c>
    </row>
    <row r="100703" spans="1:6" x14ac:dyDescent="0.3">
      <c r="A100703" s="7">
        <v>304706</v>
      </c>
      <c r="B100703" s="7">
        <v>326383</v>
      </c>
      <c r="C100703" s="64">
        <v>44400.026333333335</v>
      </c>
      <c r="D100703" s="7">
        <v>153893</v>
      </c>
      <c r="E100703" s="64">
        <f>VLOOKUP('Просмотры (дано)'!B100703,'Подписчики (дано)'!A:C,3,0)</f>
        <v>44345.495164031345</v>
      </c>
      <c r="F100703" s="7">
        <f t="shared" si="1573"/>
        <v>0</v>
      </c>
    </row>
    <row r="100704" spans="1:6" x14ac:dyDescent="0.3">
      <c r="A100704" s="7">
        <v>304710</v>
      </c>
      <c r="B100704" s="7">
        <v>222870</v>
      </c>
      <c r="C100704" s="64">
        <v>44400.02931391586</v>
      </c>
      <c r="D100704" s="7">
        <v>347393</v>
      </c>
      <c r="E100704" s="64">
        <f>VLOOKUP('Просмотры (дано)'!B100704,'Подписчики (дано)'!A:C,3,0)</f>
        <v>44344.371602920233</v>
      </c>
      <c r="F100704" s="7">
        <f t="shared" si="1573"/>
        <v>0</v>
      </c>
    </row>
    <row r="100705" spans="1:6" x14ac:dyDescent="0.3">
      <c r="A100705" s="7">
        <v>304711</v>
      </c>
      <c r="B100705" s="7">
        <v>162805</v>
      </c>
      <c r="C100705" s="64">
        <v>44400.030666666666</v>
      </c>
      <c r="D100705" s="7">
        <v>318314</v>
      </c>
      <c r="E100705" s="64">
        <f>VLOOKUP('Просмотры (дано)'!B100705,'Подписчики (дано)'!A:C,3,0)</f>
        <v>44398.788725142454</v>
      </c>
      <c r="F100705" s="7">
        <f t="shared" si="1573"/>
        <v>0</v>
      </c>
    </row>
    <row r="100706" spans="1:6" x14ac:dyDescent="0.3">
      <c r="A100706" s="7">
        <v>304716</v>
      </c>
      <c r="B100706" s="7">
        <v>189390</v>
      </c>
      <c r="C100706" s="64">
        <v>44400.032333333336</v>
      </c>
      <c r="D100706" s="7">
        <v>53136</v>
      </c>
      <c r="E100706" s="64">
        <f>VLOOKUP('Просмотры (дано)'!B100706,'Подписчики (дано)'!A:C,3,0)</f>
        <v>44341.958549465809</v>
      </c>
      <c r="F100706" s="7">
        <f t="shared" si="1573"/>
        <v>0</v>
      </c>
    </row>
    <row r="100707" spans="1:6" x14ac:dyDescent="0.3">
      <c r="A100707" s="7">
        <v>304721</v>
      </c>
      <c r="B100707" s="7">
        <v>280353</v>
      </c>
      <c r="C100707" s="64">
        <v>44400.032550161814</v>
      </c>
      <c r="D100707" s="7">
        <v>74742</v>
      </c>
      <c r="E100707" s="64">
        <f>VLOOKUP('Просмотры (дано)'!B100707,'Подписчики (дано)'!A:C,3,0)</f>
        <v>44291.890243233618</v>
      </c>
      <c r="F100707" s="7">
        <f t="shared" si="1573"/>
        <v>0</v>
      </c>
    </row>
    <row r="100708" spans="1:6" x14ac:dyDescent="0.3">
      <c r="A100708" s="7">
        <v>304722</v>
      </c>
      <c r="B100708" s="7">
        <v>123684</v>
      </c>
      <c r="C100708" s="64">
        <v>44400.033000000003</v>
      </c>
      <c r="D100708" s="7">
        <v>226824</v>
      </c>
      <c r="E100708" s="64">
        <f>VLOOKUP('Просмотры (дано)'!B100708,'Подписчики (дано)'!A:C,3,0)</f>
        <v>44334.517458938746</v>
      </c>
      <c r="F100708" s="7">
        <f t="shared" si="1573"/>
        <v>0</v>
      </c>
    </row>
    <row r="100709" spans="1:6" x14ac:dyDescent="0.3">
      <c r="A100709" s="7">
        <v>304726</v>
      </c>
      <c r="B100709" s="7">
        <v>84461</v>
      </c>
      <c r="C100709" s="64">
        <v>44400.033333333333</v>
      </c>
      <c r="D100709" s="7">
        <v>72860</v>
      </c>
      <c r="E100709" s="64">
        <f>VLOOKUP('Просмотры (дано)'!B100709,'Подписчики (дано)'!A:C,3,0)</f>
        <v>44324.824025854701</v>
      </c>
      <c r="F100709" s="7">
        <f t="shared" si="1573"/>
        <v>0</v>
      </c>
    </row>
    <row r="100710" spans="1:6" x14ac:dyDescent="0.3">
      <c r="A100710" s="7">
        <v>304731</v>
      </c>
      <c r="B100710" s="7">
        <v>37408</v>
      </c>
      <c r="C100710" s="64">
        <v>44400.033763754051</v>
      </c>
      <c r="D100710" s="7">
        <v>397099</v>
      </c>
      <c r="E100710" s="64">
        <f>VLOOKUP('Просмотры (дано)'!B100710,'Подписчики (дано)'!A:C,3,0)</f>
        <v>44375.867036502845</v>
      </c>
      <c r="F100710" s="7">
        <f t="shared" si="1573"/>
        <v>0</v>
      </c>
    </row>
    <row r="100711" spans="1:6" x14ac:dyDescent="0.3">
      <c r="A100711" s="7">
        <v>304736</v>
      </c>
      <c r="B100711" s="7">
        <v>191051</v>
      </c>
      <c r="C100711" s="64">
        <v>44400.034168284787</v>
      </c>
      <c r="D100711" s="7">
        <v>70072</v>
      </c>
      <c r="E100711" s="64">
        <f>VLOOKUP('Просмотры (дано)'!B100711,'Подписчики (дано)'!A:C,3,0)</f>
        <v>44378.04850897436</v>
      </c>
      <c r="F100711" s="7">
        <f t="shared" si="1573"/>
        <v>0</v>
      </c>
    </row>
    <row r="100712" spans="1:6" x14ac:dyDescent="0.3">
      <c r="A100712" s="7">
        <v>304741</v>
      </c>
      <c r="B100712" s="7">
        <v>22461</v>
      </c>
      <c r="C100712" s="64">
        <v>44400.03780906149</v>
      </c>
      <c r="D100712" s="7">
        <v>412882</v>
      </c>
      <c r="E100712" s="64">
        <f>VLOOKUP('Просмотры (дано)'!B100712,'Подписчики (дано)'!A:C,3,0)</f>
        <v>44340.990674038461</v>
      </c>
      <c r="F100712" s="7">
        <f t="shared" si="1573"/>
        <v>0</v>
      </c>
    </row>
    <row r="100713" spans="1:6" x14ac:dyDescent="0.3">
      <c r="A100713" s="7">
        <v>304743</v>
      </c>
      <c r="B100713" s="7">
        <v>183101</v>
      </c>
      <c r="C100713" s="64">
        <v>44400.03780906149</v>
      </c>
      <c r="D100713" s="7">
        <v>341333</v>
      </c>
      <c r="E100713" s="64">
        <f>VLOOKUP('Просмотры (дано)'!B100713,'Подписчики (дано)'!A:C,3,0)</f>
        <v>44309.437198290601</v>
      </c>
      <c r="F100713" s="7">
        <f t="shared" si="1573"/>
        <v>0</v>
      </c>
    </row>
    <row r="100714" spans="1:6" x14ac:dyDescent="0.3">
      <c r="A100714" s="7">
        <v>304748</v>
      </c>
      <c r="B100714" s="7">
        <v>31865</v>
      </c>
      <c r="C100714" s="64">
        <v>44400.03902265372</v>
      </c>
      <c r="D100714" s="7">
        <v>322946</v>
      </c>
      <c r="E100714" s="64">
        <f>VLOOKUP('Просмотры (дано)'!B100714,'Подписчики (дано)'!A:C,3,0)</f>
        <v>44340.439276103985</v>
      </c>
      <c r="F100714" s="7">
        <f t="shared" si="1573"/>
        <v>0</v>
      </c>
    </row>
    <row r="100715" spans="1:6" x14ac:dyDescent="0.3">
      <c r="A100715" s="7">
        <v>304749</v>
      </c>
      <c r="B100715" s="7">
        <v>100067</v>
      </c>
      <c r="C100715" s="64">
        <v>44400.039427184471</v>
      </c>
      <c r="D100715" s="7">
        <v>88863</v>
      </c>
      <c r="E100715" s="64">
        <f>VLOOKUP('Просмотры (дано)'!B100715,'Подписчики (дано)'!A:C,3,0)</f>
        <v>44314.514261039891</v>
      </c>
      <c r="F100715" s="7">
        <f t="shared" si="1573"/>
        <v>0</v>
      </c>
    </row>
    <row r="100716" spans="1:6" x14ac:dyDescent="0.3">
      <c r="A100716" s="7">
        <v>304754</v>
      </c>
      <c r="B100716" s="7">
        <v>318311</v>
      </c>
      <c r="C100716" s="64">
        <v>44400.039831715207</v>
      </c>
      <c r="D100716" s="7">
        <v>379729</v>
      </c>
      <c r="E100716" s="64">
        <f>VLOOKUP('Просмотры (дано)'!B100716,'Подписчики (дано)'!A:C,3,0)</f>
        <v>44399.07374946581</v>
      </c>
      <c r="F100716" s="7">
        <f t="shared" si="1573"/>
        <v>0</v>
      </c>
    </row>
    <row r="100717" spans="1:6" x14ac:dyDescent="0.3">
      <c r="A100717" s="7">
        <v>304758</v>
      </c>
      <c r="B100717" s="7">
        <v>73091</v>
      </c>
      <c r="C100717" s="64">
        <v>44400.040236245957</v>
      </c>
      <c r="D100717" s="7">
        <v>37644</v>
      </c>
      <c r="E100717" s="64">
        <f>VLOOKUP('Просмотры (дано)'!B100717,'Подписчики (дано)'!A:C,3,0)</f>
        <v>44374.201155982904</v>
      </c>
      <c r="F100717" s="7">
        <f t="shared" si="1573"/>
        <v>0</v>
      </c>
    </row>
    <row r="100718" spans="1:6" x14ac:dyDescent="0.3">
      <c r="A100718" s="7">
        <v>304760</v>
      </c>
      <c r="B100718" s="7">
        <v>78100</v>
      </c>
      <c r="C100718" s="64">
        <v>44400.046000000002</v>
      </c>
      <c r="D100718" s="7">
        <v>143001</v>
      </c>
      <c r="E100718" s="64">
        <f>VLOOKUP('Просмотры (дано)'!B100718,'Подписчики (дано)'!A:C,3,0)</f>
        <v>44344.269002991452</v>
      </c>
      <c r="F100718" s="7">
        <f t="shared" si="1573"/>
        <v>1</v>
      </c>
    </row>
    <row r="100719" spans="1:6" x14ac:dyDescent="0.3">
      <c r="A100719" s="7">
        <v>304765</v>
      </c>
      <c r="B100719" s="7">
        <v>345120</v>
      </c>
      <c r="C100719" s="64">
        <v>44400.046708737864</v>
      </c>
      <c r="D100719" s="7">
        <v>351192</v>
      </c>
      <c r="E100719" s="64">
        <f>VLOOKUP('Просмотры (дано)'!B100719,'Подписчики (дано)'!A:C,3,0)</f>
        <v>44304.102726317658</v>
      </c>
      <c r="F100719" s="7">
        <f t="shared" si="1573"/>
        <v>1</v>
      </c>
    </row>
    <row r="100720" spans="1:6" x14ac:dyDescent="0.3">
      <c r="A100720" s="7">
        <v>304770</v>
      </c>
      <c r="B100720" s="7">
        <v>155271</v>
      </c>
      <c r="C100720" s="64">
        <v>44400.048731391587</v>
      </c>
      <c r="D100720" s="7">
        <v>405737</v>
      </c>
      <c r="E100720" s="64">
        <f>VLOOKUP('Просмотры (дано)'!B100720,'Подписчики (дано)'!A:C,3,0)</f>
        <v>44315.706837606835</v>
      </c>
      <c r="F100720" s="7">
        <f t="shared" si="1573"/>
        <v>1</v>
      </c>
    </row>
    <row r="100721" spans="1:6" x14ac:dyDescent="0.3">
      <c r="A100721" s="7">
        <v>304772</v>
      </c>
      <c r="B100721" s="7">
        <v>261730</v>
      </c>
      <c r="C100721" s="64">
        <v>44400.048731391587</v>
      </c>
      <c r="D100721" s="7">
        <v>357547</v>
      </c>
      <c r="E100721" s="64">
        <f>VLOOKUP('Просмотры (дано)'!B100721,'Подписчики (дано)'!A:C,3,0)</f>
        <v>44315.892092058406</v>
      </c>
      <c r="F100721" s="7">
        <f t="shared" si="1573"/>
        <v>1</v>
      </c>
    </row>
    <row r="100722" spans="1:6" x14ac:dyDescent="0.3">
      <c r="A100722" s="7">
        <v>304775</v>
      </c>
      <c r="B100722" s="7">
        <v>61307</v>
      </c>
      <c r="C100722" s="64">
        <v>44400.049135922331</v>
      </c>
      <c r="D100722" s="7">
        <v>244574</v>
      </c>
      <c r="E100722" s="64">
        <f>VLOOKUP('Просмотры (дано)'!B100722,'Подписчики (дано)'!A:C,3,0)</f>
        <v>44380.540542735049</v>
      </c>
      <c r="F100722" s="7">
        <f t="shared" si="1573"/>
        <v>1</v>
      </c>
    </row>
    <row r="100723" spans="1:6" x14ac:dyDescent="0.3">
      <c r="A100723" s="7">
        <v>304778</v>
      </c>
      <c r="B100723" s="7">
        <v>48977</v>
      </c>
      <c r="C100723" s="64">
        <v>44400.05</v>
      </c>
      <c r="D100723" s="7">
        <v>102086</v>
      </c>
      <c r="E100723" s="64">
        <f>VLOOKUP('Просмотры (дано)'!B100723,'Подписчики (дано)'!A:C,3,0)</f>
        <v>44380.813559650996</v>
      </c>
      <c r="F100723" s="7">
        <f t="shared" si="1573"/>
        <v>1</v>
      </c>
    </row>
    <row r="100724" spans="1:6" x14ac:dyDescent="0.3">
      <c r="A100724" s="7">
        <v>304781</v>
      </c>
      <c r="B100724" s="7">
        <v>122250</v>
      </c>
      <c r="C100724" s="64">
        <v>44400.05034951456</v>
      </c>
      <c r="D100724" s="7">
        <v>215663</v>
      </c>
      <c r="E100724" s="64">
        <f>VLOOKUP('Просмотры (дано)'!B100724,'Подписчики (дано)'!A:C,3,0)</f>
        <v>44344.157463853277</v>
      </c>
      <c r="F100724" s="7">
        <f t="shared" si="1573"/>
        <v>1</v>
      </c>
    </row>
    <row r="100725" spans="1:6" x14ac:dyDescent="0.3">
      <c r="A100725" s="7">
        <v>304782</v>
      </c>
      <c r="B100725" s="7">
        <v>249317</v>
      </c>
      <c r="C100725" s="64">
        <v>44400.05034951456</v>
      </c>
      <c r="D100725" s="7">
        <v>244574</v>
      </c>
      <c r="E100725" s="64">
        <f>VLOOKUP('Просмотры (дано)'!B100725,'Подписчики (дано)'!A:C,3,0)</f>
        <v>44357.952252172363</v>
      </c>
      <c r="F100725" s="7">
        <f t="shared" si="1573"/>
        <v>1</v>
      </c>
    </row>
    <row r="100726" spans="1:6" x14ac:dyDescent="0.3">
      <c r="A100726" s="7">
        <v>304785</v>
      </c>
      <c r="B100726" s="7">
        <v>58071</v>
      </c>
      <c r="C100726" s="64">
        <v>44400.051967637541</v>
      </c>
      <c r="D100726" s="7">
        <v>21760</v>
      </c>
      <c r="E100726" s="64">
        <f>VLOOKUP('Просмотры (дано)'!B100726,'Подписчики (дано)'!A:C,3,0)</f>
        <v>44339.256088782044</v>
      </c>
      <c r="F100726" s="7">
        <f t="shared" si="1573"/>
        <v>1</v>
      </c>
    </row>
    <row r="100727" spans="1:6" x14ac:dyDescent="0.3">
      <c r="A100727" s="7">
        <v>304786</v>
      </c>
      <c r="B100727" s="7">
        <v>122370</v>
      </c>
      <c r="C100727" s="64">
        <v>44400.053990291264</v>
      </c>
      <c r="D100727" s="7">
        <v>327968</v>
      </c>
      <c r="E100727" s="64">
        <f>VLOOKUP('Просмотры (дано)'!B100727,'Подписчики (дано)'!A:C,3,0)</f>
        <v>44368.561296688029</v>
      </c>
      <c r="F100727" s="7">
        <f t="shared" si="1573"/>
        <v>1</v>
      </c>
    </row>
    <row r="100728" spans="1:6" x14ac:dyDescent="0.3">
      <c r="A100728" s="7">
        <v>304787</v>
      </c>
      <c r="B100728" s="7">
        <v>61863</v>
      </c>
      <c r="C100728" s="64">
        <v>44400.057333333338</v>
      </c>
      <c r="D100728" s="7">
        <v>104958</v>
      </c>
      <c r="E100728" s="64">
        <f>VLOOKUP('Просмотры (дано)'!B100728,'Подписчики (дано)'!A:C,3,0)</f>
        <v>44365.251403668088</v>
      </c>
      <c r="F100728" s="7">
        <f t="shared" si="1573"/>
        <v>1</v>
      </c>
    </row>
    <row r="100729" spans="1:6" x14ac:dyDescent="0.3">
      <c r="A100729" s="7">
        <v>304789</v>
      </c>
      <c r="B100729" s="7">
        <v>253378</v>
      </c>
      <c r="C100729" s="64">
        <v>44400.058440129447</v>
      </c>
      <c r="D100729" s="7">
        <v>17083</v>
      </c>
      <c r="E100729" s="64">
        <f>VLOOKUP('Просмотры (дано)'!B100729,'Подписчики (дано)'!A:C,3,0)</f>
        <v>44344.141732763528</v>
      </c>
      <c r="F100729" s="7">
        <f t="shared" si="1573"/>
        <v>1</v>
      </c>
    </row>
    <row r="100730" spans="1:6" x14ac:dyDescent="0.3">
      <c r="A100730" s="7">
        <v>304793</v>
      </c>
      <c r="B100730" s="7">
        <v>132961</v>
      </c>
      <c r="C100730" s="64">
        <v>44400.064912621361</v>
      </c>
      <c r="D100730" s="7">
        <v>123584</v>
      </c>
      <c r="E100730" s="64">
        <f>VLOOKUP('Просмотры (дано)'!B100730,'Подписчики (дано)'!A:C,3,0)</f>
        <v>44399.771438176642</v>
      </c>
      <c r="F100730" s="7">
        <f t="shared" si="1573"/>
        <v>1</v>
      </c>
    </row>
    <row r="100731" spans="1:6" x14ac:dyDescent="0.3">
      <c r="A100731" s="7">
        <v>304797</v>
      </c>
      <c r="B100731" s="7">
        <v>343133</v>
      </c>
      <c r="C100731" s="64">
        <v>44400.064912621361</v>
      </c>
      <c r="D100731" s="7">
        <v>367087</v>
      </c>
      <c r="E100731" s="64">
        <f>VLOOKUP('Просмотры (дано)'!B100731,'Подписчики (дано)'!A:C,3,0)</f>
        <v>44392.592810826216</v>
      </c>
      <c r="F100731" s="7">
        <f t="shared" si="1573"/>
        <v>1</v>
      </c>
    </row>
    <row r="100732" spans="1:6" x14ac:dyDescent="0.3">
      <c r="A100732" s="7">
        <v>304802</v>
      </c>
      <c r="B100732" s="7">
        <v>88051</v>
      </c>
      <c r="C100732" s="64">
        <v>44400.065666666662</v>
      </c>
      <c r="D100732" s="7">
        <v>21760</v>
      </c>
      <c r="E100732" s="64">
        <f>VLOOKUP('Просмотры (дано)'!B100732,'Подписчики (дано)'!A:C,3,0)</f>
        <v>44381.418014779207</v>
      </c>
      <c r="F100732" s="7">
        <f t="shared" si="1573"/>
        <v>1</v>
      </c>
    </row>
    <row r="100733" spans="1:6" x14ac:dyDescent="0.3">
      <c r="A100733" s="7">
        <v>304807</v>
      </c>
      <c r="B100733" s="7">
        <v>300407</v>
      </c>
      <c r="C100733" s="64">
        <v>44400.066935275085</v>
      </c>
      <c r="D100733" s="7">
        <v>329376</v>
      </c>
      <c r="E100733" s="64">
        <f>VLOOKUP('Просмотры (дано)'!B100733,'Подписчики (дано)'!A:C,3,0)</f>
        <v>44399.529294408836</v>
      </c>
      <c r="F100733" s="7">
        <f t="shared" si="1573"/>
        <v>1</v>
      </c>
    </row>
    <row r="100734" spans="1:6" x14ac:dyDescent="0.3">
      <c r="A100734" s="7">
        <v>304808</v>
      </c>
      <c r="B100734" s="7">
        <v>220463</v>
      </c>
      <c r="C100734" s="64">
        <v>44400.071333333333</v>
      </c>
      <c r="D100734" s="7">
        <v>182191</v>
      </c>
      <c r="E100734" s="64">
        <f>VLOOKUP('Просмотры (дано)'!B100734,'Подписчики (дано)'!A:C,3,0)</f>
        <v>44375.367787179486</v>
      </c>
      <c r="F100734" s="7">
        <f t="shared" si="1573"/>
        <v>1</v>
      </c>
    </row>
    <row r="100735" spans="1:6" x14ac:dyDescent="0.3">
      <c r="A100735" s="7">
        <v>304813</v>
      </c>
      <c r="B100735" s="7">
        <v>199967</v>
      </c>
      <c r="C100735" s="64">
        <v>44400.078262135918</v>
      </c>
      <c r="D100735" s="7">
        <v>87238</v>
      </c>
      <c r="E100735" s="64">
        <f>VLOOKUP('Просмотры (дано)'!B100735,'Подписчики (дано)'!A:C,3,0)</f>
        <v>44376.97359319801</v>
      </c>
      <c r="F100735" s="7">
        <f t="shared" si="1573"/>
        <v>1</v>
      </c>
    </row>
    <row r="100736" spans="1:6" x14ac:dyDescent="0.3">
      <c r="A100736" s="7">
        <v>304816</v>
      </c>
      <c r="B100736" s="7">
        <v>19119</v>
      </c>
      <c r="C100736" s="64">
        <v>44400.082333333339</v>
      </c>
      <c r="D100736" s="7">
        <v>411922</v>
      </c>
      <c r="E100736" s="64">
        <f>VLOOKUP('Просмотры (дано)'!B100736,'Подписчики (дано)'!A:C,3,0)</f>
        <v>44341.958971260683</v>
      </c>
      <c r="F100736" s="7">
        <f t="shared" si="1573"/>
        <v>1</v>
      </c>
    </row>
    <row r="100737" spans="1:6" x14ac:dyDescent="0.3">
      <c r="A100737" s="7">
        <v>304820</v>
      </c>
      <c r="B100737" s="7">
        <v>340148</v>
      </c>
      <c r="C100737" s="64">
        <v>44400.085666666666</v>
      </c>
      <c r="D100737" s="7">
        <v>354608</v>
      </c>
      <c r="E100737" s="64">
        <f>VLOOKUP('Просмотры (дано)'!B100737,'Подписчики (дано)'!A:C,3,0)</f>
        <v>44314.983653596864</v>
      </c>
      <c r="F100737" s="7">
        <f t="shared" si="1573"/>
        <v>2</v>
      </c>
    </row>
    <row r="100738" spans="1:6" x14ac:dyDescent="0.3">
      <c r="A100738" s="7">
        <v>304822</v>
      </c>
      <c r="B100738" s="7">
        <v>346141</v>
      </c>
      <c r="C100738" s="64">
        <v>44400.087333333337</v>
      </c>
      <c r="D100738" s="7">
        <v>4199</v>
      </c>
      <c r="E100738" s="64">
        <f>VLOOKUP('Просмотры (дано)'!B100738,'Подписчики (дано)'!A:C,3,0)</f>
        <v>44339.304245049861</v>
      </c>
      <c r="F100738" s="7">
        <f t="shared" si="1573"/>
        <v>2</v>
      </c>
    </row>
    <row r="100739" spans="1:6" x14ac:dyDescent="0.3">
      <c r="A100739" s="7">
        <v>304826</v>
      </c>
      <c r="B100739" s="7">
        <v>186391</v>
      </c>
      <c r="C100739" s="64">
        <v>44400.089588996765</v>
      </c>
      <c r="D100739" s="7">
        <v>119030</v>
      </c>
      <c r="E100739" s="64">
        <f>VLOOKUP('Просмотры (дано)'!B100739,'Подписчики (дано)'!A:C,3,0)</f>
        <v>44393.482090633901</v>
      </c>
      <c r="F100739" s="7">
        <f t="shared" ref="F100739:F100802" si="1574">HOUR(C100739)</f>
        <v>2</v>
      </c>
    </row>
    <row r="100740" spans="1:6" x14ac:dyDescent="0.3">
      <c r="A100740" s="7">
        <v>304831</v>
      </c>
      <c r="B100740" s="7">
        <v>11973</v>
      </c>
      <c r="C100740" s="64">
        <v>44400.089666666667</v>
      </c>
      <c r="D100740" s="7">
        <v>397</v>
      </c>
      <c r="E100740" s="64">
        <f>VLOOKUP('Просмотры (дано)'!B100740,'Подписчики (дано)'!A:C,3,0)</f>
        <v>44342.895189921655</v>
      </c>
      <c r="F100740" s="7">
        <f t="shared" si="1574"/>
        <v>2</v>
      </c>
    </row>
    <row r="100741" spans="1:6" x14ac:dyDescent="0.3">
      <c r="A100741" s="7">
        <v>304833</v>
      </c>
      <c r="B100741" s="7">
        <v>185799</v>
      </c>
      <c r="C100741" s="64">
        <v>44400.100511326862</v>
      </c>
      <c r="D100741" s="7">
        <v>393606</v>
      </c>
      <c r="E100741" s="64">
        <f>VLOOKUP('Просмотры (дано)'!B100741,'Подписчики (дано)'!A:C,3,0)</f>
        <v>44343.612483084049</v>
      </c>
      <c r="F100741" s="7">
        <f t="shared" si="1574"/>
        <v>2</v>
      </c>
    </row>
    <row r="100742" spans="1:6" x14ac:dyDescent="0.3">
      <c r="A100742" s="7">
        <v>304834</v>
      </c>
      <c r="B100742" s="7">
        <v>170438</v>
      </c>
      <c r="C100742" s="64">
        <v>44400.102129449835</v>
      </c>
      <c r="D100742" s="7">
        <v>23892</v>
      </c>
      <c r="E100742" s="64">
        <f>VLOOKUP('Просмотры (дано)'!B100742,'Подписчики (дано)'!A:C,3,0)</f>
        <v>44399.151552706557</v>
      </c>
      <c r="F100742" s="7">
        <f t="shared" si="1574"/>
        <v>2</v>
      </c>
    </row>
    <row r="100743" spans="1:6" x14ac:dyDescent="0.3">
      <c r="A100743" s="7">
        <v>304838</v>
      </c>
      <c r="B100743" s="7">
        <v>107686</v>
      </c>
      <c r="C100743" s="64">
        <v>44400.103000000003</v>
      </c>
      <c r="D100743" s="7">
        <v>129210</v>
      </c>
      <c r="E100743" s="64">
        <f>VLOOKUP('Просмотры (дано)'!B100743,'Подписчики (дано)'!A:C,3,0)</f>
        <v>44343.698949465805</v>
      </c>
      <c r="F100743" s="7">
        <f t="shared" si="1574"/>
        <v>2</v>
      </c>
    </row>
    <row r="100744" spans="1:6" x14ac:dyDescent="0.3">
      <c r="A100744" s="7">
        <v>304842</v>
      </c>
      <c r="B100744" s="7">
        <v>161554</v>
      </c>
      <c r="C100744" s="64">
        <v>44400.105365695796</v>
      </c>
      <c r="D100744" s="7">
        <v>242428</v>
      </c>
      <c r="E100744" s="64">
        <f>VLOOKUP('Просмотры (дано)'!B100744,'Подписчики (дано)'!A:C,3,0)</f>
        <v>44339.850872898867</v>
      </c>
      <c r="F100744" s="7">
        <f t="shared" si="1574"/>
        <v>2</v>
      </c>
    </row>
    <row r="100745" spans="1:6" x14ac:dyDescent="0.3">
      <c r="A100745" s="7">
        <v>304847</v>
      </c>
      <c r="B100745" s="7">
        <v>315489</v>
      </c>
      <c r="C100745" s="64">
        <v>44400.120333333332</v>
      </c>
      <c r="D100745" s="7">
        <v>258219</v>
      </c>
      <c r="E100745" s="64">
        <f>VLOOKUP('Просмотры (дано)'!B100745,'Подписчики (дано)'!A:C,3,0)</f>
        <v>44344.598013105417</v>
      </c>
      <c r="F100745" s="7">
        <f t="shared" si="1574"/>
        <v>2</v>
      </c>
    </row>
    <row r="100746" spans="1:6" x14ac:dyDescent="0.3">
      <c r="A100746" s="7">
        <v>304848</v>
      </c>
      <c r="B100746" s="7">
        <v>301269</v>
      </c>
      <c r="C100746" s="64">
        <v>44400.125666666667</v>
      </c>
      <c r="D100746" s="7">
        <v>189554</v>
      </c>
      <c r="E100746" s="64">
        <f>VLOOKUP('Просмотры (дано)'!B100746,'Подписчики (дано)'!A:C,3,0)</f>
        <v>44372.549364031343</v>
      </c>
      <c r="F100746" s="7">
        <f t="shared" si="1574"/>
        <v>3</v>
      </c>
    </row>
    <row r="100747" spans="1:6" x14ac:dyDescent="0.3">
      <c r="A100747" s="7">
        <v>304851</v>
      </c>
      <c r="B100747" s="7">
        <v>329706</v>
      </c>
      <c r="C100747" s="64">
        <v>44400.127333333337</v>
      </c>
      <c r="D100747" s="7">
        <v>262011</v>
      </c>
      <c r="E100747" s="64">
        <f>VLOOKUP('Просмотры (дано)'!B100747,'Подписчики (дано)'!A:C,3,0)</f>
        <v>44373.527199501419</v>
      </c>
      <c r="F100747" s="7">
        <f t="shared" si="1574"/>
        <v>3</v>
      </c>
    </row>
    <row r="100748" spans="1:6" x14ac:dyDescent="0.3">
      <c r="A100748" s="7">
        <v>304853</v>
      </c>
      <c r="B100748" s="7">
        <v>108660</v>
      </c>
      <c r="C100748" s="64">
        <v>44400.129000000001</v>
      </c>
      <c r="D100748" s="7">
        <v>473323</v>
      </c>
      <c r="E100748" s="64">
        <f>VLOOKUP('Просмотры (дано)'!B100748,'Подписчики (дано)'!A:C,3,0)</f>
        <v>44345.780887891742</v>
      </c>
      <c r="F100748" s="7">
        <f t="shared" si="1574"/>
        <v>3</v>
      </c>
    </row>
    <row r="100749" spans="1:6" x14ac:dyDescent="0.3">
      <c r="A100749" s="7">
        <v>304856</v>
      </c>
      <c r="B100749" s="7">
        <v>114225</v>
      </c>
      <c r="C100749" s="64">
        <v>44400.131333333338</v>
      </c>
      <c r="D100749" s="7">
        <v>204725</v>
      </c>
      <c r="E100749" s="64">
        <f>VLOOKUP('Просмотры (дано)'!B100749,'Подписчики (дано)'!A:C,3,0)</f>
        <v>44376.079007051281</v>
      </c>
      <c r="F100749" s="7">
        <f t="shared" si="1574"/>
        <v>3</v>
      </c>
    </row>
    <row r="100750" spans="1:6" x14ac:dyDescent="0.3">
      <c r="A100750" s="7">
        <v>304859</v>
      </c>
      <c r="B100750" s="7">
        <v>287006</v>
      </c>
      <c r="C100750" s="64">
        <v>44400.13287378641</v>
      </c>
      <c r="D100750" s="7">
        <v>227775</v>
      </c>
      <c r="E100750" s="64">
        <f>VLOOKUP('Просмотры (дано)'!B100750,'Подписчики (дано)'!A:C,3,0)</f>
        <v>44289.776400427356</v>
      </c>
      <c r="F100750" s="7">
        <f t="shared" si="1574"/>
        <v>3</v>
      </c>
    </row>
    <row r="100751" spans="1:6" x14ac:dyDescent="0.3">
      <c r="A100751" s="7">
        <v>304860</v>
      </c>
      <c r="B100751" s="7">
        <v>115264</v>
      </c>
      <c r="C100751" s="64">
        <v>44400.134087378647</v>
      </c>
      <c r="D100751" s="7">
        <v>42705</v>
      </c>
      <c r="E100751" s="64">
        <f>VLOOKUP('Просмотры (дано)'!B100751,'Подписчики (дано)'!A:C,3,0)</f>
        <v>44322.664030306274</v>
      </c>
      <c r="F100751" s="7">
        <f t="shared" si="1574"/>
        <v>3</v>
      </c>
    </row>
    <row r="100752" spans="1:6" x14ac:dyDescent="0.3">
      <c r="A100752" s="7">
        <v>304864</v>
      </c>
      <c r="B100752" s="7">
        <v>258682</v>
      </c>
      <c r="C100752" s="64">
        <v>44400.138132686079</v>
      </c>
      <c r="D100752" s="7">
        <v>296654</v>
      </c>
      <c r="E100752" s="64">
        <f>VLOOKUP('Просмотры (дано)'!B100752,'Подписчики (дано)'!A:C,3,0)</f>
        <v>44372.558645726494</v>
      </c>
      <c r="F100752" s="7">
        <f t="shared" si="1574"/>
        <v>3</v>
      </c>
    </row>
    <row r="100753" spans="1:6" x14ac:dyDescent="0.3">
      <c r="A100753" s="7">
        <v>304869</v>
      </c>
      <c r="B100753" s="7">
        <v>176723</v>
      </c>
      <c r="C100753" s="64">
        <v>44400.141000000003</v>
      </c>
      <c r="D100753" s="7">
        <v>51317</v>
      </c>
      <c r="E100753" s="64">
        <f>VLOOKUP('Просмотры (дано)'!B100753,'Подписчики (дано)'!A:C,3,0)</f>
        <v>44309.010021403134</v>
      </c>
      <c r="F100753" s="7">
        <f t="shared" si="1574"/>
        <v>3</v>
      </c>
    </row>
    <row r="100754" spans="1:6" x14ac:dyDescent="0.3">
      <c r="A100754" s="7">
        <v>304872</v>
      </c>
      <c r="B100754" s="7">
        <v>146387</v>
      </c>
      <c r="C100754" s="64">
        <v>44400.142177993534</v>
      </c>
      <c r="D100754" s="7">
        <v>472712</v>
      </c>
      <c r="E100754" s="64">
        <f>VLOOKUP('Просмотры (дано)'!B100754,'Подписчики (дано)'!A:C,3,0)</f>
        <v>44346.080203668091</v>
      </c>
      <c r="F100754" s="7">
        <f t="shared" si="1574"/>
        <v>3</v>
      </c>
    </row>
    <row r="100755" spans="1:6" x14ac:dyDescent="0.3">
      <c r="A100755" s="7">
        <v>304876</v>
      </c>
      <c r="B100755" s="7">
        <v>298295</v>
      </c>
      <c r="C100755" s="64">
        <v>44400.144</v>
      </c>
      <c r="D100755" s="7">
        <v>288818</v>
      </c>
      <c r="E100755" s="64">
        <f>VLOOKUP('Просмотры (дано)'!B100755,'Подписчики (дано)'!A:C,3,0)</f>
        <v>44346.74210872507</v>
      </c>
      <c r="F100755" s="7">
        <f t="shared" si="1574"/>
        <v>3</v>
      </c>
    </row>
    <row r="100756" spans="1:6" x14ac:dyDescent="0.3">
      <c r="A100756" s="7">
        <v>304880</v>
      </c>
      <c r="B100756" s="7">
        <v>139363</v>
      </c>
      <c r="C100756" s="64">
        <v>44400.152291262137</v>
      </c>
      <c r="D100756" s="7">
        <v>411922</v>
      </c>
      <c r="E100756" s="64">
        <f>VLOOKUP('Просмотры (дано)'!B100756,'Подписчики (дано)'!A:C,3,0)</f>
        <v>44358.884812428769</v>
      </c>
      <c r="F100756" s="7">
        <f t="shared" si="1574"/>
        <v>3</v>
      </c>
    </row>
    <row r="100757" spans="1:6" x14ac:dyDescent="0.3">
      <c r="A100757" s="7">
        <v>304885</v>
      </c>
      <c r="B100757" s="7">
        <v>69199</v>
      </c>
      <c r="C100757" s="64">
        <v>44400.1583592233</v>
      </c>
      <c r="D100757" s="7">
        <v>53640</v>
      </c>
      <c r="E100757" s="64">
        <f>VLOOKUP('Просмотры (дано)'!B100757,'Подписчики (дано)'!A:C,3,0)</f>
        <v>44312.457308760677</v>
      </c>
      <c r="F100757" s="7">
        <f t="shared" si="1574"/>
        <v>3</v>
      </c>
    </row>
    <row r="100758" spans="1:6" x14ac:dyDescent="0.3">
      <c r="A100758" s="7">
        <v>304888</v>
      </c>
      <c r="B100758" s="7">
        <v>5861</v>
      </c>
      <c r="C100758" s="64">
        <v>44400.165666666668</v>
      </c>
      <c r="D100758" s="7">
        <v>347060</v>
      </c>
      <c r="E100758" s="64">
        <f>VLOOKUP('Просмотры (дано)'!B100758,'Подписчики (дано)'!A:C,3,0)</f>
        <v>44312.914873148147</v>
      </c>
      <c r="F100758" s="7">
        <f t="shared" si="1574"/>
        <v>3</v>
      </c>
    </row>
    <row r="100759" spans="1:6" x14ac:dyDescent="0.3">
      <c r="A100759" s="7">
        <v>304890</v>
      </c>
      <c r="B100759" s="7">
        <v>87549</v>
      </c>
      <c r="C100759" s="64">
        <v>44400.165666666668</v>
      </c>
      <c r="D100759" s="7">
        <v>172973</v>
      </c>
      <c r="E100759" s="64">
        <f>VLOOKUP('Просмотры (дано)'!B100759,'Подписчики (дано)'!A:C,3,0)</f>
        <v>44373.588105128212</v>
      </c>
      <c r="F100759" s="7">
        <f t="shared" si="1574"/>
        <v>3</v>
      </c>
    </row>
    <row r="100760" spans="1:6" x14ac:dyDescent="0.3">
      <c r="A100760" s="7">
        <v>304895</v>
      </c>
      <c r="B100760" s="7">
        <v>349487</v>
      </c>
      <c r="C100760" s="64">
        <v>44400.171666666662</v>
      </c>
      <c r="D100760" s="7">
        <v>432277</v>
      </c>
      <c r="E100760" s="64">
        <f>VLOOKUP('Просмотры (дано)'!B100760,'Подписчики (дано)'!A:C,3,0)</f>
        <v>44322.710878561251</v>
      </c>
      <c r="F100760" s="7">
        <f t="shared" si="1574"/>
        <v>4</v>
      </c>
    </row>
    <row r="100761" spans="1:6" x14ac:dyDescent="0.3">
      <c r="A100761" s="7">
        <v>304900</v>
      </c>
      <c r="B100761" s="7">
        <v>201487</v>
      </c>
      <c r="C100761" s="64">
        <v>44400.178</v>
      </c>
      <c r="D100761" s="7">
        <v>466283</v>
      </c>
      <c r="E100761" s="64">
        <f>VLOOKUP('Просмотры (дано)'!B100761,'Подписчики (дано)'!A:C,3,0)</f>
        <v>44316.04155868946</v>
      </c>
      <c r="F100761" s="7">
        <f t="shared" si="1574"/>
        <v>4</v>
      </c>
    </row>
    <row r="100762" spans="1:6" x14ac:dyDescent="0.3">
      <c r="A100762" s="7">
        <v>304904</v>
      </c>
      <c r="B100762" s="7">
        <v>291507</v>
      </c>
      <c r="C100762" s="64">
        <v>44400.179333333333</v>
      </c>
      <c r="D100762" s="7">
        <v>411922</v>
      </c>
      <c r="E100762" s="64">
        <f>VLOOKUP('Просмотры (дано)'!B100762,'Подписчики (дано)'!A:C,3,0)</f>
        <v>44384.119651780624</v>
      </c>
      <c r="F100762" s="7">
        <f t="shared" si="1574"/>
        <v>4</v>
      </c>
    </row>
    <row r="100763" spans="1:6" x14ac:dyDescent="0.3">
      <c r="A100763" s="7">
        <v>304906</v>
      </c>
      <c r="B100763" s="7">
        <v>230350</v>
      </c>
      <c r="C100763" s="64">
        <v>44400.183035598711</v>
      </c>
      <c r="D100763" s="7">
        <v>250679</v>
      </c>
      <c r="E100763" s="64">
        <f>VLOOKUP('Просмотры (дано)'!B100763,'Подписчики (дано)'!A:C,3,0)</f>
        <v>44340.138464102565</v>
      </c>
      <c r="F100763" s="7">
        <f t="shared" si="1574"/>
        <v>4</v>
      </c>
    </row>
    <row r="100764" spans="1:6" x14ac:dyDescent="0.3">
      <c r="A100764" s="7">
        <v>304907</v>
      </c>
      <c r="B100764" s="7">
        <v>347878</v>
      </c>
      <c r="C100764" s="64">
        <v>44400.183035598711</v>
      </c>
      <c r="D100764" s="7">
        <v>137327</v>
      </c>
      <c r="E100764" s="64">
        <f>VLOOKUP('Просмотры (дано)'!B100764,'Подписчики (дано)'!A:C,3,0)</f>
        <v>44383.451005199437</v>
      </c>
      <c r="F100764" s="7">
        <f t="shared" si="1574"/>
        <v>4</v>
      </c>
    </row>
    <row r="100765" spans="1:6" x14ac:dyDescent="0.3">
      <c r="A100765" s="7">
        <v>304912</v>
      </c>
      <c r="B100765" s="7">
        <v>184895</v>
      </c>
      <c r="C100765" s="64">
        <v>44400.192744336571</v>
      </c>
      <c r="D100765" s="7">
        <v>158978</v>
      </c>
      <c r="E100765" s="64">
        <f>VLOOKUP('Просмотры (дано)'!B100765,'Подписчики (дано)'!A:C,3,0)</f>
        <v>44372.342580413104<